="AGO427" s="12">
        <v>0</v>
      </c>
      <c r="AGP427" s="12">
        <v>0</v>
      </c>
      <c r="AGQ427" s="12">
        <v>0</v>
      </c>
      <c r="AGR427" s="12">
        <v>0</v>
      </c>
      <c r="AGS427" s="12">
        <v>0</v>
      </c>
      <c r="AGT427" s="12">
        <v>0</v>
      </c>
      <c r="AGU427" s="12">
        <v>0</v>
      </c>
      <c r="AGV427" s="12">
        <v>0</v>
      </c>
      <c r="AGW427" s="12">
        <v>0</v>
      </c>
      <c r="AGX427" s="12">
        <v>0</v>
      </c>
      <c r="AGY427" s="12">
        <v>0</v>
      </c>
      <c r="AGZ427" s="12">
        <v>0</v>
      </c>
      <c r="AHA427" s="12">
        <v>0</v>
      </c>
      <c r="AHB427" s="12">
        <v>0</v>
      </c>
      <c r="AHC427" s="12">
        <v>0</v>
      </c>
      <c r="AHD427" s="12">
        <v>0</v>
      </c>
      <c r="AHE427" s="12">
        <v>0</v>
      </c>
      <c r="AHF427" s="12">
        <v>0</v>
      </c>
      <c r="AHG427" s="12">
        <v>0</v>
      </c>
      <c r="AHH427" s="12">
        <v>0</v>
      </c>
      <c r="AHI427" s="12">
        <v>0</v>
      </c>
      <c r="AHJ427" s="12">
        <v>0</v>
      </c>
      <c r="AHK427" s="12">
        <v>0</v>
      </c>
      <c r="AHL427" s="12">
        <v>0</v>
      </c>
      <c r="AHM427" s="12">
        <v>0</v>
      </c>
      <c r="AHN427" s="12">
        <v>0</v>
      </c>
      <c r="AHO427" s="12">
        <v>0</v>
      </c>
      <c r="AHP427" s="12">
        <v>0</v>
      </c>
      <c r="AHQ427" s="12">
        <v>0</v>
      </c>
      <c r="AHR427" s="12">
        <v>0</v>
      </c>
      <c r="AHS427" s="12">
        <v>0</v>
      </c>
      <c r="AHT427" s="12">
        <v>0</v>
      </c>
      <c r="AHU427" s="12">
        <v>0</v>
      </c>
      <c r="AHV427" s="12">
        <v>0</v>
      </c>
      <c r="AHW427" s="12">
        <v>0</v>
      </c>
      <c r="AHX427" s="12">
        <v>0</v>
      </c>
      <c r="AHY427" s="12">
        <v>0</v>
      </c>
      <c r="AHZ427" s="12">
        <v>0</v>
      </c>
      <c r="AIA427" s="12">
        <v>0</v>
      </c>
      <c r="AIB427" s="12">
        <v>0</v>
      </c>
      <c r="AIC427" s="12">
        <v>0</v>
      </c>
      <c r="AID427" s="12">
        <v>2.496362364686023E-7</v>
      </c>
      <c r="AIE427" s="12">
        <v>-1.362213507154343E-8</v>
      </c>
      <c r="AIF427" s="12">
        <v>8.7976272507359144E-9</v>
      </c>
      <c r="AIG427" s="12">
        <v>0</v>
      </c>
      <c r="AIH427" s="12">
        <v>0</v>
      </c>
      <c r="AII427" s="12">
        <v>0</v>
      </c>
      <c r="AIJ427" s="12">
        <v>1.9607843137254903E-9</v>
      </c>
      <c r="AIK427" s="12">
        <v>0</v>
      </c>
      <c r="AIL427" s="12">
        <v>0</v>
      </c>
      <c r="AIM427" s="12">
        <v>0</v>
      </c>
      <c r="AIN427" s="12">
        <v>0</v>
      </c>
      <c r="AIO427" s="12">
        <v>0</v>
      </c>
      <c r="AIP427" s="12">
        <v>0</v>
      </c>
      <c r="AIQ427" s="12">
        <v>0</v>
      </c>
      <c r="AIR427" s="12">
        <v>0</v>
      </c>
      <c r="AIS427" s="12">
        <v>0</v>
      </c>
      <c r="AIT427" s="12">
        <v>0</v>
      </c>
      <c r="AIU427" s="12">
        <v>0</v>
      </c>
      <c r="AIV427" s="12">
        <v>0</v>
      </c>
      <c r="AIW427" s="12">
        <v>0</v>
      </c>
      <c r="AIX427" s="12">
        <v>0</v>
      </c>
      <c r="AIY427" s="12">
        <v>0</v>
      </c>
      <c r="AIZ427" s="12">
        <v>0</v>
      </c>
      <c r="AJA427" s="12">
        <v>0</v>
      </c>
      <c r="AJB427" s="12">
        <v>0</v>
      </c>
      <c r="AJC427" s="12">
        <v>0</v>
      </c>
      <c r="AJD427" s="12">
        <v>0</v>
      </c>
      <c r="AJE427" s="12">
        <v>0</v>
      </c>
      <c r="AJF427" s="12">
        <v>0</v>
      </c>
      <c r="AJG427" s="12">
        <v>0</v>
      </c>
      <c r="AJH427" s="12">
        <v>0</v>
      </c>
      <c r="AJI427" s="12">
        <v>0</v>
      </c>
      <c r="AJJ427" s="12">
        <v>0</v>
      </c>
      <c r="AJK427" s="12">
        <v>0</v>
      </c>
      <c r="AJL427" s="12">
        <v>0</v>
      </c>
      <c r="AJM427" s="12">
        <v>0</v>
      </c>
      <c r="AJN427" s="12">
        <v>0</v>
      </c>
      <c r="AJO427" s="12">
        <v>0</v>
      </c>
      <c r="AJP427" s="12">
        <v>3.9943096548912417E-9</v>
      </c>
      <c r="AJQ427" s="12">
        <v>-8.800611185054632E-9</v>
      </c>
      <c r="AJR427" s="12">
        <v>0</v>
      </c>
      <c r="AJS427" s="12">
        <v>0</v>
      </c>
      <c r="AJT427" s="12">
        <v>0</v>
      </c>
      <c r="AJU427" s="12">
        <v>0</v>
      </c>
      <c r="AJV427" s="12">
        <v>0</v>
      </c>
      <c r="AJW427" s="12">
        <v>0</v>
      </c>
      <c r="AJX427" s="12">
        <v>0</v>
      </c>
      <c r="AJY427" s="12">
        <v>0</v>
      </c>
      <c r="AJZ427" s="12">
        <v>0</v>
      </c>
      <c r="AKA427" s="12">
        <v>0</v>
      </c>
      <c r="AKB427" s="12">
        <v>0</v>
      </c>
      <c r="AKC427" s="12">
        <v>0</v>
      </c>
      <c r="AKD427" s="12">
        <v>0</v>
      </c>
      <c r="AKE427" s="12">
        <v>0</v>
      </c>
      <c r="AKF427" s="12">
        <v>0</v>
      </c>
      <c r="AKG427" s="12">
        <v>0</v>
      </c>
      <c r="AKH427" s="12">
        <v>0</v>
      </c>
      <c r="AKI427" s="12">
        <v>0</v>
      </c>
      <c r="AKJ427" s="12">
        <v>0</v>
      </c>
      <c r="AKK427" s="12">
        <v>0</v>
      </c>
      <c r="AKL427" s="12">
        <v>0</v>
      </c>
      <c r="AKM427" s="12">
        <v>0</v>
      </c>
      <c r="AKN427" s="12">
        <v>0</v>
      </c>
      <c r="AKO427" s="12">
        <v>0</v>
      </c>
      <c r="AKP427" s="12">
        <v>0</v>
      </c>
      <c r="AKQ427" s="12">
        <v>0</v>
      </c>
      <c r="AKR427" s="12">
        <v>0</v>
      </c>
      <c r="AKS427" s="12">
        <v>0</v>
      </c>
      <c r="AKT427" s="12">
        <v>0</v>
      </c>
      <c r="AKU427" s="12">
        <v>0</v>
      </c>
      <c r="AKV427" s="12">
        <v>0</v>
      </c>
      <c r="AKW427" s="12">
        <v>0</v>
      </c>
      <c r="AKX427" s="12">
        <v>0</v>
      </c>
      <c r="AKY427" s="12">
        <v>3.9611673317575427E-6</v>
      </c>
      <c r="AKZ427" s="12">
        <v>0</v>
      </c>
      <c r="ALA427" s="12">
        <v>0</v>
      </c>
      <c r="ALB427" s="12">
        <v>0</v>
      </c>
      <c r="ALC427" s="12">
        <v>-2.7230481419520215E-11</v>
      </c>
      <c r="ALD427" s="12">
        <v>0</v>
      </c>
      <c r="ALE427" s="12">
        <v>0</v>
      </c>
      <c r="ALF427" s="12">
        <v>0</v>
      </c>
      <c r="ALG427" s="12">
        <v>0</v>
      </c>
      <c r="ALH427" s="12">
        <v>0</v>
      </c>
      <c r="ALI427" s="12">
        <v>0</v>
      </c>
      <c r="ALJ427" s="12">
        <v>0</v>
      </c>
      <c r="ALK427" s="12">
        <v>0</v>
      </c>
      <c r="ALL427" s="12">
        <v>0</v>
      </c>
      <c r="ALM427" s="12">
        <v>0</v>
      </c>
      <c r="ALN427" s="12">
        <v>0</v>
      </c>
      <c r="ALO427" s="12">
        <v>0</v>
      </c>
      <c r="ALP427" s="12">
        <v>0</v>
      </c>
      <c r="ALQ427" s="12">
        <v>0</v>
      </c>
      <c r="ALR427" s="12">
        <v>0</v>
      </c>
      <c r="ALS427" s="12">
        <v>0</v>
      </c>
      <c r="ALT427" s="12">
        <v>0</v>
      </c>
      <c r="ALU427" s="12">
        <v>0</v>
      </c>
      <c r="ALV427" s="12">
        <v>0</v>
      </c>
      <c r="ALW427" s="12">
        <v>0</v>
      </c>
      <c r="ALX427" s="12">
        <v>0</v>
      </c>
      <c r="ALY427" s="12">
        <v>0</v>
      </c>
      <c r="ALZ427" s="12">
        <v>0</v>
      </c>
      <c r="AMA427" s="12">
        <v>0</v>
      </c>
      <c r="AMB427" s="12">
        <v>0</v>
      </c>
      <c r="AMC427" s="12">
        <v>0</v>
      </c>
      <c r="AMD427" s="12">
        <v>0</v>
      </c>
      <c r="AME427" s="12">
        <v>0</v>
      </c>
      <c r="AMF427" s="12">
        <v>0</v>
      </c>
      <c r="AMG427" s="12">
        <v>0</v>
      </c>
      <c r="AMH427" s="12">
        <v>0</v>
      </c>
      <c r="AMI427" s="12">
        <v>0</v>
      </c>
      <c r="AMJ427" s="12">
        <v>2.8834953874870833E-7</v>
      </c>
      <c r="AMK427" s="12">
        <v>0</v>
      </c>
      <c r="AML427" s="12">
        <v>0</v>
      </c>
      <c r="AMM427" s="12">
        <v>0</v>
      </c>
      <c r="AMN427" s="12">
        <v>0</v>
      </c>
      <c r="AMO427" s="12">
        <v>-8.5779169381546749E-6</v>
      </c>
      <c r="AMP427" s="12">
        <v>4.6984780233371944E-27</v>
      </c>
      <c r="AMQ427" s="12">
        <v>0</v>
      </c>
      <c r="AMR427" s="12">
        <v>0</v>
      </c>
      <c r="AMS427" s="12">
        <v>8.0242995706963862E-29</v>
      </c>
      <c r="AMT427" s="12">
        <v>0</v>
      </c>
      <c r="AMU427" s="12">
        <v>0</v>
      </c>
      <c r="AMV427" s="12">
        <v>0</v>
      </c>
      <c r="AMW427" s="12">
        <v>0</v>
      </c>
      <c r="AMX427" s="12">
        <v>0</v>
      </c>
      <c r="AMY427" s="12">
        <v>0</v>
      </c>
      <c r="AMZ427" s="12">
        <v>0</v>
      </c>
      <c r="ANA427" s="12">
        <v>0</v>
      </c>
      <c r="ANB427" s="12">
        <v>0</v>
      </c>
      <c r="ANC427" s="12">
        <v>0</v>
      </c>
      <c r="AND427" s="12">
        <v>0</v>
      </c>
      <c r="ANE427" s="12">
        <v>0</v>
      </c>
      <c r="ANF427" s="12">
        <v>0</v>
      </c>
      <c r="ANG427" s="12">
        <v>0</v>
      </c>
      <c r="ANH427" s="12">
        <v>0</v>
      </c>
      <c r="ANI427" s="12">
        <v>0</v>
      </c>
      <c r="ANJ427" s="12">
        <v>0</v>
      </c>
      <c r="ANK427" s="12">
        <v>0</v>
      </c>
      <c r="ANL427" s="12">
        <v>0</v>
      </c>
      <c r="ANM427" s="12">
        <v>0</v>
      </c>
      <c r="ANN427" s="12">
        <v>0</v>
      </c>
      <c r="ANO427" s="12">
        <v>0</v>
      </c>
      <c r="ANP427" s="12">
        <v>0</v>
      </c>
      <c r="ANQ427" s="12">
        <v>0</v>
      </c>
      <c r="ANR427" s="12">
        <v>0</v>
      </c>
      <c r="ANS427" s="12">
        <v>0</v>
      </c>
      <c r="ANT427" s="12">
        <v>0</v>
      </c>
      <c r="ANU427" s="12">
        <v>0</v>
      </c>
      <c r="ANV427" s="12">
        <v>3.9198526030891834E-8</v>
      </c>
      <c r="ANW427" s="12">
        <v>0</v>
      </c>
      <c r="ANX427" s="12">
        <v>0</v>
      </c>
      <c r="ANY427" s="12">
        <v>0</v>
      </c>
      <c r="ANZ427" s="12">
        <v>4.8349765339541493E-6</v>
      </c>
      <c r="AOA427" s="12">
        <v>-2.6926123984947564E-7</v>
      </c>
      <c r="AOB427" s="12">
        <v>8.9753746616491718E-9</v>
      </c>
      <c r="AOC427" s="12">
        <v>0</v>
      </c>
      <c r="AOD427" s="12">
        <v>2.5260278467458144E-11</v>
      </c>
      <c r="AOE427" s="12">
        <v>0</v>
      </c>
      <c r="AOF427" s="12">
        <v>0</v>
      </c>
      <c r="AOG427" s="12">
        <v>0</v>
      </c>
      <c r="AOH427" s="12">
        <v>0</v>
      </c>
      <c r="AOI427" s="12">
        <v>0</v>
      </c>
      <c r="AOJ427" s="12">
        <v>0</v>
      </c>
      <c r="AOK427" s="12">
        <v>0</v>
      </c>
      <c r="AOL427" s="12">
        <v>0</v>
      </c>
      <c r="AOM427" s="12">
        <v>0</v>
      </c>
      <c r="AON427" s="12">
        <v>0</v>
      </c>
      <c r="AOO427" s="12">
        <v>0</v>
      </c>
      <c r="AOP427" s="12">
        <v>0</v>
      </c>
      <c r="AOQ427" s="12">
        <v>0</v>
      </c>
      <c r="AOR427" s="12">
        <v>0</v>
      </c>
      <c r="AOS427" s="12">
        <v>0</v>
      </c>
      <c r="AOT427" s="12">
        <v>0</v>
      </c>
      <c r="AOU427" s="12">
        <v>0</v>
      </c>
      <c r="AOV427" s="12">
        <v>0</v>
      </c>
      <c r="AOW427" s="12">
        <v>0</v>
      </c>
      <c r="AOX427" s="12">
        <v>0</v>
      </c>
      <c r="AOY427" s="12">
        <v>0</v>
      </c>
      <c r="AOZ427" s="12">
        <v>0</v>
      </c>
      <c r="APA427" s="12">
        <v>0</v>
      </c>
      <c r="APB427" s="12">
        <v>0</v>
      </c>
      <c r="APC427" s="12">
        <v>0</v>
      </c>
      <c r="APD427" s="12">
        <v>0</v>
      </c>
      <c r="APE427" s="12">
        <v>0</v>
      </c>
      <c r="APF427" s="12">
        <v>0</v>
      </c>
      <c r="APG427" s="12">
        <v>0</v>
      </c>
      <c r="APH427" s="12">
        <v>0</v>
      </c>
      <c r="API427" s="12">
        <v>0</v>
      </c>
      <c r="APJ427" s="12">
        <v>0</v>
      </c>
      <c r="APK427" s="12">
        <v>0</v>
      </c>
      <c r="APL427" s="12">
        <v>2.6926123984947511E-7</v>
      </c>
      <c r="APM427" s="12">
        <v>-1.4930468630266422E-8</v>
      </c>
      <c r="APN427" s="12">
        <v>8.7984971989183208E-9</v>
      </c>
      <c r="APO427" s="12">
        <v>0</v>
      </c>
      <c r="APP427" s="12">
        <v>0</v>
      </c>
      <c r="APQ427" s="12">
        <v>0</v>
      </c>
      <c r="APR427" s="12">
        <v>0</v>
      </c>
      <c r="APS427" s="12">
        <v>0</v>
      </c>
      <c r="APT427" s="12">
        <v>0</v>
      </c>
      <c r="APU427" s="12">
        <v>0</v>
      </c>
      <c r="APV427" s="12">
        <v>0</v>
      </c>
      <c r="APW427" s="12">
        <v>0</v>
      </c>
      <c r="APX427" s="12">
        <v>0</v>
      </c>
      <c r="APY427" s="12">
        <v>0</v>
      </c>
      <c r="APZ427" s="12">
        <v>0</v>
      </c>
      <c r="AQA427" s="12">
        <v>0</v>
      </c>
      <c r="AQB427" s="12">
        <v>0</v>
      </c>
      <c r="AQC427" s="12">
        <v>0</v>
      </c>
      <c r="AQD427" s="12">
        <v>0</v>
      </c>
      <c r="AQE427" s="12">
        <v>0</v>
      </c>
      <c r="AQF427" s="12">
        <v>0</v>
      </c>
      <c r="AQG427" s="12">
        <v>0</v>
      </c>
      <c r="AQH427" s="12">
        <v>0</v>
      </c>
      <c r="AQI427" s="12">
        <v>0</v>
      </c>
      <c r="AQJ427" s="12">
        <v>0</v>
      </c>
      <c r="AQK427" s="12">
        <v>0</v>
      </c>
      <c r="AQL427" s="12">
        <v>0</v>
      </c>
      <c r="AQM427" s="12">
        <v>0</v>
      </c>
      <c r="AQN427" s="12">
        <v>0</v>
      </c>
      <c r="AQO427" s="12">
        <v>0</v>
      </c>
      <c r="AQP427" s="12">
        <v>0</v>
      </c>
      <c r="AQQ427" s="12">
        <v>0</v>
      </c>
      <c r="AQR427" s="12">
        <v>0</v>
      </c>
      <c r="AQS427" s="12">
        <v>0</v>
      </c>
      <c r="AQT427" s="12">
        <v>0</v>
      </c>
      <c r="AQU427" s="12">
        <v>0</v>
      </c>
      <c r="AQV427" s="12">
        <v>0</v>
      </c>
      <c r="AQW427" s="12">
        <v>0</v>
      </c>
      <c r="AQX427" s="12">
        <v>3.9943096548912417E-9</v>
      </c>
      <c r="AQY427" s="12">
        <v>-8.8006111850514557E-9</v>
      </c>
      <c r="AQZ427" s="12">
        <v>0</v>
      </c>
      <c r="ARA427" s="12">
        <v>0</v>
      </c>
      <c r="ARB427" s="12">
        <v>0</v>
      </c>
      <c r="ARC427" s="12">
        <v>0</v>
      </c>
      <c r="ARD427" s="12">
        <v>0</v>
      </c>
      <c r="ARE427" s="12">
        <v>0</v>
      </c>
      <c r="ARF427" s="12">
        <v>0</v>
      </c>
      <c r="ARG427" s="12">
        <v>0</v>
      </c>
      <c r="ARH427" s="12">
        <v>0</v>
      </c>
      <c r="ARI427" s="12">
        <v>0</v>
      </c>
      <c r="ARJ427" s="12">
        <v>0</v>
      </c>
      <c r="ARK427" s="12">
        <v>0</v>
      </c>
      <c r="ARL427" s="12">
        <v>0</v>
      </c>
      <c r="ARM427" s="12">
        <v>0</v>
      </c>
      <c r="ARN427" s="12">
        <v>0</v>
      </c>
      <c r="ARO427" s="12">
        <v>0</v>
      </c>
      <c r="ARP427" s="12">
        <v>0</v>
      </c>
      <c r="ARQ427" s="12">
        <v>0</v>
      </c>
      <c r="ARR427" s="12">
        <v>0</v>
      </c>
      <c r="ARS427" s="12">
        <v>0</v>
      </c>
      <c r="ART427" s="12">
        <v>0</v>
      </c>
      <c r="ARU427" s="12">
        <v>0</v>
      </c>
      <c r="ARV427" s="12">
        <v>0</v>
      </c>
      <c r="ARW427" s="12">
        <v>0</v>
      </c>
      <c r="ARX427" s="12">
        <v>0</v>
      </c>
      <c r="ARY427" s="12">
        <v>0</v>
      </c>
      <c r="ARZ427" s="12">
        <v>0</v>
      </c>
      <c r="ASA427" s="12">
        <v>0</v>
      </c>
      <c r="ASB427" s="12">
        <v>0</v>
      </c>
      <c r="ASC427" s="12">
        <v>0</v>
      </c>
      <c r="ASD427" s="12">
        <v>0</v>
      </c>
      <c r="ASE427" s="12">
        <v>0</v>
      </c>
      <c r="ASF427" s="12">
        <v>0</v>
      </c>
      <c r="ASG427" s="12">
        <v>3.2233176891344883E-6</v>
      </c>
      <c r="ASH427" s="12">
        <v>0</v>
      </c>
      <c r="ASI427" s="12">
        <v>0</v>
      </c>
      <c r="ASJ427" s="12">
        <v>0</v>
      </c>
      <c r="ASK427" s="12">
        <v>-2.5267577038552679E-11</v>
      </c>
      <c r="ASL427" s="12">
        <v>0</v>
      </c>
      <c r="ASM427" s="12">
        <v>0</v>
      </c>
      <c r="ASN427" s="12">
        <v>0</v>
      </c>
      <c r="ASO427" s="12">
        <v>0</v>
      </c>
      <c r="ASP427" s="12">
        <v>0</v>
      </c>
      <c r="ASQ427" s="12">
        <v>0</v>
      </c>
      <c r="ASR427" s="12">
        <v>0</v>
      </c>
      <c r="ASS427" s="12">
        <v>0</v>
      </c>
      <c r="AST427" s="12">
        <v>0</v>
      </c>
      <c r="ASU427" s="12">
        <v>0</v>
      </c>
      <c r="ASV427" s="12">
        <v>0</v>
      </c>
      <c r="ASW427" s="12">
        <v>0</v>
      </c>
      <c r="ASX427" s="12">
        <v>0</v>
      </c>
      <c r="ASY427" s="12">
        <v>0</v>
      </c>
      <c r="ASZ427" s="12">
        <v>0</v>
      </c>
      <c r="ATA427" s="12">
        <v>0</v>
      </c>
      <c r="ATB427" s="12">
        <v>0</v>
      </c>
      <c r="ATC427" s="12">
        <v>0</v>
      </c>
      <c r="ATD427" s="12">
        <v>0</v>
      </c>
      <c r="ATE427" s="12">
        <v>0</v>
      </c>
      <c r="ATF427" s="12">
        <v>0</v>
      </c>
      <c r="ATG427" s="12">
        <v>0</v>
      </c>
      <c r="ATH427" s="12">
        <v>0</v>
      </c>
      <c r="ATI427" s="12">
        <v>0</v>
      </c>
      <c r="ATJ427" s="12">
        <v>0</v>
      </c>
      <c r="ATK427" s="12">
        <v>0</v>
      </c>
      <c r="ATL427" s="12">
        <v>0</v>
      </c>
      <c r="ATM427" s="12">
        <v>4.9943605145181346E-7</v>
      </c>
      <c r="ATN427" s="12">
        <v>0</v>
      </c>
      <c r="ATO427" s="12">
        <v>0</v>
      </c>
      <c r="ATP427" s="12">
        <v>0</v>
      </c>
      <c r="ATQ427" s="12">
        <v>0</v>
      </c>
      <c r="ATR427" s="12">
        <v>0</v>
      </c>
      <c r="ATS427" s="12">
        <v>0</v>
      </c>
      <c r="ATT427" s="12">
        <v>0</v>
      </c>
      <c r="ATU427" s="12">
        <v>0</v>
      </c>
      <c r="ATV427" s="12">
        <v>0</v>
      </c>
      <c r="ATW427" s="12">
        <v>-8.4122738683922029E-6</v>
      </c>
      <c r="ATX427" s="12">
        <v>3.3531110997312034E-25</v>
      </c>
      <c r="ATY427" s="12">
        <v>0</v>
      </c>
      <c r="ATZ427" s="12">
        <v>0</v>
      </c>
      <c r="AUA427" s="12">
        <v>5.726612473843749E-27</v>
      </c>
      <c r="AUB427" s="12">
        <v>0</v>
      </c>
      <c r="AUC427" s="12">
        <v>0</v>
      </c>
      <c r="AUD427" s="12">
        <v>0</v>
      </c>
      <c r="AUE427" s="12">
        <v>0</v>
      </c>
      <c r="AUF427" s="12">
        <v>0</v>
      </c>
      <c r="AUG427" s="12">
        <v>0</v>
      </c>
      <c r="AUH427" s="12">
        <v>0</v>
      </c>
      <c r="AUI427" s="12">
        <v>0</v>
      </c>
      <c r="AUJ427" s="12">
        <v>0</v>
      </c>
      <c r="AUK427" s="12">
        <v>0</v>
      </c>
      <c r="AUL427" s="12">
        <v>0</v>
      </c>
      <c r="AUM427" s="12">
        <v>0</v>
      </c>
      <c r="AUN427" s="12">
        <v>0</v>
      </c>
      <c r="AUO427" s="12">
        <v>0</v>
      </c>
      <c r="AUP427" s="12">
        <v>0</v>
      </c>
      <c r="AUQ427" s="12">
        <v>0</v>
      </c>
      <c r="AUR427" s="12">
        <v>0</v>
      </c>
      <c r="AUS427" s="12">
        <v>0</v>
      </c>
      <c r="AUT427" s="12">
        <v>0</v>
      </c>
      <c r="AUU427" s="12">
        <v>0</v>
      </c>
      <c r="AUV427" s="12">
        <v>0</v>
      </c>
      <c r="AUW427" s="12">
        <v>0</v>
      </c>
      <c r="AUX427" s="12">
        <v>0</v>
      </c>
      <c r="AUY427" s="12">
        <v>0</v>
      </c>
      <c r="AUZ427" s="12">
        <v>0</v>
      </c>
      <c r="AVA427" s="12">
        <v>0</v>
      </c>
      <c r="AVB427" s="12">
        <v>0</v>
      </c>
      <c r="AVC427" s="12">
        <v>0</v>
      </c>
      <c r="AVD427" s="12">
        <v>0</v>
      </c>
      <c r="AVE427" s="12">
        <v>0</v>
      </c>
      <c r="AVF427" s="12">
        <v>0</v>
      </c>
      <c r="AVG427" s="12">
        <v>0</v>
      </c>
      <c r="AVH427" s="12">
        <v>5.6784803087244174E-6</v>
      </c>
      <c r="AVI427" s="12">
        <v>-2.4405115581586756E-7</v>
      </c>
      <c r="AVJ427" s="12">
        <v>7.5748144375595357E-9</v>
      </c>
      <c r="AVK427" s="12">
        <v>0</v>
      </c>
      <c r="AVL427" s="12">
        <v>2.98097346874171E-11</v>
      </c>
      <c r="AVM427" s="12">
        <v>0</v>
      </c>
      <c r="AVN427" s="12">
        <v>0</v>
      </c>
      <c r="AVO427" s="12">
        <v>0</v>
      </c>
      <c r="AVP427" s="12">
        <v>0</v>
      </c>
      <c r="AVQ427" s="12">
        <v>0</v>
      </c>
      <c r="AVR427" s="12">
        <v>0</v>
      </c>
      <c r="AVS427" s="12">
        <v>0</v>
      </c>
      <c r="AVT427" s="12">
        <v>0</v>
      </c>
      <c r="AVU427" s="12">
        <v>0</v>
      </c>
      <c r="AVV427" s="12">
        <v>0</v>
      </c>
      <c r="AVW427" s="12">
        <v>0</v>
      </c>
      <c r="AVX427" s="12">
        <v>0</v>
      </c>
      <c r="AVY427" s="12">
        <v>0</v>
      </c>
      <c r="AVZ427" s="12">
        <v>0</v>
      </c>
      <c r="AWA427" s="12">
        <v>0</v>
      </c>
      <c r="AWB427" s="12">
        <v>0</v>
      </c>
      <c r="AWC427" s="12">
        <v>0</v>
      </c>
      <c r="AWD427" s="12">
        <v>0</v>
      </c>
      <c r="AWE427" s="12">
        <v>0</v>
      </c>
      <c r="AWF427" s="12">
        <v>0</v>
      </c>
      <c r="AWG427" s="12">
        <v>0</v>
      </c>
      <c r="AWH427" s="12">
        <v>0</v>
      </c>
      <c r="AWI427" s="12">
        <v>0</v>
      </c>
      <c r="AWJ427" s="12">
        <v>0</v>
      </c>
      <c r="AWK427" s="12">
        <v>1.3066175343630613E-9</v>
      </c>
      <c r="AWL427" s="12">
        <v>0</v>
      </c>
      <c r="AWM427" s="12">
        <v>0</v>
      </c>
      <c r="AWN427" s="12">
        <v>0</v>
      </c>
      <c r="AWO427" s="12">
        <v>0</v>
      </c>
      <c r="AWP427" s="12">
        <v>0</v>
      </c>
      <c r="AWQ427" s="12">
        <v>0</v>
      </c>
      <c r="AWR427" s="12">
        <v>0</v>
      </c>
      <c r="AWS427" s="12">
        <v>0</v>
      </c>
      <c r="AWT427" s="12">
        <v>2.2724443312678606E-7</v>
      </c>
      <c r="AWU427" s="12">
        <v>-1.1569124092456641E-8</v>
      </c>
      <c r="AWV427" s="12">
        <v>8.7984971989183208E-9</v>
      </c>
      <c r="AWW427" s="12">
        <v>0</v>
      </c>
      <c r="AWX427" s="12">
        <v>0</v>
      </c>
      <c r="AWY427" s="12">
        <v>0</v>
      </c>
      <c r="AWZ427" s="12">
        <v>0</v>
      </c>
      <c r="AXA427" s="12">
        <v>0</v>
      </c>
      <c r="AXB427" s="12">
        <v>0</v>
      </c>
      <c r="AXC427" s="12">
        <v>0</v>
      </c>
      <c r="AXD427" s="12">
        <v>0</v>
      </c>
      <c r="AXE427" s="12">
        <v>0</v>
      </c>
      <c r="AXF427" s="12">
        <v>0</v>
      </c>
      <c r="AXG427" s="12">
        <v>0</v>
      </c>
      <c r="AXH427" s="12">
        <v>0</v>
      </c>
      <c r="AXI427" s="12">
        <v>0</v>
      </c>
      <c r="AXJ427" s="12">
        <v>0</v>
      </c>
      <c r="AXK427" s="12">
        <v>0</v>
      </c>
      <c r="AXL427" s="12">
        <v>0</v>
      </c>
      <c r="AXM427" s="12">
        <v>0</v>
      </c>
      <c r="AXN427" s="12">
        <v>0</v>
      </c>
      <c r="AXO427" s="12">
        <v>0</v>
      </c>
      <c r="AXP427" s="12">
        <v>0</v>
      </c>
      <c r="AXQ427" s="12">
        <v>0</v>
      </c>
      <c r="AXR427" s="12">
        <v>0</v>
      </c>
      <c r="AXS427" s="12">
        <v>0</v>
      </c>
      <c r="AXT427" s="12">
        <v>0</v>
      </c>
      <c r="AXU427" s="12">
        <v>0</v>
      </c>
      <c r="AXV427" s="12">
        <v>0</v>
      </c>
      <c r="AXW427" s="12">
        <v>0</v>
      </c>
      <c r="AXX427" s="12">
        <v>0</v>
      </c>
      <c r="AXY427" s="12">
        <v>0</v>
      </c>
      <c r="AXZ427" s="12">
        <v>0</v>
      </c>
      <c r="AYA427" s="12">
        <v>0</v>
      </c>
      <c r="AYB427" s="12">
        <v>0</v>
      </c>
      <c r="AYC427" s="12">
        <v>0</v>
      </c>
      <c r="AYD427" s="12">
        <v>0</v>
      </c>
      <c r="AYE427" s="12">
        <v>0</v>
      </c>
      <c r="AYF427" s="12">
        <v>3.9943096548912417E-9</v>
      </c>
      <c r="AYG427" s="12">
        <v>-8.8006111850605712E-9</v>
      </c>
      <c r="AYH427" s="12">
        <v>0</v>
      </c>
      <c r="AYI427" s="12">
        <v>0</v>
      </c>
      <c r="AYJ427" s="12">
        <v>0</v>
      </c>
      <c r="AYK427" s="12">
        <v>0</v>
      </c>
      <c r="AYL427" s="12">
        <v>0</v>
      </c>
      <c r="AYM427" s="12">
        <v>0</v>
      </c>
      <c r="AYN427" s="12">
        <v>0</v>
      </c>
      <c r="AYO427" s="12">
        <v>0</v>
      </c>
      <c r="AYP427" s="12">
        <v>0</v>
      </c>
      <c r="AYQ427" s="12">
        <v>0</v>
      </c>
      <c r="AYR427" s="12">
        <v>0</v>
      </c>
      <c r="AYS427" s="12">
        <v>0</v>
      </c>
      <c r="AYT427" s="12">
        <v>0</v>
      </c>
      <c r="AYU427" s="12">
        <v>0</v>
      </c>
      <c r="AYV427" s="12">
        <v>0</v>
      </c>
      <c r="AYW427" s="12">
        <v>0</v>
      </c>
      <c r="AYX427" s="12">
        <v>0</v>
      </c>
      <c r="AYY427" s="12">
        <v>0</v>
      </c>
      <c r="AYZ427" s="12">
        <v>0</v>
      </c>
      <c r="AZA427" s="12">
        <v>0</v>
      </c>
      <c r="AZB427" s="12">
        <v>0</v>
      </c>
      <c r="AZC427" s="12">
        <v>0</v>
      </c>
      <c r="AZD427" s="12">
        <v>0</v>
      </c>
      <c r="AZE427" s="12">
        <v>0</v>
      </c>
      <c r="AZF427" s="12">
        <v>0</v>
      </c>
      <c r="AZG427" s="12">
        <v>0</v>
      </c>
      <c r="AZH427" s="12">
        <v>0</v>
      </c>
      <c r="AZI427" s="12">
        <v>0</v>
      </c>
      <c r="AZJ427" s="12">
        <v>0</v>
      </c>
      <c r="AZK427" s="12">
        <v>0</v>
      </c>
      <c r="AZL427" s="12">
        <v>0</v>
      </c>
      <c r="AZM427" s="12">
        <v>0</v>
      </c>
      <c r="AZN427" s="12">
        <v>0</v>
      </c>
      <c r="AZO427" s="12">
        <v>2.4336344177120211E-6</v>
      </c>
      <c r="AZP427" s="12">
        <v>0</v>
      </c>
      <c r="AZQ427" s="12">
        <v>0</v>
      </c>
      <c r="AZR427" s="12">
        <v>0</v>
      </c>
      <c r="AZS427" s="12">
        <v>-2.9847687262512503E-11</v>
      </c>
      <c r="AZT427" s="13">
        <v>10805654457.672476</v>
      </c>
      <c r="AZU427" s="13">
        <v>5660315.0531041343</v>
      </c>
      <c r="AZV427" s="13">
        <v>1472000</v>
      </c>
      <c r="AZW427" s="13">
        <v>79304.588301196112</v>
      </c>
      <c r="AZX427" s="13">
        <v>171945449843.06366</v>
      </c>
      <c r="AZY427" s="13">
        <v>2.1999999999999999E-10</v>
      </c>
      <c r="AZZ427" s="13">
        <v>148527086.16679096</v>
      </c>
      <c r="BAA427" s="13">
        <v>1E-13</v>
      </c>
      <c r="BAB427" s="13">
        <v>2432728.8345274162</v>
      </c>
      <c r="BAC427" s="13">
        <v>2.9999999999999999E-16</v>
      </c>
      <c r="BAD427" s="13">
        <v>1.1E-13</v>
      </c>
      <c r="BAE427" s="13">
        <v>7920000</v>
      </c>
      <c r="BAF427" s="13">
        <v>6380000</v>
      </c>
      <c r="BAG427" s="13">
        <v>6210368909481470</v>
      </c>
      <c r="BAH427" s="13">
        <v>1058313750000</v>
      </c>
      <c r="BAI427" s="13">
        <v>186339096939.26221</v>
      </c>
      <c r="BAJ427" s="13">
        <v>846607000000000.13</v>
      </c>
      <c r="BAK427" s="13">
        <v>4315336420.0696383</v>
      </c>
      <c r="BAL427" s="13">
        <v>119803276899.83093</v>
      </c>
      <c r="BAM427" s="13">
        <v>57148942500</v>
      </c>
      <c r="BAN427" s="13">
        <v>507990600000</v>
      </c>
      <c r="BAO427" s="13">
        <v>21166275000</v>
      </c>
      <c r="BAP427" s="13">
        <v>7.653349E+16</v>
      </c>
      <c r="BAQ427" s="13">
        <v>3826674500000000</v>
      </c>
      <c r="BAR427" s="13">
        <v>1.14800235E+17</v>
      </c>
      <c r="BAS427" s="13">
        <v>1148002350000</v>
      </c>
      <c r="BAT427" s="13">
        <v>1913337250000</v>
      </c>
      <c r="BAU427" s="13">
        <v>4.25E+16</v>
      </c>
      <c r="BAV427" s="13">
        <v>2550000000000000</v>
      </c>
      <c r="BAW427" s="13">
        <v>7.65E+16</v>
      </c>
      <c r="BAX427" s="13">
        <v>765000000000</v>
      </c>
      <c r="BAY427" s="13">
        <v>850000000000</v>
      </c>
      <c r="BAZ427" s="13">
        <v>1.275E+17</v>
      </c>
      <c r="BBA427" s="13">
        <v>8924999999999999</v>
      </c>
      <c r="BBB427" s="13">
        <v>2.6774999999999997E+17</v>
      </c>
      <c r="BBC427" s="13">
        <v>2677500000000</v>
      </c>
      <c r="BBD427" s="13">
        <v>1912500000000.0005</v>
      </c>
      <c r="BBE427" s="14">
        <v>4.4221211352376049</v>
      </c>
      <c r="BBF427" s="14">
        <v>2.8130129955831622</v>
      </c>
      <c r="BBG427" s="14">
        <v>1.6006517824765378</v>
      </c>
      <c r="BBH427" s="14">
        <v>2747.269902697039</v>
      </c>
      <c r="BBI427" s="13">
        <v>734.31930560103899</v>
      </c>
      <c r="BBJ427" s="13">
        <v>465.48690151033458</v>
      </c>
      <c r="BBK427" s="13">
        <v>242.62508805683299</v>
      </c>
      <c r="BBL427" s="13">
        <v>28209.66098024822</v>
      </c>
      <c r="BBM427" s="13">
        <v>33832.580102385531</v>
      </c>
      <c r="BBN427" s="13">
        <v>376.89625402717098</v>
      </c>
      <c r="BBO427" s="15">
        <v>675.35340360452972</v>
      </c>
      <c r="BBP427" s="15">
        <v>781.57022655938022</v>
      </c>
      <c r="BBQ427" s="15">
        <v>733.54077281565719</v>
      </c>
      <c r="BBR427" s="14">
        <v>8.5972537175008945</v>
      </c>
      <c r="BBS427" s="14">
        <v>6.5395412789135809</v>
      </c>
      <c r="BBT427" s="14">
        <v>10.037551348472579</v>
      </c>
      <c r="BBU427" s="15">
        <v>20.192761137744355</v>
      </c>
      <c r="BBV427" s="15">
        <v>16.107500094604273</v>
      </c>
      <c r="BBW427" s="15">
        <v>10.015509755651056</v>
      </c>
      <c r="BBX427" s="15">
        <v>453.49227619458253</v>
      </c>
      <c r="BBY427" s="15">
        <v>564.93823182578501</v>
      </c>
      <c r="BBZ427" s="15">
        <v>574.25018509474205</v>
      </c>
      <c r="BCA427" s="14">
        <v>6.1956709610309462</v>
      </c>
      <c r="BCB427" s="14">
        <v>0.82058707413055343</v>
      </c>
      <c r="BCC427" s="14">
        <v>0.41549608922939385</v>
      </c>
      <c r="BCD427" s="14">
        <v>0.13419513318921916</v>
      </c>
      <c r="BCE427" s="14">
        <v>21.41002473179195</v>
      </c>
      <c r="BCF427" s="14">
        <v>8.844979557113318E-2</v>
      </c>
      <c r="BCG427" s="14">
        <v>2.4717927401155412E-2</v>
      </c>
      <c r="BCH427" s="14">
        <v>1.203535272211265E-3</v>
      </c>
      <c r="BCI427" s="14">
        <v>19107.001122763206</v>
      </c>
      <c r="BCJ427" s="14">
        <v>1.1961502023297576E-5</v>
      </c>
      <c r="BCK427" s="14">
        <v>14.383289820254042</v>
      </c>
      <c r="BCL427" s="14">
        <v>6.7641010408202613E-6</v>
      </c>
      <c r="BCM427" s="14">
        <v>1.2621181780849288E-8</v>
      </c>
      <c r="BCN427" s="14">
        <v>3.5081769502059573E-2</v>
      </c>
      <c r="BCO427" s="14">
        <v>0.11906135030235283</v>
      </c>
      <c r="BCP427" s="14">
        <v>0.22506016491293562</v>
      </c>
      <c r="BCQ427" s="14">
        <v>4.6074409744837421</v>
      </c>
      <c r="BCR427" s="14">
        <v>0.46392912443106549</v>
      </c>
      <c r="BCS427" s="14">
        <v>0.19929040499794168</v>
      </c>
      <c r="BCT427" s="14">
        <v>0.42980865022099185</v>
      </c>
      <c r="BCU427" s="14">
        <v>0.90122886249277268</v>
      </c>
      <c r="BCV427" s="14">
        <v>8.8821875247664939E-2</v>
      </c>
      <c r="BCW427" s="14">
        <v>31.55233464658339</v>
      </c>
      <c r="BCX427" s="14">
        <v>5.0222117320966243E-2</v>
      </c>
      <c r="BCY427" s="14">
        <v>2.1761879412489561E-2</v>
      </c>
      <c r="BCZ427" s="14">
        <v>4.3861924651055949E-2</v>
      </c>
      <c r="BDA427" s="14">
        <v>1.8490721631158034E-2</v>
      </c>
      <c r="BDB427" s="14">
        <v>8.2306615588593904E-4</v>
      </c>
      <c r="BDC427" s="14">
        <v>27285.866273968317</v>
      </c>
      <c r="BDD427" s="14">
        <v>2.2417265001015861E-5</v>
      </c>
      <c r="BDE427" s="14">
        <v>12.512513035048206</v>
      </c>
      <c r="BDF427" s="14">
        <v>4.1499926953427599E-6</v>
      </c>
      <c r="BDG427" s="14">
        <v>3.3227669089597043E-8</v>
      </c>
      <c r="BDH427" s="14">
        <v>2.1012421893727741E-2</v>
      </c>
      <c r="BDI427" s="14">
        <v>4.6739045489644533E-2</v>
      </c>
      <c r="BDJ427" s="14">
        <v>2.2852311855862759E-2</v>
      </c>
      <c r="BDK427" s="14">
        <v>0.2253051625298976</v>
      </c>
      <c r="BDL427" s="14">
        <v>0.22472610646395905</v>
      </c>
      <c r="BDM427" s="14">
        <v>0.29835844532606348</v>
      </c>
      <c r="BDN427" s="14">
        <v>0.35089295023892086</v>
      </c>
      <c r="BDO427" s="14">
        <v>0.43396834612309504</v>
      </c>
      <c r="BDP427" s="14">
        <v>0.22785173495633898</v>
      </c>
      <c r="BDQ427" s="14">
        <v>3.7068715295007895</v>
      </c>
      <c r="BDR427" s="14">
        <v>2.8301981178948656</v>
      </c>
      <c r="BDS427" s="14">
        <v>0.47772948523309516</v>
      </c>
      <c r="BDT427" s="14">
        <v>0.22250602250541568</v>
      </c>
      <c r="BDU427" s="14">
        <v>0.46162737728650466</v>
      </c>
      <c r="BDV427" s="14">
        <v>0.76341560806443387</v>
      </c>
      <c r="BDW427" s="14">
        <v>9.9248065571901883E-2</v>
      </c>
      <c r="BDX427" s="14">
        <v>7.3022751806881505</v>
      </c>
      <c r="BDY427" s="14">
        <v>5.5473384472080542E-2</v>
      </c>
      <c r="BDZ427" s="14">
        <v>5.2774075411107653</v>
      </c>
      <c r="BEA427" s="14">
        <v>3.0982228880956367E-2</v>
      </c>
      <c r="BEB427" s="14">
        <v>2.6021642085165553E-2</v>
      </c>
      <c r="BEC427" s="14">
        <v>2.4785470483516338E-2</v>
      </c>
      <c r="BED427" s="14">
        <v>9.5656204087768038E-2</v>
      </c>
      <c r="BEE427" s="14">
        <v>3.9986148503277981E-2</v>
      </c>
      <c r="BEF427" s="14">
        <v>7.2465263590779539E-4</v>
      </c>
      <c r="BEG427" s="14">
        <v>14624.551108016538</v>
      </c>
      <c r="BEH427" s="14">
        <v>2.6840522858928449E-5</v>
      </c>
      <c r="BEI427" s="14">
        <v>16.061946605739085</v>
      </c>
      <c r="BEJ427" s="14">
        <v>0.94841788650114722</v>
      </c>
      <c r="BEK427" s="14">
        <v>6.985382361918486E-6</v>
      </c>
      <c r="BEL427" s="14">
        <v>5.6903352944098777E-8</v>
      </c>
      <c r="BEM427" s="14">
        <v>1.0731104304752473E-2</v>
      </c>
      <c r="BEN427" s="14">
        <v>1.0880576960113323E-2</v>
      </c>
      <c r="BEO427" s="14">
        <v>7.0635527556033272E-3</v>
      </c>
      <c r="BEP427" s="14">
        <v>0.3436987704955583</v>
      </c>
      <c r="BEQ427" s="14">
        <v>0.25052080462443838</v>
      </c>
      <c r="BER427" s="14">
        <v>0.27583091998882392</v>
      </c>
      <c r="BES427" s="14">
        <v>0.20629664363675349</v>
      </c>
      <c r="BET427" s="14">
        <v>0.30556625712388918</v>
      </c>
      <c r="BEU427" s="26">
        <v>0.4589554308662438</v>
      </c>
    </row>
    <row r="428" spans="2:1503" outlineLevel="1" x14ac:dyDescent="0.35">
      <c r="B428" s="18">
        <v>419</v>
      </c>
      <c r="C428" s="11">
        <v>0</v>
      </c>
      <c r="D428" s="12">
        <v>0</v>
      </c>
      <c r="E428" s="12">
        <v>0</v>
      </c>
      <c r="F428" s="12">
        <v>0</v>
      </c>
      <c r="G428" s="12">
        <v>1.6786886142426081E-5</v>
      </c>
      <c r="H428" s="12">
        <v>0</v>
      </c>
      <c r="I428" s="12">
        <v>0</v>
      </c>
      <c r="J428" s="12">
        <v>0</v>
      </c>
      <c r="K428" s="12">
        <v>0</v>
      </c>
      <c r="L428" s="12">
        <v>0</v>
      </c>
      <c r="M428" s="12">
        <v>0</v>
      </c>
      <c r="N428" s="12">
        <v>0</v>
      </c>
      <c r="O428" s="12">
        <v>-2.1350821567850235E-11</v>
      </c>
      <c r="P428" s="12">
        <v>0</v>
      </c>
      <c r="Q428" s="12">
        <v>0</v>
      </c>
      <c r="R428" s="12">
        <v>0</v>
      </c>
      <c r="S428" s="12">
        <v>0</v>
      </c>
      <c r="T428" s="12">
        <v>0</v>
      </c>
      <c r="U428" s="12">
        <v>0</v>
      </c>
      <c r="V428" s="12">
        <v>0</v>
      </c>
      <c r="W428" s="12">
        <v>0</v>
      </c>
      <c r="X428" s="12">
        <v>0</v>
      </c>
      <c r="Y428" s="12">
        <v>0</v>
      </c>
      <c r="Z428" s="12">
        <v>0</v>
      </c>
      <c r="AA428" s="12">
        <v>0</v>
      </c>
      <c r="AB428" s="12">
        <v>0</v>
      </c>
      <c r="AC428" s="12">
        <v>0</v>
      </c>
      <c r="AD428" s="12">
        <v>0</v>
      </c>
      <c r="AE428" s="12">
        <v>0</v>
      </c>
      <c r="AF428" s="12">
        <v>0</v>
      </c>
      <c r="AG428" s="12">
        <v>0</v>
      </c>
      <c r="AH428" s="12">
        <v>0</v>
      </c>
      <c r="AI428" s="12">
        <v>0</v>
      </c>
      <c r="AJ428" s="12">
        <v>0</v>
      </c>
      <c r="AK428" s="12">
        <v>0</v>
      </c>
      <c r="AL428" s="12">
        <v>0</v>
      </c>
      <c r="AM428" s="12">
        <v>0</v>
      </c>
      <c r="AN428" s="12">
        <v>0</v>
      </c>
      <c r="AO428" s="12">
        <v>0</v>
      </c>
      <c r="AP428" s="12">
        <v>0</v>
      </c>
      <c r="AQ428" s="12">
        <v>0</v>
      </c>
      <c r="AR428" s="12">
        <v>3.7614601335387584E-4</v>
      </c>
      <c r="AS428" s="12">
        <v>0</v>
      </c>
      <c r="AT428" s="12">
        <v>0</v>
      </c>
      <c r="AU428" s="12">
        <v>0</v>
      </c>
      <c r="AV428" s="12">
        <v>0</v>
      </c>
      <c r="AW428" s="12">
        <v>0</v>
      </c>
      <c r="AX428" s="12">
        <v>0</v>
      </c>
      <c r="AY428" s="12">
        <v>0</v>
      </c>
      <c r="AZ428" s="12">
        <v>0</v>
      </c>
      <c r="BA428" s="12">
        <v>-1.2764470123753225E-5</v>
      </c>
      <c r="BB428" s="12">
        <v>7.354152428018363E-26</v>
      </c>
      <c r="BC428" s="12">
        <v>6.9110634850255532E-25</v>
      </c>
      <c r="BD428" s="12">
        <v>2.0953395394207343E-26</v>
      </c>
      <c r="BE428" s="12">
        <v>0</v>
      </c>
      <c r="BF428" s="12">
        <v>0</v>
      </c>
      <c r="BG428" s="12">
        <v>1.5272801780680782E-28</v>
      </c>
      <c r="BH428" s="12">
        <v>6.9499531141718036E-29</v>
      </c>
      <c r="BI428" s="12">
        <v>1.5272801780680782E-28</v>
      </c>
      <c r="BJ428" s="12">
        <v>1.5205265580446974E-7</v>
      </c>
      <c r="BK428" s="12">
        <v>0</v>
      </c>
      <c r="BL428" s="12">
        <v>0</v>
      </c>
      <c r="BM428" s="12">
        <v>0</v>
      </c>
      <c r="BN428" s="12">
        <v>0</v>
      </c>
      <c r="BO428" s="12">
        <v>0</v>
      </c>
      <c r="BP428" s="12">
        <v>0</v>
      </c>
      <c r="BQ428" s="12">
        <v>0</v>
      </c>
      <c r="BR428" s="12">
        <v>0</v>
      </c>
      <c r="BS428" s="12">
        <v>0</v>
      </c>
      <c r="BT428" s="12">
        <v>0</v>
      </c>
      <c r="BU428" s="12">
        <v>0</v>
      </c>
      <c r="BV428" s="12">
        <v>0</v>
      </c>
      <c r="BW428" s="12">
        <v>0</v>
      </c>
      <c r="BX428" s="12">
        <v>0</v>
      </c>
      <c r="BY428" s="12">
        <v>0</v>
      </c>
      <c r="BZ428" s="12">
        <v>0</v>
      </c>
      <c r="CA428" s="12">
        <v>0</v>
      </c>
      <c r="CB428" s="12">
        <v>0</v>
      </c>
      <c r="CC428" s="12">
        <v>0</v>
      </c>
      <c r="CD428" s="12">
        <v>0</v>
      </c>
      <c r="CE428" s="12">
        <v>0</v>
      </c>
      <c r="CF428" s="12">
        <v>0</v>
      </c>
      <c r="CG428" s="12">
        <v>0</v>
      </c>
      <c r="CH428" s="12">
        <v>0</v>
      </c>
      <c r="CI428" s="12">
        <v>0</v>
      </c>
      <c r="CJ428" s="12">
        <v>0</v>
      </c>
      <c r="CK428" s="12">
        <v>0</v>
      </c>
      <c r="CL428" s="12">
        <v>1.2428459095715636E-8</v>
      </c>
      <c r="CM428" s="12">
        <v>-2.3460104122178911E-9</v>
      </c>
      <c r="CN428" s="12">
        <v>0</v>
      </c>
      <c r="CO428" s="12">
        <v>0</v>
      </c>
      <c r="CP428" s="12">
        <v>0</v>
      </c>
      <c r="CQ428" s="12">
        <v>0</v>
      </c>
      <c r="CR428" s="12">
        <v>0</v>
      </c>
      <c r="CS428" s="12">
        <v>0</v>
      </c>
      <c r="CT428" s="12">
        <v>0</v>
      </c>
      <c r="CU428" s="12">
        <v>0</v>
      </c>
      <c r="CV428" s="12">
        <v>0</v>
      </c>
      <c r="CW428" s="12">
        <v>0</v>
      </c>
      <c r="CX428" s="12">
        <v>0</v>
      </c>
      <c r="CY428" s="12">
        <v>0</v>
      </c>
      <c r="CZ428" s="12">
        <v>0</v>
      </c>
      <c r="DA428" s="12">
        <v>0</v>
      </c>
      <c r="DB428" s="12">
        <v>0</v>
      </c>
      <c r="DC428" s="12">
        <v>0</v>
      </c>
      <c r="DD428" s="12">
        <v>0</v>
      </c>
      <c r="DE428" s="12">
        <v>0</v>
      </c>
      <c r="DF428" s="12">
        <v>0</v>
      </c>
      <c r="DG428" s="12">
        <v>0</v>
      </c>
      <c r="DH428" s="12">
        <v>0</v>
      </c>
      <c r="DI428" s="12">
        <v>0</v>
      </c>
      <c r="DJ428" s="12">
        <v>0</v>
      </c>
      <c r="DK428" s="12">
        <v>0</v>
      </c>
      <c r="DL428" s="12">
        <v>0</v>
      </c>
      <c r="DM428" s="12">
        <v>0</v>
      </c>
      <c r="DN428" s="12">
        <v>0</v>
      </c>
      <c r="DO428" s="12">
        <v>0</v>
      </c>
      <c r="DP428" s="12">
        <v>0</v>
      </c>
      <c r="DQ428" s="12">
        <v>0</v>
      </c>
      <c r="DR428" s="12">
        <v>0</v>
      </c>
      <c r="DS428" s="12">
        <v>0</v>
      </c>
      <c r="DT428" s="12">
        <v>0</v>
      </c>
      <c r="DU428" s="12">
        <v>0</v>
      </c>
      <c r="DV428" s="12">
        <v>0</v>
      </c>
      <c r="DW428" s="12">
        <v>1.3671305005287202E-7</v>
      </c>
      <c r="DX428" s="12">
        <v>2.3460104122159861E-9</v>
      </c>
      <c r="DY428" s="12">
        <v>-6.2280514895621006E-6</v>
      </c>
      <c r="DZ428" s="12">
        <v>0</v>
      </c>
      <c r="EA428" s="12">
        <v>1.2171094350066009E-8</v>
      </c>
      <c r="EB428" s="12">
        <v>0</v>
      </c>
      <c r="EC428" s="12">
        <v>1.8527287667903542E-11</v>
      </c>
      <c r="ED428" s="12">
        <v>9.5247928017568531E-12</v>
      </c>
      <c r="EE428" s="12">
        <v>1.8037845974861901E-11</v>
      </c>
      <c r="EF428" s="12">
        <v>0</v>
      </c>
      <c r="EG428" s="12">
        <v>0</v>
      </c>
      <c r="EH428" s="12">
        <v>0</v>
      </c>
      <c r="EI428" s="12">
        <v>0</v>
      </c>
      <c r="EJ428" s="12">
        <v>0</v>
      </c>
      <c r="EK428" s="12">
        <v>0</v>
      </c>
      <c r="EL428" s="12">
        <v>0</v>
      </c>
      <c r="EM428" s="12">
        <v>0</v>
      </c>
      <c r="EN428" s="12">
        <v>0</v>
      </c>
      <c r="EO428" s="12">
        <v>0</v>
      </c>
      <c r="EP428" s="12">
        <v>0</v>
      </c>
      <c r="EQ428" s="12">
        <v>0</v>
      </c>
      <c r="ER428" s="12">
        <v>0</v>
      </c>
      <c r="ES428" s="12">
        <v>0</v>
      </c>
      <c r="ET428" s="12">
        <v>0</v>
      </c>
      <c r="EU428" s="12">
        <v>0</v>
      </c>
      <c r="EV428" s="12">
        <v>0</v>
      </c>
      <c r="EW428" s="12">
        <v>0</v>
      </c>
      <c r="EX428" s="12">
        <v>0</v>
      </c>
      <c r="EY428" s="12">
        <v>0</v>
      </c>
      <c r="EZ428" s="12">
        <v>0</v>
      </c>
      <c r="FA428" s="12">
        <v>0</v>
      </c>
      <c r="FB428" s="12">
        <v>9.9999999999999995E-21</v>
      </c>
      <c r="FC428" s="12">
        <v>0</v>
      </c>
      <c r="FD428" s="12">
        <v>0</v>
      </c>
      <c r="FE428" s="12">
        <v>0</v>
      </c>
      <c r="FF428" s="12">
        <v>0</v>
      </c>
      <c r="FG428" s="12">
        <v>0</v>
      </c>
      <c r="FH428" s="12">
        <v>4.9711252781353967E-6</v>
      </c>
      <c r="FI428" s="12">
        <v>0</v>
      </c>
      <c r="FJ428" s="12">
        <v>7.1267372164706455E-8</v>
      </c>
      <c r="FK428" s="12">
        <v>-9.1412354500839198E-8</v>
      </c>
      <c r="FL428" s="12">
        <v>0</v>
      </c>
      <c r="FM428" s="12">
        <v>4.4653125551470438E-9</v>
      </c>
      <c r="FN428" s="12">
        <v>0</v>
      </c>
      <c r="FO428" s="12">
        <v>0</v>
      </c>
      <c r="FP428" s="12">
        <v>0</v>
      </c>
      <c r="FQ428" s="12">
        <v>0</v>
      </c>
      <c r="FR428" s="12">
        <v>7.0154172348366545E-9</v>
      </c>
      <c r="FS428" s="12">
        <v>0</v>
      </c>
      <c r="FT428" s="12">
        <v>0</v>
      </c>
      <c r="FU428" s="12">
        <v>0</v>
      </c>
      <c r="FV428" s="12">
        <v>0</v>
      </c>
      <c r="FW428" s="12">
        <v>0</v>
      </c>
      <c r="FX428" s="12">
        <v>0</v>
      </c>
      <c r="FY428" s="12">
        <v>0</v>
      </c>
      <c r="FZ428" s="12">
        <v>0</v>
      </c>
      <c r="GA428" s="12">
        <v>0</v>
      </c>
      <c r="GB428" s="12">
        <v>0</v>
      </c>
      <c r="GC428" s="12">
        <v>0</v>
      </c>
      <c r="GD428" s="12">
        <v>0</v>
      </c>
      <c r="GE428" s="12">
        <v>0</v>
      </c>
      <c r="GF428" s="12">
        <v>0</v>
      </c>
      <c r="GG428" s="12">
        <v>0</v>
      </c>
      <c r="GH428" s="12">
        <v>0</v>
      </c>
      <c r="GI428" s="12">
        <v>0</v>
      </c>
      <c r="GJ428" s="12">
        <v>0</v>
      </c>
      <c r="GK428" s="12">
        <v>0</v>
      </c>
      <c r="GL428" s="12">
        <v>0</v>
      </c>
      <c r="GM428" s="12">
        <v>0</v>
      </c>
      <c r="GN428" s="12">
        <v>0</v>
      </c>
      <c r="GO428" s="12">
        <v>0</v>
      </c>
      <c r="GP428" s="12">
        <v>0</v>
      </c>
      <c r="GQ428" s="12">
        <v>0</v>
      </c>
      <c r="GR428" s="12">
        <v>0</v>
      </c>
      <c r="GS428" s="12">
        <v>0</v>
      </c>
      <c r="GT428" s="12">
        <v>0</v>
      </c>
      <c r="GU428" s="12">
        <v>6.1567841173973931E-6</v>
      </c>
      <c r="GV428" s="12">
        <v>0</v>
      </c>
      <c r="GW428" s="12">
        <v>-1.3803251817777099E-8</v>
      </c>
      <c r="GX428" s="12">
        <v>0</v>
      </c>
      <c r="GY428" s="12">
        <v>0</v>
      </c>
      <c r="GZ428" s="12">
        <v>0</v>
      </c>
      <c r="HA428" s="12">
        <v>0</v>
      </c>
      <c r="HB428" s="12">
        <v>0</v>
      </c>
      <c r="HC428" s="12">
        <v>0</v>
      </c>
      <c r="HD428" s="12">
        <v>0</v>
      </c>
      <c r="HE428" s="12">
        <v>0</v>
      </c>
      <c r="HF428" s="12">
        <v>0</v>
      </c>
      <c r="HG428" s="12">
        <v>0</v>
      </c>
      <c r="HH428" s="12">
        <v>0</v>
      </c>
      <c r="HI428" s="12">
        <v>0</v>
      </c>
      <c r="HJ428" s="12">
        <v>0</v>
      </c>
      <c r="HK428" s="12">
        <v>0</v>
      </c>
      <c r="HL428" s="12">
        <v>0</v>
      </c>
      <c r="HM428" s="12">
        <v>0</v>
      </c>
      <c r="HN428" s="12">
        <v>0</v>
      </c>
      <c r="HO428" s="12">
        <v>0</v>
      </c>
      <c r="HP428" s="12">
        <v>0</v>
      </c>
      <c r="HQ428" s="12">
        <v>0</v>
      </c>
      <c r="HR428" s="12">
        <v>0</v>
      </c>
      <c r="HS428" s="12">
        <v>0</v>
      </c>
      <c r="HT428" s="12">
        <v>0</v>
      </c>
      <c r="HU428" s="12">
        <v>0</v>
      </c>
      <c r="HV428" s="12">
        <v>0</v>
      </c>
      <c r="HW428" s="12">
        <v>0</v>
      </c>
      <c r="HX428" s="12">
        <v>0</v>
      </c>
      <c r="HY428" s="12">
        <v>0</v>
      </c>
      <c r="HZ428" s="12">
        <v>0</v>
      </c>
      <c r="IA428" s="12">
        <v>0</v>
      </c>
      <c r="IB428" s="12">
        <v>0</v>
      </c>
      <c r="IC428" s="12">
        <v>0</v>
      </c>
      <c r="ID428" s="12">
        <v>0</v>
      </c>
      <c r="IE428" s="12">
        <v>0</v>
      </c>
      <c r="IF428" s="12">
        <v>0</v>
      </c>
      <c r="IG428" s="12">
        <v>5.9702564126154131E-8</v>
      </c>
      <c r="IH428" s="12">
        <v>0</v>
      </c>
      <c r="II428" s="12">
        <v>-4.4653125551491383E-9</v>
      </c>
      <c r="IJ428" s="12">
        <v>0</v>
      </c>
      <c r="IK428" s="12">
        <v>0</v>
      </c>
      <c r="IL428" s="12">
        <v>0</v>
      </c>
      <c r="IM428" s="12">
        <v>0</v>
      </c>
      <c r="IN428" s="12">
        <v>0</v>
      </c>
      <c r="IO428" s="12">
        <v>0</v>
      </c>
      <c r="IP428" s="12">
        <v>0</v>
      </c>
      <c r="IQ428" s="12">
        <v>0</v>
      </c>
      <c r="IR428" s="12">
        <v>0</v>
      </c>
      <c r="IS428" s="12">
        <v>0</v>
      </c>
      <c r="IT428" s="12">
        <v>0</v>
      </c>
      <c r="IU428" s="12">
        <v>0</v>
      </c>
      <c r="IV428" s="12">
        <v>0</v>
      </c>
      <c r="IW428" s="12">
        <v>0</v>
      </c>
      <c r="IX428" s="12">
        <v>0</v>
      </c>
      <c r="IY428" s="12">
        <v>0</v>
      </c>
      <c r="IZ428" s="12">
        <v>0</v>
      </c>
      <c r="JA428" s="12">
        <v>0</v>
      </c>
      <c r="JB428" s="12">
        <v>0</v>
      </c>
      <c r="JC428" s="12">
        <v>0</v>
      </c>
      <c r="JD428" s="12">
        <v>0</v>
      </c>
      <c r="JE428" s="12">
        <v>0</v>
      </c>
      <c r="JF428" s="12">
        <v>0</v>
      </c>
      <c r="JG428" s="12">
        <v>0</v>
      </c>
      <c r="JH428" s="12">
        <v>0</v>
      </c>
      <c r="JI428" s="12">
        <v>0</v>
      </c>
      <c r="JJ428" s="12">
        <v>0</v>
      </c>
      <c r="JK428" s="12">
        <v>0</v>
      </c>
      <c r="JL428" s="12">
        <v>0</v>
      </c>
      <c r="JM428" s="12">
        <v>0</v>
      </c>
      <c r="JN428" s="12">
        <v>0</v>
      </c>
      <c r="JO428" s="12">
        <v>1.3422735822444909E-6</v>
      </c>
      <c r="JP428" s="12">
        <v>0</v>
      </c>
      <c r="JQ428" s="12">
        <v>0</v>
      </c>
      <c r="JR428" s="12">
        <v>0</v>
      </c>
      <c r="JS428" s="12">
        <v>0</v>
      </c>
      <c r="JT428" s="12">
        <v>0</v>
      </c>
      <c r="JU428" s="12">
        <v>-1.8532309287490103E-11</v>
      </c>
      <c r="JV428" s="12">
        <v>0</v>
      </c>
      <c r="JW428" s="12">
        <v>0</v>
      </c>
      <c r="JX428" s="12">
        <v>0</v>
      </c>
      <c r="JY428" s="12">
        <v>0</v>
      </c>
      <c r="JZ428" s="12">
        <v>0</v>
      </c>
      <c r="KA428" s="12">
        <v>0</v>
      </c>
      <c r="KB428" s="12">
        <v>0</v>
      </c>
      <c r="KC428" s="12">
        <v>0</v>
      </c>
      <c r="KD428" s="12">
        <v>0</v>
      </c>
      <c r="KE428" s="12">
        <v>0</v>
      </c>
      <c r="KF428" s="12">
        <v>0</v>
      </c>
      <c r="KG428" s="12">
        <v>0</v>
      </c>
      <c r="KH428" s="12">
        <v>0</v>
      </c>
      <c r="KI428" s="12">
        <v>0</v>
      </c>
      <c r="KJ428" s="12">
        <v>0</v>
      </c>
      <c r="KK428" s="12">
        <v>0</v>
      </c>
      <c r="KL428" s="12">
        <v>0</v>
      </c>
      <c r="KM428" s="12">
        <v>0</v>
      </c>
      <c r="KN428" s="12">
        <v>0</v>
      </c>
      <c r="KO428" s="12">
        <v>0</v>
      </c>
      <c r="KP428" s="12">
        <v>0</v>
      </c>
      <c r="KQ428" s="12">
        <v>0</v>
      </c>
      <c r="KR428" s="12">
        <v>0</v>
      </c>
      <c r="KS428" s="12">
        <v>0</v>
      </c>
      <c r="KT428" s="12">
        <v>0</v>
      </c>
      <c r="KU428" s="12">
        <v>0</v>
      </c>
      <c r="KV428" s="12">
        <v>0</v>
      </c>
      <c r="KW428" s="12">
        <v>0</v>
      </c>
      <c r="KX428" s="12">
        <v>0</v>
      </c>
      <c r="KY428" s="12">
        <v>0</v>
      </c>
      <c r="KZ428" s="12">
        <v>2.9828301827655353E-6</v>
      </c>
      <c r="LA428" s="12">
        <v>0</v>
      </c>
      <c r="LB428" s="12">
        <v>0</v>
      </c>
      <c r="LC428" s="12">
        <v>0</v>
      </c>
      <c r="LD428" s="12">
        <v>0</v>
      </c>
      <c r="LE428" s="12">
        <v>0</v>
      </c>
      <c r="LF428" s="12">
        <v>0</v>
      </c>
      <c r="LG428" s="12">
        <v>-9.5326558992810104E-12</v>
      </c>
      <c r="LH428" s="12">
        <v>0</v>
      </c>
      <c r="LI428" s="12">
        <v>0</v>
      </c>
      <c r="LJ428" s="12">
        <v>0</v>
      </c>
      <c r="LK428" s="12">
        <v>0</v>
      </c>
      <c r="LL428" s="12">
        <v>0</v>
      </c>
      <c r="LM428" s="12">
        <v>0</v>
      </c>
      <c r="LN428" s="12">
        <v>0</v>
      </c>
      <c r="LO428" s="12">
        <v>0</v>
      </c>
      <c r="LP428" s="12">
        <v>0</v>
      </c>
      <c r="LQ428" s="12">
        <v>0</v>
      </c>
      <c r="LR428" s="12">
        <v>0</v>
      </c>
      <c r="LS428" s="12">
        <v>0</v>
      </c>
      <c r="LT428" s="12">
        <v>0</v>
      </c>
      <c r="LU428" s="12">
        <v>0</v>
      </c>
      <c r="LV428" s="12">
        <v>0</v>
      </c>
      <c r="LW428" s="12">
        <v>0</v>
      </c>
      <c r="LX428" s="12">
        <v>0</v>
      </c>
      <c r="LY428" s="12">
        <v>0</v>
      </c>
      <c r="LZ428" s="12">
        <v>0</v>
      </c>
      <c r="MA428" s="12">
        <v>0</v>
      </c>
      <c r="MB428" s="12">
        <v>0</v>
      </c>
      <c r="MC428" s="12">
        <v>0</v>
      </c>
      <c r="MD428" s="12">
        <v>0</v>
      </c>
      <c r="ME428" s="12">
        <v>0</v>
      </c>
      <c r="MF428" s="12">
        <v>0</v>
      </c>
      <c r="MG428" s="12">
        <v>0</v>
      </c>
      <c r="MH428" s="12">
        <v>0</v>
      </c>
      <c r="MI428" s="12">
        <v>0</v>
      </c>
      <c r="MJ428" s="12">
        <v>0</v>
      </c>
      <c r="MK428" s="12">
        <v>4.9713836379425592E-7</v>
      </c>
      <c r="ML428" s="12">
        <v>0</v>
      </c>
      <c r="MM428" s="12">
        <v>0</v>
      </c>
      <c r="MN428" s="12">
        <v>0</v>
      </c>
      <c r="MO428" s="12">
        <v>0</v>
      </c>
      <c r="MP428" s="12">
        <v>0</v>
      </c>
      <c r="MQ428" s="12">
        <v>0</v>
      </c>
      <c r="MR428" s="12">
        <v>0</v>
      </c>
      <c r="MS428" s="12">
        <v>-1.8056822356736293E-11</v>
      </c>
      <c r="MT428" s="12">
        <v>0</v>
      </c>
      <c r="MU428" s="12">
        <v>0</v>
      </c>
      <c r="MV428" s="12">
        <v>0</v>
      </c>
      <c r="MW428" s="12">
        <v>0</v>
      </c>
      <c r="MX428" s="12">
        <v>0</v>
      </c>
      <c r="MY428" s="12">
        <v>0</v>
      </c>
      <c r="MZ428" s="12">
        <v>0</v>
      </c>
      <c r="NA428" s="12">
        <v>0</v>
      </c>
      <c r="NB428" s="12">
        <v>0</v>
      </c>
      <c r="NC428" s="12">
        <v>0</v>
      </c>
      <c r="ND428" s="12">
        <v>0</v>
      </c>
      <c r="NE428" s="12">
        <v>0</v>
      </c>
      <c r="NF428" s="12">
        <v>0</v>
      </c>
      <c r="NG428" s="12">
        <v>0</v>
      </c>
      <c r="NH428" s="12">
        <v>0</v>
      </c>
      <c r="NI428" s="12">
        <v>0</v>
      </c>
      <c r="NJ428" s="12">
        <v>0</v>
      </c>
      <c r="NK428" s="12">
        <v>0</v>
      </c>
      <c r="NL428" s="12">
        <v>0</v>
      </c>
      <c r="NM428" s="12">
        <v>0</v>
      </c>
      <c r="NN428" s="12">
        <v>0</v>
      </c>
      <c r="NO428" s="12">
        <v>0</v>
      </c>
      <c r="NP428" s="12">
        <v>0</v>
      </c>
      <c r="NQ428" s="12">
        <v>0</v>
      </c>
      <c r="NR428" s="12">
        <v>0</v>
      </c>
      <c r="NS428" s="12">
        <v>0</v>
      </c>
      <c r="NT428" s="12">
        <v>0</v>
      </c>
      <c r="NU428" s="12">
        <v>0</v>
      </c>
      <c r="NV428" s="12">
        <v>2.8116363503638801E-6</v>
      </c>
      <c r="NW428" s="12">
        <v>0</v>
      </c>
      <c r="NX428" s="12">
        <v>0</v>
      </c>
      <c r="NY428" s="12">
        <v>0</v>
      </c>
      <c r="NZ428" s="12">
        <v>0</v>
      </c>
      <c r="OA428" s="12">
        <v>0</v>
      </c>
      <c r="OB428" s="12">
        <v>0</v>
      </c>
      <c r="OC428" s="12">
        <v>0</v>
      </c>
      <c r="OD428" s="12">
        <v>0</v>
      </c>
      <c r="OE428" s="12">
        <v>-8.8994383115354252E-6</v>
      </c>
      <c r="OF428" s="12">
        <v>6.6551801049259062E-26</v>
      </c>
      <c r="OG428" s="12">
        <v>0</v>
      </c>
      <c r="OH428" s="12">
        <v>0</v>
      </c>
      <c r="OI428" s="12">
        <v>1.079842163028278E-27</v>
      </c>
      <c r="OJ428" s="12">
        <v>5.1925638918420895E-7</v>
      </c>
      <c r="OK428" s="12">
        <v>0</v>
      </c>
      <c r="OL428" s="12">
        <v>0</v>
      </c>
      <c r="OM428" s="12">
        <v>0</v>
      </c>
      <c r="ON428" s="12">
        <v>0</v>
      </c>
      <c r="OO428" s="12">
        <v>2.9979281607393609E-7</v>
      </c>
      <c r="OP428" s="12">
        <v>0</v>
      </c>
      <c r="OQ428" s="12">
        <v>0</v>
      </c>
      <c r="OR428" s="12">
        <v>0</v>
      </c>
      <c r="OS428" s="12">
        <v>0</v>
      </c>
      <c r="OT428" s="12">
        <v>0</v>
      </c>
      <c r="OU428" s="12">
        <v>0</v>
      </c>
      <c r="OV428" s="12">
        <v>0</v>
      </c>
      <c r="OW428" s="12">
        <v>0</v>
      </c>
      <c r="OX428" s="12">
        <v>0</v>
      </c>
      <c r="OY428" s="12">
        <v>0</v>
      </c>
      <c r="OZ428" s="12">
        <v>0</v>
      </c>
      <c r="PA428" s="12">
        <v>0</v>
      </c>
      <c r="PB428" s="12">
        <v>0</v>
      </c>
      <c r="PC428" s="12">
        <v>0</v>
      </c>
      <c r="PD428" s="12">
        <v>0</v>
      </c>
      <c r="PE428" s="12">
        <v>0</v>
      </c>
      <c r="PF428" s="12">
        <v>0</v>
      </c>
      <c r="PG428" s="12">
        <v>0</v>
      </c>
      <c r="PH428" s="12">
        <v>0</v>
      </c>
      <c r="PI428" s="12">
        <v>0</v>
      </c>
      <c r="PJ428" s="12">
        <v>3.170977589295852E-8</v>
      </c>
      <c r="PK428" s="12">
        <v>0</v>
      </c>
      <c r="PL428" s="12">
        <v>0</v>
      </c>
      <c r="PM428" s="12">
        <v>0</v>
      </c>
      <c r="PN428" s="12">
        <v>0</v>
      </c>
      <c r="PO428" s="12">
        <v>0</v>
      </c>
      <c r="PP428" s="12">
        <v>3.9796168699294764E-6</v>
      </c>
      <c r="PQ428" s="12">
        <v>-2.9585017973433284E-7</v>
      </c>
      <c r="PR428" s="12">
        <v>8.3212078822867434E-9</v>
      </c>
      <c r="PS428" s="12">
        <v>0</v>
      </c>
      <c r="PT428" s="12">
        <v>2.6642285924290788E-11</v>
      </c>
      <c r="PU428" s="12">
        <v>0</v>
      </c>
      <c r="PV428" s="12">
        <v>0</v>
      </c>
      <c r="PW428" s="12">
        <v>0</v>
      </c>
      <c r="PX428" s="12">
        <v>0</v>
      </c>
      <c r="PY428" s="12">
        <v>0</v>
      </c>
      <c r="PZ428" s="12">
        <v>0</v>
      </c>
      <c r="QA428" s="12">
        <v>1.6806722689075633E-8</v>
      </c>
      <c r="QB428" s="12">
        <v>0</v>
      </c>
      <c r="QC428" s="12">
        <v>0</v>
      </c>
      <c r="QD428" s="12">
        <v>0</v>
      </c>
      <c r="QE428" s="12">
        <v>-1.5291347792491796</v>
      </c>
      <c r="QF428" s="12">
        <v>2.6947298500517522E-26</v>
      </c>
      <c r="QG428" s="12">
        <v>8.3143743752947836E-19</v>
      </c>
      <c r="QH428" s="12">
        <v>0</v>
      </c>
      <c r="QI428" s="12">
        <v>1.215005028864288E-4</v>
      </c>
      <c r="QJ428" s="12">
        <v>0</v>
      </c>
      <c r="QK428" s="12">
        <v>0</v>
      </c>
      <c r="QL428" s="12">
        <v>0</v>
      </c>
      <c r="QM428" s="12">
        <v>0</v>
      </c>
      <c r="QN428" s="12">
        <v>0</v>
      </c>
      <c r="QO428" s="12">
        <v>0</v>
      </c>
      <c r="QP428" s="12">
        <v>0</v>
      </c>
      <c r="QQ428" s="12">
        <v>0</v>
      </c>
      <c r="QR428" s="12">
        <v>0</v>
      </c>
      <c r="QS428" s="12">
        <v>0</v>
      </c>
      <c r="QT428" s="12">
        <v>0</v>
      </c>
      <c r="QU428" s="12">
        <v>0</v>
      </c>
      <c r="QV428" s="12">
        <v>0</v>
      </c>
      <c r="QW428" s="12">
        <v>0</v>
      </c>
      <c r="QX428" s="12">
        <v>0</v>
      </c>
      <c r="QY428" s="12">
        <v>0</v>
      </c>
      <c r="QZ428" s="12">
        <v>0</v>
      </c>
      <c r="RA428" s="12">
        <v>0</v>
      </c>
      <c r="RB428" s="12">
        <v>0</v>
      </c>
      <c r="RC428" s="12">
        <v>0</v>
      </c>
      <c r="RD428" s="12">
        <v>0</v>
      </c>
      <c r="RE428" s="12">
        <v>0</v>
      </c>
      <c r="RF428" s="12">
        <v>0</v>
      </c>
      <c r="RG428" s="12">
        <v>0</v>
      </c>
      <c r="RH428" s="12">
        <v>0</v>
      </c>
      <c r="RI428" s="12">
        <v>0</v>
      </c>
      <c r="RJ428" s="12">
        <v>0</v>
      </c>
      <c r="RK428" s="12">
        <v>0</v>
      </c>
      <c r="RL428" s="12">
        <v>0</v>
      </c>
      <c r="RM428" s="12">
        <v>0</v>
      </c>
      <c r="RN428" s="12">
        <v>0</v>
      </c>
      <c r="RO428" s="12">
        <v>0</v>
      </c>
      <c r="RP428" s="12">
        <v>0.12220745853418685</v>
      </c>
      <c r="RQ428" s="12">
        <v>-2.768956850427484E-6</v>
      </c>
      <c r="RR428" s="12">
        <v>1.023791497800852E-11</v>
      </c>
      <c r="RS428" s="12">
        <v>0.67991812094759041</v>
      </c>
      <c r="RT428" s="12">
        <v>0</v>
      </c>
      <c r="RU428" s="12">
        <v>0</v>
      </c>
      <c r="RV428" s="12">
        <v>0</v>
      </c>
      <c r="RW428" s="12">
        <v>0</v>
      </c>
      <c r="RX428" s="12">
        <v>0</v>
      </c>
      <c r="RY428" s="12">
        <v>0</v>
      </c>
      <c r="RZ428" s="12">
        <v>0</v>
      </c>
      <c r="SA428" s="12">
        <v>0</v>
      </c>
      <c r="SB428" s="12">
        <v>0</v>
      </c>
      <c r="SC428" s="12">
        <v>0</v>
      </c>
      <c r="SD428" s="12">
        <v>0</v>
      </c>
      <c r="SE428" s="12">
        <v>0</v>
      </c>
      <c r="SF428" s="12">
        <v>0</v>
      </c>
      <c r="SG428" s="12">
        <v>0</v>
      </c>
      <c r="SH428" s="12">
        <v>0</v>
      </c>
      <c r="SI428" s="12">
        <v>0</v>
      </c>
      <c r="SJ428" s="12">
        <v>0</v>
      </c>
      <c r="SK428" s="12">
        <v>0</v>
      </c>
      <c r="SL428" s="12">
        <v>0</v>
      </c>
      <c r="SM428" s="12">
        <v>0</v>
      </c>
      <c r="SN428" s="12">
        <v>0</v>
      </c>
      <c r="SO428" s="12">
        <v>0</v>
      </c>
      <c r="SP428" s="12">
        <v>0</v>
      </c>
      <c r="SQ428" s="12">
        <v>0</v>
      </c>
      <c r="SR428" s="12">
        <v>0</v>
      </c>
      <c r="SS428" s="12">
        <v>0</v>
      </c>
      <c r="ST428" s="12">
        <v>0</v>
      </c>
      <c r="SU428" s="12">
        <v>0</v>
      </c>
      <c r="SV428" s="12">
        <v>0</v>
      </c>
      <c r="SW428" s="12">
        <v>0</v>
      </c>
      <c r="SX428" s="12">
        <v>0</v>
      </c>
      <c r="SY428" s="12">
        <v>0</v>
      </c>
      <c r="SZ428" s="12">
        <v>0</v>
      </c>
      <c r="TA428" s="12">
        <v>1.4053857731431485</v>
      </c>
      <c r="TB428" s="12">
        <v>0</v>
      </c>
      <c r="TC428" s="12">
        <v>-1.0242586134444749E-11</v>
      </c>
      <c r="TD428" s="12">
        <v>0</v>
      </c>
      <c r="TE428" s="12">
        <v>0</v>
      </c>
      <c r="TF428" s="12">
        <v>0</v>
      </c>
      <c r="TG428" s="12">
        <v>0</v>
      </c>
      <c r="TH428" s="12">
        <v>0</v>
      </c>
      <c r="TI428" s="12">
        <v>0</v>
      </c>
      <c r="TJ428" s="12">
        <v>0</v>
      </c>
      <c r="TK428" s="12">
        <v>0</v>
      </c>
      <c r="TL428" s="12">
        <v>0</v>
      </c>
      <c r="TM428" s="12">
        <v>0</v>
      </c>
      <c r="TN428" s="12">
        <v>0</v>
      </c>
      <c r="TO428" s="12">
        <v>0</v>
      </c>
      <c r="TP428" s="12">
        <v>0</v>
      </c>
      <c r="TQ428" s="12">
        <v>0</v>
      </c>
      <c r="TR428" s="12">
        <v>0</v>
      </c>
      <c r="TS428" s="12">
        <v>0</v>
      </c>
      <c r="TT428" s="12">
        <v>0</v>
      </c>
      <c r="TU428" s="12">
        <v>0</v>
      </c>
      <c r="TV428" s="12">
        <v>0</v>
      </c>
      <c r="TW428" s="12">
        <v>0</v>
      </c>
      <c r="TX428" s="12">
        <v>0</v>
      </c>
      <c r="TY428" s="12">
        <v>0</v>
      </c>
      <c r="TZ428" s="12">
        <v>0</v>
      </c>
      <c r="UA428" s="12">
        <v>0</v>
      </c>
      <c r="UB428" s="12">
        <v>0</v>
      </c>
      <c r="UC428" s="12">
        <v>0</v>
      </c>
      <c r="UD428" s="12">
        <v>0</v>
      </c>
      <c r="UE428" s="12">
        <v>0</v>
      </c>
      <c r="UF428" s="12">
        <v>0</v>
      </c>
      <c r="UG428" s="12">
        <v>0</v>
      </c>
      <c r="UH428" s="12">
        <v>0</v>
      </c>
      <c r="UI428" s="12">
        <v>0</v>
      </c>
      <c r="UJ428" s="12">
        <v>0</v>
      </c>
      <c r="UK428" s="12">
        <v>0</v>
      </c>
      <c r="UL428" s="12">
        <v>0</v>
      </c>
      <c r="UM428" s="12">
        <v>2.7617616820601496E-6</v>
      </c>
      <c r="UN428" s="12">
        <v>0</v>
      </c>
      <c r="UO428" s="12">
        <v>-0.67991812588010414</v>
      </c>
      <c r="UP428" s="12">
        <v>0</v>
      </c>
      <c r="UQ428" s="12">
        <v>0</v>
      </c>
      <c r="UR428" s="12">
        <v>0</v>
      </c>
      <c r="US428" s="12">
        <v>0</v>
      </c>
      <c r="UT428" s="12">
        <v>0</v>
      </c>
      <c r="UU428" s="12">
        <v>0</v>
      </c>
      <c r="UV428" s="12">
        <v>0</v>
      </c>
      <c r="UW428" s="12">
        <v>0</v>
      </c>
      <c r="UX428" s="12">
        <v>0</v>
      </c>
      <c r="UY428" s="12">
        <v>0</v>
      </c>
      <c r="UZ428" s="12">
        <v>0</v>
      </c>
      <c r="VA428" s="12">
        <v>0</v>
      </c>
      <c r="VB428" s="12">
        <v>0</v>
      </c>
      <c r="VC428" s="12">
        <v>0</v>
      </c>
      <c r="VD428" s="12">
        <v>0</v>
      </c>
      <c r="VE428" s="12">
        <v>0</v>
      </c>
      <c r="VF428" s="12">
        <v>0</v>
      </c>
      <c r="VG428" s="12">
        <v>0</v>
      </c>
      <c r="VH428" s="12">
        <v>0</v>
      </c>
      <c r="VI428" s="12">
        <v>0</v>
      </c>
      <c r="VJ428" s="12">
        <v>0</v>
      </c>
      <c r="VK428" s="12">
        <v>0</v>
      </c>
      <c r="VL428" s="12">
        <v>0</v>
      </c>
      <c r="VM428" s="12">
        <v>0</v>
      </c>
      <c r="VN428" s="12">
        <v>0</v>
      </c>
      <c r="VO428" s="12">
        <v>0</v>
      </c>
      <c r="VP428" s="12">
        <v>0</v>
      </c>
      <c r="VQ428" s="12">
        <v>0</v>
      </c>
      <c r="VR428" s="12">
        <v>0</v>
      </c>
      <c r="VS428" s="12">
        <v>0</v>
      </c>
      <c r="VT428" s="12">
        <v>0</v>
      </c>
      <c r="VU428" s="12">
        <v>0</v>
      </c>
      <c r="VV428" s="12">
        <v>0</v>
      </c>
      <c r="VW428" s="12">
        <v>1.5415472055185231E-3</v>
      </c>
      <c r="VX428" s="12">
        <v>0</v>
      </c>
      <c r="VY428" s="12">
        <v>0</v>
      </c>
      <c r="VZ428" s="12">
        <v>0</v>
      </c>
      <c r="WA428" s="12">
        <v>-5.2658978970841601E-4</v>
      </c>
      <c r="WB428" s="12">
        <v>5.4618670799013042E-26</v>
      </c>
      <c r="WC428" s="12">
        <v>1.7908990079404105E-25</v>
      </c>
      <c r="WD428" s="12">
        <v>3.0124149118430763E-25</v>
      </c>
      <c r="WE428" s="12">
        <v>0</v>
      </c>
      <c r="WF428" s="12">
        <v>0</v>
      </c>
      <c r="WG428" s="12">
        <v>2.3873350125936471E-28</v>
      </c>
      <c r="WH428" s="12">
        <v>6.784493436570437E-29</v>
      </c>
      <c r="WI428" s="12">
        <v>1.8517827085256598E-28</v>
      </c>
      <c r="WJ428" s="12">
        <v>9.9585314192521568E-9</v>
      </c>
      <c r="WK428" s="12">
        <v>0</v>
      </c>
      <c r="WL428" s="12">
        <v>0</v>
      </c>
      <c r="WM428" s="12">
        <v>0</v>
      </c>
      <c r="WN428" s="12">
        <v>0</v>
      </c>
      <c r="WO428" s="12">
        <v>0</v>
      </c>
      <c r="WP428" s="12">
        <v>0</v>
      </c>
      <c r="WQ428" s="12">
        <v>0</v>
      </c>
      <c r="WR428" s="12">
        <v>0</v>
      </c>
      <c r="WS428" s="12">
        <v>0</v>
      </c>
      <c r="WT428" s="12">
        <v>0</v>
      </c>
      <c r="WU428" s="12">
        <v>0</v>
      </c>
      <c r="WV428" s="12">
        <v>0</v>
      </c>
      <c r="WW428" s="12">
        <v>0</v>
      </c>
      <c r="WX428" s="12">
        <v>0</v>
      </c>
      <c r="WY428" s="12">
        <v>0</v>
      </c>
      <c r="WZ428" s="12">
        <v>0</v>
      </c>
      <c r="XA428" s="12">
        <v>0</v>
      </c>
      <c r="XB428" s="12">
        <v>0</v>
      </c>
      <c r="XC428" s="12">
        <v>0</v>
      </c>
      <c r="XD428" s="12">
        <v>0</v>
      </c>
      <c r="XE428" s="12">
        <v>0</v>
      </c>
      <c r="XF428" s="12">
        <v>0</v>
      </c>
      <c r="XG428" s="12">
        <v>0</v>
      </c>
      <c r="XH428" s="12">
        <v>0</v>
      </c>
      <c r="XI428" s="12">
        <v>0</v>
      </c>
      <c r="XJ428" s="12">
        <v>0</v>
      </c>
      <c r="XK428" s="12">
        <v>0</v>
      </c>
      <c r="XL428" s="12">
        <v>2.8942907142595749E-25</v>
      </c>
      <c r="XM428" s="12">
        <v>-1.1917056454147291E-20</v>
      </c>
      <c r="XN428" s="12">
        <v>0</v>
      </c>
      <c r="XO428" s="12">
        <v>0</v>
      </c>
      <c r="XP428" s="12">
        <v>0</v>
      </c>
      <c r="XQ428" s="12">
        <v>0</v>
      </c>
      <c r="XR428" s="12">
        <v>0</v>
      </c>
      <c r="XS428" s="12">
        <v>0</v>
      </c>
      <c r="XT428" s="12">
        <v>0</v>
      </c>
      <c r="XU428" s="12">
        <v>0</v>
      </c>
      <c r="XV428" s="12">
        <v>0</v>
      </c>
      <c r="XW428" s="12">
        <v>0</v>
      </c>
      <c r="XX428" s="12">
        <v>0</v>
      </c>
      <c r="XY428" s="12">
        <v>0</v>
      </c>
      <c r="XZ428" s="12">
        <v>0</v>
      </c>
      <c r="YA428" s="12">
        <v>0</v>
      </c>
      <c r="YB428" s="12">
        <v>0</v>
      </c>
      <c r="YC428" s="12">
        <v>0</v>
      </c>
      <c r="YD428" s="12">
        <v>0</v>
      </c>
      <c r="YE428" s="12">
        <v>0</v>
      </c>
      <c r="YF428" s="12">
        <v>0</v>
      </c>
      <c r="YG428" s="12">
        <v>0</v>
      </c>
      <c r="YH428" s="12">
        <v>0</v>
      </c>
      <c r="YI428" s="12">
        <v>0</v>
      </c>
      <c r="YJ428" s="12">
        <v>0</v>
      </c>
      <c r="YK428" s="12">
        <v>0</v>
      </c>
      <c r="YL428" s="12">
        <v>0</v>
      </c>
      <c r="YM428" s="12">
        <v>0</v>
      </c>
      <c r="YN428" s="12">
        <v>0</v>
      </c>
      <c r="YO428" s="12">
        <v>0</v>
      </c>
      <c r="YP428" s="12">
        <v>0</v>
      </c>
      <c r="YQ428" s="12">
        <v>0</v>
      </c>
      <c r="YR428" s="12">
        <v>0</v>
      </c>
      <c r="YS428" s="12">
        <v>0</v>
      </c>
      <c r="YT428" s="12">
        <v>7.1951683673345665E-9</v>
      </c>
      <c r="YU428" s="12">
        <v>0</v>
      </c>
      <c r="YV428" s="12">
        <v>0</v>
      </c>
      <c r="YW428" s="12">
        <v>6.9462977142229796E-6</v>
      </c>
      <c r="YX428" s="12">
        <v>9.9999999999999995E-21</v>
      </c>
      <c r="YY428" s="12">
        <v>-7.7978576896414992E-6</v>
      </c>
      <c r="YZ428" s="12">
        <v>0</v>
      </c>
      <c r="ZA428" s="12">
        <v>2.0292988231118923E-8</v>
      </c>
      <c r="ZB428" s="12">
        <v>0</v>
      </c>
      <c r="ZC428" s="12">
        <v>2.518870479576156E-11</v>
      </c>
      <c r="ZD428" s="12">
        <v>1.1638615757278894E-11</v>
      </c>
      <c r="ZE428" s="12">
        <v>2.1344141485483452E-11</v>
      </c>
      <c r="ZF428" s="12">
        <v>0</v>
      </c>
      <c r="ZG428" s="12">
        <v>0</v>
      </c>
      <c r="ZH428" s="12">
        <v>0</v>
      </c>
      <c r="ZI428" s="12">
        <v>0</v>
      </c>
      <c r="ZJ428" s="12">
        <v>0</v>
      </c>
      <c r="ZK428" s="12">
        <v>0</v>
      </c>
      <c r="ZL428" s="12">
        <v>0</v>
      </c>
      <c r="ZM428" s="12">
        <v>0</v>
      </c>
      <c r="ZN428" s="12">
        <v>0</v>
      </c>
      <c r="ZO428" s="12">
        <v>0</v>
      </c>
      <c r="ZP428" s="12">
        <v>0</v>
      </c>
      <c r="ZQ428" s="12">
        <v>0</v>
      </c>
      <c r="ZR428" s="12">
        <v>0</v>
      </c>
      <c r="ZS428" s="12">
        <v>0</v>
      </c>
      <c r="ZT428" s="12">
        <v>0</v>
      </c>
      <c r="ZU428" s="12">
        <v>0</v>
      </c>
      <c r="ZV428" s="12">
        <v>0</v>
      </c>
      <c r="ZW428" s="12">
        <v>0</v>
      </c>
      <c r="ZX428" s="12">
        <v>0</v>
      </c>
      <c r="ZY428" s="12">
        <v>0</v>
      </c>
      <c r="ZZ428" s="12">
        <v>0</v>
      </c>
      <c r="AAA428" s="12">
        <v>0</v>
      </c>
      <c r="AAB428" s="12">
        <v>0</v>
      </c>
      <c r="AAC428" s="12">
        <v>0</v>
      </c>
      <c r="AAD428" s="12">
        <v>0</v>
      </c>
      <c r="AAE428" s="12">
        <v>0</v>
      </c>
      <c r="AAF428" s="12">
        <v>0</v>
      </c>
      <c r="AAG428" s="12">
        <v>0</v>
      </c>
      <c r="AAH428" s="12">
        <v>1.3155866882998068E-27</v>
      </c>
      <c r="AAI428" s="12">
        <v>0</v>
      </c>
      <c r="AAJ428" s="12">
        <v>1.1863808955032205E-8</v>
      </c>
      <c r="AAK428" s="12">
        <v>-9.0444334883125642E-7</v>
      </c>
      <c r="AAL428" s="12">
        <v>0</v>
      </c>
      <c r="AAM428" s="12">
        <v>3.0030704688312474E-9</v>
      </c>
      <c r="AAN428" s="12">
        <v>0</v>
      </c>
      <c r="AAO428" s="12">
        <v>0</v>
      </c>
      <c r="AAP428" s="12">
        <v>0</v>
      </c>
      <c r="AAQ428" s="12">
        <v>0</v>
      </c>
      <c r="AAR428" s="12">
        <v>0</v>
      </c>
      <c r="AAS428" s="12">
        <v>0</v>
      </c>
      <c r="AAT428" s="12">
        <v>1.4481725458665273E-14</v>
      </c>
      <c r="AAU428" s="12">
        <v>0</v>
      </c>
      <c r="AAV428" s="12">
        <v>0</v>
      </c>
      <c r="AAW428" s="12">
        <v>0</v>
      </c>
      <c r="AAX428" s="12">
        <v>0</v>
      </c>
      <c r="AAY428" s="12">
        <v>0</v>
      </c>
      <c r="AAZ428" s="12">
        <v>0</v>
      </c>
      <c r="ABA428" s="12">
        <v>0</v>
      </c>
      <c r="ABB428" s="12">
        <v>0</v>
      </c>
      <c r="ABC428" s="12">
        <v>0</v>
      </c>
      <c r="ABD428" s="12">
        <v>0</v>
      </c>
      <c r="ABE428" s="12">
        <v>0</v>
      </c>
      <c r="ABF428" s="12">
        <v>0</v>
      </c>
      <c r="ABG428" s="12">
        <v>0</v>
      </c>
      <c r="ABH428" s="12">
        <v>0</v>
      </c>
      <c r="ABI428" s="12">
        <v>0</v>
      </c>
      <c r="ABJ428" s="12">
        <v>0</v>
      </c>
      <c r="ABK428" s="12">
        <v>0</v>
      </c>
      <c r="ABL428" s="12">
        <v>0</v>
      </c>
      <c r="ABM428" s="12">
        <v>0</v>
      </c>
      <c r="ABN428" s="12">
        <v>0</v>
      </c>
      <c r="ABO428" s="12">
        <v>0</v>
      </c>
      <c r="ABP428" s="12">
        <v>0</v>
      </c>
      <c r="ABQ428" s="12">
        <v>0</v>
      </c>
      <c r="ABR428" s="12">
        <v>0</v>
      </c>
      <c r="ABS428" s="12">
        <v>0</v>
      </c>
      <c r="ABT428" s="12">
        <v>0</v>
      </c>
      <c r="ABU428" s="12">
        <v>7.7859938806864663E-6</v>
      </c>
      <c r="ABV428" s="12">
        <v>0</v>
      </c>
      <c r="ABW428" s="12">
        <v>-2.3239300674818351E-8</v>
      </c>
      <c r="ABX428" s="12">
        <v>0</v>
      </c>
      <c r="ABY428" s="12">
        <v>0</v>
      </c>
      <c r="ABZ428" s="12">
        <v>0</v>
      </c>
      <c r="ACA428" s="12">
        <v>0</v>
      </c>
      <c r="ACB428" s="12">
        <v>0</v>
      </c>
      <c r="ACC428" s="12">
        <v>0</v>
      </c>
      <c r="ACD428" s="12">
        <v>0</v>
      </c>
      <c r="ACE428" s="12">
        <v>0</v>
      </c>
      <c r="ACF428" s="12">
        <v>0</v>
      </c>
      <c r="ACG428" s="12">
        <v>0</v>
      </c>
      <c r="ACH428" s="12">
        <v>0</v>
      </c>
      <c r="ACI428" s="12">
        <v>0</v>
      </c>
      <c r="ACJ428" s="12">
        <v>0</v>
      </c>
      <c r="ACK428" s="12">
        <v>0</v>
      </c>
      <c r="ACL428" s="12">
        <v>0</v>
      </c>
      <c r="ACM428" s="12">
        <v>0</v>
      </c>
      <c r="ACN428" s="12">
        <v>0</v>
      </c>
      <c r="ACO428" s="12">
        <v>0</v>
      </c>
      <c r="ACP428" s="12">
        <v>0</v>
      </c>
      <c r="ACQ428" s="12">
        <v>0</v>
      </c>
      <c r="ACR428" s="12">
        <v>0</v>
      </c>
      <c r="ACS428" s="12">
        <v>0</v>
      </c>
      <c r="ACT428" s="12">
        <v>0</v>
      </c>
      <c r="ACU428" s="12">
        <v>0</v>
      </c>
      <c r="ACV428" s="12">
        <v>0</v>
      </c>
      <c r="ACW428" s="12">
        <v>0</v>
      </c>
      <c r="ACX428" s="12">
        <v>0</v>
      </c>
      <c r="ACY428" s="12">
        <v>0</v>
      </c>
      <c r="ACZ428" s="12">
        <v>0</v>
      </c>
      <c r="ADA428" s="12">
        <v>0</v>
      </c>
      <c r="ADB428" s="12">
        <v>0</v>
      </c>
      <c r="ADC428" s="12">
        <v>0</v>
      </c>
      <c r="ADD428" s="12">
        <v>0</v>
      </c>
      <c r="ADE428" s="12">
        <v>0</v>
      </c>
      <c r="ADF428" s="12">
        <v>0</v>
      </c>
      <c r="ADG428" s="12">
        <v>9.044433488312454E-7</v>
      </c>
      <c r="ADH428" s="12">
        <v>0</v>
      </c>
      <c r="ADI428" s="12">
        <v>-3.9173637104198583E-9</v>
      </c>
      <c r="ADJ428" s="12">
        <v>0</v>
      </c>
      <c r="ADK428" s="12">
        <v>0</v>
      </c>
      <c r="ADL428" s="12">
        <v>0</v>
      </c>
      <c r="ADM428" s="12">
        <v>0</v>
      </c>
      <c r="ADN428" s="12">
        <v>0</v>
      </c>
      <c r="ADO428" s="12">
        <v>0</v>
      </c>
      <c r="ADP428" s="12">
        <v>0</v>
      </c>
      <c r="ADQ428" s="12">
        <v>0</v>
      </c>
      <c r="ADR428" s="12">
        <v>0</v>
      </c>
      <c r="ADS428" s="12">
        <v>0</v>
      </c>
      <c r="ADT428" s="12">
        <v>0</v>
      </c>
      <c r="ADU428" s="12">
        <v>0</v>
      </c>
      <c r="ADV428" s="12">
        <v>0</v>
      </c>
      <c r="ADW428" s="12">
        <v>0</v>
      </c>
      <c r="ADX428" s="12">
        <v>0</v>
      </c>
      <c r="ADY428" s="12">
        <v>0</v>
      </c>
      <c r="ADZ428" s="12">
        <v>0</v>
      </c>
      <c r="AEA428" s="12">
        <v>0</v>
      </c>
      <c r="AEB428" s="12">
        <v>0</v>
      </c>
      <c r="AEC428" s="12">
        <v>0</v>
      </c>
      <c r="AED428" s="12">
        <v>0</v>
      </c>
      <c r="AEE428" s="12">
        <v>0</v>
      </c>
      <c r="AEF428" s="12">
        <v>0</v>
      </c>
      <c r="AEG428" s="12">
        <v>0</v>
      </c>
      <c r="AEH428" s="12">
        <v>0</v>
      </c>
      <c r="AEI428" s="12">
        <v>0</v>
      </c>
      <c r="AEJ428" s="12">
        <v>0</v>
      </c>
      <c r="AEK428" s="12">
        <v>0</v>
      </c>
      <c r="AEL428" s="12">
        <v>0</v>
      </c>
      <c r="AEM428" s="12">
        <v>0</v>
      </c>
      <c r="AEN428" s="12">
        <v>0</v>
      </c>
      <c r="AEO428" s="12">
        <v>2.8942907142113934E-25</v>
      </c>
      <c r="AEP428" s="12">
        <v>0</v>
      </c>
      <c r="AEQ428" s="12">
        <v>0</v>
      </c>
      <c r="AER428" s="12">
        <v>0</v>
      </c>
      <c r="AES428" s="12">
        <v>0</v>
      </c>
      <c r="AET428" s="12">
        <v>0</v>
      </c>
      <c r="AEU428" s="12">
        <v>-2.519445314715213E-11</v>
      </c>
      <c r="AEV428" s="12">
        <v>0</v>
      </c>
      <c r="AEW428" s="12">
        <v>0</v>
      </c>
      <c r="AEX428" s="12">
        <v>0</v>
      </c>
      <c r="AEY428" s="12">
        <v>0</v>
      </c>
      <c r="AEZ428" s="12">
        <v>0</v>
      </c>
      <c r="AFA428" s="12">
        <v>0</v>
      </c>
      <c r="AFB428" s="12">
        <v>0</v>
      </c>
      <c r="AFC428" s="12">
        <v>0</v>
      </c>
      <c r="AFD428" s="12">
        <v>0</v>
      </c>
      <c r="AFE428" s="12">
        <v>0</v>
      </c>
      <c r="AFF428" s="12">
        <v>0</v>
      </c>
      <c r="AFG428" s="12">
        <v>0</v>
      </c>
      <c r="AFH428" s="12">
        <v>0</v>
      </c>
      <c r="AFI428" s="12">
        <v>0</v>
      </c>
      <c r="AFJ428" s="12">
        <v>0</v>
      </c>
      <c r="AFK428" s="12">
        <v>0</v>
      </c>
      <c r="AFL428" s="12">
        <v>0</v>
      </c>
      <c r="AFM428" s="12">
        <v>0</v>
      </c>
      <c r="AFN428" s="12">
        <v>0</v>
      </c>
      <c r="AFO428" s="12">
        <v>0</v>
      </c>
      <c r="AFP428" s="12">
        <v>0</v>
      </c>
      <c r="AFQ428" s="12">
        <v>0</v>
      </c>
      <c r="AFR428" s="12">
        <v>0</v>
      </c>
      <c r="AFS428" s="12">
        <v>0</v>
      </c>
      <c r="AFT428" s="12">
        <v>0</v>
      </c>
      <c r="AFU428" s="12">
        <v>0</v>
      </c>
      <c r="AFV428" s="12">
        <v>0</v>
      </c>
      <c r="AFW428" s="12">
        <v>0</v>
      </c>
      <c r="AFX428" s="12">
        <v>0</v>
      </c>
      <c r="AFY428" s="12">
        <v>0</v>
      </c>
      <c r="AFZ428" s="12">
        <v>5.2097232855805089E-6</v>
      </c>
      <c r="AGA428" s="12">
        <v>0</v>
      </c>
      <c r="AGB428" s="12">
        <v>0</v>
      </c>
      <c r="AGC428" s="12">
        <v>0</v>
      </c>
      <c r="AGD428" s="12">
        <v>0</v>
      </c>
      <c r="AGE428" s="12">
        <v>0</v>
      </c>
      <c r="AGF428" s="12">
        <v>0</v>
      </c>
      <c r="AGG428" s="12">
        <v>-1.1640079209239105E-11</v>
      </c>
      <c r="AGH428" s="12">
        <v>0</v>
      </c>
      <c r="AGI428" s="12">
        <v>0</v>
      </c>
      <c r="AGJ428" s="12">
        <v>0</v>
      </c>
      <c r="AGK428" s="12">
        <v>0</v>
      </c>
      <c r="AGL428" s="12">
        <v>0</v>
      </c>
      <c r="AGM428" s="12">
        <v>0</v>
      </c>
      <c r="AGN428" s="12">
        <v>0</v>
      </c>
      <c r="AGO428" s="12">
        <v>0</v>
      </c>
      <c r="AGP428" s="12">
        <v>0</v>
      </c>
      <c r="AGQ428" s="12">
        <v>0</v>
      </c>
      <c r="AGR428" s="12">
        <v>0</v>
      </c>
      <c r="AGS428" s="12">
        <v>0</v>
      </c>
      <c r="AGT428" s="12">
        <v>0</v>
      </c>
      <c r="AGU428" s="12">
        <v>0</v>
      </c>
      <c r="AGV428" s="12">
        <v>0</v>
      </c>
      <c r="AGW428" s="12">
        <v>0</v>
      </c>
      <c r="AGX428" s="12">
        <v>0</v>
      </c>
      <c r="AGY428" s="12">
        <v>0</v>
      </c>
      <c r="AGZ428" s="12">
        <v>0</v>
      </c>
      <c r="AHA428" s="12">
        <v>0</v>
      </c>
      <c r="AHB428" s="12">
        <v>0</v>
      </c>
      <c r="AHC428" s="12">
        <v>0</v>
      </c>
      <c r="AHD428" s="12">
        <v>0</v>
      </c>
      <c r="AHE428" s="12">
        <v>0</v>
      </c>
      <c r="AHF428" s="12">
        <v>0</v>
      </c>
      <c r="AHG428" s="12">
        <v>0</v>
      </c>
      <c r="AHH428" s="12">
        <v>0</v>
      </c>
      <c r="AHI428" s="12">
        <v>0</v>
      </c>
      <c r="AHJ428" s="12">
        <v>0</v>
      </c>
      <c r="AHK428" s="12">
        <v>0</v>
      </c>
      <c r="AHL428" s="12">
        <v>0</v>
      </c>
      <c r="AHM428" s="12">
        <v>0</v>
      </c>
      <c r="AHN428" s="12">
        <v>0</v>
      </c>
      <c r="AHO428" s="12">
        <v>0</v>
      </c>
      <c r="AHP428" s="12">
        <v>0</v>
      </c>
      <c r="AHQ428" s="12">
        <v>0</v>
      </c>
      <c r="AHR428" s="12">
        <v>0</v>
      </c>
      <c r="AHS428" s="12">
        <v>0</v>
      </c>
      <c r="AHT428" s="12">
        <v>0</v>
      </c>
      <c r="AHU428" s="12">
        <v>0</v>
      </c>
      <c r="AHV428" s="12">
        <v>0</v>
      </c>
      <c r="AHW428" s="12">
        <v>0</v>
      </c>
      <c r="AHX428" s="12">
        <v>0</v>
      </c>
      <c r="AHY428" s="12">
        <v>0</v>
      </c>
      <c r="AHZ428" s="12">
        <v>0</v>
      </c>
      <c r="AIA428" s="12">
        <v>0</v>
      </c>
      <c r="AIB428" s="12">
        <v>0</v>
      </c>
      <c r="AIC428" s="12">
        <v>0</v>
      </c>
      <c r="AID428" s="12">
        <v>2.496362364686023E-7</v>
      </c>
      <c r="AIE428" s="12">
        <v>-1.4438497940761053E-8</v>
      </c>
      <c r="AIF428" s="12">
        <v>1.0063040764428342E-8</v>
      </c>
      <c r="AIG428" s="12">
        <v>0</v>
      </c>
      <c r="AIH428" s="12">
        <v>0</v>
      </c>
      <c r="AII428" s="12">
        <v>0</v>
      </c>
      <c r="AIJ428" s="12">
        <v>1.9607843137254903E-9</v>
      </c>
      <c r="AIK428" s="12">
        <v>0</v>
      </c>
      <c r="AIL428" s="12">
        <v>0</v>
      </c>
      <c r="AIM428" s="12">
        <v>0</v>
      </c>
      <c r="AIN428" s="12">
        <v>0</v>
      </c>
      <c r="AIO428" s="12">
        <v>0</v>
      </c>
      <c r="AIP428" s="12">
        <v>0</v>
      </c>
      <c r="AIQ428" s="12">
        <v>0</v>
      </c>
      <c r="AIR428" s="12">
        <v>0</v>
      </c>
      <c r="AIS428" s="12">
        <v>0</v>
      </c>
      <c r="AIT428" s="12">
        <v>0</v>
      </c>
      <c r="AIU428" s="12">
        <v>0</v>
      </c>
      <c r="AIV428" s="12">
        <v>0</v>
      </c>
      <c r="AIW428" s="12">
        <v>0</v>
      </c>
      <c r="AIX428" s="12">
        <v>0</v>
      </c>
      <c r="AIY428" s="12">
        <v>0</v>
      </c>
      <c r="AIZ428" s="12">
        <v>0</v>
      </c>
      <c r="AJA428" s="12">
        <v>0</v>
      </c>
      <c r="AJB428" s="12">
        <v>0</v>
      </c>
      <c r="AJC428" s="12">
        <v>0</v>
      </c>
      <c r="AJD428" s="12">
        <v>0</v>
      </c>
      <c r="AJE428" s="12">
        <v>0</v>
      </c>
      <c r="AJF428" s="12">
        <v>0</v>
      </c>
      <c r="AJG428" s="12">
        <v>0</v>
      </c>
      <c r="AJH428" s="12">
        <v>0</v>
      </c>
      <c r="AJI428" s="12">
        <v>0</v>
      </c>
      <c r="AJJ428" s="12">
        <v>0</v>
      </c>
      <c r="AJK428" s="12">
        <v>0</v>
      </c>
      <c r="AJL428" s="12">
        <v>0</v>
      </c>
      <c r="AJM428" s="12">
        <v>0</v>
      </c>
      <c r="AJN428" s="12">
        <v>0</v>
      </c>
      <c r="AJO428" s="12">
        <v>0</v>
      </c>
      <c r="AJP428" s="12">
        <v>4.8106725241092103E-9</v>
      </c>
      <c r="AJQ428" s="12">
        <v>-1.006602469874706E-8</v>
      </c>
      <c r="AJR428" s="12">
        <v>0</v>
      </c>
      <c r="AJS428" s="12">
        <v>0</v>
      </c>
      <c r="AJT428" s="12">
        <v>0</v>
      </c>
      <c r="AJU428" s="12">
        <v>0</v>
      </c>
      <c r="AJV428" s="12">
        <v>0</v>
      </c>
      <c r="AJW428" s="12">
        <v>0</v>
      </c>
      <c r="AJX428" s="12">
        <v>0</v>
      </c>
      <c r="AJY428" s="12">
        <v>0</v>
      </c>
      <c r="AJZ428" s="12">
        <v>0</v>
      </c>
      <c r="AKA428" s="12">
        <v>0</v>
      </c>
      <c r="AKB428" s="12">
        <v>0</v>
      </c>
      <c r="AKC428" s="12">
        <v>0</v>
      </c>
      <c r="AKD428" s="12">
        <v>0</v>
      </c>
      <c r="AKE428" s="12">
        <v>0</v>
      </c>
      <c r="AKF428" s="12">
        <v>0</v>
      </c>
      <c r="AKG428" s="12">
        <v>0</v>
      </c>
      <c r="AKH428" s="12">
        <v>0</v>
      </c>
      <c r="AKI428" s="12">
        <v>0</v>
      </c>
      <c r="AKJ428" s="12">
        <v>0</v>
      </c>
      <c r="AKK428" s="12">
        <v>0</v>
      </c>
      <c r="AKL428" s="12">
        <v>0</v>
      </c>
      <c r="AKM428" s="12">
        <v>0</v>
      </c>
      <c r="AKN428" s="12">
        <v>0</v>
      </c>
      <c r="AKO428" s="12">
        <v>0</v>
      </c>
      <c r="AKP428" s="12">
        <v>0</v>
      </c>
      <c r="AKQ428" s="12">
        <v>0</v>
      </c>
      <c r="AKR428" s="12">
        <v>0</v>
      </c>
      <c r="AKS428" s="12">
        <v>0</v>
      </c>
      <c r="AKT428" s="12">
        <v>0</v>
      </c>
      <c r="AKU428" s="12">
        <v>0</v>
      </c>
      <c r="AKV428" s="12">
        <v>0</v>
      </c>
      <c r="AKW428" s="12">
        <v>0</v>
      </c>
      <c r="AKX428" s="12">
        <v>0</v>
      </c>
      <c r="AKY428" s="12">
        <v>3.9796168697191285E-6</v>
      </c>
      <c r="AKZ428" s="12">
        <v>0</v>
      </c>
      <c r="ALA428" s="12">
        <v>0</v>
      </c>
      <c r="ALB428" s="12">
        <v>0</v>
      </c>
      <c r="ALC428" s="12">
        <v>-2.6658896391559182E-11</v>
      </c>
      <c r="ALD428" s="12">
        <v>0</v>
      </c>
      <c r="ALE428" s="12">
        <v>0</v>
      </c>
      <c r="ALF428" s="12">
        <v>0</v>
      </c>
      <c r="ALG428" s="12">
        <v>0</v>
      </c>
      <c r="ALH428" s="12">
        <v>0</v>
      </c>
      <c r="ALI428" s="12">
        <v>0</v>
      </c>
      <c r="ALJ428" s="12">
        <v>0</v>
      </c>
      <c r="ALK428" s="12">
        <v>0</v>
      </c>
      <c r="ALL428" s="12">
        <v>0</v>
      </c>
      <c r="ALM428" s="12">
        <v>0</v>
      </c>
      <c r="ALN428" s="12">
        <v>0</v>
      </c>
      <c r="ALO428" s="12">
        <v>0</v>
      </c>
      <c r="ALP428" s="12">
        <v>0</v>
      </c>
      <c r="ALQ428" s="12">
        <v>0</v>
      </c>
      <c r="ALR428" s="12">
        <v>0</v>
      </c>
      <c r="ALS428" s="12">
        <v>0</v>
      </c>
      <c r="ALT428" s="12">
        <v>0</v>
      </c>
      <c r="ALU428" s="12">
        <v>0</v>
      </c>
      <c r="ALV428" s="12">
        <v>0</v>
      </c>
      <c r="ALW428" s="12">
        <v>0</v>
      </c>
      <c r="ALX428" s="12">
        <v>0</v>
      </c>
      <c r="ALY428" s="12">
        <v>0</v>
      </c>
      <c r="ALZ428" s="12">
        <v>0</v>
      </c>
      <c r="AMA428" s="12">
        <v>0</v>
      </c>
      <c r="AMB428" s="12">
        <v>0</v>
      </c>
      <c r="AMC428" s="12">
        <v>0</v>
      </c>
      <c r="AMD428" s="12">
        <v>0</v>
      </c>
      <c r="AME428" s="12">
        <v>0</v>
      </c>
      <c r="AMF428" s="12">
        <v>0</v>
      </c>
      <c r="AMG428" s="12">
        <v>0</v>
      </c>
      <c r="AMH428" s="12">
        <v>0</v>
      </c>
      <c r="AMI428" s="12">
        <v>0</v>
      </c>
      <c r="AMJ428" s="12">
        <v>2.8834953874870833E-7</v>
      </c>
      <c r="AMK428" s="12">
        <v>0</v>
      </c>
      <c r="AML428" s="12">
        <v>0</v>
      </c>
      <c r="AMM428" s="12">
        <v>0</v>
      </c>
      <c r="AMN428" s="12">
        <v>0</v>
      </c>
      <c r="AMO428" s="12">
        <v>-8.5779169381546749E-6</v>
      </c>
      <c r="AMP428" s="12">
        <v>4.0196899699602967E-27</v>
      </c>
      <c r="AMQ428" s="12">
        <v>0</v>
      </c>
      <c r="AMR428" s="12">
        <v>0</v>
      </c>
      <c r="AMS428" s="12">
        <v>6.5221841806171895E-29</v>
      </c>
      <c r="AMT428" s="12">
        <v>0</v>
      </c>
      <c r="AMU428" s="12">
        <v>0</v>
      </c>
      <c r="AMV428" s="12">
        <v>0</v>
      </c>
      <c r="AMW428" s="12">
        <v>0</v>
      </c>
      <c r="AMX428" s="12">
        <v>0</v>
      </c>
      <c r="AMY428" s="12">
        <v>0</v>
      </c>
      <c r="AMZ428" s="12">
        <v>0</v>
      </c>
      <c r="ANA428" s="12">
        <v>0</v>
      </c>
      <c r="ANB428" s="12">
        <v>0</v>
      </c>
      <c r="ANC428" s="12">
        <v>0</v>
      </c>
      <c r="AND428" s="12">
        <v>0</v>
      </c>
      <c r="ANE428" s="12">
        <v>0</v>
      </c>
      <c r="ANF428" s="12">
        <v>0</v>
      </c>
      <c r="ANG428" s="12">
        <v>0</v>
      </c>
      <c r="ANH428" s="12">
        <v>0</v>
      </c>
      <c r="ANI428" s="12">
        <v>0</v>
      </c>
      <c r="ANJ428" s="12">
        <v>0</v>
      </c>
      <c r="ANK428" s="12">
        <v>0</v>
      </c>
      <c r="ANL428" s="12">
        <v>0</v>
      </c>
      <c r="ANM428" s="12">
        <v>0</v>
      </c>
      <c r="ANN428" s="12">
        <v>0</v>
      </c>
      <c r="ANO428" s="12">
        <v>0</v>
      </c>
      <c r="ANP428" s="12">
        <v>0</v>
      </c>
      <c r="ANQ428" s="12">
        <v>0</v>
      </c>
      <c r="ANR428" s="12">
        <v>0</v>
      </c>
      <c r="ANS428" s="12">
        <v>0</v>
      </c>
      <c r="ANT428" s="12">
        <v>0</v>
      </c>
      <c r="ANU428" s="12">
        <v>0</v>
      </c>
      <c r="ANV428" s="12">
        <v>3.9198526030891834E-8</v>
      </c>
      <c r="ANW428" s="12">
        <v>0</v>
      </c>
      <c r="ANX428" s="12">
        <v>0</v>
      </c>
      <c r="ANY428" s="12">
        <v>0</v>
      </c>
      <c r="ANZ428" s="12">
        <v>4.8349765339541493E-6</v>
      </c>
      <c r="AOA428" s="12">
        <v>-2.6926123984947554E-7</v>
      </c>
      <c r="AOB428" s="12">
        <v>8.9753746616491718E-9</v>
      </c>
      <c r="AOC428" s="12">
        <v>0</v>
      </c>
      <c r="AOD428" s="12">
        <v>2.5057507219394446E-11</v>
      </c>
      <c r="AOE428" s="12">
        <v>0</v>
      </c>
      <c r="AOF428" s="12">
        <v>0</v>
      </c>
      <c r="AOG428" s="12">
        <v>0</v>
      </c>
      <c r="AOH428" s="12">
        <v>0</v>
      </c>
      <c r="AOI428" s="12">
        <v>0</v>
      </c>
      <c r="AOJ428" s="12">
        <v>0</v>
      </c>
      <c r="AOK428" s="12">
        <v>0</v>
      </c>
      <c r="AOL428" s="12">
        <v>0</v>
      </c>
      <c r="AOM428" s="12">
        <v>0</v>
      </c>
      <c r="AON428" s="12">
        <v>0</v>
      </c>
      <c r="AOO428" s="12">
        <v>0</v>
      </c>
      <c r="AOP428" s="12">
        <v>0</v>
      </c>
      <c r="AOQ428" s="12">
        <v>0</v>
      </c>
      <c r="AOR428" s="12">
        <v>0</v>
      </c>
      <c r="AOS428" s="12">
        <v>0</v>
      </c>
      <c r="AOT428" s="12">
        <v>0</v>
      </c>
      <c r="AOU428" s="12">
        <v>0</v>
      </c>
      <c r="AOV428" s="12">
        <v>0</v>
      </c>
      <c r="AOW428" s="12">
        <v>0</v>
      </c>
      <c r="AOX428" s="12">
        <v>0</v>
      </c>
      <c r="AOY428" s="12">
        <v>0</v>
      </c>
      <c r="AOZ428" s="12">
        <v>0</v>
      </c>
      <c r="APA428" s="12">
        <v>0</v>
      </c>
      <c r="APB428" s="12">
        <v>0</v>
      </c>
      <c r="APC428" s="12">
        <v>0</v>
      </c>
      <c r="APD428" s="12">
        <v>0</v>
      </c>
      <c r="APE428" s="12">
        <v>0</v>
      </c>
      <c r="APF428" s="12">
        <v>0</v>
      </c>
      <c r="APG428" s="12">
        <v>0</v>
      </c>
      <c r="APH428" s="12">
        <v>0</v>
      </c>
      <c r="API428" s="12">
        <v>0</v>
      </c>
      <c r="APJ428" s="12">
        <v>0</v>
      </c>
      <c r="APK428" s="12">
        <v>0</v>
      </c>
      <c r="APL428" s="12">
        <v>2.6926123984947511E-7</v>
      </c>
      <c r="APM428" s="12">
        <v>-1.5746831499484315E-8</v>
      </c>
      <c r="APN428" s="12">
        <v>1.0063910712610749E-8</v>
      </c>
      <c r="APO428" s="12">
        <v>0</v>
      </c>
      <c r="APP428" s="12">
        <v>0</v>
      </c>
      <c r="APQ428" s="12">
        <v>0</v>
      </c>
      <c r="APR428" s="12">
        <v>0</v>
      </c>
      <c r="APS428" s="12">
        <v>0</v>
      </c>
      <c r="APT428" s="12">
        <v>0</v>
      </c>
      <c r="APU428" s="12">
        <v>0</v>
      </c>
      <c r="APV428" s="12">
        <v>0</v>
      </c>
      <c r="APW428" s="12">
        <v>0</v>
      </c>
      <c r="APX428" s="12">
        <v>0</v>
      </c>
      <c r="APY428" s="12">
        <v>0</v>
      </c>
      <c r="APZ428" s="12">
        <v>0</v>
      </c>
      <c r="AQA428" s="12">
        <v>0</v>
      </c>
      <c r="AQB428" s="12">
        <v>0</v>
      </c>
      <c r="AQC428" s="12">
        <v>0</v>
      </c>
      <c r="AQD428" s="12">
        <v>0</v>
      </c>
      <c r="AQE428" s="12">
        <v>0</v>
      </c>
      <c r="AQF428" s="12">
        <v>0</v>
      </c>
      <c r="AQG428" s="12">
        <v>0</v>
      </c>
      <c r="AQH428" s="12">
        <v>0</v>
      </c>
      <c r="AQI428" s="12">
        <v>0</v>
      </c>
      <c r="AQJ428" s="12">
        <v>0</v>
      </c>
      <c r="AQK428" s="12">
        <v>0</v>
      </c>
      <c r="AQL428" s="12">
        <v>0</v>
      </c>
      <c r="AQM428" s="12">
        <v>0</v>
      </c>
      <c r="AQN428" s="12">
        <v>0</v>
      </c>
      <c r="AQO428" s="12">
        <v>0</v>
      </c>
      <c r="AQP428" s="12">
        <v>0</v>
      </c>
      <c r="AQQ428" s="12">
        <v>0</v>
      </c>
      <c r="AQR428" s="12">
        <v>0</v>
      </c>
      <c r="AQS428" s="12">
        <v>0</v>
      </c>
      <c r="AQT428" s="12">
        <v>0</v>
      </c>
      <c r="AQU428" s="12">
        <v>0</v>
      </c>
      <c r="AQV428" s="12">
        <v>0</v>
      </c>
      <c r="AQW428" s="12">
        <v>0</v>
      </c>
      <c r="AQX428" s="12">
        <v>4.8106725241092103E-9</v>
      </c>
      <c r="AQY428" s="12">
        <v>-1.0066024698743883E-8</v>
      </c>
      <c r="AQZ428" s="12">
        <v>0</v>
      </c>
      <c r="ARA428" s="12">
        <v>0</v>
      </c>
      <c r="ARB428" s="12">
        <v>0</v>
      </c>
      <c r="ARC428" s="12">
        <v>0</v>
      </c>
      <c r="ARD428" s="12">
        <v>0</v>
      </c>
      <c r="ARE428" s="12">
        <v>0</v>
      </c>
      <c r="ARF428" s="12">
        <v>0</v>
      </c>
      <c r="ARG428" s="12">
        <v>0</v>
      </c>
      <c r="ARH428" s="12">
        <v>0</v>
      </c>
      <c r="ARI428" s="12">
        <v>0</v>
      </c>
      <c r="ARJ428" s="12">
        <v>0</v>
      </c>
      <c r="ARK428" s="12">
        <v>0</v>
      </c>
      <c r="ARL428" s="12">
        <v>0</v>
      </c>
      <c r="ARM428" s="12">
        <v>0</v>
      </c>
      <c r="ARN428" s="12">
        <v>0</v>
      </c>
      <c r="ARO428" s="12">
        <v>0</v>
      </c>
      <c r="ARP428" s="12">
        <v>0</v>
      </c>
      <c r="ARQ428" s="12">
        <v>0</v>
      </c>
      <c r="ARR428" s="12">
        <v>0</v>
      </c>
      <c r="ARS428" s="12">
        <v>0</v>
      </c>
      <c r="ART428" s="12">
        <v>0</v>
      </c>
      <c r="ARU428" s="12">
        <v>0</v>
      </c>
      <c r="ARV428" s="12">
        <v>0</v>
      </c>
      <c r="ARW428" s="12">
        <v>0</v>
      </c>
      <c r="ARX428" s="12">
        <v>0</v>
      </c>
      <c r="ARY428" s="12">
        <v>0</v>
      </c>
      <c r="ARZ428" s="12">
        <v>0</v>
      </c>
      <c r="ASA428" s="12">
        <v>0</v>
      </c>
      <c r="ASB428" s="12">
        <v>0</v>
      </c>
      <c r="ASC428" s="12">
        <v>0</v>
      </c>
      <c r="ASD428" s="12">
        <v>0</v>
      </c>
      <c r="ASE428" s="12">
        <v>0</v>
      </c>
      <c r="ASF428" s="12">
        <v>0</v>
      </c>
      <c r="ASG428" s="12">
        <v>3.2233176891344883E-6</v>
      </c>
      <c r="ASH428" s="12">
        <v>0</v>
      </c>
      <c r="ASI428" s="12">
        <v>0</v>
      </c>
      <c r="ASJ428" s="12">
        <v>0</v>
      </c>
      <c r="ASK428" s="12">
        <v>-2.5063439528566592E-11</v>
      </c>
      <c r="ASL428" s="12">
        <v>0</v>
      </c>
      <c r="ASM428" s="12">
        <v>0</v>
      </c>
      <c r="ASN428" s="12">
        <v>0</v>
      </c>
      <c r="ASO428" s="12">
        <v>0</v>
      </c>
      <c r="ASP428" s="12">
        <v>0</v>
      </c>
      <c r="ASQ428" s="12">
        <v>0</v>
      </c>
      <c r="ASR428" s="12">
        <v>0</v>
      </c>
      <c r="ASS428" s="12">
        <v>0</v>
      </c>
      <c r="AST428" s="12">
        <v>0</v>
      </c>
      <c r="ASU428" s="12">
        <v>0</v>
      </c>
      <c r="ASV428" s="12">
        <v>0</v>
      </c>
      <c r="ASW428" s="12">
        <v>0</v>
      </c>
      <c r="ASX428" s="12">
        <v>0</v>
      </c>
      <c r="ASY428" s="12">
        <v>0</v>
      </c>
      <c r="ASZ428" s="12">
        <v>0</v>
      </c>
      <c r="ATA428" s="12">
        <v>0</v>
      </c>
      <c r="ATB428" s="12">
        <v>0</v>
      </c>
      <c r="ATC428" s="12">
        <v>0</v>
      </c>
      <c r="ATD428" s="12">
        <v>0</v>
      </c>
      <c r="ATE428" s="12">
        <v>0</v>
      </c>
      <c r="ATF428" s="12">
        <v>0</v>
      </c>
      <c r="ATG428" s="12">
        <v>0</v>
      </c>
      <c r="ATH428" s="12">
        <v>0</v>
      </c>
      <c r="ATI428" s="12">
        <v>0</v>
      </c>
      <c r="ATJ428" s="12">
        <v>0</v>
      </c>
      <c r="ATK428" s="12">
        <v>0</v>
      </c>
      <c r="ATL428" s="12">
        <v>0</v>
      </c>
      <c r="ATM428" s="12">
        <v>4.9943605145181346E-7</v>
      </c>
      <c r="ATN428" s="12">
        <v>0</v>
      </c>
      <c r="ATO428" s="12">
        <v>0</v>
      </c>
      <c r="ATP428" s="12">
        <v>0</v>
      </c>
      <c r="ATQ428" s="12">
        <v>0</v>
      </c>
      <c r="ATR428" s="12">
        <v>0</v>
      </c>
      <c r="ATS428" s="12">
        <v>0</v>
      </c>
      <c r="ATT428" s="12">
        <v>0</v>
      </c>
      <c r="ATU428" s="12">
        <v>0</v>
      </c>
      <c r="ATV428" s="12">
        <v>0</v>
      </c>
      <c r="ATW428" s="12">
        <v>-8.4122738683922029E-6</v>
      </c>
      <c r="ATX428" s="12">
        <v>2.8686879003807044E-25</v>
      </c>
      <c r="ATY428" s="12">
        <v>0</v>
      </c>
      <c r="ATZ428" s="12">
        <v>0</v>
      </c>
      <c r="AUA428" s="12">
        <v>4.6546146840642555E-27</v>
      </c>
      <c r="AUB428" s="12">
        <v>0</v>
      </c>
      <c r="AUC428" s="12">
        <v>0</v>
      </c>
      <c r="AUD428" s="12">
        <v>0</v>
      </c>
      <c r="AUE428" s="12">
        <v>0</v>
      </c>
      <c r="AUF428" s="12">
        <v>0</v>
      </c>
      <c r="AUG428" s="12">
        <v>0</v>
      </c>
      <c r="AUH428" s="12">
        <v>0</v>
      </c>
      <c r="AUI428" s="12">
        <v>0</v>
      </c>
      <c r="AUJ428" s="12">
        <v>0</v>
      </c>
      <c r="AUK428" s="12">
        <v>0</v>
      </c>
      <c r="AUL428" s="12">
        <v>0</v>
      </c>
      <c r="AUM428" s="12">
        <v>0</v>
      </c>
      <c r="AUN428" s="12">
        <v>0</v>
      </c>
      <c r="AUO428" s="12">
        <v>0</v>
      </c>
      <c r="AUP428" s="12">
        <v>0</v>
      </c>
      <c r="AUQ428" s="12">
        <v>0</v>
      </c>
      <c r="AUR428" s="12">
        <v>0</v>
      </c>
      <c r="AUS428" s="12">
        <v>0</v>
      </c>
      <c r="AUT428" s="12">
        <v>0</v>
      </c>
      <c r="AUU428" s="12">
        <v>0</v>
      </c>
      <c r="AUV428" s="12">
        <v>0</v>
      </c>
      <c r="AUW428" s="12">
        <v>0</v>
      </c>
      <c r="AUX428" s="12">
        <v>0</v>
      </c>
      <c r="AUY428" s="12">
        <v>0</v>
      </c>
      <c r="AUZ428" s="12">
        <v>0</v>
      </c>
      <c r="AVA428" s="12">
        <v>0</v>
      </c>
      <c r="AVB428" s="12">
        <v>0</v>
      </c>
      <c r="AVC428" s="12">
        <v>0</v>
      </c>
      <c r="AVD428" s="12">
        <v>0</v>
      </c>
      <c r="AVE428" s="12">
        <v>0</v>
      </c>
      <c r="AVF428" s="12">
        <v>0</v>
      </c>
      <c r="AVG428" s="12">
        <v>0</v>
      </c>
      <c r="AVH428" s="12">
        <v>5.6784803087244174E-6</v>
      </c>
      <c r="AVI428" s="12">
        <v>-2.4405115581586671E-7</v>
      </c>
      <c r="AVJ428" s="12">
        <v>7.5748144375595357E-9</v>
      </c>
      <c r="AVK428" s="12">
        <v>0</v>
      </c>
      <c r="AVL428" s="12">
        <v>2.8755324197485906E-11</v>
      </c>
      <c r="AVM428" s="12">
        <v>0</v>
      </c>
      <c r="AVN428" s="12">
        <v>0</v>
      </c>
      <c r="AVO428" s="12">
        <v>0</v>
      </c>
      <c r="AVP428" s="12">
        <v>0</v>
      </c>
      <c r="AVQ428" s="12">
        <v>0</v>
      </c>
      <c r="AVR428" s="12">
        <v>0</v>
      </c>
      <c r="AVS428" s="12">
        <v>0</v>
      </c>
      <c r="AVT428" s="12">
        <v>0</v>
      </c>
      <c r="AVU428" s="12">
        <v>0</v>
      </c>
      <c r="AVV428" s="12">
        <v>0</v>
      </c>
      <c r="AVW428" s="12">
        <v>0</v>
      </c>
      <c r="AVX428" s="12">
        <v>0</v>
      </c>
      <c r="AVY428" s="12">
        <v>0</v>
      </c>
      <c r="AVZ428" s="12">
        <v>0</v>
      </c>
      <c r="AWA428" s="12">
        <v>0</v>
      </c>
      <c r="AWB428" s="12">
        <v>0</v>
      </c>
      <c r="AWC428" s="12">
        <v>0</v>
      </c>
      <c r="AWD428" s="12">
        <v>0</v>
      </c>
      <c r="AWE428" s="12">
        <v>0</v>
      </c>
      <c r="AWF428" s="12">
        <v>0</v>
      </c>
      <c r="AWG428" s="12">
        <v>0</v>
      </c>
      <c r="AWH428" s="12">
        <v>0</v>
      </c>
      <c r="AWI428" s="12">
        <v>0</v>
      </c>
      <c r="AWJ428" s="12">
        <v>0</v>
      </c>
      <c r="AWK428" s="12">
        <v>1.3066175343630613E-9</v>
      </c>
      <c r="AWL428" s="12">
        <v>0</v>
      </c>
      <c r="AWM428" s="12">
        <v>0</v>
      </c>
      <c r="AWN428" s="12">
        <v>0</v>
      </c>
      <c r="AWO428" s="12">
        <v>0</v>
      </c>
      <c r="AWP428" s="12">
        <v>0</v>
      </c>
      <c r="AWQ428" s="12">
        <v>0</v>
      </c>
      <c r="AWR428" s="12">
        <v>0</v>
      </c>
      <c r="AWS428" s="12">
        <v>0</v>
      </c>
      <c r="AWT428" s="12">
        <v>2.2724443312678606E-7</v>
      </c>
      <c r="AWU428" s="12">
        <v>-1.2385486961673764E-8</v>
      </c>
      <c r="AWV428" s="12">
        <v>1.0063910712610749E-8</v>
      </c>
      <c r="AWW428" s="12">
        <v>0</v>
      </c>
      <c r="AWX428" s="12">
        <v>0</v>
      </c>
      <c r="AWY428" s="12">
        <v>0</v>
      </c>
      <c r="AWZ428" s="12">
        <v>0</v>
      </c>
      <c r="AXA428" s="12">
        <v>0</v>
      </c>
      <c r="AXB428" s="12">
        <v>0</v>
      </c>
      <c r="AXC428" s="12">
        <v>0</v>
      </c>
      <c r="AXD428" s="12">
        <v>0</v>
      </c>
      <c r="AXE428" s="12">
        <v>0</v>
      </c>
      <c r="AXF428" s="12">
        <v>0</v>
      </c>
      <c r="AXG428" s="12">
        <v>0</v>
      </c>
      <c r="AXH428" s="12">
        <v>0</v>
      </c>
      <c r="AXI428" s="12">
        <v>0</v>
      </c>
      <c r="AXJ428" s="12">
        <v>0</v>
      </c>
      <c r="AXK428" s="12">
        <v>0</v>
      </c>
      <c r="AXL428" s="12">
        <v>0</v>
      </c>
      <c r="AXM428" s="12">
        <v>0</v>
      </c>
      <c r="AXN428" s="12">
        <v>0</v>
      </c>
      <c r="AXO428" s="12">
        <v>0</v>
      </c>
      <c r="AXP428" s="12">
        <v>0</v>
      </c>
      <c r="AXQ428" s="12">
        <v>0</v>
      </c>
      <c r="AXR428" s="12">
        <v>0</v>
      </c>
      <c r="AXS428" s="12">
        <v>0</v>
      </c>
      <c r="AXT428" s="12">
        <v>0</v>
      </c>
      <c r="AXU428" s="12">
        <v>0</v>
      </c>
      <c r="AXV428" s="12">
        <v>0</v>
      </c>
      <c r="AXW428" s="12">
        <v>0</v>
      </c>
      <c r="AXX428" s="12">
        <v>0</v>
      </c>
      <c r="AXY428" s="12">
        <v>0</v>
      </c>
      <c r="AXZ428" s="12">
        <v>0</v>
      </c>
      <c r="AYA428" s="12">
        <v>0</v>
      </c>
      <c r="AYB428" s="12">
        <v>0</v>
      </c>
      <c r="AYC428" s="12">
        <v>0</v>
      </c>
      <c r="AYD428" s="12">
        <v>0</v>
      </c>
      <c r="AYE428" s="12">
        <v>0</v>
      </c>
      <c r="AYF428" s="12">
        <v>4.8106725241092103E-9</v>
      </c>
      <c r="AYG428" s="12">
        <v>-1.0066024698752999E-8</v>
      </c>
      <c r="AYH428" s="12">
        <v>0</v>
      </c>
      <c r="AYI428" s="12">
        <v>0</v>
      </c>
      <c r="AYJ428" s="12">
        <v>0</v>
      </c>
      <c r="AYK428" s="12">
        <v>0</v>
      </c>
      <c r="AYL428" s="12">
        <v>0</v>
      </c>
      <c r="AYM428" s="12">
        <v>0</v>
      </c>
      <c r="AYN428" s="12">
        <v>0</v>
      </c>
      <c r="AYO428" s="12">
        <v>0</v>
      </c>
      <c r="AYP428" s="12">
        <v>0</v>
      </c>
      <c r="AYQ428" s="12">
        <v>0</v>
      </c>
      <c r="AYR428" s="12">
        <v>0</v>
      </c>
      <c r="AYS428" s="12">
        <v>0</v>
      </c>
      <c r="AYT428" s="12">
        <v>0</v>
      </c>
      <c r="AYU428" s="12">
        <v>0</v>
      </c>
      <c r="AYV428" s="12">
        <v>0</v>
      </c>
      <c r="AYW428" s="12">
        <v>0</v>
      </c>
      <c r="AYX428" s="12">
        <v>0</v>
      </c>
      <c r="AYY428" s="12">
        <v>0</v>
      </c>
      <c r="AYZ428" s="12">
        <v>0</v>
      </c>
      <c r="AZA428" s="12">
        <v>0</v>
      </c>
      <c r="AZB428" s="12">
        <v>0</v>
      </c>
      <c r="AZC428" s="12">
        <v>0</v>
      </c>
      <c r="AZD428" s="12">
        <v>0</v>
      </c>
      <c r="AZE428" s="12">
        <v>0</v>
      </c>
      <c r="AZF428" s="12">
        <v>0</v>
      </c>
      <c r="AZG428" s="12">
        <v>0</v>
      </c>
      <c r="AZH428" s="12">
        <v>0</v>
      </c>
      <c r="AZI428" s="12">
        <v>0</v>
      </c>
      <c r="AZJ428" s="12">
        <v>0</v>
      </c>
      <c r="AZK428" s="12">
        <v>0</v>
      </c>
      <c r="AZL428" s="12">
        <v>0</v>
      </c>
      <c r="AZM428" s="12">
        <v>0</v>
      </c>
      <c r="AZN428" s="12">
        <v>0</v>
      </c>
      <c r="AZO428" s="12">
        <v>2.4336344177120211E-6</v>
      </c>
      <c r="AZP428" s="12">
        <v>0</v>
      </c>
      <c r="AZQ428" s="12">
        <v>0</v>
      </c>
      <c r="AZR428" s="12">
        <v>0</v>
      </c>
      <c r="AZS428" s="12">
        <v>-2.878617221058487E-11</v>
      </c>
      <c r="AZT428" s="13">
        <v>8636672676.3867722</v>
      </c>
      <c r="AZU428" s="13">
        <v>9971601.293660704</v>
      </c>
      <c r="AZV428" s="13">
        <v>1472000</v>
      </c>
      <c r="AZW428" s="13">
        <v>22540.665435132105</v>
      </c>
      <c r="AZX428" s="13">
        <v>109578465215.96022</v>
      </c>
      <c r="AZY428" s="13">
        <v>2.1999999999999999E-10</v>
      </c>
      <c r="AZZ428" s="13">
        <v>114824750.65184447</v>
      </c>
      <c r="BAA428" s="13">
        <v>1E-13</v>
      </c>
      <c r="BAB428" s="13">
        <v>1556611.3254293366</v>
      </c>
      <c r="BAC428" s="13">
        <v>2.9999999999999999E-16</v>
      </c>
      <c r="BAD428" s="13">
        <v>1.1E-13</v>
      </c>
      <c r="BAE428" s="13">
        <v>7920000</v>
      </c>
      <c r="BAF428" s="13">
        <v>6380000</v>
      </c>
      <c r="BAG428" s="13">
        <v>4138913772038392.5</v>
      </c>
      <c r="BAH428" s="13">
        <v>1058313750000</v>
      </c>
      <c r="BAI428" s="13">
        <v>348380331907.46771</v>
      </c>
      <c r="BAJ428" s="13">
        <v>846607000000000.13</v>
      </c>
      <c r="BAK428" s="13">
        <v>6150176757.8552589</v>
      </c>
      <c r="BAL428" s="13">
        <v>260197016244.3428</v>
      </c>
      <c r="BAM428" s="13">
        <v>57148942500</v>
      </c>
      <c r="BAN428" s="13">
        <v>507990600000</v>
      </c>
      <c r="BAO428" s="13">
        <v>21166275000</v>
      </c>
      <c r="BAP428" s="13">
        <v>7.653349E+16</v>
      </c>
      <c r="BAQ428" s="13">
        <v>3826674500000000</v>
      </c>
      <c r="BAR428" s="13">
        <v>1.14800235E+17</v>
      </c>
      <c r="BAS428" s="13">
        <v>1148002350000</v>
      </c>
      <c r="BAT428" s="13">
        <v>1913337250000</v>
      </c>
      <c r="BAU428" s="13">
        <v>4.25E+16</v>
      </c>
      <c r="BAV428" s="13">
        <v>2550000000000000</v>
      </c>
      <c r="BAW428" s="13">
        <v>7.65E+16</v>
      </c>
      <c r="BAX428" s="13">
        <v>765000000000</v>
      </c>
      <c r="BAY428" s="13">
        <v>850000000000</v>
      </c>
      <c r="BAZ428" s="13">
        <v>1.275E+17</v>
      </c>
      <c r="BBA428" s="13">
        <v>8924999999999999</v>
      </c>
      <c r="BBB428" s="13">
        <v>2.6774999999999997E+17</v>
      </c>
      <c r="BBC428" s="13">
        <v>2677500000000</v>
      </c>
      <c r="BBD428" s="13">
        <v>1912500000000.0005</v>
      </c>
      <c r="BBE428" s="14">
        <v>7.7903135106724255</v>
      </c>
      <c r="BBF428" s="14">
        <v>2.1747111865879636</v>
      </c>
      <c r="BBG428" s="14">
        <v>2.9925850688716125</v>
      </c>
      <c r="BBH428" s="14">
        <v>2400.0347481136782</v>
      </c>
      <c r="BBI428" s="13">
        <v>218.954658668576</v>
      </c>
      <c r="BBJ428" s="13">
        <v>63949.178864260102</v>
      </c>
      <c r="BBK428" s="13">
        <v>151.59284750666899</v>
      </c>
      <c r="BBL428" s="13">
        <v>39727.944301494732</v>
      </c>
      <c r="BBM428" s="13">
        <v>11747.728448634127</v>
      </c>
      <c r="BBN428" s="13">
        <v>1313.48214299149</v>
      </c>
      <c r="BBO428" s="15">
        <v>539.79204227417324</v>
      </c>
      <c r="BBP428" s="15">
        <v>498.08393279981919</v>
      </c>
      <c r="BBQ428" s="15">
        <v>488.86983224510294</v>
      </c>
      <c r="BBR428" s="14">
        <v>5.4646425615478869</v>
      </c>
      <c r="BBS428" s="14">
        <v>4.9443902838839868</v>
      </c>
      <c r="BBT428" s="14">
        <v>7.2758907574608278</v>
      </c>
      <c r="BBU428" s="15">
        <v>1.6275578382916791</v>
      </c>
      <c r="BBV428" s="15">
        <v>2.5353604627596642</v>
      </c>
      <c r="BBW428" s="15">
        <v>2.4454725108642048</v>
      </c>
      <c r="BBX428" s="15">
        <v>562.24283955055853</v>
      </c>
      <c r="BBY428" s="15">
        <v>487.83299270658722</v>
      </c>
      <c r="BBZ428" s="15">
        <v>614.24395246002848</v>
      </c>
      <c r="BCA428" s="14">
        <v>1.7609894871196956</v>
      </c>
      <c r="BCB428" s="14">
        <v>0.56302468044191234</v>
      </c>
      <c r="BCC428" s="14">
        <v>0.51530174485084024</v>
      </c>
      <c r="BCD428" s="14">
        <v>0.13177487031283805</v>
      </c>
      <c r="BCE428" s="14">
        <v>101.47198626050356</v>
      </c>
      <c r="BCF428" s="14">
        <v>0.13422738660801373</v>
      </c>
      <c r="BCG428" s="14">
        <v>4.6080045400613744E-2</v>
      </c>
      <c r="BCH428" s="14">
        <v>6.5737232050579273E-4</v>
      </c>
      <c r="BCI428" s="14">
        <v>19227.798563785993</v>
      </c>
      <c r="BCJ428" s="14">
        <v>2.2323399012403084E-5</v>
      </c>
      <c r="BCK428" s="14">
        <v>6.8379871008497055</v>
      </c>
      <c r="BCL428" s="14">
        <v>4.7200814181662557E-6</v>
      </c>
      <c r="BCM428" s="14">
        <v>4.3210417224406627E-8</v>
      </c>
      <c r="BCN428" s="14">
        <v>1.8732880353383559E-2</v>
      </c>
      <c r="BCO428" s="14">
        <v>0.1864322853125783</v>
      </c>
      <c r="BCP428" s="14">
        <v>0.15370458657190575</v>
      </c>
      <c r="BCQ428" s="14">
        <v>2.9481275102828346</v>
      </c>
      <c r="BCR428" s="14">
        <v>0.4243167282473011</v>
      </c>
      <c r="BCS428" s="14">
        <v>0.15436438480978823</v>
      </c>
      <c r="BCT428" s="14">
        <v>0.22710215493573613</v>
      </c>
      <c r="BCU428" s="14">
        <v>0.67740066945452471</v>
      </c>
      <c r="BCV428" s="14">
        <v>0.24817962748135913</v>
      </c>
      <c r="BCW428" s="14">
        <v>29.243891704377091</v>
      </c>
      <c r="BCX428" s="14">
        <v>2.2740404986759003E-2</v>
      </c>
      <c r="BCY428" s="14">
        <v>4.5665818739207914E-2</v>
      </c>
      <c r="BCZ428" s="14">
        <v>4.254871761313346E-2</v>
      </c>
      <c r="BDA428" s="14">
        <v>3.8606513449081913E-2</v>
      </c>
      <c r="BDB428" s="14">
        <v>5.4682972143924383E-4</v>
      </c>
      <c r="BDC428" s="14">
        <v>26985.437721977858</v>
      </c>
      <c r="BDD428" s="14">
        <v>1.8103518048130855E-5</v>
      </c>
      <c r="BDE428" s="14">
        <v>11.000654007482268</v>
      </c>
      <c r="BDF428" s="14">
        <v>1.0475732754562952E-6</v>
      </c>
      <c r="BDG428" s="14">
        <v>4.9176632412421089E-8</v>
      </c>
      <c r="BDH428" s="14">
        <v>2.9880302213203619E-2</v>
      </c>
      <c r="BDI428" s="14">
        <v>3.0877566907757378E-2</v>
      </c>
      <c r="BDJ428" s="14">
        <v>2.5627956063836825E-2</v>
      </c>
      <c r="BDK428" s="14">
        <v>0.23052726137328028</v>
      </c>
      <c r="BDL428" s="14">
        <v>0.29373750363256312</v>
      </c>
      <c r="BDM428" s="14">
        <v>0.18519845472018642</v>
      </c>
      <c r="BDN428" s="14">
        <v>0.17748468332805131</v>
      </c>
      <c r="BDO428" s="14">
        <v>0.15899794980795678</v>
      </c>
      <c r="BDP428" s="14">
        <v>0.26590270707848174</v>
      </c>
      <c r="BDQ428" s="14">
        <v>5.2829983356716443</v>
      </c>
      <c r="BDR428" s="14">
        <v>6.146819391862878</v>
      </c>
      <c r="BDS428" s="14">
        <v>0.31422386487066228</v>
      </c>
      <c r="BDT428" s="14">
        <v>0.35463631125958101</v>
      </c>
      <c r="BDU428" s="14">
        <v>0.2573541863143276</v>
      </c>
      <c r="BDV428" s="14">
        <v>0.79203598613606252</v>
      </c>
      <c r="BDW428" s="14">
        <v>9.9872954547089929E-2</v>
      </c>
      <c r="BDX428" s="14">
        <v>14.663228337538385</v>
      </c>
      <c r="BDY428" s="14">
        <v>8.4786850666449601E-2</v>
      </c>
      <c r="BDZ428" s="14">
        <v>5.5170209621912631</v>
      </c>
      <c r="BEA428" s="14">
        <v>1.9414030617432639E-2</v>
      </c>
      <c r="BEB428" s="14">
        <v>4.6087062902595767E-2</v>
      </c>
      <c r="BEC428" s="14">
        <v>5.4582684213764297E-2</v>
      </c>
      <c r="BED428" s="14">
        <v>2.2637168989432088E-2</v>
      </c>
      <c r="BEE428" s="14">
        <v>2.7190136933094428E-2</v>
      </c>
      <c r="BEF428" s="14">
        <v>1.8401520157214836E-3</v>
      </c>
      <c r="BEG428" s="14">
        <v>13245.205109428553</v>
      </c>
      <c r="BEH428" s="14">
        <v>2.4743031742854022E-5</v>
      </c>
      <c r="BEI428" s="14">
        <v>10.439396554158044</v>
      </c>
      <c r="BEJ428" s="14">
        <v>0.88837428101978066</v>
      </c>
      <c r="BEK428" s="14">
        <v>4.8037349618887836E-6</v>
      </c>
      <c r="BEL428" s="14">
        <v>4.5115958695839722E-8</v>
      </c>
      <c r="BEM428" s="14">
        <v>2.2148182392209004E-2</v>
      </c>
      <c r="BEN428" s="14">
        <v>2.1953423136809841E-2</v>
      </c>
      <c r="BEO428" s="14">
        <v>1.9047648659310971E-2</v>
      </c>
      <c r="BEP428" s="14">
        <v>0.17313705331870249</v>
      </c>
      <c r="BEQ428" s="14">
        <v>0.31447356289161188</v>
      </c>
      <c r="BER428" s="14">
        <v>0.38186125948467464</v>
      </c>
      <c r="BES428" s="14">
        <v>0.19031298625785192</v>
      </c>
      <c r="BET428" s="14">
        <v>0.24900218677928126</v>
      </c>
      <c r="BEU428" s="26">
        <v>0.40019849911024968</v>
      </c>
    </row>
    <row r="429" spans="2:1503" outlineLevel="1" x14ac:dyDescent="0.35">
      <c r="B429" s="18">
        <v>420</v>
      </c>
      <c r="C429" s="11">
        <v>0</v>
      </c>
      <c r="D429" s="12">
        <v>0</v>
      </c>
      <c r="E429" s="12">
        <v>0</v>
      </c>
      <c r="F429" s="12">
        <v>0</v>
      </c>
      <c r="G429" s="12">
        <v>1.4955308704350355E-5</v>
      </c>
      <c r="H429" s="12">
        <v>0</v>
      </c>
      <c r="I429" s="12">
        <v>0</v>
      </c>
      <c r="J429" s="12">
        <v>0</v>
      </c>
      <c r="K429" s="12">
        <v>0</v>
      </c>
      <c r="L429" s="12">
        <v>0</v>
      </c>
      <c r="M429" s="12">
        <v>0</v>
      </c>
      <c r="N429" s="12">
        <v>0</v>
      </c>
      <c r="O429" s="12">
        <v>-4.6061088927615101E-11</v>
      </c>
      <c r="P429" s="12">
        <v>0</v>
      </c>
      <c r="Q429" s="12">
        <v>0</v>
      </c>
      <c r="R429" s="12">
        <v>0</v>
      </c>
      <c r="S429" s="12">
        <v>0</v>
      </c>
      <c r="T429" s="12">
        <v>0</v>
      </c>
      <c r="U429" s="12">
        <v>0</v>
      </c>
      <c r="V429" s="12">
        <v>0</v>
      </c>
      <c r="W429" s="12">
        <v>0</v>
      </c>
      <c r="X429" s="12">
        <v>0</v>
      </c>
      <c r="Y429" s="12">
        <v>0</v>
      </c>
      <c r="Z429" s="12">
        <v>0</v>
      </c>
      <c r="AA429" s="12">
        <v>0</v>
      </c>
      <c r="AB429" s="12">
        <v>0</v>
      </c>
      <c r="AC429" s="12">
        <v>0</v>
      </c>
      <c r="AD429" s="12">
        <v>0</v>
      </c>
      <c r="AE429" s="12">
        <v>0</v>
      </c>
      <c r="AF429" s="12">
        <v>0</v>
      </c>
      <c r="AG429" s="12">
        <v>0</v>
      </c>
      <c r="AH429" s="12">
        <v>0</v>
      </c>
      <c r="AI429" s="12">
        <v>0</v>
      </c>
      <c r="AJ429" s="12">
        <v>0</v>
      </c>
      <c r="AK429" s="12">
        <v>0</v>
      </c>
      <c r="AL429" s="12">
        <v>0</v>
      </c>
      <c r="AM429" s="12">
        <v>0</v>
      </c>
      <c r="AN429" s="12">
        <v>0</v>
      </c>
      <c r="AO429" s="12">
        <v>0</v>
      </c>
      <c r="AP429" s="12">
        <v>0</v>
      </c>
      <c r="AQ429" s="12">
        <v>0</v>
      </c>
      <c r="AR429" s="12">
        <v>3.2032666239749006E-4</v>
      </c>
      <c r="AS429" s="12">
        <v>0</v>
      </c>
      <c r="AT429" s="12">
        <v>0</v>
      </c>
      <c r="AU429" s="12">
        <v>0</v>
      </c>
      <c r="AV429" s="12">
        <v>0</v>
      </c>
      <c r="AW429" s="12">
        <v>0</v>
      </c>
      <c r="AX429" s="12">
        <v>0</v>
      </c>
      <c r="AY429" s="12">
        <v>0</v>
      </c>
      <c r="AZ429" s="12">
        <v>0</v>
      </c>
      <c r="BA429" s="12">
        <v>-1.1141175202242134E-5</v>
      </c>
      <c r="BB429" s="12">
        <v>2.9523931087226385E-25</v>
      </c>
      <c r="BC429" s="12">
        <v>2.0204993914613464E-24</v>
      </c>
      <c r="BD429" s="12">
        <v>1.1687506692176862E-25</v>
      </c>
      <c r="BE429" s="12">
        <v>0</v>
      </c>
      <c r="BF429" s="12">
        <v>0</v>
      </c>
      <c r="BG429" s="12">
        <v>5.5124746312493743E-27</v>
      </c>
      <c r="BH429" s="12">
        <v>2.508474920345423E-27</v>
      </c>
      <c r="BI429" s="12">
        <v>5.5124746312493743E-27</v>
      </c>
      <c r="BJ429" s="12">
        <v>3.0406061306250113E-8</v>
      </c>
      <c r="BK429" s="12">
        <v>0</v>
      </c>
      <c r="BL429" s="12">
        <v>0</v>
      </c>
      <c r="BM429" s="12">
        <v>0</v>
      </c>
      <c r="BN429" s="12">
        <v>0</v>
      </c>
      <c r="BO429" s="12">
        <v>0</v>
      </c>
      <c r="BP429" s="12">
        <v>0</v>
      </c>
      <c r="BQ429" s="12">
        <v>0</v>
      </c>
      <c r="BR429" s="12">
        <v>0</v>
      </c>
      <c r="BS429" s="12">
        <v>0</v>
      </c>
      <c r="BT429" s="12">
        <v>0</v>
      </c>
      <c r="BU429" s="12">
        <v>0</v>
      </c>
      <c r="BV429" s="12">
        <v>0</v>
      </c>
      <c r="BW429" s="12">
        <v>0</v>
      </c>
      <c r="BX429" s="12">
        <v>0</v>
      </c>
      <c r="BY429" s="12">
        <v>0</v>
      </c>
      <c r="BZ429" s="12">
        <v>0</v>
      </c>
      <c r="CA429" s="12">
        <v>0</v>
      </c>
      <c r="CB429" s="12">
        <v>0</v>
      </c>
      <c r="CC429" s="12">
        <v>0</v>
      </c>
      <c r="CD429" s="12">
        <v>0</v>
      </c>
      <c r="CE429" s="12">
        <v>0</v>
      </c>
      <c r="CF429" s="12">
        <v>0</v>
      </c>
      <c r="CG429" s="12">
        <v>0</v>
      </c>
      <c r="CH429" s="12">
        <v>0</v>
      </c>
      <c r="CI429" s="12">
        <v>0</v>
      </c>
      <c r="CJ429" s="12">
        <v>0</v>
      </c>
      <c r="CK429" s="12">
        <v>0</v>
      </c>
      <c r="CL429" s="12">
        <v>1.3017518110543773E-8</v>
      </c>
      <c r="CM429" s="12">
        <v>-2.6298625227325137E-9</v>
      </c>
      <c r="CN429" s="12">
        <v>0</v>
      </c>
      <c r="CO429" s="12">
        <v>0</v>
      </c>
      <c r="CP429" s="12">
        <v>0</v>
      </c>
      <c r="CQ429" s="12">
        <v>0</v>
      </c>
      <c r="CR429" s="12">
        <v>0</v>
      </c>
      <c r="CS429" s="12">
        <v>0</v>
      </c>
      <c r="CT429" s="12">
        <v>0</v>
      </c>
      <c r="CU429" s="12">
        <v>0</v>
      </c>
      <c r="CV429" s="12">
        <v>0</v>
      </c>
      <c r="CW429" s="12">
        <v>0</v>
      </c>
      <c r="CX429" s="12">
        <v>0</v>
      </c>
      <c r="CY429" s="12">
        <v>0</v>
      </c>
      <c r="CZ429" s="12">
        <v>0</v>
      </c>
      <c r="DA429" s="12">
        <v>0</v>
      </c>
      <c r="DB429" s="12">
        <v>0</v>
      </c>
      <c r="DC429" s="12">
        <v>0</v>
      </c>
      <c r="DD429" s="12">
        <v>0</v>
      </c>
      <c r="DE429" s="12">
        <v>0</v>
      </c>
      <c r="DF429" s="12">
        <v>0</v>
      </c>
      <c r="DG429" s="12">
        <v>0</v>
      </c>
      <c r="DH429" s="12">
        <v>0</v>
      </c>
      <c r="DI429" s="12">
        <v>0</v>
      </c>
      <c r="DJ429" s="12">
        <v>0</v>
      </c>
      <c r="DK429" s="12">
        <v>0</v>
      </c>
      <c r="DL429" s="12">
        <v>0</v>
      </c>
      <c r="DM429" s="12">
        <v>0</v>
      </c>
      <c r="DN429" s="12">
        <v>0</v>
      </c>
      <c r="DO429" s="12">
        <v>0</v>
      </c>
      <c r="DP429" s="12">
        <v>0</v>
      </c>
      <c r="DQ429" s="12">
        <v>0</v>
      </c>
      <c r="DR429" s="12">
        <v>0</v>
      </c>
      <c r="DS429" s="12">
        <v>0</v>
      </c>
      <c r="DT429" s="12">
        <v>0</v>
      </c>
      <c r="DU429" s="12">
        <v>0</v>
      </c>
      <c r="DV429" s="12">
        <v>0</v>
      </c>
      <c r="DW429" s="12">
        <v>1.4319269921598151E-7</v>
      </c>
      <c r="DX429" s="12">
        <v>2.6298625227247039E-9</v>
      </c>
      <c r="DY429" s="12">
        <v>-1.4034247215348526E-6</v>
      </c>
      <c r="DZ429" s="12">
        <v>0</v>
      </c>
      <c r="EA429" s="12">
        <v>3.9477683660612556E-8</v>
      </c>
      <c r="EB429" s="12">
        <v>0</v>
      </c>
      <c r="EC429" s="12">
        <v>5.0742643588903855E-11</v>
      </c>
      <c r="ED429" s="12">
        <v>7.8373825367653381E-12</v>
      </c>
      <c r="EE429" s="12">
        <v>3.2214615819221842E-11</v>
      </c>
      <c r="EF429" s="12">
        <v>0</v>
      </c>
      <c r="EG429" s="12">
        <v>0</v>
      </c>
      <c r="EH429" s="12">
        <v>0</v>
      </c>
      <c r="EI429" s="12">
        <v>0</v>
      </c>
      <c r="EJ429" s="12">
        <v>0</v>
      </c>
      <c r="EK429" s="12">
        <v>0</v>
      </c>
      <c r="EL429" s="12">
        <v>0</v>
      </c>
      <c r="EM429" s="12">
        <v>0</v>
      </c>
      <c r="EN429" s="12">
        <v>0</v>
      </c>
      <c r="EO429" s="12">
        <v>0</v>
      </c>
      <c r="EP429" s="12">
        <v>0</v>
      </c>
      <c r="EQ429" s="12">
        <v>0</v>
      </c>
      <c r="ER429" s="12">
        <v>0</v>
      </c>
      <c r="ES429" s="12">
        <v>0</v>
      </c>
      <c r="ET429" s="12">
        <v>0</v>
      </c>
      <c r="EU429" s="12">
        <v>0</v>
      </c>
      <c r="EV429" s="12">
        <v>0</v>
      </c>
      <c r="EW429" s="12">
        <v>0</v>
      </c>
      <c r="EX429" s="12">
        <v>0</v>
      </c>
      <c r="EY429" s="12">
        <v>0</v>
      </c>
      <c r="EZ429" s="12">
        <v>0</v>
      </c>
      <c r="FA429" s="12">
        <v>0</v>
      </c>
      <c r="FB429" s="12">
        <v>9.9999999999999995E-21</v>
      </c>
      <c r="FC429" s="12">
        <v>0</v>
      </c>
      <c r="FD429" s="12">
        <v>0</v>
      </c>
      <c r="FE429" s="12">
        <v>0</v>
      </c>
      <c r="FF429" s="12">
        <v>0</v>
      </c>
      <c r="FG429" s="12">
        <v>0</v>
      </c>
      <c r="FH429" s="12">
        <v>5.2067366388337741E-6</v>
      </c>
      <c r="FI429" s="12">
        <v>0</v>
      </c>
      <c r="FJ429" s="12">
        <v>2.8672750385398056E-8</v>
      </c>
      <c r="FK429" s="12">
        <v>-6.1216535483683307E-8</v>
      </c>
      <c r="FL429" s="12">
        <v>0</v>
      </c>
      <c r="FM429" s="12">
        <v>5.8293665207519067E-9</v>
      </c>
      <c r="FN429" s="12">
        <v>0</v>
      </c>
      <c r="FO429" s="12">
        <v>0</v>
      </c>
      <c r="FP429" s="12">
        <v>0</v>
      </c>
      <c r="FQ429" s="12">
        <v>0</v>
      </c>
      <c r="FR429" s="12">
        <v>7.0154082846763449E-9</v>
      </c>
      <c r="FS429" s="12">
        <v>0</v>
      </c>
      <c r="FT429" s="12">
        <v>0</v>
      </c>
      <c r="FU429" s="12">
        <v>0</v>
      </c>
      <c r="FV429" s="12">
        <v>0</v>
      </c>
      <c r="FW429" s="12">
        <v>0</v>
      </c>
      <c r="FX429" s="12">
        <v>0</v>
      </c>
      <c r="FY429" s="12">
        <v>0</v>
      </c>
      <c r="FZ429" s="12">
        <v>0</v>
      </c>
      <c r="GA429" s="12">
        <v>0</v>
      </c>
      <c r="GB429" s="12">
        <v>0</v>
      </c>
      <c r="GC429" s="12">
        <v>0</v>
      </c>
      <c r="GD429" s="12">
        <v>0</v>
      </c>
      <c r="GE429" s="12">
        <v>0</v>
      </c>
      <c r="GF429" s="12">
        <v>0</v>
      </c>
      <c r="GG429" s="12">
        <v>0</v>
      </c>
      <c r="GH429" s="12">
        <v>0</v>
      </c>
      <c r="GI429" s="12">
        <v>0</v>
      </c>
      <c r="GJ429" s="12">
        <v>0</v>
      </c>
      <c r="GK429" s="12">
        <v>0</v>
      </c>
      <c r="GL429" s="12">
        <v>0</v>
      </c>
      <c r="GM429" s="12">
        <v>0</v>
      </c>
      <c r="GN429" s="12">
        <v>0</v>
      </c>
      <c r="GO429" s="12">
        <v>0</v>
      </c>
      <c r="GP429" s="12">
        <v>0</v>
      </c>
      <c r="GQ429" s="12">
        <v>0</v>
      </c>
      <c r="GR429" s="12">
        <v>0</v>
      </c>
      <c r="GS429" s="12">
        <v>0</v>
      </c>
      <c r="GT429" s="12">
        <v>0</v>
      </c>
      <c r="GU429" s="12">
        <v>1.37475197114945E-6</v>
      </c>
      <c r="GV429" s="12">
        <v>0</v>
      </c>
      <c r="GW429" s="12">
        <v>-4.2208367394528218E-8</v>
      </c>
      <c r="GX429" s="12">
        <v>0</v>
      </c>
      <c r="GY429" s="12">
        <v>0</v>
      </c>
      <c r="GZ429" s="12">
        <v>0</v>
      </c>
      <c r="HA429" s="12">
        <v>0</v>
      </c>
      <c r="HB429" s="12">
        <v>0</v>
      </c>
      <c r="HC429" s="12">
        <v>0</v>
      </c>
      <c r="HD429" s="12">
        <v>0</v>
      </c>
      <c r="HE429" s="12">
        <v>0</v>
      </c>
      <c r="HF429" s="12">
        <v>0</v>
      </c>
      <c r="HG429" s="12">
        <v>0</v>
      </c>
      <c r="HH429" s="12">
        <v>0</v>
      </c>
      <c r="HI429" s="12">
        <v>0</v>
      </c>
      <c r="HJ429" s="12">
        <v>0</v>
      </c>
      <c r="HK429" s="12">
        <v>0</v>
      </c>
      <c r="HL429" s="12">
        <v>0</v>
      </c>
      <c r="HM429" s="12">
        <v>0</v>
      </c>
      <c r="HN429" s="12">
        <v>0</v>
      </c>
      <c r="HO429" s="12">
        <v>0</v>
      </c>
      <c r="HP429" s="12">
        <v>0</v>
      </c>
      <c r="HQ429" s="12">
        <v>0</v>
      </c>
      <c r="HR429" s="12">
        <v>0</v>
      </c>
      <c r="HS429" s="12">
        <v>0</v>
      </c>
      <c r="HT429" s="12">
        <v>0</v>
      </c>
      <c r="HU429" s="12">
        <v>0</v>
      </c>
      <c r="HV429" s="12">
        <v>0</v>
      </c>
      <c r="HW429" s="12">
        <v>0</v>
      </c>
      <c r="HX429" s="12">
        <v>0</v>
      </c>
      <c r="HY429" s="12">
        <v>0</v>
      </c>
      <c r="HZ429" s="12">
        <v>0</v>
      </c>
      <c r="IA429" s="12">
        <v>0</v>
      </c>
      <c r="IB429" s="12">
        <v>0</v>
      </c>
      <c r="IC429" s="12">
        <v>0</v>
      </c>
      <c r="ID429" s="12">
        <v>0</v>
      </c>
      <c r="IE429" s="12">
        <v>0</v>
      </c>
      <c r="IF429" s="12">
        <v>0</v>
      </c>
      <c r="IG429" s="12">
        <v>2.9506749154477088E-8</v>
      </c>
      <c r="IH429" s="12">
        <v>0</v>
      </c>
      <c r="II429" s="12">
        <v>-5.829366520759913E-9</v>
      </c>
      <c r="IJ429" s="12">
        <v>0</v>
      </c>
      <c r="IK429" s="12">
        <v>0</v>
      </c>
      <c r="IL429" s="12">
        <v>0</v>
      </c>
      <c r="IM429" s="12">
        <v>0</v>
      </c>
      <c r="IN429" s="12">
        <v>0</v>
      </c>
      <c r="IO429" s="12">
        <v>0</v>
      </c>
      <c r="IP429" s="12">
        <v>0</v>
      </c>
      <c r="IQ429" s="12">
        <v>0</v>
      </c>
      <c r="IR429" s="12">
        <v>0</v>
      </c>
      <c r="IS429" s="12">
        <v>0</v>
      </c>
      <c r="IT429" s="12">
        <v>0</v>
      </c>
      <c r="IU429" s="12">
        <v>0</v>
      </c>
      <c r="IV429" s="12">
        <v>0</v>
      </c>
      <c r="IW429" s="12">
        <v>0</v>
      </c>
      <c r="IX429" s="12">
        <v>0</v>
      </c>
      <c r="IY429" s="12">
        <v>0</v>
      </c>
      <c r="IZ429" s="12">
        <v>0</v>
      </c>
      <c r="JA429" s="12">
        <v>0</v>
      </c>
      <c r="JB429" s="12">
        <v>0</v>
      </c>
      <c r="JC429" s="12">
        <v>0</v>
      </c>
      <c r="JD429" s="12">
        <v>0</v>
      </c>
      <c r="JE429" s="12">
        <v>0</v>
      </c>
      <c r="JF429" s="12">
        <v>0</v>
      </c>
      <c r="JG429" s="12">
        <v>0</v>
      </c>
      <c r="JH429" s="12">
        <v>0</v>
      </c>
      <c r="JI429" s="12">
        <v>0</v>
      </c>
      <c r="JJ429" s="12">
        <v>0</v>
      </c>
      <c r="JK429" s="12">
        <v>0</v>
      </c>
      <c r="JL429" s="12">
        <v>0</v>
      </c>
      <c r="JM429" s="12">
        <v>0</v>
      </c>
      <c r="JN429" s="12">
        <v>0</v>
      </c>
      <c r="JO429" s="12">
        <v>1.4058919557232767E-6</v>
      </c>
      <c r="JP429" s="12">
        <v>0</v>
      </c>
      <c r="JQ429" s="12">
        <v>0</v>
      </c>
      <c r="JR429" s="12">
        <v>0</v>
      </c>
      <c r="JS429" s="12">
        <v>0</v>
      </c>
      <c r="JT429" s="12">
        <v>0</v>
      </c>
      <c r="JU429" s="12">
        <v>-5.0792309961180804E-11</v>
      </c>
      <c r="JV429" s="12">
        <v>0</v>
      </c>
      <c r="JW429" s="12">
        <v>0</v>
      </c>
      <c r="JX429" s="12">
        <v>0</v>
      </c>
      <c r="JY429" s="12">
        <v>0</v>
      </c>
      <c r="JZ429" s="12">
        <v>0</v>
      </c>
      <c r="KA429" s="12">
        <v>0</v>
      </c>
      <c r="KB429" s="12">
        <v>0</v>
      </c>
      <c r="KC429" s="12">
        <v>0</v>
      </c>
      <c r="KD429" s="12">
        <v>0</v>
      </c>
      <c r="KE429" s="12">
        <v>0</v>
      </c>
      <c r="KF429" s="12">
        <v>0</v>
      </c>
      <c r="KG429" s="12">
        <v>0</v>
      </c>
      <c r="KH429" s="12">
        <v>0</v>
      </c>
      <c r="KI429" s="12">
        <v>0</v>
      </c>
      <c r="KJ429" s="12">
        <v>0</v>
      </c>
      <c r="KK429" s="12">
        <v>0</v>
      </c>
      <c r="KL429" s="12">
        <v>0</v>
      </c>
      <c r="KM429" s="12">
        <v>0</v>
      </c>
      <c r="KN429" s="12">
        <v>0</v>
      </c>
      <c r="KO429" s="12">
        <v>0</v>
      </c>
      <c r="KP429" s="12">
        <v>0</v>
      </c>
      <c r="KQ429" s="12">
        <v>0</v>
      </c>
      <c r="KR429" s="12">
        <v>0</v>
      </c>
      <c r="KS429" s="12">
        <v>0</v>
      </c>
      <c r="KT429" s="12">
        <v>0</v>
      </c>
      <c r="KU429" s="12">
        <v>0</v>
      </c>
      <c r="KV429" s="12">
        <v>0</v>
      </c>
      <c r="KW429" s="12">
        <v>0</v>
      </c>
      <c r="KX429" s="12">
        <v>0</v>
      </c>
      <c r="KY429" s="12">
        <v>0</v>
      </c>
      <c r="KZ429" s="12">
        <v>3.1242043460517257E-6</v>
      </c>
      <c r="LA429" s="12">
        <v>0</v>
      </c>
      <c r="LB429" s="12">
        <v>0</v>
      </c>
      <c r="LC429" s="12">
        <v>0</v>
      </c>
      <c r="LD429" s="12">
        <v>0</v>
      </c>
      <c r="LE429" s="12">
        <v>0</v>
      </c>
      <c r="LF429" s="12">
        <v>0</v>
      </c>
      <c r="LG429" s="12">
        <v>-7.841132480174135E-12</v>
      </c>
      <c r="LH429" s="12">
        <v>0</v>
      </c>
      <c r="LI429" s="12">
        <v>0</v>
      </c>
      <c r="LJ429" s="12">
        <v>0</v>
      </c>
      <c r="LK429" s="12">
        <v>0</v>
      </c>
      <c r="LL429" s="12">
        <v>0</v>
      </c>
      <c r="LM429" s="12">
        <v>0</v>
      </c>
      <c r="LN429" s="12">
        <v>0</v>
      </c>
      <c r="LO429" s="12">
        <v>0</v>
      </c>
      <c r="LP429" s="12">
        <v>0</v>
      </c>
      <c r="LQ429" s="12">
        <v>0</v>
      </c>
      <c r="LR429" s="12">
        <v>0</v>
      </c>
      <c r="LS429" s="12">
        <v>0</v>
      </c>
      <c r="LT429" s="12">
        <v>0</v>
      </c>
      <c r="LU429" s="12">
        <v>0</v>
      </c>
      <c r="LV429" s="12">
        <v>0</v>
      </c>
      <c r="LW429" s="12">
        <v>0</v>
      </c>
      <c r="LX429" s="12">
        <v>0</v>
      </c>
      <c r="LY429" s="12">
        <v>0</v>
      </c>
      <c r="LZ429" s="12">
        <v>0</v>
      </c>
      <c r="MA429" s="12">
        <v>0</v>
      </c>
      <c r="MB429" s="12">
        <v>0</v>
      </c>
      <c r="MC429" s="12">
        <v>0</v>
      </c>
      <c r="MD429" s="12">
        <v>0</v>
      </c>
      <c r="ME429" s="12">
        <v>0</v>
      </c>
      <c r="MF429" s="12">
        <v>0</v>
      </c>
      <c r="MG429" s="12">
        <v>0</v>
      </c>
      <c r="MH429" s="12">
        <v>0</v>
      </c>
      <c r="MI429" s="12">
        <v>0</v>
      </c>
      <c r="MJ429" s="12">
        <v>0</v>
      </c>
      <c r="MK429" s="12">
        <v>5.2070072434195432E-7</v>
      </c>
      <c r="ML429" s="12">
        <v>0</v>
      </c>
      <c r="MM429" s="12">
        <v>0</v>
      </c>
      <c r="MN429" s="12">
        <v>0</v>
      </c>
      <c r="MO429" s="12">
        <v>0</v>
      </c>
      <c r="MP429" s="12">
        <v>0</v>
      </c>
      <c r="MQ429" s="12">
        <v>0</v>
      </c>
      <c r="MR429" s="12">
        <v>0</v>
      </c>
      <c r="MS429" s="12">
        <v>-3.2311096474840874E-11</v>
      </c>
      <c r="MT429" s="12">
        <v>0</v>
      </c>
      <c r="MU429" s="12">
        <v>0</v>
      </c>
      <c r="MV429" s="12">
        <v>0</v>
      </c>
      <c r="MW429" s="12">
        <v>0</v>
      </c>
      <c r="MX429" s="12">
        <v>0</v>
      </c>
      <c r="MY429" s="12">
        <v>0</v>
      </c>
      <c r="MZ429" s="12">
        <v>0</v>
      </c>
      <c r="NA429" s="12">
        <v>0</v>
      </c>
      <c r="NB429" s="12">
        <v>0</v>
      </c>
      <c r="NC429" s="12">
        <v>0</v>
      </c>
      <c r="ND429" s="12">
        <v>0</v>
      </c>
      <c r="NE429" s="12">
        <v>0</v>
      </c>
      <c r="NF429" s="12">
        <v>0</v>
      </c>
      <c r="NG429" s="12">
        <v>0</v>
      </c>
      <c r="NH429" s="12">
        <v>0</v>
      </c>
      <c r="NI429" s="12">
        <v>0</v>
      </c>
      <c r="NJ429" s="12">
        <v>0</v>
      </c>
      <c r="NK429" s="12">
        <v>0</v>
      </c>
      <c r="NL429" s="12">
        <v>0</v>
      </c>
      <c r="NM429" s="12">
        <v>0</v>
      </c>
      <c r="NN429" s="12">
        <v>0</v>
      </c>
      <c r="NO429" s="12">
        <v>0</v>
      </c>
      <c r="NP429" s="12">
        <v>0</v>
      </c>
      <c r="NQ429" s="12">
        <v>0</v>
      </c>
      <c r="NR429" s="12">
        <v>0</v>
      </c>
      <c r="NS429" s="12">
        <v>0</v>
      </c>
      <c r="NT429" s="12">
        <v>0</v>
      </c>
      <c r="NU429" s="12">
        <v>0</v>
      </c>
      <c r="NV429" s="12">
        <v>7.1926620071226708E-7</v>
      </c>
      <c r="NW429" s="12">
        <v>0</v>
      </c>
      <c r="NX429" s="12">
        <v>0</v>
      </c>
      <c r="NY429" s="12">
        <v>0</v>
      </c>
      <c r="NZ429" s="12">
        <v>0</v>
      </c>
      <c r="OA429" s="12">
        <v>0</v>
      </c>
      <c r="OB429" s="12">
        <v>0</v>
      </c>
      <c r="OC429" s="12">
        <v>0</v>
      </c>
      <c r="OD429" s="12">
        <v>0</v>
      </c>
      <c r="OE429" s="12">
        <v>-8.8058942530954166E-6</v>
      </c>
      <c r="OF429" s="12">
        <v>1.0591776667663161E-25</v>
      </c>
      <c r="OG429" s="12">
        <v>0</v>
      </c>
      <c r="OH429" s="12">
        <v>0</v>
      </c>
      <c r="OI429" s="12">
        <v>4.4051034771300893E-27</v>
      </c>
      <c r="OJ429" s="12">
        <v>5.1925638918420895E-7</v>
      </c>
      <c r="OK429" s="12">
        <v>0</v>
      </c>
      <c r="OL429" s="12">
        <v>0</v>
      </c>
      <c r="OM429" s="12">
        <v>0</v>
      </c>
      <c r="ON429" s="12">
        <v>0</v>
      </c>
      <c r="OO429" s="12">
        <v>2.9979281607393609E-7</v>
      </c>
      <c r="OP429" s="12">
        <v>0</v>
      </c>
      <c r="OQ429" s="12">
        <v>0</v>
      </c>
      <c r="OR429" s="12">
        <v>0</v>
      </c>
      <c r="OS429" s="12">
        <v>0</v>
      </c>
      <c r="OT429" s="12">
        <v>0</v>
      </c>
      <c r="OU429" s="12">
        <v>0</v>
      </c>
      <c r="OV429" s="12">
        <v>0</v>
      </c>
      <c r="OW429" s="12">
        <v>0</v>
      </c>
      <c r="OX429" s="12">
        <v>0</v>
      </c>
      <c r="OY429" s="12">
        <v>0</v>
      </c>
      <c r="OZ429" s="12">
        <v>0</v>
      </c>
      <c r="PA429" s="12">
        <v>0</v>
      </c>
      <c r="PB429" s="12">
        <v>0</v>
      </c>
      <c r="PC429" s="12">
        <v>0</v>
      </c>
      <c r="PD429" s="12">
        <v>0</v>
      </c>
      <c r="PE429" s="12">
        <v>0</v>
      </c>
      <c r="PF429" s="12">
        <v>0</v>
      </c>
      <c r="PG429" s="12">
        <v>0</v>
      </c>
      <c r="PH429" s="12">
        <v>0</v>
      </c>
      <c r="PI429" s="12">
        <v>0</v>
      </c>
      <c r="PJ429" s="12">
        <v>3.1709735438119112E-8</v>
      </c>
      <c r="PK429" s="12">
        <v>0</v>
      </c>
      <c r="PL429" s="12">
        <v>0</v>
      </c>
      <c r="PM429" s="12">
        <v>0</v>
      </c>
      <c r="PN429" s="12">
        <v>0</v>
      </c>
      <c r="PO429" s="12">
        <v>0</v>
      </c>
      <c r="PP429" s="12">
        <v>3.9936681379585824E-6</v>
      </c>
      <c r="PQ429" s="12">
        <v>-2.9585017078417371E-7</v>
      </c>
      <c r="PR429" s="12">
        <v>8.3212078822867434E-9</v>
      </c>
      <c r="PS429" s="12">
        <v>0</v>
      </c>
      <c r="PT429" s="12">
        <v>3.4233650299984695E-11</v>
      </c>
      <c r="PU429" s="12">
        <v>0</v>
      </c>
      <c r="PV429" s="12">
        <v>0</v>
      </c>
      <c r="PW429" s="12">
        <v>0</v>
      </c>
      <c r="PX429" s="12">
        <v>0</v>
      </c>
      <c r="PY429" s="12">
        <v>0</v>
      </c>
      <c r="PZ429" s="12">
        <v>0</v>
      </c>
      <c r="QA429" s="12">
        <v>1.6806722689075633E-8</v>
      </c>
      <c r="QB429" s="12">
        <v>0</v>
      </c>
      <c r="QC429" s="12">
        <v>0</v>
      </c>
      <c r="QD429" s="12">
        <v>0</v>
      </c>
      <c r="QE429" s="12">
        <v>-6.0782249916074944</v>
      </c>
      <c r="QF429" s="12">
        <v>5.4314062106156769E-24</v>
      </c>
      <c r="QG429" s="12">
        <v>8.6805941537671262E-18</v>
      </c>
      <c r="QH429" s="12">
        <v>0</v>
      </c>
      <c r="QI429" s="12">
        <v>4.5198919948067285E-5</v>
      </c>
      <c r="QJ429" s="12">
        <v>0</v>
      </c>
      <c r="QK429" s="12">
        <v>0</v>
      </c>
      <c r="QL429" s="12">
        <v>0</v>
      </c>
      <c r="QM429" s="12">
        <v>0</v>
      </c>
      <c r="QN429" s="12">
        <v>0</v>
      </c>
      <c r="QO429" s="12">
        <v>0</v>
      </c>
      <c r="QP429" s="12">
        <v>0</v>
      </c>
      <c r="QQ429" s="12">
        <v>0</v>
      </c>
      <c r="QR429" s="12">
        <v>0</v>
      </c>
      <c r="QS429" s="12">
        <v>0</v>
      </c>
      <c r="QT429" s="12">
        <v>0</v>
      </c>
      <c r="QU429" s="12">
        <v>0</v>
      </c>
      <c r="QV429" s="12">
        <v>0</v>
      </c>
      <c r="QW429" s="12">
        <v>0</v>
      </c>
      <c r="QX429" s="12">
        <v>0</v>
      </c>
      <c r="QY429" s="12">
        <v>0</v>
      </c>
      <c r="QZ429" s="12">
        <v>0</v>
      </c>
      <c r="RA429" s="12">
        <v>0</v>
      </c>
      <c r="RB429" s="12">
        <v>0</v>
      </c>
      <c r="RC429" s="12">
        <v>0</v>
      </c>
      <c r="RD429" s="12">
        <v>0</v>
      </c>
      <c r="RE429" s="12">
        <v>0</v>
      </c>
      <c r="RF429" s="12">
        <v>0</v>
      </c>
      <c r="RG429" s="12">
        <v>0</v>
      </c>
      <c r="RH429" s="12">
        <v>0</v>
      </c>
      <c r="RI429" s="12">
        <v>0</v>
      </c>
      <c r="RJ429" s="12">
        <v>0</v>
      </c>
      <c r="RK429" s="12">
        <v>0</v>
      </c>
      <c r="RL429" s="12">
        <v>0</v>
      </c>
      <c r="RM429" s="12">
        <v>0</v>
      </c>
      <c r="RN429" s="12">
        <v>0</v>
      </c>
      <c r="RO429" s="12">
        <v>0</v>
      </c>
      <c r="RP429" s="12">
        <v>0.48618583496324025</v>
      </c>
      <c r="RQ429" s="12">
        <v>-6.3259498617064418E-6</v>
      </c>
      <c r="RR429" s="12">
        <v>1.1131478144881807E-11</v>
      </c>
      <c r="RS429" s="12">
        <v>8.9922654939767286E-3</v>
      </c>
      <c r="RT429" s="12">
        <v>0</v>
      </c>
      <c r="RU429" s="12">
        <v>0</v>
      </c>
      <c r="RV429" s="12">
        <v>0</v>
      </c>
      <c r="RW429" s="12">
        <v>0</v>
      </c>
      <c r="RX429" s="12">
        <v>0</v>
      </c>
      <c r="RY429" s="12">
        <v>0</v>
      </c>
      <c r="RZ429" s="12">
        <v>0</v>
      </c>
      <c r="SA429" s="12">
        <v>0</v>
      </c>
      <c r="SB429" s="12">
        <v>0</v>
      </c>
      <c r="SC429" s="12">
        <v>0</v>
      </c>
      <c r="SD429" s="12">
        <v>0</v>
      </c>
      <c r="SE429" s="12">
        <v>0</v>
      </c>
      <c r="SF429" s="12">
        <v>0</v>
      </c>
      <c r="SG429" s="12">
        <v>0</v>
      </c>
      <c r="SH429" s="12">
        <v>0</v>
      </c>
      <c r="SI429" s="12">
        <v>0</v>
      </c>
      <c r="SJ429" s="12">
        <v>0</v>
      </c>
      <c r="SK429" s="12">
        <v>0</v>
      </c>
      <c r="SL429" s="12">
        <v>0</v>
      </c>
      <c r="SM429" s="12">
        <v>0</v>
      </c>
      <c r="SN429" s="12">
        <v>0</v>
      </c>
      <c r="SO429" s="12">
        <v>0</v>
      </c>
      <c r="SP429" s="12">
        <v>0</v>
      </c>
      <c r="SQ429" s="12">
        <v>0</v>
      </c>
      <c r="SR429" s="12">
        <v>0</v>
      </c>
      <c r="SS429" s="12">
        <v>0</v>
      </c>
      <c r="ST429" s="12">
        <v>0</v>
      </c>
      <c r="SU429" s="12">
        <v>0</v>
      </c>
      <c r="SV429" s="12">
        <v>0</v>
      </c>
      <c r="SW429" s="12">
        <v>0</v>
      </c>
      <c r="SX429" s="12">
        <v>0</v>
      </c>
      <c r="SY429" s="12">
        <v>0</v>
      </c>
      <c r="SZ429" s="12">
        <v>0</v>
      </c>
      <c r="TA429" s="12">
        <v>5.5911371020772602</v>
      </c>
      <c r="TB429" s="12">
        <v>0</v>
      </c>
      <c r="TC429" s="12">
        <v>-1.1206406076993917E-11</v>
      </c>
      <c r="TD429" s="12">
        <v>0</v>
      </c>
      <c r="TE429" s="12">
        <v>0</v>
      </c>
      <c r="TF429" s="12">
        <v>0</v>
      </c>
      <c r="TG429" s="12">
        <v>0</v>
      </c>
      <c r="TH429" s="12">
        <v>0</v>
      </c>
      <c r="TI429" s="12">
        <v>0</v>
      </c>
      <c r="TJ429" s="12">
        <v>0</v>
      </c>
      <c r="TK429" s="12">
        <v>0</v>
      </c>
      <c r="TL429" s="12">
        <v>0</v>
      </c>
      <c r="TM429" s="12">
        <v>0</v>
      </c>
      <c r="TN429" s="12">
        <v>0</v>
      </c>
      <c r="TO429" s="12">
        <v>0</v>
      </c>
      <c r="TP429" s="12">
        <v>0</v>
      </c>
      <c r="TQ429" s="12">
        <v>0</v>
      </c>
      <c r="TR429" s="12">
        <v>0</v>
      </c>
      <c r="TS429" s="12">
        <v>0</v>
      </c>
      <c r="TT429" s="12">
        <v>0</v>
      </c>
      <c r="TU429" s="12">
        <v>0</v>
      </c>
      <c r="TV429" s="12">
        <v>0</v>
      </c>
      <c r="TW429" s="12">
        <v>0</v>
      </c>
      <c r="TX429" s="12">
        <v>0</v>
      </c>
      <c r="TY429" s="12">
        <v>0</v>
      </c>
      <c r="TZ429" s="12">
        <v>0</v>
      </c>
      <c r="UA429" s="12">
        <v>0</v>
      </c>
      <c r="UB429" s="12">
        <v>0</v>
      </c>
      <c r="UC429" s="12">
        <v>0</v>
      </c>
      <c r="UD429" s="12">
        <v>0</v>
      </c>
      <c r="UE429" s="12">
        <v>0</v>
      </c>
      <c r="UF429" s="12">
        <v>0</v>
      </c>
      <c r="UG429" s="12">
        <v>0</v>
      </c>
      <c r="UH429" s="12">
        <v>0</v>
      </c>
      <c r="UI429" s="12">
        <v>0</v>
      </c>
      <c r="UJ429" s="12">
        <v>0</v>
      </c>
      <c r="UK429" s="12">
        <v>0</v>
      </c>
      <c r="UL429" s="12">
        <v>0</v>
      </c>
      <c r="UM429" s="12">
        <v>6.2789845474749791E-6</v>
      </c>
      <c r="UN429" s="12">
        <v>0</v>
      </c>
      <c r="UO429" s="12">
        <v>-8.9922679049513048E-3</v>
      </c>
      <c r="UP429" s="12">
        <v>0</v>
      </c>
      <c r="UQ429" s="12">
        <v>0</v>
      </c>
      <c r="UR429" s="12">
        <v>0</v>
      </c>
      <c r="US429" s="12">
        <v>0</v>
      </c>
      <c r="UT429" s="12">
        <v>0</v>
      </c>
      <c r="UU429" s="12">
        <v>0</v>
      </c>
      <c r="UV429" s="12">
        <v>0</v>
      </c>
      <c r="UW429" s="12">
        <v>0</v>
      </c>
      <c r="UX429" s="12">
        <v>0</v>
      </c>
      <c r="UY429" s="12">
        <v>0</v>
      </c>
      <c r="UZ429" s="12">
        <v>0</v>
      </c>
      <c r="VA429" s="12">
        <v>0</v>
      </c>
      <c r="VB429" s="12">
        <v>0</v>
      </c>
      <c r="VC429" s="12">
        <v>0</v>
      </c>
      <c r="VD429" s="12">
        <v>0</v>
      </c>
      <c r="VE429" s="12">
        <v>0</v>
      </c>
      <c r="VF429" s="12">
        <v>0</v>
      </c>
      <c r="VG429" s="12">
        <v>0</v>
      </c>
      <c r="VH429" s="12">
        <v>0</v>
      </c>
      <c r="VI429" s="12">
        <v>0</v>
      </c>
      <c r="VJ429" s="12">
        <v>0</v>
      </c>
      <c r="VK429" s="12">
        <v>0</v>
      </c>
      <c r="VL429" s="12">
        <v>0</v>
      </c>
      <c r="VM429" s="12">
        <v>0</v>
      </c>
      <c r="VN429" s="12">
        <v>0</v>
      </c>
      <c r="VO429" s="12">
        <v>0</v>
      </c>
      <c r="VP429" s="12">
        <v>0</v>
      </c>
      <c r="VQ429" s="12">
        <v>0</v>
      </c>
      <c r="VR429" s="12">
        <v>0</v>
      </c>
      <c r="VS429" s="12">
        <v>0</v>
      </c>
      <c r="VT429" s="12">
        <v>0</v>
      </c>
      <c r="VU429" s="12">
        <v>0</v>
      </c>
      <c r="VV429" s="12">
        <v>0</v>
      </c>
      <c r="VW429" s="12">
        <v>9.0205420066768246E-4</v>
      </c>
      <c r="VX429" s="12">
        <v>0</v>
      </c>
      <c r="VY429" s="12">
        <v>0</v>
      </c>
      <c r="VZ429" s="12">
        <v>0</v>
      </c>
      <c r="WA429" s="12">
        <v>-3.9131096367981039E-4</v>
      </c>
      <c r="WB429" s="12">
        <v>6.1538732381375219E-25</v>
      </c>
      <c r="WC429" s="12">
        <v>1.2822197602938624E-23</v>
      </c>
      <c r="WD429" s="12">
        <v>5.0377023962286099E-24</v>
      </c>
      <c r="WE429" s="12">
        <v>0</v>
      </c>
      <c r="WF429" s="12">
        <v>0</v>
      </c>
      <c r="WG429" s="12">
        <v>3.7469746847522468E-27</v>
      </c>
      <c r="WH429" s="12">
        <v>9.2682743360502775E-27</v>
      </c>
      <c r="WI429" s="12">
        <v>1.2740487833869434E-26</v>
      </c>
      <c r="WJ429" s="12">
        <v>7.7987933707822796E-9</v>
      </c>
      <c r="WK429" s="12">
        <v>0</v>
      </c>
      <c r="WL429" s="12">
        <v>0</v>
      </c>
      <c r="WM429" s="12">
        <v>0</v>
      </c>
      <c r="WN429" s="12">
        <v>0</v>
      </c>
      <c r="WO429" s="12">
        <v>0</v>
      </c>
      <c r="WP429" s="12">
        <v>0</v>
      </c>
      <c r="WQ429" s="12">
        <v>0</v>
      </c>
      <c r="WR429" s="12">
        <v>0</v>
      </c>
      <c r="WS429" s="12">
        <v>0</v>
      </c>
      <c r="WT429" s="12">
        <v>0</v>
      </c>
      <c r="WU429" s="12">
        <v>0</v>
      </c>
      <c r="WV429" s="12">
        <v>0</v>
      </c>
      <c r="WW429" s="12">
        <v>0</v>
      </c>
      <c r="WX429" s="12">
        <v>0</v>
      </c>
      <c r="WY429" s="12">
        <v>0</v>
      </c>
      <c r="WZ429" s="12">
        <v>0</v>
      </c>
      <c r="XA429" s="12">
        <v>0</v>
      </c>
      <c r="XB429" s="12">
        <v>0</v>
      </c>
      <c r="XC429" s="12">
        <v>0</v>
      </c>
      <c r="XD429" s="12">
        <v>0</v>
      </c>
      <c r="XE429" s="12">
        <v>0</v>
      </c>
      <c r="XF429" s="12">
        <v>0</v>
      </c>
      <c r="XG429" s="12">
        <v>0</v>
      </c>
      <c r="XH429" s="12">
        <v>0</v>
      </c>
      <c r="XI429" s="12">
        <v>0</v>
      </c>
      <c r="XJ429" s="12">
        <v>0</v>
      </c>
      <c r="XK429" s="12">
        <v>0</v>
      </c>
      <c r="XL429" s="12">
        <v>2.5785015011128059E-25</v>
      </c>
      <c r="XM429" s="12">
        <v>-1.8916306265878813E-20</v>
      </c>
      <c r="XN429" s="12">
        <v>0</v>
      </c>
      <c r="XO429" s="12">
        <v>0</v>
      </c>
      <c r="XP429" s="12">
        <v>0</v>
      </c>
      <c r="XQ429" s="12">
        <v>0</v>
      </c>
      <c r="XR429" s="12">
        <v>0</v>
      </c>
      <c r="XS429" s="12">
        <v>0</v>
      </c>
      <c r="XT429" s="12">
        <v>0</v>
      </c>
      <c r="XU429" s="12">
        <v>0</v>
      </c>
      <c r="XV429" s="12">
        <v>0</v>
      </c>
      <c r="XW429" s="12">
        <v>0</v>
      </c>
      <c r="XX429" s="12">
        <v>0</v>
      </c>
      <c r="XY429" s="12">
        <v>0</v>
      </c>
      <c r="XZ429" s="12">
        <v>0</v>
      </c>
      <c r="YA429" s="12">
        <v>0</v>
      </c>
      <c r="YB429" s="12">
        <v>0</v>
      </c>
      <c r="YC429" s="12">
        <v>0</v>
      </c>
      <c r="YD429" s="12">
        <v>0</v>
      </c>
      <c r="YE429" s="12">
        <v>0</v>
      </c>
      <c r="YF429" s="12">
        <v>0</v>
      </c>
      <c r="YG429" s="12">
        <v>0</v>
      </c>
      <c r="YH429" s="12">
        <v>0</v>
      </c>
      <c r="YI429" s="12">
        <v>0</v>
      </c>
      <c r="YJ429" s="12">
        <v>0</v>
      </c>
      <c r="YK429" s="12">
        <v>0</v>
      </c>
      <c r="YL429" s="12">
        <v>0</v>
      </c>
      <c r="YM429" s="12">
        <v>0</v>
      </c>
      <c r="YN429" s="12">
        <v>0</v>
      </c>
      <c r="YO429" s="12">
        <v>0</v>
      </c>
      <c r="YP429" s="12">
        <v>0</v>
      </c>
      <c r="YQ429" s="12">
        <v>0</v>
      </c>
      <c r="YR429" s="12">
        <v>0</v>
      </c>
      <c r="YS429" s="12">
        <v>0</v>
      </c>
      <c r="YT429" s="12">
        <v>4.6965314231459771E-8</v>
      </c>
      <c r="YU429" s="12">
        <v>0</v>
      </c>
      <c r="YV429" s="12">
        <v>0</v>
      </c>
      <c r="YW429" s="12">
        <v>6.1884036026707341E-6</v>
      </c>
      <c r="YX429" s="12">
        <v>9.9999999999999995E-21</v>
      </c>
      <c r="YY429" s="12">
        <v>-1.1906879746542147E-6</v>
      </c>
      <c r="YZ429" s="12">
        <v>0</v>
      </c>
      <c r="ZA429" s="12">
        <v>1.1321604818966977E-8</v>
      </c>
      <c r="ZB429" s="12">
        <v>0</v>
      </c>
      <c r="ZC429" s="12">
        <v>2.191195977227453E-11</v>
      </c>
      <c r="ZD429" s="12">
        <v>2.0001719646594311E-11</v>
      </c>
      <c r="ZE429" s="12">
        <v>4.5955645758424774E-11</v>
      </c>
      <c r="ZF429" s="12">
        <v>0</v>
      </c>
      <c r="ZG429" s="12">
        <v>0</v>
      </c>
      <c r="ZH429" s="12">
        <v>0</v>
      </c>
      <c r="ZI429" s="12">
        <v>0</v>
      </c>
      <c r="ZJ429" s="12">
        <v>0</v>
      </c>
      <c r="ZK429" s="12">
        <v>0</v>
      </c>
      <c r="ZL429" s="12">
        <v>0</v>
      </c>
      <c r="ZM429" s="12">
        <v>0</v>
      </c>
      <c r="ZN429" s="12">
        <v>0</v>
      </c>
      <c r="ZO429" s="12">
        <v>0</v>
      </c>
      <c r="ZP429" s="12">
        <v>0</v>
      </c>
      <c r="ZQ429" s="12">
        <v>0</v>
      </c>
      <c r="ZR429" s="12">
        <v>0</v>
      </c>
      <c r="ZS429" s="12">
        <v>0</v>
      </c>
      <c r="ZT429" s="12">
        <v>0</v>
      </c>
      <c r="ZU429" s="12">
        <v>0</v>
      </c>
      <c r="ZV429" s="12">
        <v>0</v>
      </c>
      <c r="ZW429" s="12">
        <v>0</v>
      </c>
      <c r="ZX429" s="12">
        <v>0</v>
      </c>
      <c r="ZY429" s="12">
        <v>0</v>
      </c>
      <c r="ZZ429" s="12">
        <v>0</v>
      </c>
      <c r="AAA429" s="12">
        <v>0</v>
      </c>
      <c r="AAB429" s="12">
        <v>0</v>
      </c>
      <c r="AAC429" s="12">
        <v>0</v>
      </c>
      <c r="AAD429" s="12">
        <v>0</v>
      </c>
      <c r="AAE429" s="12">
        <v>0</v>
      </c>
      <c r="AAF429" s="12">
        <v>0</v>
      </c>
      <c r="AAG429" s="12">
        <v>0</v>
      </c>
      <c r="AAH429" s="12">
        <v>1.1720461368694573E-27</v>
      </c>
      <c r="AAI429" s="12">
        <v>0</v>
      </c>
      <c r="AAJ429" s="12">
        <v>2.2148749517612068E-8</v>
      </c>
      <c r="AAK429" s="12">
        <v>-5.7298531770441415E-7</v>
      </c>
      <c r="AAL429" s="12">
        <v>0</v>
      </c>
      <c r="AAM429" s="12">
        <v>1.6711237112723071E-8</v>
      </c>
      <c r="AAN429" s="12">
        <v>0</v>
      </c>
      <c r="AAO429" s="12">
        <v>0</v>
      </c>
      <c r="AAP429" s="12">
        <v>0</v>
      </c>
      <c r="AAQ429" s="12">
        <v>0</v>
      </c>
      <c r="AAR429" s="12">
        <v>0</v>
      </c>
      <c r="AAS429" s="12">
        <v>0</v>
      </c>
      <c r="AAT429" s="12">
        <v>5.0891080929449537E-14</v>
      </c>
      <c r="AAU429" s="12">
        <v>0</v>
      </c>
      <c r="AAV429" s="12">
        <v>0</v>
      </c>
      <c r="AAW429" s="12">
        <v>0</v>
      </c>
      <c r="AAX429" s="12">
        <v>0</v>
      </c>
      <c r="AAY429" s="12">
        <v>0</v>
      </c>
      <c r="AAZ429" s="12">
        <v>0</v>
      </c>
      <c r="ABA429" s="12">
        <v>0</v>
      </c>
      <c r="ABB429" s="12">
        <v>0</v>
      </c>
      <c r="ABC429" s="12">
        <v>0</v>
      </c>
      <c r="ABD429" s="12">
        <v>0</v>
      </c>
      <c r="ABE429" s="12">
        <v>0</v>
      </c>
      <c r="ABF429" s="12">
        <v>0</v>
      </c>
      <c r="ABG429" s="12">
        <v>0</v>
      </c>
      <c r="ABH429" s="12">
        <v>0</v>
      </c>
      <c r="ABI429" s="12">
        <v>0</v>
      </c>
      <c r="ABJ429" s="12">
        <v>0</v>
      </c>
      <c r="ABK429" s="12">
        <v>0</v>
      </c>
      <c r="ABL429" s="12">
        <v>0</v>
      </c>
      <c r="ABM429" s="12">
        <v>0</v>
      </c>
      <c r="ABN429" s="12">
        <v>0</v>
      </c>
      <c r="ABO429" s="12">
        <v>0</v>
      </c>
      <c r="ABP429" s="12">
        <v>0</v>
      </c>
      <c r="ABQ429" s="12">
        <v>0</v>
      </c>
      <c r="ABR429" s="12">
        <v>0</v>
      </c>
      <c r="ABS429" s="12">
        <v>0</v>
      </c>
      <c r="ABT429" s="12">
        <v>0</v>
      </c>
      <c r="ABU429" s="12">
        <v>1.1685392251365949E-6</v>
      </c>
      <c r="ABV429" s="12">
        <v>0</v>
      </c>
      <c r="ABW429" s="12">
        <v>-1.3789691519187314E-8</v>
      </c>
      <c r="ABX429" s="12">
        <v>0</v>
      </c>
      <c r="ABY429" s="12">
        <v>0</v>
      </c>
      <c r="ABZ429" s="12">
        <v>0</v>
      </c>
      <c r="ACA429" s="12">
        <v>0</v>
      </c>
      <c r="ACB429" s="12">
        <v>0</v>
      </c>
      <c r="ACC429" s="12">
        <v>0</v>
      </c>
      <c r="ACD429" s="12">
        <v>0</v>
      </c>
      <c r="ACE429" s="12">
        <v>0</v>
      </c>
      <c r="ACF429" s="12">
        <v>0</v>
      </c>
      <c r="ACG429" s="12">
        <v>0</v>
      </c>
      <c r="ACH429" s="12">
        <v>0</v>
      </c>
      <c r="ACI429" s="12">
        <v>0</v>
      </c>
      <c r="ACJ429" s="12">
        <v>0</v>
      </c>
      <c r="ACK429" s="12">
        <v>0</v>
      </c>
      <c r="ACL429" s="12">
        <v>0</v>
      </c>
      <c r="ACM429" s="12">
        <v>0</v>
      </c>
      <c r="ACN429" s="12">
        <v>0</v>
      </c>
      <c r="ACO429" s="12">
        <v>0</v>
      </c>
      <c r="ACP429" s="12">
        <v>0</v>
      </c>
      <c r="ACQ429" s="12">
        <v>0</v>
      </c>
      <c r="ACR429" s="12">
        <v>0</v>
      </c>
      <c r="ACS429" s="12">
        <v>0</v>
      </c>
      <c r="ACT429" s="12">
        <v>0</v>
      </c>
      <c r="ACU429" s="12">
        <v>0</v>
      </c>
      <c r="ACV429" s="12">
        <v>0</v>
      </c>
      <c r="ACW429" s="12">
        <v>0</v>
      </c>
      <c r="ACX429" s="12">
        <v>0</v>
      </c>
      <c r="ACY429" s="12">
        <v>0</v>
      </c>
      <c r="ACZ429" s="12">
        <v>0</v>
      </c>
      <c r="ADA429" s="12">
        <v>0</v>
      </c>
      <c r="ADB429" s="12">
        <v>0</v>
      </c>
      <c r="ADC429" s="12">
        <v>0</v>
      </c>
      <c r="ADD429" s="12">
        <v>0</v>
      </c>
      <c r="ADE429" s="12">
        <v>0</v>
      </c>
      <c r="ADF429" s="12">
        <v>0</v>
      </c>
      <c r="ADG429" s="12">
        <v>5.7298531770439689E-7</v>
      </c>
      <c r="ADH429" s="12">
        <v>0</v>
      </c>
      <c r="ADI429" s="12">
        <v>-1.7625530354318717E-8</v>
      </c>
      <c r="ADJ429" s="12">
        <v>0</v>
      </c>
      <c r="ADK429" s="12">
        <v>0</v>
      </c>
      <c r="ADL429" s="12">
        <v>0</v>
      </c>
      <c r="ADM429" s="12">
        <v>0</v>
      </c>
      <c r="ADN429" s="12">
        <v>0</v>
      </c>
      <c r="ADO429" s="12">
        <v>0</v>
      </c>
      <c r="ADP429" s="12">
        <v>0</v>
      </c>
      <c r="ADQ429" s="12">
        <v>0</v>
      </c>
      <c r="ADR429" s="12">
        <v>0</v>
      </c>
      <c r="ADS429" s="12">
        <v>0</v>
      </c>
      <c r="ADT429" s="12">
        <v>0</v>
      </c>
      <c r="ADU429" s="12">
        <v>0</v>
      </c>
      <c r="ADV429" s="12">
        <v>0</v>
      </c>
      <c r="ADW429" s="12">
        <v>0</v>
      </c>
      <c r="ADX429" s="12">
        <v>0</v>
      </c>
      <c r="ADY429" s="12">
        <v>0</v>
      </c>
      <c r="ADZ429" s="12">
        <v>0</v>
      </c>
      <c r="AEA429" s="12">
        <v>0</v>
      </c>
      <c r="AEB429" s="12">
        <v>0</v>
      </c>
      <c r="AEC429" s="12">
        <v>0</v>
      </c>
      <c r="AED429" s="12">
        <v>0</v>
      </c>
      <c r="AEE429" s="12">
        <v>0</v>
      </c>
      <c r="AEF429" s="12">
        <v>0</v>
      </c>
      <c r="AEG429" s="12">
        <v>0</v>
      </c>
      <c r="AEH429" s="12">
        <v>0</v>
      </c>
      <c r="AEI429" s="12">
        <v>0</v>
      </c>
      <c r="AEJ429" s="12">
        <v>0</v>
      </c>
      <c r="AEK429" s="12">
        <v>0</v>
      </c>
      <c r="AEL429" s="12">
        <v>0</v>
      </c>
      <c r="AEM429" s="12">
        <v>0</v>
      </c>
      <c r="AEN429" s="12">
        <v>0</v>
      </c>
      <c r="AEO429" s="12">
        <v>2.5785015007500612E-25</v>
      </c>
      <c r="AEP429" s="12">
        <v>0</v>
      </c>
      <c r="AEQ429" s="12">
        <v>0</v>
      </c>
      <c r="AER429" s="12">
        <v>0</v>
      </c>
      <c r="AES429" s="12">
        <v>0</v>
      </c>
      <c r="AET429" s="12">
        <v>0</v>
      </c>
      <c r="AEU429" s="12">
        <v>-2.1946757074208565E-11</v>
      </c>
      <c r="AEV429" s="12">
        <v>0</v>
      </c>
      <c r="AEW429" s="12">
        <v>0</v>
      </c>
      <c r="AEX429" s="12">
        <v>0</v>
      </c>
      <c r="AEY429" s="12">
        <v>0</v>
      </c>
      <c r="AEZ429" s="12">
        <v>0</v>
      </c>
      <c r="AFA429" s="12">
        <v>0</v>
      </c>
      <c r="AFB429" s="12">
        <v>0</v>
      </c>
      <c r="AFC429" s="12">
        <v>0</v>
      </c>
      <c r="AFD429" s="12">
        <v>0</v>
      </c>
      <c r="AFE429" s="12">
        <v>0</v>
      </c>
      <c r="AFF429" s="12">
        <v>0</v>
      </c>
      <c r="AFG429" s="12">
        <v>0</v>
      </c>
      <c r="AFH429" s="12">
        <v>0</v>
      </c>
      <c r="AFI429" s="12">
        <v>0</v>
      </c>
      <c r="AFJ429" s="12">
        <v>0</v>
      </c>
      <c r="AFK429" s="12">
        <v>0</v>
      </c>
      <c r="AFL429" s="12">
        <v>0</v>
      </c>
      <c r="AFM429" s="12">
        <v>0</v>
      </c>
      <c r="AFN429" s="12">
        <v>0</v>
      </c>
      <c r="AFO429" s="12">
        <v>0</v>
      </c>
      <c r="AFP429" s="12">
        <v>0</v>
      </c>
      <c r="AFQ429" s="12">
        <v>0</v>
      </c>
      <c r="AFR429" s="12">
        <v>0</v>
      </c>
      <c r="AFS429" s="12">
        <v>0</v>
      </c>
      <c r="AFT429" s="12">
        <v>0</v>
      </c>
      <c r="AFU429" s="12">
        <v>0</v>
      </c>
      <c r="AFV429" s="12">
        <v>0</v>
      </c>
      <c r="AFW429" s="12">
        <v>0</v>
      </c>
      <c r="AFX429" s="12">
        <v>0</v>
      </c>
      <c r="AFY429" s="12">
        <v>0</v>
      </c>
      <c r="AFZ429" s="12">
        <v>4.6413027013501104E-6</v>
      </c>
      <c r="AGA429" s="12">
        <v>0</v>
      </c>
      <c r="AGB429" s="12">
        <v>0</v>
      </c>
      <c r="AGC429" s="12">
        <v>0</v>
      </c>
      <c r="AGD429" s="12">
        <v>0</v>
      </c>
      <c r="AGE429" s="12">
        <v>0</v>
      </c>
      <c r="AGF429" s="12">
        <v>0</v>
      </c>
      <c r="AGG429" s="12">
        <v>-2.0088421628445163E-11</v>
      </c>
      <c r="AGH429" s="12">
        <v>0</v>
      </c>
      <c r="AGI429" s="12">
        <v>0</v>
      </c>
      <c r="AGJ429" s="12">
        <v>0</v>
      </c>
      <c r="AGK429" s="12">
        <v>0</v>
      </c>
      <c r="AGL429" s="12">
        <v>0</v>
      </c>
      <c r="AGM429" s="12">
        <v>0</v>
      </c>
      <c r="AGN429" s="12">
        <v>0</v>
      </c>
      <c r="AGO429" s="12">
        <v>0</v>
      </c>
      <c r="AGP429" s="12">
        <v>0</v>
      </c>
      <c r="AGQ429" s="12">
        <v>0</v>
      </c>
      <c r="AGR429" s="12">
        <v>0</v>
      </c>
      <c r="AGS429" s="12">
        <v>0</v>
      </c>
      <c r="AGT429" s="12">
        <v>0</v>
      </c>
      <c r="AGU429" s="12">
        <v>0</v>
      </c>
      <c r="AGV429" s="12">
        <v>0</v>
      </c>
      <c r="AGW429" s="12">
        <v>0</v>
      </c>
      <c r="AGX429" s="12">
        <v>0</v>
      </c>
      <c r="AGY429" s="12">
        <v>0</v>
      </c>
      <c r="AGZ429" s="12">
        <v>0</v>
      </c>
      <c r="AHA429" s="12">
        <v>0</v>
      </c>
      <c r="AHB429" s="12">
        <v>0</v>
      </c>
      <c r="AHC429" s="12">
        <v>0</v>
      </c>
      <c r="AHD429" s="12">
        <v>0</v>
      </c>
      <c r="AHE429" s="12">
        <v>0</v>
      </c>
      <c r="AHF429" s="12">
        <v>0</v>
      </c>
      <c r="AHG429" s="12">
        <v>0</v>
      </c>
      <c r="AHH429" s="12">
        <v>0</v>
      </c>
      <c r="AHI429" s="12">
        <v>0</v>
      </c>
      <c r="AHJ429" s="12">
        <v>0</v>
      </c>
      <c r="AHK429" s="12">
        <v>0</v>
      </c>
      <c r="AHL429" s="12">
        <v>0</v>
      </c>
      <c r="AHM429" s="12">
        <v>0</v>
      </c>
      <c r="AHN429" s="12">
        <v>0</v>
      </c>
      <c r="AHO429" s="12">
        <v>0</v>
      </c>
      <c r="AHP429" s="12">
        <v>0</v>
      </c>
      <c r="AHQ429" s="12">
        <v>0</v>
      </c>
      <c r="AHR429" s="12">
        <v>0</v>
      </c>
      <c r="AHS429" s="12">
        <v>0</v>
      </c>
      <c r="AHT429" s="12">
        <v>0</v>
      </c>
      <c r="AHU429" s="12">
        <v>0</v>
      </c>
      <c r="AHV429" s="12">
        <v>0</v>
      </c>
      <c r="AHW429" s="12">
        <v>0</v>
      </c>
      <c r="AHX429" s="12">
        <v>0</v>
      </c>
      <c r="AHY429" s="12">
        <v>0</v>
      </c>
      <c r="AHZ429" s="12">
        <v>0</v>
      </c>
      <c r="AIA429" s="12">
        <v>0</v>
      </c>
      <c r="AIB429" s="12">
        <v>0</v>
      </c>
      <c r="AIC429" s="12">
        <v>0</v>
      </c>
      <c r="AID429" s="12">
        <v>2.496362364686023E-7</v>
      </c>
      <c r="AIE429" s="12">
        <v>-1.15789149355721E-8</v>
      </c>
      <c r="AIF429" s="12">
        <v>1.0490802615359762E-8</v>
      </c>
      <c r="AIG429" s="12">
        <v>0</v>
      </c>
      <c r="AIH429" s="12">
        <v>0</v>
      </c>
      <c r="AII429" s="12">
        <v>0</v>
      </c>
      <c r="AIJ429" s="12">
        <v>1.9607843137254903E-9</v>
      </c>
      <c r="AIK429" s="12">
        <v>0</v>
      </c>
      <c r="AIL429" s="12">
        <v>0</v>
      </c>
      <c r="AIM429" s="12">
        <v>0</v>
      </c>
      <c r="AIN429" s="12">
        <v>0</v>
      </c>
      <c r="AIO429" s="12">
        <v>0</v>
      </c>
      <c r="AIP429" s="12">
        <v>0</v>
      </c>
      <c r="AIQ429" s="12">
        <v>0</v>
      </c>
      <c r="AIR429" s="12">
        <v>0</v>
      </c>
      <c r="AIS429" s="12">
        <v>0</v>
      </c>
      <c r="AIT429" s="12">
        <v>0</v>
      </c>
      <c r="AIU429" s="12">
        <v>0</v>
      </c>
      <c r="AIV429" s="12">
        <v>0</v>
      </c>
      <c r="AIW429" s="12">
        <v>0</v>
      </c>
      <c r="AIX429" s="12">
        <v>0</v>
      </c>
      <c r="AIY429" s="12">
        <v>0</v>
      </c>
      <c r="AIZ429" s="12">
        <v>0</v>
      </c>
      <c r="AJA429" s="12">
        <v>0</v>
      </c>
      <c r="AJB429" s="12">
        <v>0</v>
      </c>
      <c r="AJC429" s="12">
        <v>0</v>
      </c>
      <c r="AJD429" s="12">
        <v>0</v>
      </c>
      <c r="AJE429" s="12">
        <v>0</v>
      </c>
      <c r="AJF429" s="12">
        <v>0</v>
      </c>
      <c r="AJG429" s="12">
        <v>0</v>
      </c>
      <c r="AJH429" s="12">
        <v>0</v>
      </c>
      <c r="AJI429" s="12">
        <v>0</v>
      </c>
      <c r="AJJ429" s="12">
        <v>0</v>
      </c>
      <c r="AJK429" s="12">
        <v>0</v>
      </c>
      <c r="AJL429" s="12">
        <v>0</v>
      </c>
      <c r="AJM429" s="12">
        <v>0</v>
      </c>
      <c r="AJN429" s="12">
        <v>0</v>
      </c>
      <c r="AJO429" s="12">
        <v>0</v>
      </c>
      <c r="AJP429" s="12">
        <v>1.9510895189190524E-9</v>
      </c>
      <c r="AJQ429" s="12">
        <v>-1.049378654967848E-8</v>
      </c>
      <c r="AJR429" s="12">
        <v>0</v>
      </c>
      <c r="AJS429" s="12">
        <v>0</v>
      </c>
      <c r="AJT429" s="12">
        <v>0</v>
      </c>
      <c r="AJU429" s="12">
        <v>0</v>
      </c>
      <c r="AJV429" s="12">
        <v>0</v>
      </c>
      <c r="AJW429" s="12">
        <v>0</v>
      </c>
      <c r="AJX429" s="12">
        <v>0</v>
      </c>
      <c r="AJY429" s="12">
        <v>0</v>
      </c>
      <c r="AJZ429" s="12">
        <v>0</v>
      </c>
      <c r="AKA429" s="12">
        <v>0</v>
      </c>
      <c r="AKB429" s="12">
        <v>0</v>
      </c>
      <c r="AKC429" s="12">
        <v>0</v>
      </c>
      <c r="AKD429" s="12">
        <v>0</v>
      </c>
      <c r="AKE429" s="12">
        <v>0</v>
      </c>
      <c r="AKF429" s="12">
        <v>0</v>
      </c>
      <c r="AKG429" s="12">
        <v>0</v>
      </c>
      <c r="AKH429" s="12">
        <v>0</v>
      </c>
      <c r="AKI429" s="12">
        <v>0</v>
      </c>
      <c r="AKJ429" s="12">
        <v>0</v>
      </c>
      <c r="AKK429" s="12">
        <v>0</v>
      </c>
      <c r="AKL429" s="12">
        <v>0</v>
      </c>
      <c r="AKM429" s="12">
        <v>0</v>
      </c>
      <c r="AKN429" s="12">
        <v>0</v>
      </c>
      <c r="AKO429" s="12">
        <v>0</v>
      </c>
      <c r="AKP429" s="12">
        <v>0</v>
      </c>
      <c r="AKQ429" s="12">
        <v>0</v>
      </c>
      <c r="AKR429" s="12">
        <v>0</v>
      </c>
      <c r="AKS429" s="12">
        <v>0</v>
      </c>
      <c r="AKT429" s="12">
        <v>0</v>
      </c>
      <c r="AKU429" s="12">
        <v>0</v>
      </c>
      <c r="AKV429" s="12">
        <v>0</v>
      </c>
      <c r="AKW429" s="12">
        <v>0</v>
      </c>
      <c r="AKX429" s="12">
        <v>0</v>
      </c>
      <c r="AKY429" s="12">
        <v>3.9936681377482345E-6</v>
      </c>
      <c r="AKZ429" s="12">
        <v>0</v>
      </c>
      <c r="ALA429" s="12">
        <v>0</v>
      </c>
      <c r="ALB429" s="12">
        <v>0</v>
      </c>
      <c r="ALC429" s="12">
        <v>-3.4301410978067268E-11</v>
      </c>
      <c r="ALD429" s="12">
        <v>0</v>
      </c>
      <c r="ALE429" s="12">
        <v>0</v>
      </c>
      <c r="ALF429" s="12">
        <v>0</v>
      </c>
      <c r="ALG429" s="12">
        <v>0</v>
      </c>
      <c r="ALH429" s="12">
        <v>0</v>
      </c>
      <c r="ALI429" s="12">
        <v>0</v>
      </c>
      <c r="ALJ429" s="12">
        <v>0</v>
      </c>
      <c r="ALK429" s="12">
        <v>0</v>
      </c>
      <c r="ALL429" s="12">
        <v>0</v>
      </c>
      <c r="ALM429" s="12">
        <v>0</v>
      </c>
      <c r="ALN429" s="12">
        <v>0</v>
      </c>
      <c r="ALO429" s="12">
        <v>0</v>
      </c>
      <c r="ALP429" s="12">
        <v>0</v>
      </c>
      <c r="ALQ429" s="12">
        <v>0</v>
      </c>
      <c r="ALR429" s="12">
        <v>0</v>
      </c>
      <c r="ALS429" s="12">
        <v>0</v>
      </c>
      <c r="ALT429" s="12">
        <v>0</v>
      </c>
      <c r="ALU429" s="12">
        <v>0</v>
      </c>
      <c r="ALV429" s="12">
        <v>0</v>
      </c>
      <c r="ALW429" s="12">
        <v>0</v>
      </c>
      <c r="ALX429" s="12">
        <v>0</v>
      </c>
      <c r="ALY429" s="12">
        <v>0</v>
      </c>
      <c r="ALZ429" s="12">
        <v>0</v>
      </c>
      <c r="AMA429" s="12">
        <v>0</v>
      </c>
      <c r="AMB429" s="12">
        <v>0</v>
      </c>
      <c r="AMC429" s="12">
        <v>0</v>
      </c>
      <c r="AMD429" s="12">
        <v>0</v>
      </c>
      <c r="AME429" s="12">
        <v>0</v>
      </c>
      <c r="AMF429" s="12">
        <v>0</v>
      </c>
      <c r="AMG429" s="12">
        <v>0</v>
      </c>
      <c r="AMH429" s="12">
        <v>0</v>
      </c>
      <c r="AMI429" s="12">
        <v>0</v>
      </c>
      <c r="AMJ429" s="12">
        <v>2.8834953874870833E-7</v>
      </c>
      <c r="AMK429" s="12">
        <v>0</v>
      </c>
      <c r="AML429" s="12">
        <v>0</v>
      </c>
      <c r="AMM429" s="12">
        <v>0</v>
      </c>
      <c r="AMN429" s="12">
        <v>0</v>
      </c>
      <c r="AMO429" s="12">
        <v>-8.5779169381546749E-6</v>
      </c>
      <c r="AMP429" s="12">
        <v>6.3973713353831332E-27</v>
      </c>
      <c r="AMQ429" s="12">
        <v>0</v>
      </c>
      <c r="AMR429" s="12">
        <v>0</v>
      </c>
      <c r="AMS429" s="12">
        <v>2.6606576297429643E-28</v>
      </c>
      <c r="AMT429" s="12">
        <v>0</v>
      </c>
      <c r="AMU429" s="12">
        <v>0</v>
      </c>
      <c r="AMV429" s="12">
        <v>0</v>
      </c>
      <c r="AMW429" s="12">
        <v>0</v>
      </c>
      <c r="AMX429" s="12">
        <v>0</v>
      </c>
      <c r="AMY429" s="12">
        <v>0</v>
      </c>
      <c r="AMZ429" s="12">
        <v>0</v>
      </c>
      <c r="ANA429" s="12">
        <v>0</v>
      </c>
      <c r="ANB429" s="12">
        <v>0</v>
      </c>
      <c r="ANC429" s="12">
        <v>0</v>
      </c>
      <c r="AND429" s="12">
        <v>0</v>
      </c>
      <c r="ANE429" s="12">
        <v>0</v>
      </c>
      <c r="ANF429" s="12">
        <v>0</v>
      </c>
      <c r="ANG429" s="12">
        <v>0</v>
      </c>
      <c r="ANH429" s="12">
        <v>0</v>
      </c>
      <c r="ANI429" s="12">
        <v>0</v>
      </c>
      <c r="ANJ429" s="12">
        <v>0</v>
      </c>
      <c r="ANK429" s="12">
        <v>0</v>
      </c>
      <c r="ANL429" s="12">
        <v>0</v>
      </c>
      <c r="ANM429" s="12">
        <v>0</v>
      </c>
      <c r="ANN429" s="12">
        <v>0</v>
      </c>
      <c r="ANO429" s="12">
        <v>0</v>
      </c>
      <c r="ANP429" s="12">
        <v>0</v>
      </c>
      <c r="ANQ429" s="12">
        <v>0</v>
      </c>
      <c r="ANR429" s="12">
        <v>0</v>
      </c>
      <c r="ANS429" s="12">
        <v>0</v>
      </c>
      <c r="ANT429" s="12">
        <v>0</v>
      </c>
      <c r="ANU429" s="12">
        <v>0</v>
      </c>
      <c r="ANV429" s="12">
        <v>3.9198526030891834E-8</v>
      </c>
      <c r="ANW429" s="12">
        <v>0</v>
      </c>
      <c r="ANX429" s="12">
        <v>0</v>
      </c>
      <c r="ANY429" s="12">
        <v>0</v>
      </c>
      <c r="ANZ429" s="12">
        <v>4.8349765339541493E-6</v>
      </c>
      <c r="AOA429" s="12">
        <v>-2.692612398494758E-7</v>
      </c>
      <c r="AOB429" s="12">
        <v>8.9753746616491718E-9</v>
      </c>
      <c r="AOC429" s="12">
        <v>0</v>
      </c>
      <c r="AOD429" s="12">
        <v>2.7768708782142272E-11</v>
      </c>
      <c r="AOE429" s="12">
        <v>0</v>
      </c>
      <c r="AOF429" s="12">
        <v>0</v>
      </c>
      <c r="AOG429" s="12">
        <v>0</v>
      </c>
      <c r="AOH429" s="12">
        <v>0</v>
      </c>
      <c r="AOI429" s="12">
        <v>0</v>
      </c>
      <c r="AOJ429" s="12">
        <v>0</v>
      </c>
      <c r="AOK429" s="12">
        <v>0</v>
      </c>
      <c r="AOL429" s="12">
        <v>0</v>
      </c>
      <c r="AOM429" s="12">
        <v>0</v>
      </c>
      <c r="AON429" s="12">
        <v>0</v>
      </c>
      <c r="AOO429" s="12">
        <v>0</v>
      </c>
      <c r="AOP429" s="12">
        <v>0</v>
      </c>
      <c r="AOQ429" s="12">
        <v>0</v>
      </c>
      <c r="AOR429" s="12">
        <v>0</v>
      </c>
      <c r="AOS429" s="12">
        <v>0</v>
      </c>
      <c r="AOT429" s="12">
        <v>0</v>
      </c>
      <c r="AOU429" s="12">
        <v>0</v>
      </c>
      <c r="AOV429" s="12">
        <v>0</v>
      </c>
      <c r="AOW429" s="12">
        <v>0</v>
      </c>
      <c r="AOX429" s="12">
        <v>0</v>
      </c>
      <c r="AOY429" s="12">
        <v>0</v>
      </c>
      <c r="AOZ429" s="12">
        <v>0</v>
      </c>
      <c r="APA429" s="12">
        <v>0</v>
      </c>
      <c r="APB429" s="12">
        <v>0</v>
      </c>
      <c r="APC429" s="12">
        <v>0</v>
      </c>
      <c r="APD429" s="12">
        <v>0</v>
      </c>
      <c r="APE429" s="12">
        <v>0</v>
      </c>
      <c r="APF429" s="12">
        <v>0</v>
      </c>
      <c r="APG429" s="12">
        <v>0</v>
      </c>
      <c r="APH429" s="12">
        <v>0</v>
      </c>
      <c r="API429" s="12">
        <v>0</v>
      </c>
      <c r="APJ429" s="12">
        <v>0</v>
      </c>
      <c r="APK429" s="12">
        <v>0</v>
      </c>
      <c r="APL429" s="12">
        <v>2.6926123984947511E-7</v>
      </c>
      <c r="APM429" s="12">
        <v>-1.288724849429442E-8</v>
      </c>
      <c r="APN429" s="12">
        <v>1.0491672563542169E-8</v>
      </c>
      <c r="APO429" s="12">
        <v>0</v>
      </c>
      <c r="APP429" s="12">
        <v>0</v>
      </c>
      <c r="APQ429" s="12">
        <v>0</v>
      </c>
      <c r="APR429" s="12">
        <v>0</v>
      </c>
      <c r="APS429" s="12">
        <v>0</v>
      </c>
      <c r="APT429" s="12">
        <v>0</v>
      </c>
      <c r="APU429" s="12">
        <v>0</v>
      </c>
      <c r="APV429" s="12">
        <v>0</v>
      </c>
      <c r="APW429" s="12">
        <v>0</v>
      </c>
      <c r="APX429" s="12">
        <v>0</v>
      </c>
      <c r="APY429" s="12">
        <v>0</v>
      </c>
      <c r="APZ429" s="12">
        <v>0</v>
      </c>
      <c r="AQA429" s="12">
        <v>0</v>
      </c>
      <c r="AQB429" s="12">
        <v>0</v>
      </c>
      <c r="AQC429" s="12">
        <v>0</v>
      </c>
      <c r="AQD429" s="12">
        <v>0</v>
      </c>
      <c r="AQE429" s="12">
        <v>0</v>
      </c>
      <c r="AQF429" s="12">
        <v>0</v>
      </c>
      <c r="AQG429" s="12">
        <v>0</v>
      </c>
      <c r="AQH429" s="12">
        <v>0</v>
      </c>
      <c r="AQI429" s="12">
        <v>0</v>
      </c>
      <c r="AQJ429" s="12">
        <v>0</v>
      </c>
      <c r="AQK429" s="12">
        <v>0</v>
      </c>
      <c r="AQL429" s="12">
        <v>0</v>
      </c>
      <c r="AQM429" s="12">
        <v>0</v>
      </c>
      <c r="AQN429" s="12">
        <v>0</v>
      </c>
      <c r="AQO429" s="12">
        <v>0</v>
      </c>
      <c r="AQP429" s="12">
        <v>0</v>
      </c>
      <c r="AQQ429" s="12">
        <v>0</v>
      </c>
      <c r="AQR429" s="12">
        <v>0</v>
      </c>
      <c r="AQS429" s="12">
        <v>0</v>
      </c>
      <c r="AQT429" s="12">
        <v>0</v>
      </c>
      <c r="AQU429" s="12">
        <v>0</v>
      </c>
      <c r="AQV429" s="12">
        <v>0</v>
      </c>
      <c r="AQW429" s="12">
        <v>0</v>
      </c>
      <c r="AQX429" s="12">
        <v>1.9510895189190524E-9</v>
      </c>
      <c r="AQY429" s="12">
        <v>-1.0493786549675304E-8</v>
      </c>
      <c r="AQZ429" s="12">
        <v>0</v>
      </c>
      <c r="ARA429" s="12">
        <v>0</v>
      </c>
      <c r="ARB429" s="12">
        <v>0</v>
      </c>
      <c r="ARC429" s="12">
        <v>0</v>
      </c>
      <c r="ARD429" s="12">
        <v>0</v>
      </c>
      <c r="ARE429" s="12">
        <v>0</v>
      </c>
      <c r="ARF429" s="12">
        <v>0</v>
      </c>
      <c r="ARG429" s="12">
        <v>0</v>
      </c>
      <c r="ARH429" s="12">
        <v>0</v>
      </c>
      <c r="ARI429" s="12">
        <v>0</v>
      </c>
      <c r="ARJ429" s="12">
        <v>0</v>
      </c>
      <c r="ARK429" s="12">
        <v>0</v>
      </c>
      <c r="ARL429" s="12">
        <v>0</v>
      </c>
      <c r="ARM429" s="12">
        <v>0</v>
      </c>
      <c r="ARN429" s="12">
        <v>0</v>
      </c>
      <c r="ARO429" s="12">
        <v>0</v>
      </c>
      <c r="ARP429" s="12">
        <v>0</v>
      </c>
      <c r="ARQ429" s="12">
        <v>0</v>
      </c>
      <c r="ARR429" s="12">
        <v>0</v>
      </c>
      <c r="ARS429" s="12">
        <v>0</v>
      </c>
      <c r="ART429" s="12">
        <v>0</v>
      </c>
      <c r="ARU429" s="12">
        <v>0</v>
      </c>
      <c r="ARV429" s="12">
        <v>0</v>
      </c>
      <c r="ARW429" s="12">
        <v>0</v>
      </c>
      <c r="ARX429" s="12">
        <v>0</v>
      </c>
      <c r="ARY429" s="12">
        <v>0</v>
      </c>
      <c r="ARZ429" s="12">
        <v>0</v>
      </c>
      <c r="ASA429" s="12">
        <v>0</v>
      </c>
      <c r="ASB429" s="12">
        <v>0</v>
      </c>
      <c r="ASC429" s="12">
        <v>0</v>
      </c>
      <c r="ASD429" s="12">
        <v>0</v>
      </c>
      <c r="ASE429" s="12">
        <v>0</v>
      </c>
      <c r="ASF429" s="12">
        <v>0</v>
      </c>
      <c r="ASG429" s="12">
        <v>3.2233176891344883E-6</v>
      </c>
      <c r="ASH429" s="12">
        <v>0</v>
      </c>
      <c r="ASI429" s="12">
        <v>0</v>
      </c>
      <c r="ASJ429" s="12">
        <v>0</v>
      </c>
      <c r="ASK429" s="12">
        <v>-2.7792909023748049E-11</v>
      </c>
      <c r="ASL429" s="12">
        <v>0</v>
      </c>
      <c r="ASM429" s="12">
        <v>0</v>
      </c>
      <c r="ASN429" s="12">
        <v>0</v>
      </c>
      <c r="ASO429" s="12">
        <v>0</v>
      </c>
      <c r="ASP429" s="12">
        <v>0</v>
      </c>
      <c r="ASQ429" s="12">
        <v>0</v>
      </c>
      <c r="ASR429" s="12">
        <v>0</v>
      </c>
      <c r="ASS429" s="12">
        <v>0</v>
      </c>
      <c r="AST429" s="12">
        <v>0</v>
      </c>
      <c r="ASU429" s="12">
        <v>0</v>
      </c>
      <c r="ASV429" s="12">
        <v>0</v>
      </c>
      <c r="ASW429" s="12">
        <v>0</v>
      </c>
      <c r="ASX429" s="12">
        <v>0</v>
      </c>
      <c r="ASY429" s="12">
        <v>0</v>
      </c>
      <c r="ASZ429" s="12">
        <v>0</v>
      </c>
      <c r="ATA429" s="12">
        <v>0</v>
      </c>
      <c r="ATB429" s="12">
        <v>0</v>
      </c>
      <c r="ATC429" s="12">
        <v>0</v>
      </c>
      <c r="ATD429" s="12">
        <v>0</v>
      </c>
      <c r="ATE429" s="12">
        <v>0</v>
      </c>
      <c r="ATF429" s="12">
        <v>0</v>
      </c>
      <c r="ATG429" s="12">
        <v>0</v>
      </c>
      <c r="ATH429" s="12">
        <v>0</v>
      </c>
      <c r="ATI429" s="12">
        <v>0</v>
      </c>
      <c r="ATJ429" s="12">
        <v>0</v>
      </c>
      <c r="ATK429" s="12">
        <v>0</v>
      </c>
      <c r="ATL429" s="12">
        <v>0</v>
      </c>
      <c r="ATM429" s="12">
        <v>4.9943605145181346E-7</v>
      </c>
      <c r="ATN429" s="12">
        <v>0</v>
      </c>
      <c r="ATO429" s="12">
        <v>0</v>
      </c>
      <c r="ATP429" s="12">
        <v>0</v>
      </c>
      <c r="ATQ429" s="12">
        <v>0</v>
      </c>
      <c r="ATR429" s="12">
        <v>0</v>
      </c>
      <c r="ATS429" s="12">
        <v>0</v>
      </c>
      <c r="ATT429" s="12">
        <v>0</v>
      </c>
      <c r="ATU429" s="12">
        <v>0</v>
      </c>
      <c r="ATV429" s="12">
        <v>0</v>
      </c>
      <c r="ATW429" s="12">
        <v>-8.4122738683922029E-6</v>
      </c>
      <c r="ATX429" s="12">
        <v>4.5655415918151549E-25</v>
      </c>
      <c r="ATY429" s="12">
        <v>0</v>
      </c>
      <c r="ATZ429" s="12">
        <v>0</v>
      </c>
      <c r="AUA429" s="12">
        <v>1.8988010538352267E-26</v>
      </c>
      <c r="AUB429" s="12">
        <v>0</v>
      </c>
      <c r="AUC429" s="12">
        <v>0</v>
      </c>
      <c r="AUD429" s="12">
        <v>0</v>
      </c>
      <c r="AUE429" s="12">
        <v>0</v>
      </c>
      <c r="AUF429" s="12">
        <v>0</v>
      </c>
      <c r="AUG429" s="12">
        <v>0</v>
      </c>
      <c r="AUH429" s="12">
        <v>0</v>
      </c>
      <c r="AUI429" s="12">
        <v>0</v>
      </c>
      <c r="AUJ429" s="12">
        <v>0</v>
      </c>
      <c r="AUK429" s="12">
        <v>0</v>
      </c>
      <c r="AUL429" s="12">
        <v>0</v>
      </c>
      <c r="AUM429" s="12">
        <v>0</v>
      </c>
      <c r="AUN429" s="12">
        <v>0</v>
      </c>
      <c r="AUO429" s="12">
        <v>0</v>
      </c>
      <c r="AUP429" s="12">
        <v>0</v>
      </c>
      <c r="AUQ429" s="12">
        <v>0</v>
      </c>
      <c r="AUR429" s="12">
        <v>0</v>
      </c>
      <c r="AUS429" s="12">
        <v>0</v>
      </c>
      <c r="AUT429" s="12">
        <v>0</v>
      </c>
      <c r="AUU429" s="12">
        <v>0</v>
      </c>
      <c r="AUV429" s="12">
        <v>0</v>
      </c>
      <c r="AUW429" s="12">
        <v>0</v>
      </c>
      <c r="AUX429" s="12">
        <v>0</v>
      </c>
      <c r="AUY429" s="12">
        <v>0</v>
      </c>
      <c r="AUZ429" s="12">
        <v>0</v>
      </c>
      <c r="AVA429" s="12">
        <v>0</v>
      </c>
      <c r="AVB429" s="12">
        <v>0</v>
      </c>
      <c r="AVC429" s="12">
        <v>0</v>
      </c>
      <c r="AVD429" s="12">
        <v>0</v>
      </c>
      <c r="AVE429" s="12">
        <v>0</v>
      </c>
      <c r="AVF429" s="12">
        <v>0</v>
      </c>
      <c r="AVG429" s="12">
        <v>0</v>
      </c>
      <c r="AVH429" s="12">
        <v>5.6784803087244174E-6</v>
      </c>
      <c r="AVI429" s="12">
        <v>-2.4405115581586968E-7</v>
      </c>
      <c r="AVJ429" s="12">
        <v>7.5748144375595357E-9</v>
      </c>
      <c r="AVK429" s="12">
        <v>0</v>
      </c>
      <c r="AVL429" s="12">
        <v>4.2853572323774596E-11</v>
      </c>
      <c r="AVM429" s="12">
        <v>0</v>
      </c>
      <c r="AVN429" s="12">
        <v>0</v>
      </c>
      <c r="AVO429" s="12">
        <v>0</v>
      </c>
      <c r="AVP429" s="12">
        <v>0</v>
      </c>
      <c r="AVQ429" s="12">
        <v>0</v>
      </c>
      <c r="AVR429" s="12">
        <v>0</v>
      </c>
      <c r="AVS429" s="12">
        <v>0</v>
      </c>
      <c r="AVT429" s="12">
        <v>0</v>
      </c>
      <c r="AVU429" s="12">
        <v>0</v>
      </c>
      <c r="AVV429" s="12">
        <v>0</v>
      </c>
      <c r="AVW429" s="12">
        <v>0</v>
      </c>
      <c r="AVX429" s="12">
        <v>0</v>
      </c>
      <c r="AVY429" s="12">
        <v>0</v>
      </c>
      <c r="AVZ429" s="12">
        <v>0</v>
      </c>
      <c r="AWA429" s="12">
        <v>0</v>
      </c>
      <c r="AWB429" s="12">
        <v>0</v>
      </c>
      <c r="AWC429" s="12">
        <v>0</v>
      </c>
      <c r="AWD429" s="12">
        <v>0</v>
      </c>
      <c r="AWE429" s="12">
        <v>0</v>
      </c>
      <c r="AWF429" s="12">
        <v>0</v>
      </c>
      <c r="AWG429" s="12">
        <v>0</v>
      </c>
      <c r="AWH429" s="12">
        <v>0</v>
      </c>
      <c r="AWI429" s="12">
        <v>0</v>
      </c>
      <c r="AWJ429" s="12">
        <v>0</v>
      </c>
      <c r="AWK429" s="12">
        <v>1.3066175343630613E-9</v>
      </c>
      <c r="AWL429" s="12">
        <v>0</v>
      </c>
      <c r="AWM429" s="12">
        <v>0</v>
      </c>
      <c r="AWN429" s="12">
        <v>0</v>
      </c>
      <c r="AWO429" s="12">
        <v>0</v>
      </c>
      <c r="AWP429" s="12">
        <v>0</v>
      </c>
      <c r="AWQ429" s="12">
        <v>0</v>
      </c>
      <c r="AWR429" s="12">
        <v>0</v>
      </c>
      <c r="AWS429" s="12">
        <v>0</v>
      </c>
      <c r="AWT429" s="12">
        <v>2.2724443312678606E-7</v>
      </c>
      <c r="AWU429" s="12">
        <v>-9.5259039564865721E-9</v>
      </c>
      <c r="AWV429" s="12">
        <v>1.0491672563542169E-8</v>
      </c>
      <c r="AWW429" s="12">
        <v>0</v>
      </c>
      <c r="AWX429" s="12">
        <v>0</v>
      </c>
      <c r="AWY429" s="12">
        <v>0</v>
      </c>
      <c r="AWZ429" s="12">
        <v>0</v>
      </c>
      <c r="AXA429" s="12">
        <v>0</v>
      </c>
      <c r="AXB429" s="12">
        <v>0</v>
      </c>
      <c r="AXC429" s="12">
        <v>0</v>
      </c>
      <c r="AXD429" s="12">
        <v>0</v>
      </c>
      <c r="AXE429" s="12">
        <v>0</v>
      </c>
      <c r="AXF429" s="12">
        <v>0</v>
      </c>
      <c r="AXG429" s="12">
        <v>0</v>
      </c>
      <c r="AXH429" s="12">
        <v>0</v>
      </c>
      <c r="AXI429" s="12">
        <v>0</v>
      </c>
      <c r="AXJ429" s="12">
        <v>0</v>
      </c>
      <c r="AXK429" s="12">
        <v>0</v>
      </c>
      <c r="AXL429" s="12">
        <v>0</v>
      </c>
      <c r="AXM429" s="12">
        <v>0</v>
      </c>
      <c r="AXN429" s="12">
        <v>0</v>
      </c>
      <c r="AXO429" s="12">
        <v>0</v>
      </c>
      <c r="AXP429" s="12">
        <v>0</v>
      </c>
      <c r="AXQ429" s="12">
        <v>0</v>
      </c>
      <c r="AXR429" s="12">
        <v>0</v>
      </c>
      <c r="AXS429" s="12">
        <v>0</v>
      </c>
      <c r="AXT429" s="12">
        <v>0</v>
      </c>
      <c r="AXU429" s="12">
        <v>0</v>
      </c>
      <c r="AXV429" s="12">
        <v>0</v>
      </c>
      <c r="AXW429" s="12">
        <v>0</v>
      </c>
      <c r="AXX429" s="12">
        <v>0</v>
      </c>
      <c r="AXY429" s="12">
        <v>0</v>
      </c>
      <c r="AXZ429" s="12">
        <v>0</v>
      </c>
      <c r="AYA429" s="12">
        <v>0</v>
      </c>
      <c r="AYB429" s="12">
        <v>0</v>
      </c>
      <c r="AYC429" s="12">
        <v>0</v>
      </c>
      <c r="AYD429" s="12">
        <v>0</v>
      </c>
      <c r="AYE429" s="12">
        <v>0</v>
      </c>
      <c r="AYF429" s="12">
        <v>1.9510895189190524E-9</v>
      </c>
      <c r="AYG429" s="12">
        <v>-1.0493786549684419E-8</v>
      </c>
      <c r="AYH429" s="12">
        <v>0</v>
      </c>
      <c r="AYI429" s="12">
        <v>0</v>
      </c>
      <c r="AYJ429" s="12">
        <v>0</v>
      </c>
      <c r="AYK429" s="12">
        <v>0</v>
      </c>
      <c r="AYL429" s="12">
        <v>0</v>
      </c>
      <c r="AYM429" s="12">
        <v>0</v>
      </c>
      <c r="AYN429" s="12">
        <v>0</v>
      </c>
      <c r="AYO429" s="12">
        <v>0</v>
      </c>
      <c r="AYP429" s="12">
        <v>0</v>
      </c>
      <c r="AYQ429" s="12">
        <v>0</v>
      </c>
      <c r="AYR429" s="12">
        <v>0</v>
      </c>
      <c r="AYS429" s="12">
        <v>0</v>
      </c>
      <c r="AYT429" s="12">
        <v>0</v>
      </c>
      <c r="AYU429" s="12">
        <v>0</v>
      </c>
      <c r="AYV429" s="12">
        <v>0</v>
      </c>
      <c r="AYW429" s="12">
        <v>0</v>
      </c>
      <c r="AYX429" s="12">
        <v>0</v>
      </c>
      <c r="AYY429" s="12">
        <v>0</v>
      </c>
      <c r="AYZ429" s="12">
        <v>0</v>
      </c>
      <c r="AZA429" s="12">
        <v>0</v>
      </c>
      <c r="AZB429" s="12">
        <v>0</v>
      </c>
      <c r="AZC429" s="12">
        <v>0</v>
      </c>
      <c r="AZD429" s="12">
        <v>0</v>
      </c>
      <c r="AZE429" s="12">
        <v>0</v>
      </c>
      <c r="AZF429" s="12">
        <v>0</v>
      </c>
      <c r="AZG429" s="12">
        <v>0</v>
      </c>
      <c r="AZH429" s="12">
        <v>0</v>
      </c>
      <c r="AZI429" s="12">
        <v>0</v>
      </c>
      <c r="AZJ429" s="12">
        <v>0</v>
      </c>
      <c r="AZK429" s="12">
        <v>0</v>
      </c>
      <c r="AZL429" s="12">
        <v>0</v>
      </c>
      <c r="AZM429" s="12">
        <v>0</v>
      </c>
      <c r="AZN429" s="12">
        <v>0</v>
      </c>
      <c r="AZO429" s="12">
        <v>2.4336344177120211E-6</v>
      </c>
      <c r="AZP429" s="12">
        <v>0</v>
      </c>
      <c r="AZQ429" s="12">
        <v>0</v>
      </c>
      <c r="AZR429" s="12">
        <v>0</v>
      </c>
      <c r="AZS429" s="12">
        <v>-4.2979413585528463E-11</v>
      </c>
      <c r="AZT429" s="13">
        <v>3946860541.4442582</v>
      </c>
      <c r="AZU429" s="13">
        <v>3010375.2038814523</v>
      </c>
      <c r="AZV429" s="13">
        <v>1472000</v>
      </c>
      <c r="AZW429" s="13">
        <v>46115.020112271872</v>
      </c>
      <c r="AZX429" s="13">
        <v>78769185966.169418</v>
      </c>
      <c r="AZY429" s="13">
        <v>2.1999999999999999E-10</v>
      </c>
      <c r="AZZ429" s="13">
        <v>216138338.83678523</v>
      </c>
      <c r="BAA429" s="13">
        <v>1E-13</v>
      </c>
      <c r="BAB429" s="13">
        <v>1858226.1788940337</v>
      </c>
      <c r="BAC429" s="13">
        <v>2.9999999999999999E-16</v>
      </c>
      <c r="BAD429" s="13">
        <v>1.1E-13</v>
      </c>
      <c r="BAE429" s="13">
        <v>7920000</v>
      </c>
      <c r="BAF429" s="13">
        <v>6380000</v>
      </c>
      <c r="BAG429" s="13">
        <v>3235355681410919.5</v>
      </c>
      <c r="BAH429" s="13">
        <v>1058313750000</v>
      </c>
      <c r="BAI429" s="13">
        <v>970684580655.5863</v>
      </c>
      <c r="BAJ429" s="13">
        <v>846607000000000.13</v>
      </c>
      <c r="BAK429" s="13">
        <v>3676023260.5550137</v>
      </c>
      <c r="BAL429" s="13">
        <v>211162589540.91785</v>
      </c>
      <c r="BAM429" s="13">
        <v>57148942500</v>
      </c>
      <c r="BAN429" s="13">
        <v>507990600000</v>
      </c>
      <c r="BAO429" s="13">
        <v>21166275000</v>
      </c>
      <c r="BAP429" s="13">
        <v>7.653349E+16</v>
      </c>
      <c r="BAQ429" s="13">
        <v>3826674500000000</v>
      </c>
      <c r="BAR429" s="13">
        <v>1.14800235E+17</v>
      </c>
      <c r="BAS429" s="13">
        <v>1148002350000</v>
      </c>
      <c r="BAT429" s="13">
        <v>1913337250000</v>
      </c>
      <c r="BAU429" s="13">
        <v>4.25E+16</v>
      </c>
      <c r="BAV429" s="13">
        <v>2550000000000000</v>
      </c>
      <c r="BAW429" s="13">
        <v>7.65E+16</v>
      </c>
      <c r="BAX429" s="13">
        <v>765000000000</v>
      </c>
      <c r="BAY429" s="13">
        <v>850000000000</v>
      </c>
      <c r="BAZ429" s="13">
        <v>1.275E+17</v>
      </c>
      <c r="BBA429" s="13">
        <v>8924999999999999</v>
      </c>
      <c r="BBB429" s="13">
        <v>2.6774999999999997E+17</v>
      </c>
      <c r="BBC429" s="13">
        <v>2677500000000</v>
      </c>
      <c r="BBD429" s="13">
        <v>1912500000000.0005</v>
      </c>
      <c r="BBE429" s="14">
        <v>2.3518556280323848</v>
      </c>
      <c r="BBF429" s="14">
        <v>4.0935291446360837</v>
      </c>
      <c r="BBG429" s="14">
        <v>8.3381750248328039</v>
      </c>
      <c r="BBH429" s="14">
        <v>2315.1097900170325</v>
      </c>
      <c r="BBI429" s="13">
        <v>70.523728176554997</v>
      </c>
      <c r="BBJ429" s="13">
        <v>205.79354078743037</v>
      </c>
      <c r="BBK429" s="13">
        <v>883.24444523079603</v>
      </c>
      <c r="BBL429" s="13">
        <v>10095.81496442665</v>
      </c>
      <c r="BBM429" s="13">
        <v>148916.16178014994</v>
      </c>
      <c r="BBN429" s="13">
        <v>5188.18920463428</v>
      </c>
      <c r="BBO429" s="15">
        <v>246.67878384026614</v>
      </c>
      <c r="BBP429" s="15">
        <v>358.04175439167915</v>
      </c>
      <c r="BBQ429" s="15">
        <v>382.14562475546188</v>
      </c>
      <c r="BBR429" s="14">
        <v>3.1976988833978619</v>
      </c>
      <c r="BBS429" s="14">
        <v>4.2106521962179819</v>
      </c>
      <c r="BBT429" s="14">
        <v>1.8748423115862325</v>
      </c>
      <c r="BBU429" s="15">
        <v>18.264684185226134</v>
      </c>
      <c r="BBV429" s="15">
        <v>23.703808155384714</v>
      </c>
      <c r="BBW429" s="15">
        <v>21.792536098619433</v>
      </c>
      <c r="BBX429" s="15">
        <v>1504.6989031450585</v>
      </c>
      <c r="BBY429" s="15">
        <v>1511.0684605460258</v>
      </c>
      <c r="BBZ429" s="15">
        <v>1105.2849493182243</v>
      </c>
      <c r="BCA429" s="14">
        <v>3.6027359462712401</v>
      </c>
      <c r="BCB429" s="14">
        <v>0.84444659675899847</v>
      </c>
      <c r="BCC429" s="14">
        <v>0.10335399763133234</v>
      </c>
      <c r="BCD429" s="14">
        <v>5.9540175884180278E-2</v>
      </c>
      <c r="BCE429" s="14">
        <v>40.875027523821906</v>
      </c>
      <c r="BCF429" s="14">
        <v>2.9873948830920496E-2</v>
      </c>
      <c r="BCG429" s="14">
        <v>2.2053960547310059E-2</v>
      </c>
      <c r="BCH429" s="14">
        <v>1.7382152384911539E-3</v>
      </c>
      <c r="BCI429" s="14">
        <v>13480.771529202921</v>
      </c>
      <c r="BCJ429" s="14">
        <v>2.6739169644606125E-5</v>
      </c>
      <c r="BCK429" s="14">
        <v>7.1319804166776466</v>
      </c>
      <c r="BCL429" s="14">
        <v>3.7016957183452489E-6</v>
      </c>
      <c r="BCM429" s="14">
        <v>6.0621920406293646E-8</v>
      </c>
      <c r="BCN429" s="14">
        <v>1.2607522941040257E-2</v>
      </c>
      <c r="BCO429" s="14">
        <v>0.11434499773153807</v>
      </c>
      <c r="BCP429" s="14">
        <v>0.26448859015089493</v>
      </c>
      <c r="BCQ429" s="14">
        <v>3.5193677630568816</v>
      </c>
      <c r="BCR429" s="14">
        <v>0.22709008958717181</v>
      </c>
      <c r="BCS429" s="14">
        <v>0.50290610435631355</v>
      </c>
      <c r="BCT429" s="14">
        <v>0.32270656174741519</v>
      </c>
      <c r="BCU429" s="14">
        <v>0.88339353740161575</v>
      </c>
      <c r="BCV429" s="14">
        <v>8.7000885073257261E-2</v>
      </c>
      <c r="BCW429" s="14">
        <v>4.600135597317065</v>
      </c>
      <c r="BCX429" s="14">
        <v>7.6882410937669315E-2</v>
      </c>
      <c r="BCY429" s="14">
        <v>9.2292301440178082E-2</v>
      </c>
      <c r="BCZ429" s="14">
        <v>3.2740491341848019E-2</v>
      </c>
      <c r="BDA429" s="14">
        <v>3.2580276399741592E-2</v>
      </c>
      <c r="BDB429" s="14">
        <v>5.2723109001435943E-4</v>
      </c>
      <c r="BDC429" s="14">
        <v>20730.11536476489</v>
      </c>
      <c r="BDD429" s="14">
        <v>2.8314720144732475E-5</v>
      </c>
      <c r="BDE429" s="14">
        <v>11.292509602682058</v>
      </c>
      <c r="BDF429" s="14">
        <v>4.7641970876800457E-6</v>
      </c>
      <c r="BDG429" s="14">
        <v>2.9726826716172799E-8</v>
      </c>
      <c r="BDH429" s="14">
        <v>2.1960049544203927E-2</v>
      </c>
      <c r="BDI429" s="14">
        <v>2.6115961017508686E-2</v>
      </c>
      <c r="BDJ429" s="14">
        <v>3.2611558728352662E-2</v>
      </c>
      <c r="BDK429" s="14">
        <v>0.21384314021657097</v>
      </c>
      <c r="BDL429" s="14">
        <v>0.24357263000823429</v>
      </c>
      <c r="BDM429" s="14">
        <v>0.29359925565627654</v>
      </c>
      <c r="BDN429" s="14">
        <v>0.26205208228390076</v>
      </c>
      <c r="BDO429" s="14">
        <v>0.26396886469649183</v>
      </c>
      <c r="BDP429" s="14">
        <v>0.23353668101477429</v>
      </c>
      <c r="BDQ429" s="14">
        <v>3.1577018892339681</v>
      </c>
      <c r="BDR429" s="14">
        <v>4.9884442141611824</v>
      </c>
      <c r="BDS429" s="14">
        <v>0.310906660434282</v>
      </c>
      <c r="BDT429" s="14">
        <v>0.20434914206233054</v>
      </c>
      <c r="BDU429" s="14">
        <v>0.22079100654570416</v>
      </c>
      <c r="BDV429" s="14">
        <v>0.80853961626948023</v>
      </c>
      <c r="BDW429" s="14">
        <v>6.9362934520767194E-2</v>
      </c>
      <c r="BDX429" s="14">
        <v>22.753244657235058</v>
      </c>
      <c r="BDY429" s="14">
        <v>0.11865554544621083</v>
      </c>
      <c r="BDZ429" s="14">
        <v>4.9240889299496331</v>
      </c>
      <c r="BEA429" s="14">
        <v>1.6298914041066887E-2</v>
      </c>
      <c r="BEB429" s="14">
        <v>3.0910443348845754E-2</v>
      </c>
      <c r="BEC429" s="14">
        <v>5.9655387041903887E-2</v>
      </c>
      <c r="BED429" s="14">
        <v>0.11658878976630256</v>
      </c>
      <c r="BEE429" s="14">
        <v>4.1467794550670053E-2</v>
      </c>
      <c r="BEF429" s="14">
        <v>1.5221909008595353E-3</v>
      </c>
      <c r="BEG429" s="14">
        <v>26258.609231276663</v>
      </c>
      <c r="BEH429" s="14">
        <v>2.5816652830873654E-5</v>
      </c>
      <c r="BEI429" s="14">
        <v>16.096787970058436</v>
      </c>
      <c r="BEJ429" s="14">
        <v>0.77440416096656772</v>
      </c>
      <c r="BEK429" s="14">
        <v>1.4156306837338059E-6</v>
      </c>
      <c r="BEL429" s="14">
        <v>2.8199643453622694E-8</v>
      </c>
      <c r="BEM429" s="14">
        <v>5.6700864007856337E-2</v>
      </c>
      <c r="BEN429" s="14">
        <v>1.9434120877178006E-2</v>
      </c>
      <c r="BEO429" s="14">
        <v>3.1078753216176563E-2</v>
      </c>
      <c r="BEP429" s="14">
        <v>0.19320959051544886</v>
      </c>
      <c r="BEQ429" s="14">
        <v>0.14222204340705571</v>
      </c>
      <c r="BER429" s="14">
        <v>0.22588336711654838</v>
      </c>
      <c r="BES429" s="14">
        <v>0.28216710424993607</v>
      </c>
      <c r="BET429" s="14">
        <v>0.11143174248709332</v>
      </c>
      <c r="BEU429" s="26">
        <v>0.45122016111338337</v>
      </c>
    </row>
    <row r="430" spans="2:1503" outlineLevel="1" x14ac:dyDescent="0.35">
      <c r="B430" s="18">
        <v>421</v>
      </c>
      <c r="C430" s="11">
        <v>0</v>
      </c>
      <c r="D430" s="12">
        <v>0</v>
      </c>
      <c r="E430" s="12">
        <v>0</v>
      </c>
      <c r="F430" s="12">
        <v>0</v>
      </c>
      <c r="G430" s="12">
        <v>9.5266870851291414E-6</v>
      </c>
      <c r="H430" s="12">
        <v>0</v>
      </c>
      <c r="I430" s="12">
        <v>0</v>
      </c>
      <c r="J430" s="12">
        <v>0</v>
      </c>
      <c r="K430" s="12">
        <v>0</v>
      </c>
      <c r="L430" s="12">
        <v>0</v>
      </c>
      <c r="M430" s="12">
        <v>0</v>
      </c>
      <c r="N430" s="12">
        <v>0</v>
      </c>
      <c r="O430" s="12">
        <v>-5.9034438825863849E-11</v>
      </c>
      <c r="P430" s="12">
        <v>0</v>
      </c>
      <c r="Q430" s="12">
        <v>0</v>
      </c>
      <c r="R430" s="12">
        <v>0</v>
      </c>
      <c r="S430" s="12">
        <v>0</v>
      </c>
      <c r="T430" s="12">
        <v>0</v>
      </c>
      <c r="U430" s="12">
        <v>0</v>
      </c>
      <c r="V430" s="12">
        <v>0</v>
      </c>
      <c r="W430" s="12">
        <v>0</v>
      </c>
      <c r="X430" s="12">
        <v>0</v>
      </c>
      <c r="Y430" s="12">
        <v>0</v>
      </c>
      <c r="Z430" s="12">
        <v>0</v>
      </c>
      <c r="AA430" s="12">
        <v>0</v>
      </c>
      <c r="AB430" s="12">
        <v>0</v>
      </c>
      <c r="AC430" s="12">
        <v>0</v>
      </c>
      <c r="AD430" s="12">
        <v>0</v>
      </c>
      <c r="AE430" s="12">
        <v>0</v>
      </c>
      <c r="AF430" s="12">
        <v>0</v>
      </c>
      <c r="AG430" s="12">
        <v>0</v>
      </c>
      <c r="AH430" s="12">
        <v>0</v>
      </c>
      <c r="AI430" s="12">
        <v>0</v>
      </c>
      <c r="AJ430" s="12">
        <v>0</v>
      </c>
      <c r="AK430" s="12">
        <v>0</v>
      </c>
      <c r="AL430" s="12">
        <v>0</v>
      </c>
      <c r="AM430" s="12">
        <v>0</v>
      </c>
      <c r="AN430" s="12">
        <v>0</v>
      </c>
      <c r="AO430" s="12">
        <v>0</v>
      </c>
      <c r="AP430" s="12">
        <v>0</v>
      </c>
      <c r="AQ430" s="12">
        <v>0</v>
      </c>
      <c r="AR430" s="12">
        <v>1.7184059511093125E-4</v>
      </c>
      <c r="AS430" s="12">
        <v>0</v>
      </c>
      <c r="AT430" s="12">
        <v>0</v>
      </c>
      <c r="AU430" s="12">
        <v>0</v>
      </c>
      <c r="AV430" s="12">
        <v>0</v>
      </c>
      <c r="AW430" s="12">
        <v>0</v>
      </c>
      <c r="AX430" s="12">
        <v>0</v>
      </c>
      <c r="AY430" s="12">
        <v>0</v>
      </c>
      <c r="AZ430" s="12">
        <v>0</v>
      </c>
      <c r="BA430" s="12">
        <v>-1.1989443387175586E-5</v>
      </c>
      <c r="BB430" s="12">
        <v>1.5311643509553516E-25</v>
      </c>
      <c r="BC430" s="12">
        <v>1.7702145780750924E-24</v>
      </c>
      <c r="BD430" s="12">
        <v>5.6521101074379313E-26</v>
      </c>
      <c r="BE430" s="12">
        <v>0</v>
      </c>
      <c r="BF430" s="12">
        <v>0</v>
      </c>
      <c r="BG430" s="12">
        <v>3.2580744132152317E-27</v>
      </c>
      <c r="BH430" s="12">
        <v>1.482600556171125E-27</v>
      </c>
      <c r="BI430" s="12">
        <v>3.2580744132152317E-27</v>
      </c>
      <c r="BJ430" s="12">
        <v>1.8344570846323195E-8</v>
      </c>
      <c r="BK430" s="12">
        <v>0</v>
      </c>
      <c r="BL430" s="12">
        <v>0</v>
      </c>
      <c r="BM430" s="12">
        <v>0</v>
      </c>
      <c r="BN430" s="12">
        <v>0</v>
      </c>
      <c r="BO430" s="12">
        <v>0</v>
      </c>
      <c r="BP430" s="12">
        <v>0</v>
      </c>
      <c r="BQ430" s="12">
        <v>0</v>
      </c>
      <c r="BR430" s="12">
        <v>0</v>
      </c>
      <c r="BS430" s="12">
        <v>0</v>
      </c>
      <c r="BT430" s="12">
        <v>0</v>
      </c>
      <c r="BU430" s="12">
        <v>0</v>
      </c>
      <c r="BV430" s="12">
        <v>0</v>
      </c>
      <c r="BW430" s="12">
        <v>0</v>
      </c>
      <c r="BX430" s="12">
        <v>0</v>
      </c>
      <c r="BY430" s="12">
        <v>0</v>
      </c>
      <c r="BZ430" s="12">
        <v>0</v>
      </c>
      <c r="CA430" s="12">
        <v>0</v>
      </c>
      <c r="CB430" s="12">
        <v>0</v>
      </c>
      <c r="CC430" s="12">
        <v>0</v>
      </c>
      <c r="CD430" s="12">
        <v>0</v>
      </c>
      <c r="CE430" s="12">
        <v>0</v>
      </c>
      <c r="CF430" s="12">
        <v>0</v>
      </c>
      <c r="CG430" s="12">
        <v>0</v>
      </c>
      <c r="CH430" s="12">
        <v>0</v>
      </c>
      <c r="CI430" s="12">
        <v>0</v>
      </c>
      <c r="CJ430" s="12">
        <v>0</v>
      </c>
      <c r="CK430" s="12">
        <v>0</v>
      </c>
      <c r="CL430" s="12">
        <v>1.4196718786656622E-8</v>
      </c>
      <c r="CM430" s="12">
        <v>-3.7423966680440314E-9</v>
      </c>
      <c r="CN430" s="12">
        <v>0</v>
      </c>
      <c r="CO430" s="12">
        <v>0</v>
      </c>
      <c r="CP430" s="12">
        <v>0</v>
      </c>
      <c r="CQ430" s="12">
        <v>0</v>
      </c>
      <c r="CR430" s="12">
        <v>0</v>
      </c>
      <c r="CS430" s="12">
        <v>0</v>
      </c>
      <c r="CT430" s="12">
        <v>0</v>
      </c>
      <c r="CU430" s="12">
        <v>0</v>
      </c>
      <c r="CV430" s="12">
        <v>0</v>
      </c>
      <c r="CW430" s="12">
        <v>0</v>
      </c>
      <c r="CX430" s="12">
        <v>0</v>
      </c>
      <c r="CY430" s="12">
        <v>0</v>
      </c>
      <c r="CZ430" s="12">
        <v>0</v>
      </c>
      <c r="DA430" s="12">
        <v>0</v>
      </c>
      <c r="DB430" s="12">
        <v>0</v>
      </c>
      <c r="DC430" s="12">
        <v>0</v>
      </c>
      <c r="DD430" s="12">
        <v>0</v>
      </c>
      <c r="DE430" s="12">
        <v>0</v>
      </c>
      <c r="DF430" s="12">
        <v>0</v>
      </c>
      <c r="DG430" s="12">
        <v>0</v>
      </c>
      <c r="DH430" s="12">
        <v>0</v>
      </c>
      <c r="DI430" s="12">
        <v>0</v>
      </c>
      <c r="DJ430" s="12">
        <v>0</v>
      </c>
      <c r="DK430" s="12">
        <v>0</v>
      </c>
      <c r="DL430" s="12">
        <v>0</v>
      </c>
      <c r="DM430" s="12">
        <v>0</v>
      </c>
      <c r="DN430" s="12">
        <v>0</v>
      </c>
      <c r="DO430" s="12">
        <v>0</v>
      </c>
      <c r="DP430" s="12">
        <v>0</v>
      </c>
      <c r="DQ430" s="12">
        <v>0</v>
      </c>
      <c r="DR430" s="12">
        <v>0</v>
      </c>
      <c r="DS430" s="12">
        <v>0</v>
      </c>
      <c r="DT430" s="12">
        <v>0</v>
      </c>
      <c r="DU430" s="12">
        <v>0</v>
      </c>
      <c r="DV430" s="12">
        <v>0</v>
      </c>
      <c r="DW430" s="12">
        <v>1.5616390665322283E-7</v>
      </c>
      <c r="DX430" s="12">
        <v>3.7423966680386291E-9</v>
      </c>
      <c r="DY430" s="12">
        <v>-1.1373817261265665E-5</v>
      </c>
      <c r="DZ430" s="12">
        <v>0</v>
      </c>
      <c r="EA430" s="12">
        <v>6.7703307338643424E-8</v>
      </c>
      <c r="EB430" s="12">
        <v>0</v>
      </c>
      <c r="EC430" s="12">
        <v>2.2663508080384001E-11</v>
      </c>
      <c r="ED430" s="12">
        <v>1.7534112761196149E-11</v>
      </c>
      <c r="EE430" s="12">
        <v>2.9285359648374537E-11</v>
      </c>
      <c r="EF430" s="12">
        <v>0</v>
      </c>
      <c r="EG430" s="12">
        <v>0</v>
      </c>
      <c r="EH430" s="12">
        <v>0</v>
      </c>
      <c r="EI430" s="12">
        <v>0</v>
      </c>
      <c r="EJ430" s="12">
        <v>0</v>
      </c>
      <c r="EK430" s="12">
        <v>0</v>
      </c>
      <c r="EL430" s="12">
        <v>0</v>
      </c>
      <c r="EM430" s="12">
        <v>0</v>
      </c>
      <c r="EN430" s="12">
        <v>0</v>
      </c>
      <c r="EO430" s="12">
        <v>0</v>
      </c>
      <c r="EP430" s="12">
        <v>0</v>
      </c>
      <c r="EQ430" s="12">
        <v>0</v>
      </c>
      <c r="ER430" s="12">
        <v>0</v>
      </c>
      <c r="ES430" s="12">
        <v>0</v>
      </c>
      <c r="ET430" s="12">
        <v>0</v>
      </c>
      <c r="EU430" s="12">
        <v>0</v>
      </c>
      <c r="EV430" s="12">
        <v>0</v>
      </c>
      <c r="EW430" s="12">
        <v>0</v>
      </c>
      <c r="EX430" s="12">
        <v>0</v>
      </c>
      <c r="EY430" s="12">
        <v>0</v>
      </c>
      <c r="EZ430" s="12">
        <v>0</v>
      </c>
      <c r="FA430" s="12">
        <v>0</v>
      </c>
      <c r="FB430" s="12">
        <v>9.9999999999999995E-21</v>
      </c>
      <c r="FC430" s="12">
        <v>0</v>
      </c>
      <c r="FD430" s="12">
        <v>0</v>
      </c>
      <c r="FE430" s="12">
        <v>0</v>
      </c>
      <c r="FF430" s="12">
        <v>0</v>
      </c>
      <c r="FG430" s="12">
        <v>0</v>
      </c>
      <c r="FH430" s="12">
        <v>5.6783923963073354E-6</v>
      </c>
      <c r="FI430" s="12">
        <v>0</v>
      </c>
      <c r="FJ430" s="12">
        <v>2.994174388108317E-7</v>
      </c>
      <c r="FK430" s="12">
        <v>-5.3005073959072745E-8</v>
      </c>
      <c r="FL430" s="12">
        <v>0</v>
      </c>
      <c r="FM430" s="12">
        <v>3.2054539794165211E-9</v>
      </c>
      <c r="FN430" s="12">
        <v>0</v>
      </c>
      <c r="FO430" s="12">
        <v>0</v>
      </c>
      <c r="FP430" s="12">
        <v>0</v>
      </c>
      <c r="FQ430" s="12">
        <v>0</v>
      </c>
      <c r="FR430" s="12">
        <v>7.0154121147435193E-9</v>
      </c>
      <c r="FS430" s="12">
        <v>0</v>
      </c>
      <c r="FT430" s="12">
        <v>0</v>
      </c>
      <c r="FU430" s="12">
        <v>0</v>
      </c>
      <c r="FV430" s="12">
        <v>0</v>
      </c>
      <c r="FW430" s="12">
        <v>0</v>
      </c>
      <c r="FX430" s="12">
        <v>0</v>
      </c>
      <c r="FY430" s="12">
        <v>0</v>
      </c>
      <c r="FZ430" s="12">
        <v>0</v>
      </c>
      <c r="GA430" s="12">
        <v>0</v>
      </c>
      <c r="GB430" s="12">
        <v>0</v>
      </c>
      <c r="GC430" s="12">
        <v>0</v>
      </c>
      <c r="GD430" s="12">
        <v>0</v>
      </c>
      <c r="GE430" s="12">
        <v>0</v>
      </c>
      <c r="GF430" s="12">
        <v>0</v>
      </c>
      <c r="GG430" s="12">
        <v>0</v>
      </c>
      <c r="GH430" s="12">
        <v>0</v>
      </c>
      <c r="GI430" s="12">
        <v>0</v>
      </c>
      <c r="GJ430" s="12">
        <v>0</v>
      </c>
      <c r="GK430" s="12">
        <v>0</v>
      </c>
      <c r="GL430" s="12">
        <v>0</v>
      </c>
      <c r="GM430" s="12">
        <v>0</v>
      </c>
      <c r="GN430" s="12">
        <v>0</v>
      </c>
      <c r="GO430" s="12">
        <v>0</v>
      </c>
      <c r="GP430" s="12">
        <v>0</v>
      </c>
      <c r="GQ430" s="12">
        <v>0</v>
      </c>
      <c r="GR430" s="12">
        <v>0</v>
      </c>
      <c r="GS430" s="12">
        <v>0</v>
      </c>
      <c r="GT430" s="12">
        <v>0</v>
      </c>
      <c r="GU430" s="12">
        <v>1.1074399822454834E-5</v>
      </c>
      <c r="GV430" s="12">
        <v>0</v>
      </c>
      <c r="GW430" s="12">
        <v>-7.0562904911964538E-8</v>
      </c>
      <c r="GX430" s="12">
        <v>0</v>
      </c>
      <c r="GY430" s="12">
        <v>0</v>
      </c>
      <c r="GZ430" s="12">
        <v>0</v>
      </c>
      <c r="HA430" s="12">
        <v>0</v>
      </c>
      <c r="HB430" s="12">
        <v>0</v>
      </c>
      <c r="HC430" s="12">
        <v>0</v>
      </c>
      <c r="HD430" s="12">
        <v>0</v>
      </c>
      <c r="HE430" s="12">
        <v>0</v>
      </c>
      <c r="HF430" s="12">
        <v>0</v>
      </c>
      <c r="HG430" s="12">
        <v>0</v>
      </c>
      <c r="HH430" s="12">
        <v>0</v>
      </c>
      <c r="HI430" s="12">
        <v>0</v>
      </c>
      <c r="HJ430" s="12">
        <v>0</v>
      </c>
      <c r="HK430" s="12">
        <v>0</v>
      </c>
      <c r="HL430" s="12">
        <v>0</v>
      </c>
      <c r="HM430" s="12">
        <v>0</v>
      </c>
      <c r="HN430" s="12">
        <v>0</v>
      </c>
      <c r="HO430" s="12">
        <v>0</v>
      </c>
      <c r="HP430" s="12">
        <v>0</v>
      </c>
      <c r="HQ430" s="12">
        <v>0</v>
      </c>
      <c r="HR430" s="12">
        <v>0</v>
      </c>
      <c r="HS430" s="12">
        <v>0</v>
      </c>
      <c r="HT430" s="12">
        <v>0</v>
      </c>
      <c r="HU430" s="12">
        <v>0</v>
      </c>
      <c r="HV430" s="12">
        <v>0</v>
      </c>
      <c r="HW430" s="12">
        <v>0</v>
      </c>
      <c r="HX430" s="12">
        <v>0</v>
      </c>
      <c r="HY430" s="12">
        <v>0</v>
      </c>
      <c r="HZ430" s="12">
        <v>0</v>
      </c>
      <c r="IA430" s="12">
        <v>0</v>
      </c>
      <c r="IB430" s="12">
        <v>0</v>
      </c>
      <c r="IC430" s="12">
        <v>0</v>
      </c>
      <c r="ID430" s="12">
        <v>0</v>
      </c>
      <c r="IE430" s="12">
        <v>0</v>
      </c>
      <c r="IF430" s="12">
        <v>0</v>
      </c>
      <c r="IG430" s="12">
        <v>2.129528589867344E-8</v>
      </c>
      <c r="IH430" s="12">
        <v>0</v>
      </c>
      <c r="II430" s="12">
        <v>-3.2054539794221774E-9</v>
      </c>
      <c r="IJ430" s="12">
        <v>0</v>
      </c>
      <c r="IK430" s="12">
        <v>0</v>
      </c>
      <c r="IL430" s="12">
        <v>0</v>
      </c>
      <c r="IM430" s="12">
        <v>0</v>
      </c>
      <c r="IN430" s="12">
        <v>0</v>
      </c>
      <c r="IO430" s="12">
        <v>0</v>
      </c>
      <c r="IP430" s="12">
        <v>0</v>
      </c>
      <c r="IQ430" s="12">
        <v>0</v>
      </c>
      <c r="IR430" s="12">
        <v>0</v>
      </c>
      <c r="IS430" s="12">
        <v>0</v>
      </c>
      <c r="IT430" s="12">
        <v>0</v>
      </c>
      <c r="IU430" s="12">
        <v>0</v>
      </c>
      <c r="IV430" s="12">
        <v>0</v>
      </c>
      <c r="IW430" s="12">
        <v>0</v>
      </c>
      <c r="IX430" s="12">
        <v>0</v>
      </c>
      <c r="IY430" s="12">
        <v>0</v>
      </c>
      <c r="IZ430" s="12">
        <v>0</v>
      </c>
      <c r="JA430" s="12">
        <v>0</v>
      </c>
      <c r="JB430" s="12">
        <v>0</v>
      </c>
      <c r="JC430" s="12">
        <v>0</v>
      </c>
      <c r="JD430" s="12">
        <v>0</v>
      </c>
      <c r="JE430" s="12">
        <v>0</v>
      </c>
      <c r="JF430" s="12">
        <v>0</v>
      </c>
      <c r="JG430" s="12">
        <v>0</v>
      </c>
      <c r="JH430" s="12">
        <v>0</v>
      </c>
      <c r="JI430" s="12">
        <v>0</v>
      </c>
      <c r="JJ430" s="12">
        <v>0</v>
      </c>
      <c r="JK430" s="12">
        <v>0</v>
      </c>
      <c r="JL430" s="12">
        <v>0</v>
      </c>
      <c r="JM430" s="12">
        <v>0</v>
      </c>
      <c r="JN430" s="12">
        <v>0</v>
      </c>
      <c r="JO430" s="12">
        <v>1.533245628757575E-6</v>
      </c>
      <c r="JP430" s="12">
        <v>0</v>
      </c>
      <c r="JQ430" s="12">
        <v>0</v>
      </c>
      <c r="JR430" s="12">
        <v>0</v>
      </c>
      <c r="JS430" s="12">
        <v>0</v>
      </c>
      <c r="JT430" s="12">
        <v>0</v>
      </c>
      <c r="JU430" s="12">
        <v>-2.2719845802729316E-11</v>
      </c>
      <c r="JV430" s="12">
        <v>0</v>
      </c>
      <c r="JW430" s="12">
        <v>0</v>
      </c>
      <c r="JX430" s="12">
        <v>0</v>
      </c>
      <c r="JY430" s="12">
        <v>0</v>
      </c>
      <c r="JZ430" s="12">
        <v>0</v>
      </c>
      <c r="KA430" s="12">
        <v>0</v>
      </c>
      <c r="KB430" s="12">
        <v>0</v>
      </c>
      <c r="KC430" s="12">
        <v>0</v>
      </c>
      <c r="KD430" s="12">
        <v>0</v>
      </c>
      <c r="KE430" s="12">
        <v>0</v>
      </c>
      <c r="KF430" s="12">
        <v>0</v>
      </c>
      <c r="KG430" s="12">
        <v>0</v>
      </c>
      <c r="KH430" s="12">
        <v>0</v>
      </c>
      <c r="KI430" s="12">
        <v>0</v>
      </c>
      <c r="KJ430" s="12">
        <v>0</v>
      </c>
      <c r="KK430" s="12">
        <v>0</v>
      </c>
      <c r="KL430" s="12">
        <v>0</v>
      </c>
      <c r="KM430" s="12">
        <v>0</v>
      </c>
      <c r="KN430" s="12">
        <v>0</v>
      </c>
      <c r="KO430" s="12">
        <v>0</v>
      </c>
      <c r="KP430" s="12">
        <v>0</v>
      </c>
      <c r="KQ430" s="12">
        <v>0</v>
      </c>
      <c r="KR430" s="12">
        <v>0</v>
      </c>
      <c r="KS430" s="12">
        <v>0</v>
      </c>
      <c r="KT430" s="12">
        <v>0</v>
      </c>
      <c r="KU430" s="12">
        <v>0</v>
      </c>
      <c r="KV430" s="12">
        <v>0</v>
      </c>
      <c r="KW430" s="12">
        <v>0</v>
      </c>
      <c r="KX430" s="12">
        <v>0</v>
      </c>
      <c r="KY430" s="12">
        <v>0</v>
      </c>
      <c r="KZ430" s="12">
        <v>3.4072125083501662E-6</v>
      </c>
      <c r="LA430" s="12">
        <v>0</v>
      </c>
      <c r="LB430" s="12">
        <v>0</v>
      </c>
      <c r="LC430" s="12">
        <v>0</v>
      </c>
      <c r="LD430" s="12">
        <v>0</v>
      </c>
      <c r="LE430" s="12">
        <v>0</v>
      </c>
      <c r="LF430" s="12">
        <v>0</v>
      </c>
      <c r="LG430" s="12">
        <v>-1.7576797508611126E-11</v>
      </c>
      <c r="LH430" s="12">
        <v>0</v>
      </c>
      <c r="LI430" s="12">
        <v>0</v>
      </c>
      <c r="LJ430" s="12">
        <v>0</v>
      </c>
      <c r="LK430" s="12">
        <v>0</v>
      </c>
      <c r="LL430" s="12">
        <v>0</v>
      </c>
      <c r="LM430" s="12">
        <v>0</v>
      </c>
      <c r="LN430" s="12">
        <v>0</v>
      </c>
      <c r="LO430" s="12">
        <v>0</v>
      </c>
      <c r="LP430" s="12">
        <v>0</v>
      </c>
      <c r="LQ430" s="12">
        <v>0</v>
      </c>
      <c r="LR430" s="12">
        <v>0</v>
      </c>
      <c r="LS430" s="12">
        <v>0</v>
      </c>
      <c r="LT430" s="12">
        <v>0</v>
      </c>
      <c r="LU430" s="12">
        <v>0</v>
      </c>
      <c r="LV430" s="12">
        <v>0</v>
      </c>
      <c r="LW430" s="12">
        <v>0</v>
      </c>
      <c r="LX430" s="12">
        <v>0</v>
      </c>
      <c r="LY430" s="12">
        <v>0</v>
      </c>
      <c r="LZ430" s="12">
        <v>0</v>
      </c>
      <c r="MA430" s="12">
        <v>0</v>
      </c>
      <c r="MB430" s="12">
        <v>0</v>
      </c>
      <c r="MC430" s="12">
        <v>0</v>
      </c>
      <c r="MD430" s="12">
        <v>0</v>
      </c>
      <c r="ME430" s="12">
        <v>0</v>
      </c>
      <c r="MF430" s="12">
        <v>0</v>
      </c>
      <c r="MG430" s="12">
        <v>0</v>
      </c>
      <c r="MH430" s="12">
        <v>0</v>
      </c>
      <c r="MI430" s="12">
        <v>0</v>
      </c>
      <c r="MJ430" s="12">
        <v>0</v>
      </c>
      <c r="MK430" s="12">
        <v>5.6786875139169433E-7</v>
      </c>
      <c r="ML430" s="12">
        <v>0</v>
      </c>
      <c r="MM430" s="12">
        <v>0</v>
      </c>
      <c r="MN430" s="12">
        <v>0</v>
      </c>
      <c r="MO430" s="12">
        <v>0</v>
      </c>
      <c r="MP430" s="12">
        <v>0</v>
      </c>
      <c r="MQ430" s="12">
        <v>0</v>
      </c>
      <c r="MR430" s="12">
        <v>0</v>
      </c>
      <c r="MS430" s="12">
        <v>-2.9287384321768145E-11</v>
      </c>
      <c r="MT430" s="12">
        <v>0</v>
      </c>
      <c r="MU430" s="12">
        <v>0</v>
      </c>
      <c r="MV430" s="12">
        <v>0</v>
      </c>
      <c r="MW430" s="12">
        <v>0</v>
      </c>
      <c r="MX430" s="12">
        <v>0</v>
      </c>
      <c r="MY430" s="12">
        <v>0</v>
      </c>
      <c r="MZ430" s="12">
        <v>0</v>
      </c>
      <c r="NA430" s="12">
        <v>0</v>
      </c>
      <c r="NB430" s="12">
        <v>0</v>
      </c>
      <c r="NC430" s="12">
        <v>0</v>
      </c>
      <c r="ND430" s="12">
        <v>0</v>
      </c>
      <c r="NE430" s="12">
        <v>0</v>
      </c>
      <c r="NF430" s="12">
        <v>0</v>
      </c>
      <c r="NG430" s="12">
        <v>0</v>
      </c>
      <c r="NH430" s="12">
        <v>0</v>
      </c>
      <c r="NI430" s="12">
        <v>0</v>
      </c>
      <c r="NJ430" s="12">
        <v>0</v>
      </c>
      <c r="NK430" s="12">
        <v>0</v>
      </c>
      <c r="NL430" s="12">
        <v>0</v>
      </c>
      <c r="NM430" s="12">
        <v>0</v>
      </c>
      <c r="NN430" s="12">
        <v>0</v>
      </c>
      <c r="NO430" s="12">
        <v>0</v>
      </c>
      <c r="NP430" s="12">
        <v>0</v>
      </c>
      <c r="NQ430" s="12">
        <v>0</v>
      </c>
      <c r="NR430" s="12">
        <v>0</v>
      </c>
      <c r="NS430" s="12">
        <v>0</v>
      </c>
      <c r="NT430" s="12">
        <v>0</v>
      </c>
      <c r="NU430" s="12">
        <v>0</v>
      </c>
      <c r="NV430" s="12">
        <v>6.2831889182037354E-7</v>
      </c>
      <c r="NW430" s="12">
        <v>0</v>
      </c>
      <c r="NX430" s="12">
        <v>0</v>
      </c>
      <c r="NY430" s="12">
        <v>0</v>
      </c>
      <c r="NZ430" s="12">
        <v>0</v>
      </c>
      <c r="OA430" s="12">
        <v>0</v>
      </c>
      <c r="OB430" s="12">
        <v>0</v>
      </c>
      <c r="OC430" s="12">
        <v>0</v>
      </c>
      <c r="OD430" s="12">
        <v>0</v>
      </c>
      <c r="OE430" s="12">
        <v>-8.7966432832196951E-6</v>
      </c>
      <c r="OF430" s="12">
        <v>9.0234063607653222E-26</v>
      </c>
      <c r="OG430" s="12">
        <v>0</v>
      </c>
      <c r="OH430" s="12">
        <v>0</v>
      </c>
      <c r="OI430" s="12">
        <v>2.191882833693312E-27</v>
      </c>
      <c r="OJ430" s="12">
        <v>5.1925638918420895E-7</v>
      </c>
      <c r="OK430" s="12">
        <v>0</v>
      </c>
      <c r="OL430" s="12">
        <v>0</v>
      </c>
      <c r="OM430" s="12">
        <v>0</v>
      </c>
      <c r="ON430" s="12">
        <v>0</v>
      </c>
      <c r="OO430" s="12">
        <v>2.9979281607393609E-7</v>
      </c>
      <c r="OP430" s="12">
        <v>0</v>
      </c>
      <c r="OQ430" s="12">
        <v>0</v>
      </c>
      <c r="OR430" s="12">
        <v>0</v>
      </c>
      <c r="OS430" s="12">
        <v>0</v>
      </c>
      <c r="OT430" s="12">
        <v>0</v>
      </c>
      <c r="OU430" s="12">
        <v>0</v>
      </c>
      <c r="OV430" s="12">
        <v>0</v>
      </c>
      <c r="OW430" s="12">
        <v>0</v>
      </c>
      <c r="OX430" s="12">
        <v>0</v>
      </c>
      <c r="OY430" s="12">
        <v>0</v>
      </c>
      <c r="OZ430" s="12">
        <v>0</v>
      </c>
      <c r="PA430" s="12">
        <v>0</v>
      </c>
      <c r="PB430" s="12">
        <v>0</v>
      </c>
      <c r="PC430" s="12">
        <v>0</v>
      </c>
      <c r="PD430" s="12">
        <v>0</v>
      </c>
      <c r="PE430" s="12">
        <v>0</v>
      </c>
      <c r="PF430" s="12">
        <v>0</v>
      </c>
      <c r="PG430" s="12">
        <v>0</v>
      </c>
      <c r="PH430" s="12">
        <v>0</v>
      </c>
      <c r="PI430" s="12">
        <v>0</v>
      </c>
      <c r="PJ430" s="12">
        <v>3.1709752750071866E-8</v>
      </c>
      <c r="PK430" s="12">
        <v>0</v>
      </c>
      <c r="PL430" s="12">
        <v>0</v>
      </c>
      <c r="PM430" s="12">
        <v>0</v>
      </c>
      <c r="PN430" s="12">
        <v>0</v>
      </c>
      <c r="PO430" s="12">
        <v>0</v>
      </c>
      <c r="PP430" s="12">
        <v>3.9950733982506848E-6</v>
      </c>
      <c r="PQ430" s="12">
        <v>-2.9585017461424044E-7</v>
      </c>
      <c r="PR430" s="12">
        <v>8.3212078822867434E-9</v>
      </c>
      <c r="PS430" s="12">
        <v>0</v>
      </c>
      <c r="PT430" s="12">
        <v>2.9181004937336798E-11</v>
      </c>
      <c r="PU430" s="12">
        <v>0</v>
      </c>
      <c r="PV430" s="12">
        <v>0</v>
      </c>
      <c r="PW430" s="12">
        <v>0</v>
      </c>
      <c r="PX430" s="12">
        <v>0</v>
      </c>
      <c r="PY430" s="12">
        <v>0</v>
      </c>
      <c r="PZ430" s="12">
        <v>0</v>
      </c>
      <c r="QA430" s="12">
        <v>1.6806722689075633E-8</v>
      </c>
      <c r="QB430" s="12">
        <v>0</v>
      </c>
      <c r="QC430" s="12">
        <v>0</v>
      </c>
      <c r="QD430" s="12">
        <v>0</v>
      </c>
      <c r="QE430" s="12">
        <v>-3.8845119533577819</v>
      </c>
      <c r="QF430" s="12">
        <v>9.5837918324840699E-25</v>
      </c>
      <c r="QG430" s="12">
        <v>2.023841162589599E-18</v>
      </c>
      <c r="QH430" s="12">
        <v>0</v>
      </c>
      <c r="QI430" s="12">
        <v>5.6731348472117708E-5</v>
      </c>
      <c r="QJ430" s="12">
        <v>0</v>
      </c>
      <c r="QK430" s="12">
        <v>0</v>
      </c>
      <c r="QL430" s="12">
        <v>0</v>
      </c>
      <c r="QM430" s="12">
        <v>0</v>
      </c>
      <c r="QN430" s="12">
        <v>0</v>
      </c>
      <c r="QO430" s="12">
        <v>0</v>
      </c>
      <c r="QP430" s="12">
        <v>0</v>
      </c>
      <c r="QQ430" s="12">
        <v>0</v>
      </c>
      <c r="QR430" s="12">
        <v>0</v>
      </c>
      <c r="QS430" s="12">
        <v>0</v>
      </c>
      <c r="QT430" s="12">
        <v>0</v>
      </c>
      <c r="QU430" s="12">
        <v>0</v>
      </c>
      <c r="QV430" s="12">
        <v>0</v>
      </c>
      <c r="QW430" s="12">
        <v>0</v>
      </c>
      <c r="QX430" s="12">
        <v>0</v>
      </c>
      <c r="QY430" s="12">
        <v>0</v>
      </c>
      <c r="QZ430" s="12">
        <v>0</v>
      </c>
      <c r="RA430" s="12">
        <v>0</v>
      </c>
      <c r="RB430" s="12">
        <v>0</v>
      </c>
      <c r="RC430" s="12">
        <v>0</v>
      </c>
      <c r="RD430" s="12">
        <v>0</v>
      </c>
      <c r="RE430" s="12">
        <v>0</v>
      </c>
      <c r="RF430" s="12">
        <v>0</v>
      </c>
      <c r="RG430" s="12">
        <v>0</v>
      </c>
      <c r="RH430" s="12">
        <v>0</v>
      </c>
      <c r="RI430" s="12">
        <v>0</v>
      </c>
      <c r="RJ430" s="12">
        <v>0</v>
      </c>
      <c r="RK430" s="12">
        <v>0</v>
      </c>
      <c r="RL430" s="12">
        <v>0</v>
      </c>
      <c r="RM430" s="12">
        <v>0</v>
      </c>
      <c r="RN430" s="12">
        <v>0</v>
      </c>
      <c r="RO430" s="12">
        <v>0</v>
      </c>
      <c r="RP430" s="12">
        <v>0.31072423264450183</v>
      </c>
      <c r="RQ430" s="12">
        <v>-2.6438138366172031E-6</v>
      </c>
      <c r="RR430" s="12">
        <v>2.1826317513969915E-11</v>
      </c>
      <c r="RS430" s="12">
        <v>1.6989426798339709E-2</v>
      </c>
      <c r="RT430" s="12">
        <v>0</v>
      </c>
      <c r="RU430" s="12">
        <v>0</v>
      </c>
      <c r="RV430" s="12">
        <v>0</v>
      </c>
      <c r="RW430" s="12">
        <v>0</v>
      </c>
      <c r="RX430" s="12">
        <v>0</v>
      </c>
      <c r="RY430" s="12">
        <v>0</v>
      </c>
      <c r="RZ430" s="12">
        <v>0</v>
      </c>
      <c r="SA430" s="12">
        <v>0</v>
      </c>
      <c r="SB430" s="12">
        <v>0</v>
      </c>
      <c r="SC430" s="12">
        <v>0</v>
      </c>
      <c r="SD430" s="12">
        <v>0</v>
      </c>
      <c r="SE430" s="12">
        <v>0</v>
      </c>
      <c r="SF430" s="12">
        <v>0</v>
      </c>
      <c r="SG430" s="12">
        <v>0</v>
      </c>
      <c r="SH430" s="12">
        <v>0</v>
      </c>
      <c r="SI430" s="12">
        <v>0</v>
      </c>
      <c r="SJ430" s="12">
        <v>0</v>
      </c>
      <c r="SK430" s="12">
        <v>0</v>
      </c>
      <c r="SL430" s="12">
        <v>0</v>
      </c>
      <c r="SM430" s="12">
        <v>0</v>
      </c>
      <c r="SN430" s="12">
        <v>0</v>
      </c>
      <c r="SO430" s="12">
        <v>0</v>
      </c>
      <c r="SP430" s="12">
        <v>0</v>
      </c>
      <c r="SQ430" s="12">
        <v>0</v>
      </c>
      <c r="SR430" s="12">
        <v>0</v>
      </c>
      <c r="SS430" s="12">
        <v>0</v>
      </c>
      <c r="ST430" s="12">
        <v>0</v>
      </c>
      <c r="SU430" s="12">
        <v>0</v>
      </c>
      <c r="SV430" s="12">
        <v>0</v>
      </c>
      <c r="SW430" s="12">
        <v>0</v>
      </c>
      <c r="SX430" s="12">
        <v>0</v>
      </c>
      <c r="SY430" s="12">
        <v>0</v>
      </c>
      <c r="SZ430" s="12">
        <v>0</v>
      </c>
      <c r="TA430" s="12">
        <v>3.5733286754117701</v>
      </c>
      <c r="TB430" s="12">
        <v>0</v>
      </c>
      <c r="TC430" s="12">
        <v>-2.1858518246835548E-11</v>
      </c>
      <c r="TD430" s="12">
        <v>0</v>
      </c>
      <c r="TE430" s="12">
        <v>0</v>
      </c>
      <c r="TF430" s="12">
        <v>0</v>
      </c>
      <c r="TG430" s="12">
        <v>0</v>
      </c>
      <c r="TH430" s="12">
        <v>0</v>
      </c>
      <c r="TI430" s="12">
        <v>0</v>
      </c>
      <c r="TJ430" s="12">
        <v>0</v>
      </c>
      <c r="TK430" s="12">
        <v>0</v>
      </c>
      <c r="TL430" s="12">
        <v>0</v>
      </c>
      <c r="TM430" s="12">
        <v>0</v>
      </c>
      <c r="TN430" s="12">
        <v>0</v>
      </c>
      <c r="TO430" s="12">
        <v>0</v>
      </c>
      <c r="TP430" s="12">
        <v>0</v>
      </c>
      <c r="TQ430" s="12">
        <v>0</v>
      </c>
      <c r="TR430" s="12">
        <v>0</v>
      </c>
      <c r="TS430" s="12">
        <v>0</v>
      </c>
      <c r="TT430" s="12">
        <v>0</v>
      </c>
      <c r="TU430" s="12">
        <v>0</v>
      </c>
      <c r="TV430" s="12">
        <v>0</v>
      </c>
      <c r="TW430" s="12">
        <v>0</v>
      </c>
      <c r="TX430" s="12">
        <v>0</v>
      </c>
      <c r="TY430" s="12">
        <v>0</v>
      </c>
      <c r="TZ430" s="12">
        <v>0</v>
      </c>
      <c r="UA430" s="12">
        <v>0</v>
      </c>
      <c r="UB430" s="12">
        <v>0</v>
      </c>
      <c r="UC430" s="12">
        <v>0</v>
      </c>
      <c r="UD430" s="12">
        <v>0</v>
      </c>
      <c r="UE430" s="12">
        <v>0</v>
      </c>
      <c r="UF430" s="12">
        <v>0</v>
      </c>
      <c r="UG430" s="12">
        <v>0</v>
      </c>
      <c r="UH430" s="12">
        <v>0</v>
      </c>
      <c r="UI430" s="12">
        <v>0</v>
      </c>
      <c r="UJ430" s="12">
        <v>0</v>
      </c>
      <c r="UK430" s="12">
        <v>0</v>
      </c>
      <c r="UL430" s="12">
        <v>0</v>
      </c>
      <c r="UM430" s="12">
        <v>2.5976024833410283E-6</v>
      </c>
      <c r="UN430" s="12">
        <v>0</v>
      </c>
      <c r="UO430" s="12">
        <v>-1.6989428152214287E-2</v>
      </c>
      <c r="UP430" s="12">
        <v>0</v>
      </c>
      <c r="UQ430" s="12">
        <v>0</v>
      </c>
      <c r="UR430" s="12">
        <v>0</v>
      </c>
      <c r="US430" s="12">
        <v>0</v>
      </c>
      <c r="UT430" s="12">
        <v>0</v>
      </c>
      <c r="UU430" s="12">
        <v>0</v>
      </c>
      <c r="UV430" s="12">
        <v>0</v>
      </c>
      <c r="UW430" s="12">
        <v>0</v>
      </c>
      <c r="UX430" s="12">
        <v>0</v>
      </c>
      <c r="UY430" s="12">
        <v>0</v>
      </c>
      <c r="UZ430" s="12">
        <v>0</v>
      </c>
      <c r="VA430" s="12">
        <v>0</v>
      </c>
      <c r="VB430" s="12">
        <v>0</v>
      </c>
      <c r="VC430" s="12">
        <v>0</v>
      </c>
      <c r="VD430" s="12">
        <v>0</v>
      </c>
      <c r="VE430" s="12">
        <v>0</v>
      </c>
      <c r="VF430" s="12">
        <v>0</v>
      </c>
      <c r="VG430" s="12">
        <v>0</v>
      </c>
      <c r="VH430" s="12">
        <v>0</v>
      </c>
      <c r="VI430" s="12">
        <v>0</v>
      </c>
      <c r="VJ430" s="12">
        <v>0</v>
      </c>
      <c r="VK430" s="12">
        <v>0</v>
      </c>
      <c r="VL430" s="12">
        <v>0</v>
      </c>
      <c r="VM430" s="12">
        <v>0</v>
      </c>
      <c r="VN430" s="12">
        <v>0</v>
      </c>
      <c r="VO430" s="12">
        <v>0</v>
      </c>
      <c r="VP430" s="12">
        <v>0</v>
      </c>
      <c r="VQ430" s="12">
        <v>0</v>
      </c>
      <c r="VR430" s="12">
        <v>0</v>
      </c>
      <c r="VS430" s="12">
        <v>0</v>
      </c>
      <c r="VT430" s="12">
        <v>0</v>
      </c>
      <c r="VU430" s="12">
        <v>0</v>
      </c>
      <c r="VV430" s="12">
        <v>0</v>
      </c>
      <c r="VW430" s="12">
        <v>4.5904493518357899E-4</v>
      </c>
      <c r="VX430" s="12">
        <v>0</v>
      </c>
      <c r="VY430" s="12">
        <v>0</v>
      </c>
      <c r="VZ430" s="12">
        <v>0</v>
      </c>
      <c r="WA430" s="12">
        <v>-2.4499763246997304E-4</v>
      </c>
      <c r="WB430" s="12">
        <v>1.4740173090992102E-25</v>
      </c>
      <c r="WC430" s="12">
        <v>5.1139186062811911E-24</v>
      </c>
      <c r="WD430" s="12">
        <v>1.0498148894599402E-24</v>
      </c>
      <c r="WE430" s="12">
        <v>0</v>
      </c>
      <c r="WF430" s="12">
        <v>0</v>
      </c>
      <c r="WG430" s="12">
        <v>2.8477676384503555E-27</v>
      </c>
      <c r="WH430" s="12">
        <v>1.3431921808478723E-27</v>
      </c>
      <c r="WI430" s="12">
        <v>4.8957151820805136E-27</v>
      </c>
      <c r="WJ430" s="12">
        <v>3.6782592267322856E-9</v>
      </c>
      <c r="WK430" s="12">
        <v>0</v>
      </c>
      <c r="WL430" s="12">
        <v>0</v>
      </c>
      <c r="WM430" s="12">
        <v>0</v>
      </c>
      <c r="WN430" s="12">
        <v>0</v>
      </c>
      <c r="WO430" s="12">
        <v>0</v>
      </c>
      <c r="WP430" s="12">
        <v>0</v>
      </c>
      <c r="WQ430" s="12">
        <v>0</v>
      </c>
      <c r="WR430" s="12">
        <v>0</v>
      </c>
      <c r="WS430" s="12">
        <v>0</v>
      </c>
      <c r="WT430" s="12">
        <v>0</v>
      </c>
      <c r="WU430" s="12">
        <v>0</v>
      </c>
      <c r="WV430" s="12">
        <v>0</v>
      </c>
      <c r="WW430" s="12">
        <v>0</v>
      </c>
      <c r="WX430" s="12">
        <v>0</v>
      </c>
      <c r="WY430" s="12">
        <v>0</v>
      </c>
      <c r="WZ430" s="12">
        <v>0</v>
      </c>
      <c r="XA430" s="12">
        <v>0</v>
      </c>
      <c r="XB430" s="12">
        <v>0</v>
      </c>
      <c r="XC430" s="12">
        <v>0</v>
      </c>
      <c r="XD430" s="12">
        <v>0</v>
      </c>
      <c r="XE430" s="12">
        <v>0</v>
      </c>
      <c r="XF430" s="12">
        <v>0</v>
      </c>
      <c r="XG430" s="12">
        <v>0</v>
      </c>
      <c r="XH430" s="12">
        <v>0</v>
      </c>
      <c r="XI430" s="12">
        <v>0</v>
      </c>
      <c r="XJ430" s="12">
        <v>0</v>
      </c>
      <c r="XK430" s="12">
        <v>0</v>
      </c>
      <c r="XL430" s="12">
        <v>1.6425322562545604E-25</v>
      </c>
      <c r="XM430" s="12">
        <v>-1.4725055999575295E-20</v>
      </c>
      <c r="XN430" s="12">
        <v>0</v>
      </c>
      <c r="XO430" s="12">
        <v>0</v>
      </c>
      <c r="XP430" s="12">
        <v>0</v>
      </c>
      <c r="XQ430" s="12">
        <v>0</v>
      </c>
      <c r="XR430" s="12">
        <v>0</v>
      </c>
      <c r="XS430" s="12">
        <v>0</v>
      </c>
      <c r="XT430" s="12">
        <v>0</v>
      </c>
      <c r="XU430" s="12">
        <v>0</v>
      </c>
      <c r="XV430" s="12">
        <v>0</v>
      </c>
      <c r="XW430" s="12">
        <v>0</v>
      </c>
      <c r="XX430" s="12">
        <v>0</v>
      </c>
      <c r="XY430" s="12">
        <v>0</v>
      </c>
      <c r="XZ430" s="12">
        <v>0</v>
      </c>
      <c r="YA430" s="12">
        <v>0</v>
      </c>
      <c r="YB430" s="12">
        <v>0</v>
      </c>
      <c r="YC430" s="12">
        <v>0</v>
      </c>
      <c r="YD430" s="12">
        <v>0</v>
      </c>
      <c r="YE430" s="12">
        <v>0</v>
      </c>
      <c r="YF430" s="12">
        <v>0</v>
      </c>
      <c r="YG430" s="12">
        <v>0</v>
      </c>
      <c r="YH430" s="12">
        <v>0</v>
      </c>
      <c r="YI430" s="12">
        <v>0</v>
      </c>
      <c r="YJ430" s="12">
        <v>0</v>
      </c>
      <c r="YK430" s="12">
        <v>0</v>
      </c>
      <c r="YL430" s="12">
        <v>0</v>
      </c>
      <c r="YM430" s="12">
        <v>0</v>
      </c>
      <c r="YN430" s="12">
        <v>0</v>
      </c>
      <c r="YO430" s="12">
        <v>0</v>
      </c>
      <c r="YP430" s="12">
        <v>0</v>
      </c>
      <c r="YQ430" s="12">
        <v>0</v>
      </c>
      <c r="YR430" s="12">
        <v>0</v>
      </c>
      <c r="YS430" s="12">
        <v>0</v>
      </c>
      <c r="YT430" s="12">
        <v>4.6211353276172544E-8</v>
      </c>
      <c r="YU430" s="12">
        <v>0</v>
      </c>
      <c r="YV430" s="12">
        <v>0</v>
      </c>
      <c r="YW430" s="12">
        <v>3.9420774150109452E-6</v>
      </c>
      <c r="YX430" s="12">
        <v>9.9999999999999995E-21</v>
      </c>
      <c r="YY430" s="12">
        <v>-4.6447217744442757E-6</v>
      </c>
      <c r="YZ430" s="12">
        <v>0</v>
      </c>
      <c r="ZA430" s="12">
        <v>1.0916610939221498E-8</v>
      </c>
      <c r="ZB430" s="12">
        <v>0</v>
      </c>
      <c r="ZC430" s="12">
        <v>2.3481095764215125E-11</v>
      </c>
      <c r="ZD430" s="12">
        <v>1.5660596022219944E-11</v>
      </c>
      <c r="ZE430" s="12">
        <v>5.9009833143296464E-11</v>
      </c>
      <c r="ZF430" s="12">
        <v>0</v>
      </c>
      <c r="ZG430" s="12">
        <v>0</v>
      </c>
      <c r="ZH430" s="12">
        <v>0</v>
      </c>
      <c r="ZI430" s="12">
        <v>0</v>
      </c>
      <c r="ZJ430" s="12">
        <v>0</v>
      </c>
      <c r="ZK430" s="12">
        <v>0</v>
      </c>
      <c r="ZL430" s="12">
        <v>0</v>
      </c>
      <c r="ZM430" s="12">
        <v>0</v>
      </c>
      <c r="ZN430" s="12">
        <v>0</v>
      </c>
      <c r="ZO430" s="12">
        <v>0</v>
      </c>
      <c r="ZP430" s="12">
        <v>0</v>
      </c>
      <c r="ZQ430" s="12">
        <v>0</v>
      </c>
      <c r="ZR430" s="12">
        <v>0</v>
      </c>
      <c r="ZS430" s="12">
        <v>0</v>
      </c>
      <c r="ZT430" s="12">
        <v>0</v>
      </c>
      <c r="ZU430" s="12">
        <v>0</v>
      </c>
      <c r="ZV430" s="12">
        <v>0</v>
      </c>
      <c r="ZW430" s="12">
        <v>0</v>
      </c>
      <c r="ZX430" s="12">
        <v>0</v>
      </c>
      <c r="ZY430" s="12">
        <v>0</v>
      </c>
      <c r="ZZ430" s="12">
        <v>0</v>
      </c>
      <c r="AAA430" s="12">
        <v>0</v>
      </c>
      <c r="AAB430" s="12">
        <v>0</v>
      </c>
      <c r="AAC430" s="12">
        <v>0</v>
      </c>
      <c r="AAD430" s="12">
        <v>0</v>
      </c>
      <c r="AAE430" s="12">
        <v>0</v>
      </c>
      <c r="AAF430" s="12">
        <v>0</v>
      </c>
      <c r="AAG430" s="12">
        <v>0</v>
      </c>
      <c r="AAH430" s="12">
        <v>7.4660557102480024E-28</v>
      </c>
      <c r="AAI430" s="12">
        <v>0</v>
      </c>
      <c r="AAJ430" s="12">
        <v>3.3006837241042214E-8</v>
      </c>
      <c r="AAK430" s="12">
        <v>-7.6349807355578371E-7</v>
      </c>
      <c r="AAL430" s="12">
        <v>0</v>
      </c>
      <c r="AAM430" s="12">
        <v>5.193816692446996E-9</v>
      </c>
      <c r="AAN430" s="12">
        <v>0</v>
      </c>
      <c r="AAO430" s="12">
        <v>0</v>
      </c>
      <c r="AAP430" s="12">
        <v>0</v>
      </c>
      <c r="AAQ430" s="12">
        <v>0</v>
      </c>
      <c r="AAR430" s="12">
        <v>0</v>
      </c>
      <c r="AAS430" s="12">
        <v>0</v>
      </c>
      <c r="AAT430" s="12">
        <v>3.5310323445945274E-14</v>
      </c>
      <c r="AAU430" s="12">
        <v>0</v>
      </c>
      <c r="AAV430" s="12">
        <v>0</v>
      </c>
      <c r="AAW430" s="12">
        <v>0</v>
      </c>
      <c r="AAX430" s="12">
        <v>0</v>
      </c>
      <c r="AAY430" s="12">
        <v>0</v>
      </c>
      <c r="AAZ430" s="12">
        <v>0</v>
      </c>
      <c r="ABA430" s="12">
        <v>0</v>
      </c>
      <c r="ABB430" s="12">
        <v>0</v>
      </c>
      <c r="ABC430" s="12">
        <v>0</v>
      </c>
      <c r="ABD430" s="12">
        <v>0</v>
      </c>
      <c r="ABE430" s="12">
        <v>0</v>
      </c>
      <c r="ABF430" s="12">
        <v>0</v>
      </c>
      <c r="ABG430" s="12">
        <v>0</v>
      </c>
      <c r="ABH430" s="12">
        <v>0</v>
      </c>
      <c r="ABI430" s="12">
        <v>0</v>
      </c>
      <c r="ABJ430" s="12">
        <v>0</v>
      </c>
      <c r="ABK430" s="12">
        <v>0</v>
      </c>
      <c r="ABL430" s="12">
        <v>0</v>
      </c>
      <c r="ABM430" s="12">
        <v>0</v>
      </c>
      <c r="ABN430" s="12">
        <v>0</v>
      </c>
      <c r="ABO430" s="12">
        <v>0</v>
      </c>
      <c r="ABP430" s="12">
        <v>0</v>
      </c>
      <c r="ABQ430" s="12">
        <v>0</v>
      </c>
      <c r="ABR430" s="12">
        <v>0</v>
      </c>
      <c r="ABS430" s="12">
        <v>0</v>
      </c>
      <c r="ABT430" s="12">
        <v>0</v>
      </c>
      <c r="ABU430" s="12">
        <v>4.61171493720323E-6</v>
      </c>
      <c r="ABV430" s="12">
        <v>0</v>
      </c>
      <c r="ABW430" s="12">
        <v>-1.333320274304802E-8</v>
      </c>
      <c r="ABX430" s="12">
        <v>0</v>
      </c>
      <c r="ABY430" s="12">
        <v>0</v>
      </c>
      <c r="ABZ430" s="12">
        <v>0</v>
      </c>
      <c r="ACA430" s="12">
        <v>0</v>
      </c>
      <c r="ACB430" s="12">
        <v>0</v>
      </c>
      <c r="ACC430" s="12">
        <v>0</v>
      </c>
      <c r="ACD430" s="12">
        <v>0</v>
      </c>
      <c r="ACE430" s="12">
        <v>0</v>
      </c>
      <c r="ACF430" s="12">
        <v>0</v>
      </c>
      <c r="ACG430" s="12">
        <v>0</v>
      </c>
      <c r="ACH430" s="12">
        <v>0</v>
      </c>
      <c r="ACI430" s="12">
        <v>0</v>
      </c>
      <c r="ACJ430" s="12">
        <v>0</v>
      </c>
      <c r="ACK430" s="12">
        <v>0</v>
      </c>
      <c r="ACL430" s="12">
        <v>0</v>
      </c>
      <c r="ACM430" s="12">
        <v>0</v>
      </c>
      <c r="ACN430" s="12">
        <v>0</v>
      </c>
      <c r="ACO430" s="12">
        <v>0</v>
      </c>
      <c r="ACP430" s="12">
        <v>0</v>
      </c>
      <c r="ACQ430" s="12">
        <v>0</v>
      </c>
      <c r="ACR430" s="12">
        <v>0</v>
      </c>
      <c r="ACS430" s="12">
        <v>0</v>
      </c>
      <c r="ACT430" s="12">
        <v>0</v>
      </c>
      <c r="ACU430" s="12">
        <v>0</v>
      </c>
      <c r="ACV430" s="12">
        <v>0</v>
      </c>
      <c r="ACW430" s="12">
        <v>0</v>
      </c>
      <c r="ACX430" s="12">
        <v>0</v>
      </c>
      <c r="ACY430" s="12">
        <v>0</v>
      </c>
      <c r="ACZ430" s="12">
        <v>0</v>
      </c>
      <c r="ADA430" s="12">
        <v>0</v>
      </c>
      <c r="ADB430" s="12">
        <v>0</v>
      </c>
      <c r="ADC430" s="12">
        <v>0</v>
      </c>
      <c r="ADD430" s="12">
        <v>0</v>
      </c>
      <c r="ADE430" s="12">
        <v>0</v>
      </c>
      <c r="ADF430" s="12">
        <v>0</v>
      </c>
      <c r="ADG430" s="12">
        <v>7.6349807355577037E-7</v>
      </c>
      <c r="ADH430" s="12">
        <v>0</v>
      </c>
      <c r="ADI430" s="12">
        <v>-6.1081099340384461E-9</v>
      </c>
      <c r="ADJ430" s="12">
        <v>0</v>
      </c>
      <c r="ADK430" s="12">
        <v>0</v>
      </c>
      <c r="ADL430" s="12">
        <v>0</v>
      </c>
      <c r="ADM430" s="12">
        <v>0</v>
      </c>
      <c r="ADN430" s="12">
        <v>0</v>
      </c>
      <c r="ADO430" s="12">
        <v>0</v>
      </c>
      <c r="ADP430" s="12">
        <v>0</v>
      </c>
      <c r="ADQ430" s="12">
        <v>0</v>
      </c>
      <c r="ADR430" s="12">
        <v>0</v>
      </c>
      <c r="ADS430" s="12">
        <v>0</v>
      </c>
      <c r="ADT430" s="12">
        <v>0</v>
      </c>
      <c r="ADU430" s="12">
        <v>0</v>
      </c>
      <c r="ADV430" s="12">
        <v>0</v>
      </c>
      <c r="ADW430" s="12">
        <v>0</v>
      </c>
      <c r="ADX430" s="12">
        <v>0</v>
      </c>
      <c r="ADY430" s="12">
        <v>0</v>
      </c>
      <c r="ADZ430" s="12">
        <v>0</v>
      </c>
      <c r="AEA430" s="12">
        <v>0</v>
      </c>
      <c r="AEB430" s="12">
        <v>0</v>
      </c>
      <c r="AEC430" s="12">
        <v>0</v>
      </c>
      <c r="AED430" s="12">
        <v>0</v>
      </c>
      <c r="AEE430" s="12">
        <v>0</v>
      </c>
      <c r="AEF430" s="12">
        <v>0</v>
      </c>
      <c r="AEG430" s="12">
        <v>0</v>
      </c>
      <c r="AEH430" s="12">
        <v>0</v>
      </c>
      <c r="AEI430" s="12">
        <v>0</v>
      </c>
      <c r="AEJ430" s="12">
        <v>0</v>
      </c>
      <c r="AEK430" s="12">
        <v>0</v>
      </c>
      <c r="AEL430" s="12">
        <v>0</v>
      </c>
      <c r="AEM430" s="12">
        <v>0</v>
      </c>
      <c r="AEN430" s="12">
        <v>0</v>
      </c>
      <c r="AEO430" s="12">
        <v>1.6425322560567484E-25</v>
      </c>
      <c r="AEP430" s="12">
        <v>0</v>
      </c>
      <c r="AEQ430" s="12">
        <v>0</v>
      </c>
      <c r="AER430" s="12">
        <v>0</v>
      </c>
      <c r="AES430" s="12">
        <v>0</v>
      </c>
      <c r="AET430" s="12">
        <v>0</v>
      </c>
      <c r="AEU430" s="12">
        <v>-2.3509583846962821E-11</v>
      </c>
      <c r="AEV430" s="12">
        <v>0</v>
      </c>
      <c r="AEW430" s="12">
        <v>0</v>
      </c>
      <c r="AEX430" s="12">
        <v>0</v>
      </c>
      <c r="AEY430" s="12">
        <v>0</v>
      </c>
      <c r="AEZ430" s="12">
        <v>0</v>
      </c>
      <c r="AFA430" s="12">
        <v>0</v>
      </c>
      <c r="AFB430" s="12">
        <v>0</v>
      </c>
      <c r="AFC430" s="12">
        <v>0</v>
      </c>
      <c r="AFD430" s="12">
        <v>0</v>
      </c>
      <c r="AFE430" s="12">
        <v>0</v>
      </c>
      <c r="AFF430" s="12">
        <v>0</v>
      </c>
      <c r="AFG430" s="12">
        <v>0</v>
      </c>
      <c r="AFH430" s="12">
        <v>0</v>
      </c>
      <c r="AFI430" s="12">
        <v>0</v>
      </c>
      <c r="AFJ430" s="12">
        <v>0</v>
      </c>
      <c r="AFK430" s="12">
        <v>0</v>
      </c>
      <c r="AFL430" s="12">
        <v>0</v>
      </c>
      <c r="AFM430" s="12">
        <v>0</v>
      </c>
      <c r="AFN430" s="12">
        <v>0</v>
      </c>
      <c r="AFO430" s="12">
        <v>0</v>
      </c>
      <c r="AFP430" s="12">
        <v>0</v>
      </c>
      <c r="AFQ430" s="12">
        <v>0</v>
      </c>
      <c r="AFR430" s="12">
        <v>0</v>
      </c>
      <c r="AFS430" s="12">
        <v>0</v>
      </c>
      <c r="AFT430" s="12">
        <v>0</v>
      </c>
      <c r="AFU430" s="12">
        <v>0</v>
      </c>
      <c r="AFV430" s="12">
        <v>0</v>
      </c>
      <c r="AFW430" s="12">
        <v>0</v>
      </c>
      <c r="AFX430" s="12">
        <v>0</v>
      </c>
      <c r="AFY430" s="12">
        <v>0</v>
      </c>
      <c r="AFZ430" s="12">
        <v>2.9565580609021474E-6</v>
      </c>
      <c r="AGA430" s="12">
        <v>0</v>
      </c>
      <c r="AGB430" s="12">
        <v>0</v>
      </c>
      <c r="AGC430" s="12">
        <v>0</v>
      </c>
      <c r="AGD430" s="12">
        <v>0</v>
      </c>
      <c r="AGE430" s="12">
        <v>0</v>
      </c>
      <c r="AGF430" s="12">
        <v>0</v>
      </c>
      <c r="AGG430" s="12">
        <v>-1.5676242262905877E-11</v>
      </c>
      <c r="AGH430" s="12">
        <v>0</v>
      </c>
      <c r="AGI430" s="12">
        <v>0</v>
      </c>
      <c r="AGJ430" s="12">
        <v>0</v>
      </c>
      <c r="AGK430" s="12">
        <v>0</v>
      </c>
      <c r="AGL430" s="12">
        <v>0</v>
      </c>
      <c r="AGM430" s="12">
        <v>0</v>
      </c>
      <c r="AGN430" s="12">
        <v>0</v>
      </c>
      <c r="AGO430" s="12">
        <v>0</v>
      </c>
      <c r="AGP430" s="12">
        <v>0</v>
      </c>
      <c r="AGQ430" s="12">
        <v>0</v>
      </c>
      <c r="AGR430" s="12">
        <v>0</v>
      </c>
      <c r="AGS430" s="12">
        <v>0</v>
      </c>
      <c r="AGT430" s="12">
        <v>0</v>
      </c>
      <c r="AGU430" s="12">
        <v>0</v>
      </c>
      <c r="AGV430" s="12">
        <v>0</v>
      </c>
      <c r="AGW430" s="12">
        <v>0</v>
      </c>
      <c r="AGX430" s="12">
        <v>0</v>
      </c>
      <c r="AGY430" s="12">
        <v>0</v>
      </c>
      <c r="AGZ430" s="12">
        <v>0</v>
      </c>
      <c r="AHA430" s="12">
        <v>0</v>
      </c>
      <c r="AHB430" s="12">
        <v>0</v>
      </c>
      <c r="AHC430" s="12">
        <v>0</v>
      </c>
      <c r="AHD430" s="12">
        <v>0</v>
      </c>
      <c r="AHE430" s="12">
        <v>0</v>
      </c>
      <c r="AHF430" s="12">
        <v>0</v>
      </c>
      <c r="AHG430" s="12">
        <v>0</v>
      </c>
      <c r="AHH430" s="12">
        <v>0</v>
      </c>
      <c r="AHI430" s="12">
        <v>0</v>
      </c>
      <c r="AHJ430" s="12">
        <v>0</v>
      </c>
      <c r="AHK430" s="12">
        <v>0</v>
      </c>
      <c r="AHL430" s="12">
        <v>0</v>
      </c>
      <c r="AHM430" s="12">
        <v>0</v>
      </c>
      <c r="AHN430" s="12">
        <v>0</v>
      </c>
      <c r="AHO430" s="12">
        <v>0</v>
      </c>
      <c r="AHP430" s="12">
        <v>0</v>
      </c>
      <c r="AHQ430" s="12">
        <v>0</v>
      </c>
      <c r="AHR430" s="12">
        <v>0</v>
      </c>
      <c r="AHS430" s="12">
        <v>0</v>
      </c>
      <c r="AHT430" s="12">
        <v>0</v>
      </c>
      <c r="AHU430" s="12">
        <v>0</v>
      </c>
      <c r="AHV430" s="12">
        <v>0</v>
      </c>
      <c r="AHW430" s="12">
        <v>0</v>
      </c>
      <c r="AHX430" s="12">
        <v>0</v>
      </c>
      <c r="AHY430" s="12">
        <v>0</v>
      </c>
      <c r="AHZ430" s="12">
        <v>0</v>
      </c>
      <c r="AIA430" s="12">
        <v>0</v>
      </c>
      <c r="AIB430" s="12">
        <v>0</v>
      </c>
      <c r="AIC430" s="12">
        <v>0</v>
      </c>
      <c r="AID430" s="12">
        <v>2.496362364686023E-7</v>
      </c>
      <c r="AIE430" s="12">
        <v>-1.2718194768791673E-8</v>
      </c>
      <c r="AIF430" s="12">
        <v>9.6880698186058756E-9</v>
      </c>
      <c r="AIG430" s="12">
        <v>0</v>
      </c>
      <c r="AIH430" s="12">
        <v>0</v>
      </c>
      <c r="AII430" s="12">
        <v>0</v>
      </c>
      <c r="AIJ430" s="12">
        <v>1.9607843137254903E-9</v>
      </c>
      <c r="AIK430" s="12">
        <v>0</v>
      </c>
      <c r="AIL430" s="12">
        <v>0</v>
      </c>
      <c r="AIM430" s="12">
        <v>0</v>
      </c>
      <c r="AIN430" s="12">
        <v>0</v>
      </c>
      <c r="AIO430" s="12">
        <v>0</v>
      </c>
      <c r="AIP430" s="12">
        <v>0</v>
      </c>
      <c r="AIQ430" s="12">
        <v>0</v>
      </c>
      <c r="AIR430" s="12">
        <v>0</v>
      </c>
      <c r="AIS430" s="12">
        <v>0</v>
      </c>
      <c r="AIT430" s="12">
        <v>0</v>
      </c>
      <c r="AIU430" s="12">
        <v>0</v>
      </c>
      <c r="AIV430" s="12">
        <v>0</v>
      </c>
      <c r="AIW430" s="12">
        <v>0</v>
      </c>
      <c r="AIX430" s="12">
        <v>0</v>
      </c>
      <c r="AIY430" s="12">
        <v>0</v>
      </c>
      <c r="AIZ430" s="12">
        <v>0</v>
      </c>
      <c r="AJA430" s="12">
        <v>0</v>
      </c>
      <c r="AJB430" s="12">
        <v>0</v>
      </c>
      <c r="AJC430" s="12">
        <v>0</v>
      </c>
      <c r="AJD430" s="12">
        <v>0</v>
      </c>
      <c r="AJE430" s="12">
        <v>0</v>
      </c>
      <c r="AJF430" s="12">
        <v>0</v>
      </c>
      <c r="AJG430" s="12">
        <v>0</v>
      </c>
      <c r="AJH430" s="12">
        <v>0</v>
      </c>
      <c r="AJI430" s="12">
        <v>0</v>
      </c>
      <c r="AJJ430" s="12">
        <v>0</v>
      </c>
      <c r="AJK430" s="12">
        <v>0</v>
      </c>
      <c r="AJL430" s="12">
        <v>0</v>
      </c>
      <c r="AJM430" s="12">
        <v>0</v>
      </c>
      <c r="AJN430" s="12">
        <v>0</v>
      </c>
      <c r="AJO430" s="12">
        <v>0</v>
      </c>
      <c r="AJP430" s="12">
        <v>3.0903693521391053E-9</v>
      </c>
      <c r="AJQ430" s="12">
        <v>-9.6910537529245933E-9</v>
      </c>
      <c r="AJR430" s="12">
        <v>0</v>
      </c>
      <c r="AJS430" s="12">
        <v>0</v>
      </c>
      <c r="AJT430" s="12">
        <v>0</v>
      </c>
      <c r="AJU430" s="12">
        <v>0</v>
      </c>
      <c r="AJV430" s="12">
        <v>0</v>
      </c>
      <c r="AJW430" s="12">
        <v>0</v>
      </c>
      <c r="AJX430" s="12">
        <v>0</v>
      </c>
      <c r="AJY430" s="12">
        <v>0</v>
      </c>
      <c r="AJZ430" s="12">
        <v>0</v>
      </c>
      <c r="AKA430" s="12">
        <v>0</v>
      </c>
      <c r="AKB430" s="12">
        <v>0</v>
      </c>
      <c r="AKC430" s="12">
        <v>0</v>
      </c>
      <c r="AKD430" s="12">
        <v>0</v>
      </c>
      <c r="AKE430" s="12">
        <v>0</v>
      </c>
      <c r="AKF430" s="12">
        <v>0</v>
      </c>
      <c r="AKG430" s="12">
        <v>0</v>
      </c>
      <c r="AKH430" s="12">
        <v>0</v>
      </c>
      <c r="AKI430" s="12">
        <v>0</v>
      </c>
      <c r="AKJ430" s="12">
        <v>0</v>
      </c>
      <c r="AKK430" s="12">
        <v>0</v>
      </c>
      <c r="AKL430" s="12">
        <v>0</v>
      </c>
      <c r="AKM430" s="12">
        <v>0</v>
      </c>
      <c r="AKN430" s="12">
        <v>0</v>
      </c>
      <c r="AKO430" s="12">
        <v>0</v>
      </c>
      <c r="AKP430" s="12">
        <v>0</v>
      </c>
      <c r="AKQ430" s="12">
        <v>0</v>
      </c>
      <c r="AKR430" s="12">
        <v>0</v>
      </c>
      <c r="AKS430" s="12">
        <v>0</v>
      </c>
      <c r="AKT430" s="12">
        <v>0</v>
      </c>
      <c r="AKU430" s="12">
        <v>0</v>
      </c>
      <c r="AKV430" s="12">
        <v>0</v>
      </c>
      <c r="AKW430" s="12">
        <v>0</v>
      </c>
      <c r="AKX430" s="12">
        <v>0</v>
      </c>
      <c r="AKY430" s="12">
        <v>3.9950733980403369E-6</v>
      </c>
      <c r="AKZ430" s="12">
        <v>0</v>
      </c>
      <c r="ALA430" s="12">
        <v>0</v>
      </c>
      <c r="ALB430" s="12">
        <v>0</v>
      </c>
      <c r="ALC430" s="12">
        <v>-2.9214721158760665E-11</v>
      </c>
      <c r="ALD430" s="12">
        <v>0</v>
      </c>
      <c r="ALE430" s="12">
        <v>0</v>
      </c>
      <c r="ALF430" s="12">
        <v>0</v>
      </c>
      <c r="ALG430" s="12">
        <v>0</v>
      </c>
      <c r="ALH430" s="12">
        <v>0</v>
      </c>
      <c r="ALI430" s="12">
        <v>0</v>
      </c>
      <c r="ALJ430" s="12">
        <v>0</v>
      </c>
      <c r="ALK430" s="12">
        <v>0</v>
      </c>
      <c r="ALL430" s="12">
        <v>0</v>
      </c>
      <c r="ALM430" s="12">
        <v>0</v>
      </c>
      <c r="ALN430" s="12">
        <v>0</v>
      </c>
      <c r="ALO430" s="12">
        <v>0</v>
      </c>
      <c r="ALP430" s="12">
        <v>0</v>
      </c>
      <c r="ALQ430" s="12">
        <v>0</v>
      </c>
      <c r="ALR430" s="12">
        <v>0</v>
      </c>
      <c r="ALS430" s="12">
        <v>0</v>
      </c>
      <c r="ALT430" s="12">
        <v>0</v>
      </c>
      <c r="ALU430" s="12">
        <v>0</v>
      </c>
      <c r="ALV430" s="12">
        <v>0</v>
      </c>
      <c r="ALW430" s="12">
        <v>0</v>
      </c>
      <c r="ALX430" s="12">
        <v>0</v>
      </c>
      <c r="ALY430" s="12">
        <v>0</v>
      </c>
      <c r="ALZ430" s="12">
        <v>0</v>
      </c>
      <c r="AMA430" s="12">
        <v>0</v>
      </c>
      <c r="AMB430" s="12">
        <v>0</v>
      </c>
      <c r="AMC430" s="12">
        <v>0</v>
      </c>
      <c r="AMD430" s="12">
        <v>0</v>
      </c>
      <c r="AME430" s="12">
        <v>0</v>
      </c>
      <c r="AMF430" s="12">
        <v>0</v>
      </c>
      <c r="AMG430" s="12">
        <v>0</v>
      </c>
      <c r="AMH430" s="12">
        <v>0</v>
      </c>
      <c r="AMI430" s="12">
        <v>0</v>
      </c>
      <c r="AMJ430" s="12">
        <v>2.8834953874870833E-7</v>
      </c>
      <c r="AMK430" s="12">
        <v>0</v>
      </c>
      <c r="AML430" s="12">
        <v>0</v>
      </c>
      <c r="AMM430" s="12">
        <v>0</v>
      </c>
      <c r="AMN430" s="12">
        <v>0</v>
      </c>
      <c r="AMO430" s="12">
        <v>-8.5779169381546749E-6</v>
      </c>
      <c r="AMP430" s="12">
        <v>5.4500848168478117E-27</v>
      </c>
      <c r="AMQ430" s="12">
        <v>0</v>
      </c>
      <c r="AMR430" s="12">
        <v>0</v>
      </c>
      <c r="AMS430" s="12">
        <v>1.3238846514715914E-28</v>
      </c>
      <c r="AMT430" s="12">
        <v>0</v>
      </c>
      <c r="AMU430" s="12">
        <v>0</v>
      </c>
      <c r="AMV430" s="12">
        <v>0</v>
      </c>
      <c r="AMW430" s="12">
        <v>0</v>
      </c>
      <c r="AMX430" s="12">
        <v>0</v>
      </c>
      <c r="AMY430" s="12">
        <v>0</v>
      </c>
      <c r="AMZ430" s="12">
        <v>0</v>
      </c>
      <c r="ANA430" s="12">
        <v>0</v>
      </c>
      <c r="ANB430" s="12">
        <v>0</v>
      </c>
      <c r="ANC430" s="12">
        <v>0</v>
      </c>
      <c r="AND430" s="12">
        <v>0</v>
      </c>
      <c r="ANE430" s="12">
        <v>0</v>
      </c>
      <c r="ANF430" s="12">
        <v>0</v>
      </c>
      <c r="ANG430" s="12">
        <v>0</v>
      </c>
      <c r="ANH430" s="12">
        <v>0</v>
      </c>
      <c r="ANI430" s="12">
        <v>0</v>
      </c>
      <c r="ANJ430" s="12">
        <v>0</v>
      </c>
      <c r="ANK430" s="12">
        <v>0</v>
      </c>
      <c r="ANL430" s="12">
        <v>0</v>
      </c>
      <c r="ANM430" s="12">
        <v>0</v>
      </c>
      <c r="ANN430" s="12">
        <v>0</v>
      </c>
      <c r="ANO430" s="12">
        <v>0</v>
      </c>
      <c r="ANP430" s="12">
        <v>0</v>
      </c>
      <c r="ANQ430" s="12">
        <v>0</v>
      </c>
      <c r="ANR430" s="12">
        <v>0</v>
      </c>
      <c r="ANS430" s="12">
        <v>0</v>
      </c>
      <c r="ANT430" s="12">
        <v>0</v>
      </c>
      <c r="ANU430" s="12">
        <v>0</v>
      </c>
      <c r="ANV430" s="12">
        <v>3.9198526030891834E-8</v>
      </c>
      <c r="ANW430" s="12">
        <v>0</v>
      </c>
      <c r="ANX430" s="12">
        <v>0</v>
      </c>
      <c r="ANY430" s="12">
        <v>0</v>
      </c>
      <c r="ANZ430" s="12">
        <v>4.8349765339541493E-6</v>
      </c>
      <c r="AOA430" s="12">
        <v>-2.692612398494757E-7</v>
      </c>
      <c r="AOB430" s="12">
        <v>8.9753746616491718E-9</v>
      </c>
      <c r="AOC430" s="12">
        <v>0</v>
      </c>
      <c r="AOD430" s="12">
        <v>2.5964192581196592E-11</v>
      </c>
      <c r="AOE430" s="12">
        <v>0</v>
      </c>
      <c r="AOF430" s="12">
        <v>0</v>
      </c>
      <c r="AOG430" s="12">
        <v>0</v>
      </c>
      <c r="AOH430" s="12">
        <v>0</v>
      </c>
      <c r="AOI430" s="12">
        <v>0</v>
      </c>
      <c r="AOJ430" s="12">
        <v>0</v>
      </c>
      <c r="AOK430" s="12">
        <v>0</v>
      </c>
      <c r="AOL430" s="12">
        <v>0</v>
      </c>
      <c r="AOM430" s="12">
        <v>0</v>
      </c>
      <c r="AON430" s="12">
        <v>0</v>
      </c>
      <c r="AOO430" s="12">
        <v>0</v>
      </c>
      <c r="AOP430" s="12">
        <v>0</v>
      </c>
      <c r="AOQ430" s="12">
        <v>0</v>
      </c>
      <c r="AOR430" s="12">
        <v>0</v>
      </c>
      <c r="AOS430" s="12">
        <v>0</v>
      </c>
      <c r="AOT430" s="12">
        <v>0</v>
      </c>
      <c r="AOU430" s="12">
        <v>0</v>
      </c>
      <c r="AOV430" s="12">
        <v>0</v>
      </c>
      <c r="AOW430" s="12">
        <v>0</v>
      </c>
      <c r="AOX430" s="12">
        <v>0</v>
      </c>
      <c r="AOY430" s="12">
        <v>0</v>
      </c>
      <c r="AOZ430" s="12">
        <v>0</v>
      </c>
      <c r="APA430" s="12">
        <v>0</v>
      </c>
      <c r="APB430" s="12">
        <v>0</v>
      </c>
      <c r="APC430" s="12">
        <v>0</v>
      </c>
      <c r="APD430" s="12">
        <v>0</v>
      </c>
      <c r="APE430" s="12">
        <v>0</v>
      </c>
      <c r="APF430" s="12">
        <v>0</v>
      </c>
      <c r="APG430" s="12">
        <v>0</v>
      </c>
      <c r="APH430" s="12">
        <v>0</v>
      </c>
      <c r="API430" s="12">
        <v>0</v>
      </c>
      <c r="APJ430" s="12">
        <v>0</v>
      </c>
      <c r="APK430" s="12">
        <v>0</v>
      </c>
      <c r="APL430" s="12">
        <v>2.6926123984947511E-7</v>
      </c>
      <c r="APM430" s="12">
        <v>-1.4026528327514367E-8</v>
      </c>
      <c r="APN430" s="12">
        <v>9.6889397667882821E-9</v>
      </c>
      <c r="APO430" s="12">
        <v>0</v>
      </c>
      <c r="APP430" s="12">
        <v>0</v>
      </c>
      <c r="APQ430" s="12">
        <v>0</v>
      </c>
      <c r="APR430" s="12">
        <v>0</v>
      </c>
      <c r="APS430" s="12">
        <v>0</v>
      </c>
      <c r="APT430" s="12">
        <v>0</v>
      </c>
      <c r="APU430" s="12">
        <v>0</v>
      </c>
      <c r="APV430" s="12">
        <v>0</v>
      </c>
      <c r="APW430" s="12">
        <v>0</v>
      </c>
      <c r="APX430" s="12">
        <v>0</v>
      </c>
      <c r="APY430" s="12">
        <v>0</v>
      </c>
      <c r="APZ430" s="12">
        <v>0</v>
      </c>
      <c r="AQA430" s="12">
        <v>0</v>
      </c>
      <c r="AQB430" s="12">
        <v>0</v>
      </c>
      <c r="AQC430" s="12">
        <v>0</v>
      </c>
      <c r="AQD430" s="12">
        <v>0</v>
      </c>
      <c r="AQE430" s="12">
        <v>0</v>
      </c>
      <c r="AQF430" s="12">
        <v>0</v>
      </c>
      <c r="AQG430" s="12">
        <v>0</v>
      </c>
      <c r="AQH430" s="12">
        <v>0</v>
      </c>
      <c r="AQI430" s="12">
        <v>0</v>
      </c>
      <c r="AQJ430" s="12">
        <v>0</v>
      </c>
      <c r="AQK430" s="12">
        <v>0</v>
      </c>
      <c r="AQL430" s="12">
        <v>0</v>
      </c>
      <c r="AQM430" s="12">
        <v>0</v>
      </c>
      <c r="AQN430" s="12">
        <v>0</v>
      </c>
      <c r="AQO430" s="12">
        <v>0</v>
      </c>
      <c r="AQP430" s="12">
        <v>0</v>
      </c>
      <c r="AQQ430" s="12">
        <v>0</v>
      </c>
      <c r="AQR430" s="12">
        <v>0</v>
      </c>
      <c r="AQS430" s="12">
        <v>0</v>
      </c>
      <c r="AQT430" s="12">
        <v>0</v>
      </c>
      <c r="AQU430" s="12">
        <v>0</v>
      </c>
      <c r="AQV430" s="12">
        <v>0</v>
      </c>
      <c r="AQW430" s="12">
        <v>0</v>
      </c>
      <c r="AQX430" s="12">
        <v>3.0903693521391053E-9</v>
      </c>
      <c r="AQY430" s="12">
        <v>-9.691053752921417E-9</v>
      </c>
      <c r="AQZ430" s="12">
        <v>0</v>
      </c>
      <c r="ARA430" s="12">
        <v>0</v>
      </c>
      <c r="ARB430" s="12">
        <v>0</v>
      </c>
      <c r="ARC430" s="12">
        <v>0</v>
      </c>
      <c r="ARD430" s="12">
        <v>0</v>
      </c>
      <c r="ARE430" s="12">
        <v>0</v>
      </c>
      <c r="ARF430" s="12">
        <v>0</v>
      </c>
      <c r="ARG430" s="12">
        <v>0</v>
      </c>
      <c r="ARH430" s="12">
        <v>0</v>
      </c>
      <c r="ARI430" s="12">
        <v>0</v>
      </c>
      <c r="ARJ430" s="12">
        <v>0</v>
      </c>
      <c r="ARK430" s="12">
        <v>0</v>
      </c>
      <c r="ARL430" s="12">
        <v>0</v>
      </c>
      <c r="ARM430" s="12">
        <v>0</v>
      </c>
      <c r="ARN430" s="12">
        <v>0</v>
      </c>
      <c r="ARO430" s="12">
        <v>0</v>
      </c>
      <c r="ARP430" s="12">
        <v>0</v>
      </c>
      <c r="ARQ430" s="12">
        <v>0</v>
      </c>
      <c r="ARR430" s="12">
        <v>0</v>
      </c>
      <c r="ARS430" s="12">
        <v>0</v>
      </c>
      <c r="ART430" s="12">
        <v>0</v>
      </c>
      <c r="ARU430" s="12">
        <v>0</v>
      </c>
      <c r="ARV430" s="12">
        <v>0</v>
      </c>
      <c r="ARW430" s="12">
        <v>0</v>
      </c>
      <c r="ARX430" s="12">
        <v>0</v>
      </c>
      <c r="ARY430" s="12">
        <v>0</v>
      </c>
      <c r="ARZ430" s="12">
        <v>0</v>
      </c>
      <c r="ASA430" s="12">
        <v>0</v>
      </c>
      <c r="ASB430" s="12">
        <v>0</v>
      </c>
      <c r="ASC430" s="12">
        <v>0</v>
      </c>
      <c r="ASD430" s="12">
        <v>0</v>
      </c>
      <c r="ASE430" s="12">
        <v>0</v>
      </c>
      <c r="ASF430" s="12">
        <v>0</v>
      </c>
      <c r="ASG430" s="12">
        <v>3.2233176891344883E-6</v>
      </c>
      <c r="ASH430" s="12">
        <v>0</v>
      </c>
      <c r="ASI430" s="12">
        <v>0</v>
      </c>
      <c r="ASJ430" s="12">
        <v>0</v>
      </c>
      <c r="ASK430" s="12">
        <v>-2.5976234088281408E-11</v>
      </c>
      <c r="ASL430" s="12">
        <v>0</v>
      </c>
      <c r="ASM430" s="12">
        <v>0</v>
      </c>
      <c r="ASN430" s="12">
        <v>0</v>
      </c>
      <c r="ASO430" s="12">
        <v>0</v>
      </c>
      <c r="ASP430" s="12">
        <v>0</v>
      </c>
      <c r="ASQ430" s="12">
        <v>0</v>
      </c>
      <c r="ASR430" s="12">
        <v>0</v>
      </c>
      <c r="ASS430" s="12">
        <v>0</v>
      </c>
      <c r="AST430" s="12">
        <v>0</v>
      </c>
      <c r="ASU430" s="12">
        <v>0</v>
      </c>
      <c r="ASV430" s="12">
        <v>0</v>
      </c>
      <c r="ASW430" s="12">
        <v>0</v>
      </c>
      <c r="ASX430" s="12">
        <v>0</v>
      </c>
      <c r="ASY430" s="12">
        <v>0</v>
      </c>
      <c r="ASZ430" s="12">
        <v>0</v>
      </c>
      <c r="ATA430" s="12">
        <v>0</v>
      </c>
      <c r="ATB430" s="12">
        <v>0</v>
      </c>
      <c r="ATC430" s="12">
        <v>0</v>
      </c>
      <c r="ATD430" s="12">
        <v>0</v>
      </c>
      <c r="ATE430" s="12">
        <v>0</v>
      </c>
      <c r="ATF430" s="12">
        <v>0</v>
      </c>
      <c r="ATG430" s="12">
        <v>0</v>
      </c>
      <c r="ATH430" s="12">
        <v>0</v>
      </c>
      <c r="ATI430" s="12">
        <v>0</v>
      </c>
      <c r="ATJ430" s="12">
        <v>0</v>
      </c>
      <c r="ATK430" s="12">
        <v>0</v>
      </c>
      <c r="ATL430" s="12">
        <v>0</v>
      </c>
      <c r="ATM430" s="12">
        <v>4.9943605145181346E-7</v>
      </c>
      <c r="ATN430" s="12">
        <v>0</v>
      </c>
      <c r="ATO430" s="12">
        <v>0</v>
      </c>
      <c r="ATP430" s="12">
        <v>0</v>
      </c>
      <c r="ATQ430" s="12">
        <v>0</v>
      </c>
      <c r="ATR430" s="12">
        <v>0</v>
      </c>
      <c r="ATS430" s="12">
        <v>0</v>
      </c>
      <c r="ATT430" s="12">
        <v>0</v>
      </c>
      <c r="ATU430" s="12">
        <v>0</v>
      </c>
      <c r="ATV430" s="12">
        <v>0</v>
      </c>
      <c r="ATW430" s="12">
        <v>-8.4122738683922029E-6</v>
      </c>
      <c r="ATX430" s="12">
        <v>3.8895020479139916E-25</v>
      </c>
      <c r="ATY430" s="12">
        <v>0</v>
      </c>
      <c r="ATZ430" s="12">
        <v>0</v>
      </c>
      <c r="AUA430" s="12">
        <v>9.4480189306621182E-27</v>
      </c>
      <c r="AUB430" s="12">
        <v>0</v>
      </c>
      <c r="AUC430" s="12">
        <v>0</v>
      </c>
      <c r="AUD430" s="12">
        <v>0</v>
      </c>
      <c r="AUE430" s="12">
        <v>0</v>
      </c>
      <c r="AUF430" s="12">
        <v>0</v>
      </c>
      <c r="AUG430" s="12">
        <v>0</v>
      </c>
      <c r="AUH430" s="12">
        <v>0</v>
      </c>
      <c r="AUI430" s="12">
        <v>0</v>
      </c>
      <c r="AUJ430" s="12">
        <v>0</v>
      </c>
      <c r="AUK430" s="12">
        <v>0</v>
      </c>
      <c r="AUL430" s="12">
        <v>0</v>
      </c>
      <c r="AUM430" s="12">
        <v>0</v>
      </c>
      <c r="AUN430" s="12">
        <v>0</v>
      </c>
      <c r="AUO430" s="12">
        <v>0</v>
      </c>
      <c r="AUP430" s="12">
        <v>0</v>
      </c>
      <c r="AUQ430" s="12">
        <v>0</v>
      </c>
      <c r="AUR430" s="12">
        <v>0</v>
      </c>
      <c r="AUS430" s="12">
        <v>0</v>
      </c>
      <c r="AUT430" s="12">
        <v>0</v>
      </c>
      <c r="AUU430" s="12">
        <v>0</v>
      </c>
      <c r="AUV430" s="12">
        <v>0</v>
      </c>
      <c r="AUW430" s="12">
        <v>0</v>
      </c>
      <c r="AUX430" s="12">
        <v>0</v>
      </c>
      <c r="AUY430" s="12">
        <v>0</v>
      </c>
      <c r="AUZ430" s="12">
        <v>0</v>
      </c>
      <c r="AVA430" s="12">
        <v>0</v>
      </c>
      <c r="AVB430" s="12">
        <v>0</v>
      </c>
      <c r="AVC430" s="12">
        <v>0</v>
      </c>
      <c r="AVD430" s="12">
        <v>0</v>
      </c>
      <c r="AVE430" s="12">
        <v>0</v>
      </c>
      <c r="AVF430" s="12">
        <v>0</v>
      </c>
      <c r="AVG430" s="12">
        <v>0</v>
      </c>
      <c r="AVH430" s="12">
        <v>5.6784803087244174E-6</v>
      </c>
      <c r="AVI430" s="12">
        <v>-2.4405115581586846E-7</v>
      </c>
      <c r="AVJ430" s="12">
        <v>7.5748144375595357E-9</v>
      </c>
      <c r="AVK430" s="12">
        <v>0</v>
      </c>
      <c r="AVL430" s="12">
        <v>3.3470088078857067E-11</v>
      </c>
      <c r="AVM430" s="12">
        <v>0</v>
      </c>
      <c r="AVN430" s="12">
        <v>0</v>
      </c>
      <c r="AVO430" s="12">
        <v>0</v>
      </c>
      <c r="AVP430" s="12">
        <v>0</v>
      </c>
      <c r="AVQ430" s="12">
        <v>0</v>
      </c>
      <c r="AVR430" s="12">
        <v>0</v>
      </c>
      <c r="AVS430" s="12">
        <v>0</v>
      </c>
      <c r="AVT430" s="12">
        <v>0</v>
      </c>
      <c r="AVU430" s="12">
        <v>0</v>
      </c>
      <c r="AVV430" s="12">
        <v>0</v>
      </c>
      <c r="AVW430" s="12">
        <v>0</v>
      </c>
      <c r="AVX430" s="12">
        <v>0</v>
      </c>
      <c r="AVY430" s="12">
        <v>0</v>
      </c>
      <c r="AVZ430" s="12">
        <v>0</v>
      </c>
      <c r="AWA430" s="12">
        <v>0</v>
      </c>
      <c r="AWB430" s="12">
        <v>0</v>
      </c>
      <c r="AWC430" s="12">
        <v>0</v>
      </c>
      <c r="AWD430" s="12">
        <v>0</v>
      </c>
      <c r="AWE430" s="12">
        <v>0</v>
      </c>
      <c r="AWF430" s="12">
        <v>0</v>
      </c>
      <c r="AWG430" s="12">
        <v>0</v>
      </c>
      <c r="AWH430" s="12">
        <v>0</v>
      </c>
      <c r="AWI430" s="12">
        <v>0</v>
      </c>
      <c r="AWJ430" s="12">
        <v>0</v>
      </c>
      <c r="AWK430" s="12">
        <v>1.3066175343630613E-9</v>
      </c>
      <c r="AWL430" s="12">
        <v>0</v>
      </c>
      <c r="AWM430" s="12">
        <v>0</v>
      </c>
      <c r="AWN430" s="12">
        <v>0</v>
      </c>
      <c r="AWO430" s="12">
        <v>0</v>
      </c>
      <c r="AWP430" s="12">
        <v>0</v>
      </c>
      <c r="AWQ430" s="12">
        <v>0</v>
      </c>
      <c r="AWR430" s="12">
        <v>0</v>
      </c>
      <c r="AWS430" s="12">
        <v>0</v>
      </c>
      <c r="AWT430" s="12">
        <v>2.2724443312678606E-7</v>
      </c>
      <c r="AWU430" s="12">
        <v>-1.0665183789705443E-8</v>
      </c>
      <c r="AWV430" s="12">
        <v>9.6889397667882821E-9</v>
      </c>
      <c r="AWW430" s="12">
        <v>0</v>
      </c>
      <c r="AWX430" s="12">
        <v>0</v>
      </c>
      <c r="AWY430" s="12">
        <v>0</v>
      </c>
      <c r="AWZ430" s="12">
        <v>0</v>
      </c>
      <c r="AXA430" s="12">
        <v>0</v>
      </c>
      <c r="AXB430" s="12">
        <v>0</v>
      </c>
      <c r="AXC430" s="12">
        <v>0</v>
      </c>
      <c r="AXD430" s="12">
        <v>0</v>
      </c>
      <c r="AXE430" s="12">
        <v>0</v>
      </c>
      <c r="AXF430" s="12">
        <v>0</v>
      </c>
      <c r="AXG430" s="12">
        <v>0</v>
      </c>
      <c r="AXH430" s="12">
        <v>0</v>
      </c>
      <c r="AXI430" s="12">
        <v>0</v>
      </c>
      <c r="AXJ430" s="12">
        <v>0</v>
      </c>
      <c r="AXK430" s="12">
        <v>0</v>
      </c>
      <c r="AXL430" s="12">
        <v>0</v>
      </c>
      <c r="AXM430" s="12">
        <v>0</v>
      </c>
      <c r="AXN430" s="12">
        <v>0</v>
      </c>
      <c r="AXO430" s="12">
        <v>0</v>
      </c>
      <c r="AXP430" s="12">
        <v>0</v>
      </c>
      <c r="AXQ430" s="12">
        <v>0</v>
      </c>
      <c r="AXR430" s="12">
        <v>0</v>
      </c>
      <c r="AXS430" s="12">
        <v>0</v>
      </c>
      <c r="AXT430" s="12">
        <v>0</v>
      </c>
      <c r="AXU430" s="12">
        <v>0</v>
      </c>
      <c r="AXV430" s="12">
        <v>0</v>
      </c>
      <c r="AXW430" s="12">
        <v>0</v>
      </c>
      <c r="AXX430" s="12">
        <v>0</v>
      </c>
      <c r="AXY430" s="12">
        <v>0</v>
      </c>
      <c r="AXZ430" s="12">
        <v>0</v>
      </c>
      <c r="AYA430" s="12">
        <v>0</v>
      </c>
      <c r="AYB430" s="12">
        <v>0</v>
      </c>
      <c r="AYC430" s="12">
        <v>0</v>
      </c>
      <c r="AYD430" s="12">
        <v>0</v>
      </c>
      <c r="AYE430" s="12">
        <v>0</v>
      </c>
      <c r="AYF430" s="12">
        <v>3.0903693521391053E-9</v>
      </c>
      <c r="AYG430" s="12">
        <v>-9.6910537529305325E-9</v>
      </c>
      <c r="AYH430" s="12">
        <v>0</v>
      </c>
      <c r="AYI430" s="12">
        <v>0</v>
      </c>
      <c r="AYJ430" s="12">
        <v>0</v>
      </c>
      <c r="AYK430" s="12">
        <v>0</v>
      </c>
      <c r="AYL430" s="12">
        <v>0</v>
      </c>
      <c r="AYM430" s="12">
        <v>0</v>
      </c>
      <c r="AYN430" s="12">
        <v>0</v>
      </c>
      <c r="AYO430" s="12">
        <v>0</v>
      </c>
      <c r="AYP430" s="12">
        <v>0</v>
      </c>
      <c r="AYQ430" s="12">
        <v>0</v>
      </c>
      <c r="AYR430" s="12">
        <v>0</v>
      </c>
      <c r="AYS430" s="12">
        <v>0</v>
      </c>
      <c r="AYT430" s="12">
        <v>0</v>
      </c>
      <c r="AYU430" s="12">
        <v>0</v>
      </c>
      <c r="AYV430" s="12">
        <v>0</v>
      </c>
      <c r="AYW430" s="12">
        <v>0</v>
      </c>
      <c r="AYX430" s="12">
        <v>0</v>
      </c>
      <c r="AYY430" s="12">
        <v>0</v>
      </c>
      <c r="AYZ430" s="12">
        <v>0</v>
      </c>
      <c r="AZA430" s="12">
        <v>0</v>
      </c>
      <c r="AZB430" s="12">
        <v>0</v>
      </c>
      <c r="AZC430" s="12">
        <v>0</v>
      </c>
      <c r="AZD430" s="12">
        <v>0</v>
      </c>
      <c r="AZE430" s="12">
        <v>0</v>
      </c>
      <c r="AZF430" s="12">
        <v>0</v>
      </c>
      <c r="AZG430" s="12">
        <v>0</v>
      </c>
      <c r="AZH430" s="12">
        <v>0</v>
      </c>
      <c r="AZI430" s="12">
        <v>0</v>
      </c>
      <c r="AZJ430" s="12">
        <v>0</v>
      </c>
      <c r="AZK430" s="12">
        <v>0</v>
      </c>
      <c r="AZL430" s="12">
        <v>0</v>
      </c>
      <c r="AZM430" s="12">
        <v>0</v>
      </c>
      <c r="AZN430" s="12">
        <v>0</v>
      </c>
      <c r="AZO430" s="12">
        <v>2.4336344177120211E-6</v>
      </c>
      <c r="AZP430" s="12">
        <v>0</v>
      </c>
      <c r="AZQ430" s="12">
        <v>0</v>
      </c>
      <c r="AZR430" s="12">
        <v>0</v>
      </c>
      <c r="AZS430" s="12">
        <v>-3.3532703921101914E-11</v>
      </c>
      <c r="AZT430" s="13">
        <v>5911033599.5930042</v>
      </c>
      <c r="AZU430" s="13">
        <v>6002662.6046403376</v>
      </c>
      <c r="AZV430" s="13">
        <v>1472000</v>
      </c>
      <c r="AZW430" s="13">
        <v>82121.448158604922</v>
      </c>
      <c r="AZX430" s="13">
        <v>47829464813.915421</v>
      </c>
      <c r="AZY430" s="13">
        <v>2.1999999999999999E-10</v>
      </c>
      <c r="AZZ430" s="13">
        <v>100632237.64246795</v>
      </c>
      <c r="BAA430" s="13">
        <v>1E-13</v>
      </c>
      <c r="BAB430" s="13">
        <v>1897822.9218769842</v>
      </c>
      <c r="BAC430" s="13">
        <v>2.9999999999999999E-16</v>
      </c>
      <c r="BAD430" s="13">
        <v>1.1E-13</v>
      </c>
      <c r="BAE430" s="13">
        <v>7920000</v>
      </c>
      <c r="BAF430" s="13">
        <v>6380000</v>
      </c>
      <c r="BAG430" s="13">
        <v>2234492783359985.3</v>
      </c>
      <c r="BAH430" s="13">
        <v>1058313750000</v>
      </c>
      <c r="BAI430" s="13">
        <v>132277861552.40424</v>
      </c>
      <c r="BAJ430" s="13">
        <v>846607000000000.13</v>
      </c>
      <c r="BAK430" s="13">
        <v>3510304043.0355077</v>
      </c>
      <c r="BAL430" s="13">
        <v>138164884694.66946</v>
      </c>
      <c r="BAM430" s="13">
        <v>57148942500</v>
      </c>
      <c r="BAN430" s="13">
        <v>507990600000</v>
      </c>
      <c r="BAO430" s="13">
        <v>21166275000</v>
      </c>
      <c r="BAP430" s="13">
        <v>7.653349E+16</v>
      </c>
      <c r="BAQ430" s="13">
        <v>3826674500000000</v>
      </c>
      <c r="BAR430" s="13">
        <v>1.14800235E+17</v>
      </c>
      <c r="BAS430" s="13">
        <v>1148002350000</v>
      </c>
      <c r="BAT430" s="13">
        <v>1913337250000</v>
      </c>
      <c r="BAU430" s="13">
        <v>4.25E+16</v>
      </c>
      <c r="BAV430" s="13">
        <v>2550000000000000</v>
      </c>
      <c r="BAW430" s="13">
        <v>7.65E+16</v>
      </c>
      <c r="BAX430" s="13">
        <v>765000000000</v>
      </c>
      <c r="BAY430" s="13">
        <v>850000000000</v>
      </c>
      <c r="BAZ430" s="13">
        <v>1.275E+17</v>
      </c>
      <c r="BBA430" s="13">
        <v>8924999999999999</v>
      </c>
      <c r="BBB430" s="13">
        <v>2.6774999999999997E+17</v>
      </c>
      <c r="BBC430" s="13">
        <v>2677500000000</v>
      </c>
      <c r="BBD430" s="13">
        <v>1912500000000.0005</v>
      </c>
      <c r="BBE430" s="14">
        <v>4.6895801598752636</v>
      </c>
      <c r="BBF430" s="14">
        <v>1.905913591713408</v>
      </c>
      <c r="BBG430" s="14">
        <v>1.1362660781009088</v>
      </c>
      <c r="BBH430" s="14">
        <v>2498.1979383775806</v>
      </c>
      <c r="BBI430" s="13">
        <v>691.87501139967503</v>
      </c>
      <c r="BBJ430" s="13">
        <v>105.44454763547517</v>
      </c>
      <c r="BBK430" s="13">
        <v>1608.45998568033</v>
      </c>
      <c r="BBL430" s="13">
        <v>18803.041833321968</v>
      </c>
      <c r="BBM430" s="13">
        <v>62432.310758381551</v>
      </c>
      <c r="BBN430" s="13">
        <v>1251.3645152599099</v>
      </c>
      <c r="BBO430" s="15">
        <v>369.43959997456278</v>
      </c>
      <c r="BBP430" s="15">
        <v>217.40665824507008</v>
      </c>
      <c r="BBQ430" s="15">
        <v>263.92821216376774</v>
      </c>
      <c r="BBR430" s="14">
        <v>1.6272719262096151</v>
      </c>
      <c r="BBS430" s="14">
        <v>2.2588222091403312</v>
      </c>
      <c r="BBT430" s="14">
        <v>1.6296961196425361</v>
      </c>
      <c r="BBU430" s="15">
        <v>11.50305736570904</v>
      </c>
      <c r="BBV430" s="15">
        <v>14.8463151263112</v>
      </c>
      <c r="BBW430" s="15">
        <v>16.778846075311154</v>
      </c>
      <c r="BBX430" s="15">
        <v>1150.5849776340353</v>
      </c>
      <c r="BBY430" s="15">
        <v>1052.2400203254426</v>
      </c>
      <c r="BBZ430" s="15">
        <v>1424.7302942155327</v>
      </c>
      <c r="BCA430" s="14">
        <v>6.4157381373910098</v>
      </c>
      <c r="BCB430" s="14">
        <v>0.68710320198714492</v>
      </c>
      <c r="BCC430" s="14">
        <v>0.26587402418835487</v>
      </c>
      <c r="BCD430" s="14">
        <v>0.10375461599654756</v>
      </c>
      <c r="BCE430" s="14">
        <v>9.5801604054672787</v>
      </c>
      <c r="BCF430" s="14">
        <v>5.1388441403949062E-2</v>
      </c>
      <c r="BCG430" s="14">
        <v>1.8709624166746371E-2</v>
      </c>
      <c r="BCH430" s="14">
        <v>6.2042214528778325E-4</v>
      </c>
      <c r="BCI430" s="14">
        <v>20639.508940056388</v>
      </c>
      <c r="BCJ430" s="14">
        <v>2.5186311133863532E-5</v>
      </c>
      <c r="BCK430" s="14">
        <v>8.0793493427389347</v>
      </c>
      <c r="BCL430" s="14">
        <v>4.2103518108747121E-6</v>
      </c>
      <c r="BCM430" s="14">
        <v>2.9061175609232005E-8</v>
      </c>
      <c r="BCN430" s="14">
        <v>2.2453102473720128E-2</v>
      </c>
      <c r="BCO430" s="14">
        <v>0.4295463228109544</v>
      </c>
      <c r="BCP430" s="14">
        <v>0.19432885129948882</v>
      </c>
      <c r="BCQ430" s="14">
        <v>3.5943615944639848</v>
      </c>
      <c r="BCR430" s="14">
        <v>0.37117521392097486</v>
      </c>
      <c r="BCS430" s="14">
        <v>0.30789452960763797</v>
      </c>
      <c r="BCT430" s="14">
        <v>0.27108399780416964</v>
      </c>
      <c r="BCU430" s="14">
        <v>0.73797752840514685</v>
      </c>
      <c r="BCV430" s="14">
        <v>4.7335612208121686E-2</v>
      </c>
      <c r="BCW430" s="14">
        <v>13.109724936618596</v>
      </c>
      <c r="BCX430" s="14">
        <v>2.6061847214568581E-2</v>
      </c>
      <c r="BCY430" s="14">
        <v>2.9999556451037808E-2</v>
      </c>
      <c r="BCZ430" s="14">
        <v>2.5221262363268607E-2</v>
      </c>
      <c r="BDA430" s="14">
        <v>1.4147997649030226E-2</v>
      </c>
      <c r="BDB430" s="14">
        <v>3.3691482295526199E-4</v>
      </c>
      <c r="BDC430" s="14">
        <v>19612.963850243676</v>
      </c>
      <c r="BDD430" s="14">
        <v>2.3764383590857759E-5</v>
      </c>
      <c r="BDE430" s="14">
        <v>13.332766913644967</v>
      </c>
      <c r="BDF430" s="14">
        <v>2.1312141821166525E-6</v>
      </c>
      <c r="BDG430" s="14">
        <v>5.42904708705633E-8</v>
      </c>
      <c r="BDH430" s="14">
        <v>1.4380182815512479E-2</v>
      </c>
      <c r="BDI430" s="14">
        <v>2.7408559921900222E-2</v>
      </c>
      <c r="BDJ430" s="14">
        <v>5.7456767120222185E-2</v>
      </c>
      <c r="BDK430" s="14">
        <v>0.42372606568603793</v>
      </c>
      <c r="BDL430" s="14">
        <v>0.33199898777587306</v>
      </c>
      <c r="BDM430" s="14">
        <v>0.2633299952810052</v>
      </c>
      <c r="BDN430" s="14">
        <v>0.15064796012746587</v>
      </c>
      <c r="BDO430" s="14">
        <v>0.17541889460477578</v>
      </c>
      <c r="BDP430" s="14">
        <v>7.5687432668371829E-2</v>
      </c>
      <c r="BDQ430" s="14">
        <v>3.015349175675591</v>
      </c>
      <c r="BDR430" s="14">
        <v>3.2639674534859608</v>
      </c>
      <c r="BDS430" s="14">
        <v>0.21632721106800634</v>
      </c>
      <c r="BDT430" s="14">
        <v>0.30595123991197992</v>
      </c>
      <c r="BDU430" s="14">
        <v>0.15606498004852007</v>
      </c>
      <c r="BDV430" s="14">
        <v>0.79254095552595638</v>
      </c>
      <c r="BDW430" s="14">
        <v>9.6739361391055878E-2</v>
      </c>
      <c r="BDX430" s="14">
        <v>76.637309648727609</v>
      </c>
      <c r="BDY430" s="14">
        <v>0.11918937402247134</v>
      </c>
      <c r="BDZ430" s="14">
        <v>3.7318729848425893</v>
      </c>
      <c r="BEA430" s="14">
        <v>8.9711970078129158E-2</v>
      </c>
      <c r="BEB430" s="14">
        <v>4.818961391266139E-2</v>
      </c>
      <c r="BEC430" s="14">
        <v>2.4034779376553524E-2</v>
      </c>
      <c r="BED430" s="14">
        <v>2.0617252550876569E-2</v>
      </c>
      <c r="BEE430" s="14">
        <v>2.8726530382217667E-2</v>
      </c>
      <c r="BEF430" s="14">
        <v>1.3379207628799821E-3</v>
      </c>
      <c r="BEG430" s="14">
        <v>29384.41264507594</v>
      </c>
      <c r="BEH430" s="14">
        <v>1.4385293077765423E-5</v>
      </c>
      <c r="BEI430" s="14">
        <v>11.412091119156884</v>
      </c>
      <c r="BEJ430" s="14">
        <v>1.3644888649441833</v>
      </c>
      <c r="BEK430" s="14">
        <v>2.544493481046494E-6</v>
      </c>
      <c r="BEL430" s="14">
        <v>2.4716851058147665E-8</v>
      </c>
      <c r="BEM430" s="14">
        <v>1.9383287582796699E-2</v>
      </c>
      <c r="BEN430" s="14">
        <v>3.7824281324705007E-2</v>
      </c>
      <c r="BEO430" s="14">
        <v>2.8337457555136447E-2</v>
      </c>
      <c r="BEP430" s="14">
        <v>0.20209108400135678</v>
      </c>
      <c r="BEQ430" s="14">
        <v>0.16771451316005942</v>
      </c>
      <c r="BER430" s="14">
        <v>0.24398915056327716</v>
      </c>
      <c r="BES430" s="14">
        <v>0.23993516145956167</v>
      </c>
      <c r="BET430" s="14">
        <v>0.29006670013051283</v>
      </c>
      <c r="BEU430" s="26">
        <v>1.1370060060080915E-2</v>
      </c>
    </row>
    <row r="431" spans="2:1503" outlineLevel="1" x14ac:dyDescent="0.35">
      <c r="B431" s="18">
        <v>422</v>
      </c>
      <c r="C431" s="11">
        <v>0</v>
      </c>
      <c r="D431" s="12">
        <v>0</v>
      </c>
      <c r="E431" s="12">
        <v>0</v>
      </c>
      <c r="F431" s="12">
        <v>0</v>
      </c>
      <c r="G431" s="12">
        <v>1.0812754309076463E-5</v>
      </c>
      <c r="H431" s="12">
        <v>0</v>
      </c>
      <c r="I431" s="12">
        <v>0</v>
      </c>
      <c r="J431" s="12">
        <v>0</v>
      </c>
      <c r="K431" s="12">
        <v>0</v>
      </c>
      <c r="L431" s="12">
        <v>0</v>
      </c>
      <c r="M431" s="12">
        <v>0</v>
      </c>
      <c r="N431" s="12">
        <v>0</v>
      </c>
      <c r="O431" s="12">
        <v>-1.1572613223324461E-11</v>
      </c>
      <c r="P431" s="12">
        <v>0</v>
      </c>
      <c r="Q431" s="12">
        <v>0</v>
      </c>
      <c r="R431" s="12">
        <v>0</v>
      </c>
      <c r="S431" s="12">
        <v>0</v>
      </c>
      <c r="T431" s="12">
        <v>0</v>
      </c>
      <c r="U431" s="12">
        <v>0</v>
      </c>
      <c r="V431" s="12">
        <v>0</v>
      </c>
      <c r="W431" s="12">
        <v>0</v>
      </c>
      <c r="X431" s="12">
        <v>0</v>
      </c>
      <c r="Y431" s="12">
        <v>0</v>
      </c>
      <c r="Z431" s="12">
        <v>0</v>
      </c>
      <c r="AA431" s="12">
        <v>0</v>
      </c>
      <c r="AB431" s="12">
        <v>0</v>
      </c>
      <c r="AC431" s="12">
        <v>0</v>
      </c>
      <c r="AD431" s="12">
        <v>0</v>
      </c>
      <c r="AE431" s="12">
        <v>0</v>
      </c>
      <c r="AF431" s="12">
        <v>0</v>
      </c>
      <c r="AG431" s="12">
        <v>0</v>
      </c>
      <c r="AH431" s="12">
        <v>0</v>
      </c>
      <c r="AI431" s="12">
        <v>0</v>
      </c>
      <c r="AJ431" s="12">
        <v>0</v>
      </c>
      <c r="AK431" s="12">
        <v>0</v>
      </c>
      <c r="AL431" s="12">
        <v>0</v>
      </c>
      <c r="AM431" s="12">
        <v>0</v>
      </c>
      <c r="AN431" s="12">
        <v>0</v>
      </c>
      <c r="AO431" s="12">
        <v>0</v>
      </c>
      <c r="AP431" s="12">
        <v>0</v>
      </c>
      <c r="AQ431" s="12">
        <v>0</v>
      </c>
      <c r="AR431" s="12">
        <v>2.0925669923128543E-4</v>
      </c>
      <c r="AS431" s="12">
        <v>0</v>
      </c>
      <c r="AT431" s="12">
        <v>0</v>
      </c>
      <c r="AU431" s="12">
        <v>0</v>
      </c>
      <c r="AV431" s="12">
        <v>0</v>
      </c>
      <c r="AW431" s="12">
        <v>0</v>
      </c>
      <c r="AX431" s="12">
        <v>0</v>
      </c>
      <c r="AY431" s="12">
        <v>0</v>
      </c>
      <c r="AZ431" s="12">
        <v>0</v>
      </c>
      <c r="BA431" s="12">
        <v>-9.6688934461966692E-6</v>
      </c>
      <c r="BB431" s="12">
        <v>1.5160424197811207E-25</v>
      </c>
      <c r="BC431" s="12">
        <v>1.1509329135717802E-25</v>
      </c>
      <c r="BD431" s="12">
        <v>3.3868001589049151E-26</v>
      </c>
      <c r="BE431" s="12">
        <v>0</v>
      </c>
      <c r="BF431" s="12">
        <v>0</v>
      </c>
      <c r="BG431" s="12">
        <v>9.60977284189732E-28</v>
      </c>
      <c r="BH431" s="12">
        <v>4.3729678187475878E-28</v>
      </c>
      <c r="BI431" s="12">
        <v>9.60977284189732E-28</v>
      </c>
      <c r="BJ431" s="12">
        <v>2.7549095542413285E-8</v>
      </c>
      <c r="BK431" s="12">
        <v>0</v>
      </c>
      <c r="BL431" s="12">
        <v>0</v>
      </c>
      <c r="BM431" s="12">
        <v>0</v>
      </c>
      <c r="BN431" s="12">
        <v>0</v>
      </c>
      <c r="BO431" s="12">
        <v>0</v>
      </c>
      <c r="BP431" s="12">
        <v>0</v>
      </c>
      <c r="BQ431" s="12">
        <v>0</v>
      </c>
      <c r="BR431" s="12">
        <v>0</v>
      </c>
      <c r="BS431" s="12">
        <v>0</v>
      </c>
      <c r="BT431" s="12">
        <v>0</v>
      </c>
      <c r="BU431" s="12">
        <v>0</v>
      </c>
      <c r="BV431" s="12">
        <v>0</v>
      </c>
      <c r="BW431" s="12">
        <v>0</v>
      </c>
      <c r="BX431" s="12">
        <v>0</v>
      </c>
      <c r="BY431" s="12">
        <v>0</v>
      </c>
      <c r="BZ431" s="12">
        <v>0</v>
      </c>
      <c r="CA431" s="12">
        <v>0</v>
      </c>
      <c r="CB431" s="12">
        <v>0</v>
      </c>
      <c r="CC431" s="12">
        <v>0</v>
      </c>
      <c r="CD431" s="12">
        <v>0</v>
      </c>
      <c r="CE431" s="12">
        <v>0</v>
      </c>
      <c r="CF431" s="12">
        <v>0</v>
      </c>
      <c r="CG431" s="12">
        <v>0</v>
      </c>
      <c r="CH431" s="12">
        <v>0</v>
      </c>
      <c r="CI431" s="12">
        <v>0</v>
      </c>
      <c r="CJ431" s="12">
        <v>0</v>
      </c>
      <c r="CK431" s="12">
        <v>0</v>
      </c>
      <c r="CL431" s="12">
        <v>1.1043741196634816E-8</v>
      </c>
      <c r="CM431" s="12">
        <v>-1.2501509213998477E-9</v>
      </c>
      <c r="CN431" s="12">
        <v>0</v>
      </c>
      <c r="CO431" s="12">
        <v>0</v>
      </c>
      <c r="CP431" s="12">
        <v>0</v>
      </c>
      <c r="CQ431" s="12">
        <v>0</v>
      </c>
      <c r="CR431" s="12">
        <v>0</v>
      </c>
      <c r="CS431" s="12">
        <v>0</v>
      </c>
      <c r="CT431" s="12">
        <v>0</v>
      </c>
      <c r="CU431" s="12">
        <v>0</v>
      </c>
      <c r="CV431" s="12">
        <v>0</v>
      </c>
      <c r="CW431" s="12">
        <v>0</v>
      </c>
      <c r="CX431" s="12">
        <v>0</v>
      </c>
      <c r="CY431" s="12">
        <v>0</v>
      </c>
      <c r="CZ431" s="12">
        <v>0</v>
      </c>
      <c r="DA431" s="12">
        <v>0</v>
      </c>
      <c r="DB431" s="12">
        <v>0</v>
      </c>
      <c r="DC431" s="12">
        <v>0</v>
      </c>
      <c r="DD431" s="12">
        <v>0</v>
      </c>
      <c r="DE431" s="12">
        <v>0</v>
      </c>
      <c r="DF431" s="12">
        <v>0</v>
      </c>
      <c r="DG431" s="12">
        <v>0</v>
      </c>
      <c r="DH431" s="12">
        <v>0</v>
      </c>
      <c r="DI431" s="12">
        <v>0</v>
      </c>
      <c r="DJ431" s="12">
        <v>0</v>
      </c>
      <c r="DK431" s="12">
        <v>0</v>
      </c>
      <c r="DL431" s="12">
        <v>0</v>
      </c>
      <c r="DM431" s="12">
        <v>0</v>
      </c>
      <c r="DN431" s="12">
        <v>0</v>
      </c>
      <c r="DO431" s="12">
        <v>0</v>
      </c>
      <c r="DP431" s="12">
        <v>0</v>
      </c>
      <c r="DQ431" s="12">
        <v>0</v>
      </c>
      <c r="DR431" s="12">
        <v>0</v>
      </c>
      <c r="DS431" s="12">
        <v>0</v>
      </c>
      <c r="DT431" s="12">
        <v>0</v>
      </c>
      <c r="DU431" s="12">
        <v>0</v>
      </c>
      <c r="DV431" s="12">
        <v>0</v>
      </c>
      <c r="DW431" s="12">
        <v>1.2148115316298298E-7</v>
      </c>
      <c r="DX431" s="12">
        <v>1.2501509213951026E-9</v>
      </c>
      <c r="DY431" s="12">
        <v>-3.1746095951176785E-6</v>
      </c>
      <c r="DZ431" s="12">
        <v>0</v>
      </c>
      <c r="EA431" s="12">
        <v>4.4357383120262298E-8</v>
      </c>
      <c r="EB431" s="12">
        <v>0</v>
      </c>
      <c r="EC431" s="12">
        <v>7.5462360827126047E-12</v>
      </c>
      <c r="ED431" s="12">
        <v>6.0811880634834252E-12</v>
      </c>
      <c r="EE431" s="12">
        <v>7.3098943176446289E-12</v>
      </c>
      <c r="EF431" s="12">
        <v>0</v>
      </c>
      <c r="EG431" s="12">
        <v>0</v>
      </c>
      <c r="EH431" s="12">
        <v>0</v>
      </c>
      <c r="EI431" s="12">
        <v>0</v>
      </c>
      <c r="EJ431" s="12">
        <v>0</v>
      </c>
      <c r="EK431" s="12">
        <v>0</v>
      </c>
      <c r="EL431" s="12">
        <v>0</v>
      </c>
      <c r="EM431" s="12">
        <v>0</v>
      </c>
      <c r="EN431" s="12">
        <v>0</v>
      </c>
      <c r="EO431" s="12">
        <v>0</v>
      </c>
      <c r="EP431" s="12">
        <v>0</v>
      </c>
      <c r="EQ431" s="12">
        <v>0</v>
      </c>
      <c r="ER431" s="12">
        <v>0</v>
      </c>
      <c r="ES431" s="12">
        <v>0</v>
      </c>
      <c r="ET431" s="12">
        <v>0</v>
      </c>
      <c r="EU431" s="12">
        <v>0</v>
      </c>
      <c r="EV431" s="12">
        <v>0</v>
      </c>
      <c r="EW431" s="12">
        <v>0</v>
      </c>
      <c r="EX431" s="12">
        <v>0</v>
      </c>
      <c r="EY431" s="12">
        <v>0</v>
      </c>
      <c r="EZ431" s="12">
        <v>0</v>
      </c>
      <c r="FA431" s="12">
        <v>0</v>
      </c>
      <c r="FB431" s="12">
        <v>9.9999999999999995E-21</v>
      </c>
      <c r="FC431" s="12">
        <v>0</v>
      </c>
      <c r="FD431" s="12">
        <v>0</v>
      </c>
      <c r="FE431" s="12">
        <v>0</v>
      </c>
      <c r="FF431" s="12">
        <v>0</v>
      </c>
      <c r="FG431" s="12">
        <v>0</v>
      </c>
      <c r="FH431" s="12">
        <v>4.4172669037227444E-6</v>
      </c>
      <c r="FI431" s="12">
        <v>0</v>
      </c>
      <c r="FJ431" s="12">
        <v>2.0197691070751518E-8</v>
      </c>
      <c r="FK431" s="12">
        <v>-8.7574310550785384E-8</v>
      </c>
      <c r="FL431" s="12">
        <v>0</v>
      </c>
      <c r="FM431" s="12">
        <v>3.8262538905778964E-9</v>
      </c>
      <c r="FN431" s="12">
        <v>0</v>
      </c>
      <c r="FO431" s="12">
        <v>0</v>
      </c>
      <c r="FP431" s="12">
        <v>0</v>
      </c>
      <c r="FQ431" s="12">
        <v>0</v>
      </c>
      <c r="FR431" s="12">
        <v>7.0154169858373519E-9</v>
      </c>
      <c r="FS431" s="12">
        <v>0</v>
      </c>
      <c r="FT431" s="12">
        <v>0</v>
      </c>
      <c r="FU431" s="12">
        <v>0</v>
      </c>
      <c r="FV431" s="12">
        <v>0</v>
      </c>
      <c r="FW431" s="12">
        <v>0</v>
      </c>
      <c r="FX431" s="12">
        <v>0</v>
      </c>
      <c r="FY431" s="12">
        <v>0</v>
      </c>
      <c r="FZ431" s="12">
        <v>0</v>
      </c>
      <c r="GA431" s="12">
        <v>0</v>
      </c>
      <c r="GB431" s="12">
        <v>0</v>
      </c>
      <c r="GC431" s="12">
        <v>0</v>
      </c>
      <c r="GD431" s="12">
        <v>0</v>
      </c>
      <c r="GE431" s="12">
        <v>0</v>
      </c>
      <c r="GF431" s="12">
        <v>0</v>
      </c>
      <c r="GG431" s="12">
        <v>0</v>
      </c>
      <c r="GH431" s="12">
        <v>0</v>
      </c>
      <c r="GI431" s="12">
        <v>0</v>
      </c>
      <c r="GJ431" s="12">
        <v>0</v>
      </c>
      <c r="GK431" s="12">
        <v>0</v>
      </c>
      <c r="GL431" s="12">
        <v>0</v>
      </c>
      <c r="GM431" s="12">
        <v>0</v>
      </c>
      <c r="GN431" s="12">
        <v>0</v>
      </c>
      <c r="GO431" s="12">
        <v>0</v>
      </c>
      <c r="GP431" s="12">
        <v>0</v>
      </c>
      <c r="GQ431" s="12">
        <v>0</v>
      </c>
      <c r="GR431" s="12">
        <v>0</v>
      </c>
      <c r="GS431" s="12">
        <v>0</v>
      </c>
      <c r="GT431" s="12">
        <v>0</v>
      </c>
      <c r="GU431" s="12">
        <v>3.1544119040469271E-6</v>
      </c>
      <c r="GV431" s="12">
        <v>0</v>
      </c>
      <c r="GW431" s="12">
        <v>-4.6168192068462366E-8</v>
      </c>
      <c r="GX431" s="12">
        <v>0</v>
      </c>
      <c r="GY431" s="12">
        <v>0</v>
      </c>
      <c r="GZ431" s="12">
        <v>0</v>
      </c>
      <c r="HA431" s="12">
        <v>0</v>
      </c>
      <c r="HB431" s="12">
        <v>0</v>
      </c>
      <c r="HC431" s="12">
        <v>0</v>
      </c>
      <c r="HD431" s="12">
        <v>0</v>
      </c>
      <c r="HE431" s="12">
        <v>0</v>
      </c>
      <c r="HF431" s="12">
        <v>0</v>
      </c>
      <c r="HG431" s="12">
        <v>0</v>
      </c>
      <c r="HH431" s="12">
        <v>0</v>
      </c>
      <c r="HI431" s="12">
        <v>0</v>
      </c>
      <c r="HJ431" s="12">
        <v>0</v>
      </c>
      <c r="HK431" s="12">
        <v>0</v>
      </c>
      <c r="HL431" s="12">
        <v>0</v>
      </c>
      <c r="HM431" s="12">
        <v>0</v>
      </c>
      <c r="HN431" s="12">
        <v>0</v>
      </c>
      <c r="HO431" s="12">
        <v>0</v>
      </c>
      <c r="HP431" s="12">
        <v>0</v>
      </c>
      <c r="HQ431" s="12">
        <v>0</v>
      </c>
      <c r="HR431" s="12">
        <v>0</v>
      </c>
      <c r="HS431" s="12">
        <v>0</v>
      </c>
      <c r="HT431" s="12">
        <v>0</v>
      </c>
      <c r="HU431" s="12">
        <v>0</v>
      </c>
      <c r="HV431" s="12">
        <v>0</v>
      </c>
      <c r="HW431" s="12">
        <v>0</v>
      </c>
      <c r="HX431" s="12">
        <v>0</v>
      </c>
      <c r="HY431" s="12">
        <v>0</v>
      </c>
      <c r="HZ431" s="12">
        <v>0</v>
      </c>
      <c r="IA431" s="12">
        <v>0</v>
      </c>
      <c r="IB431" s="12">
        <v>0</v>
      </c>
      <c r="IC431" s="12">
        <v>0</v>
      </c>
      <c r="ID431" s="12">
        <v>0</v>
      </c>
      <c r="IE431" s="12">
        <v>0</v>
      </c>
      <c r="IF431" s="12">
        <v>0</v>
      </c>
      <c r="IG431" s="12">
        <v>5.5864520288647292E-8</v>
      </c>
      <c r="IH431" s="12">
        <v>0</v>
      </c>
      <c r="II431" s="12">
        <v>-3.8262538905832623E-9</v>
      </c>
      <c r="IJ431" s="12">
        <v>0</v>
      </c>
      <c r="IK431" s="12">
        <v>0</v>
      </c>
      <c r="IL431" s="12">
        <v>0</v>
      </c>
      <c r="IM431" s="12">
        <v>0</v>
      </c>
      <c r="IN431" s="12">
        <v>0</v>
      </c>
      <c r="IO431" s="12">
        <v>0</v>
      </c>
      <c r="IP431" s="12">
        <v>0</v>
      </c>
      <c r="IQ431" s="12">
        <v>0</v>
      </c>
      <c r="IR431" s="12">
        <v>0</v>
      </c>
      <c r="IS431" s="12">
        <v>0</v>
      </c>
      <c r="IT431" s="12">
        <v>0</v>
      </c>
      <c r="IU431" s="12">
        <v>0</v>
      </c>
      <c r="IV431" s="12">
        <v>0</v>
      </c>
      <c r="IW431" s="12">
        <v>0</v>
      </c>
      <c r="IX431" s="12">
        <v>0</v>
      </c>
      <c r="IY431" s="12">
        <v>0</v>
      </c>
      <c r="IZ431" s="12">
        <v>0</v>
      </c>
      <c r="JA431" s="12">
        <v>0</v>
      </c>
      <c r="JB431" s="12">
        <v>0</v>
      </c>
      <c r="JC431" s="12">
        <v>0</v>
      </c>
      <c r="JD431" s="12">
        <v>0</v>
      </c>
      <c r="JE431" s="12">
        <v>0</v>
      </c>
      <c r="JF431" s="12">
        <v>0</v>
      </c>
      <c r="JG431" s="12">
        <v>0</v>
      </c>
      <c r="JH431" s="12">
        <v>0</v>
      </c>
      <c r="JI431" s="12">
        <v>0</v>
      </c>
      <c r="JJ431" s="12">
        <v>0</v>
      </c>
      <c r="JK431" s="12">
        <v>0</v>
      </c>
      <c r="JL431" s="12">
        <v>0</v>
      </c>
      <c r="JM431" s="12">
        <v>0</v>
      </c>
      <c r="JN431" s="12">
        <v>0</v>
      </c>
      <c r="JO431" s="12">
        <v>1.1927240490319574E-6</v>
      </c>
      <c r="JP431" s="12">
        <v>0</v>
      </c>
      <c r="JQ431" s="12">
        <v>0</v>
      </c>
      <c r="JR431" s="12">
        <v>0</v>
      </c>
      <c r="JS431" s="12">
        <v>0</v>
      </c>
      <c r="JT431" s="12">
        <v>0</v>
      </c>
      <c r="JU431" s="12">
        <v>-7.5505240933814011E-12</v>
      </c>
      <c r="JV431" s="12">
        <v>0</v>
      </c>
      <c r="JW431" s="12">
        <v>0</v>
      </c>
      <c r="JX431" s="12">
        <v>0</v>
      </c>
      <c r="JY431" s="12">
        <v>0</v>
      </c>
      <c r="JZ431" s="12">
        <v>0</v>
      </c>
      <c r="KA431" s="12">
        <v>0</v>
      </c>
      <c r="KB431" s="12">
        <v>0</v>
      </c>
      <c r="KC431" s="12">
        <v>0</v>
      </c>
      <c r="KD431" s="12">
        <v>0</v>
      </c>
      <c r="KE431" s="12">
        <v>0</v>
      </c>
      <c r="KF431" s="12">
        <v>0</v>
      </c>
      <c r="KG431" s="12">
        <v>0</v>
      </c>
      <c r="KH431" s="12">
        <v>0</v>
      </c>
      <c r="KI431" s="12">
        <v>0</v>
      </c>
      <c r="KJ431" s="12">
        <v>0</v>
      </c>
      <c r="KK431" s="12">
        <v>0</v>
      </c>
      <c r="KL431" s="12">
        <v>0</v>
      </c>
      <c r="KM431" s="12">
        <v>0</v>
      </c>
      <c r="KN431" s="12">
        <v>0</v>
      </c>
      <c r="KO431" s="12">
        <v>0</v>
      </c>
      <c r="KP431" s="12">
        <v>0</v>
      </c>
      <c r="KQ431" s="12">
        <v>0</v>
      </c>
      <c r="KR431" s="12">
        <v>0</v>
      </c>
      <c r="KS431" s="12">
        <v>0</v>
      </c>
      <c r="KT431" s="12">
        <v>0</v>
      </c>
      <c r="KU431" s="12">
        <v>0</v>
      </c>
      <c r="KV431" s="12">
        <v>0</v>
      </c>
      <c r="KW431" s="12">
        <v>0</v>
      </c>
      <c r="KX431" s="12">
        <v>0</v>
      </c>
      <c r="KY431" s="12">
        <v>0</v>
      </c>
      <c r="KZ431" s="12">
        <v>2.6504978867376827E-6</v>
      </c>
      <c r="LA431" s="12">
        <v>0</v>
      </c>
      <c r="LB431" s="12">
        <v>0</v>
      </c>
      <c r="LC431" s="12">
        <v>0</v>
      </c>
      <c r="LD431" s="12">
        <v>0</v>
      </c>
      <c r="LE431" s="12">
        <v>0</v>
      </c>
      <c r="LF431" s="12">
        <v>0</v>
      </c>
      <c r="LG431" s="12">
        <v>-6.0853415116195111E-12</v>
      </c>
      <c r="LH431" s="12">
        <v>0</v>
      </c>
      <c r="LI431" s="12">
        <v>0</v>
      </c>
      <c r="LJ431" s="12">
        <v>0</v>
      </c>
      <c r="LK431" s="12">
        <v>0</v>
      </c>
      <c r="LL431" s="12">
        <v>0</v>
      </c>
      <c r="LM431" s="12">
        <v>0</v>
      </c>
      <c r="LN431" s="12">
        <v>0</v>
      </c>
      <c r="LO431" s="12">
        <v>0</v>
      </c>
      <c r="LP431" s="12">
        <v>0</v>
      </c>
      <c r="LQ431" s="12">
        <v>0</v>
      </c>
      <c r="LR431" s="12">
        <v>0</v>
      </c>
      <c r="LS431" s="12">
        <v>0</v>
      </c>
      <c r="LT431" s="12">
        <v>0</v>
      </c>
      <c r="LU431" s="12">
        <v>0</v>
      </c>
      <c r="LV431" s="12">
        <v>0</v>
      </c>
      <c r="LW431" s="12">
        <v>0</v>
      </c>
      <c r="LX431" s="12">
        <v>0</v>
      </c>
      <c r="LY431" s="12">
        <v>0</v>
      </c>
      <c r="LZ431" s="12">
        <v>0</v>
      </c>
      <c r="MA431" s="12">
        <v>0</v>
      </c>
      <c r="MB431" s="12">
        <v>0</v>
      </c>
      <c r="MC431" s="12">
        <v>0</v>
      </c>
      <c r="MD431" s="12">
        <v>0</v>
      </c>
      <c r="ME431" s="12">
        <v>0</v>
      </c>
      <c r="MF431" s="12">
        <v>0</v>
      </c>
      <c r="MG431" s="12">
        <v>0</v>
      </c>
      <c r="MH431" s="12">
        <v>0</v>
      </c>
      <c r="MI431" s="12">
        <v>0</v>
      </c>
      <c r="MJ431" s="12">
        <v>0</v>
      </c>
      <c r="MK431" s="12">
        <v>4.4174964778961384E-7</v>
      </c>
      <c r="ML431" s="12">
        <v>0</v>
      </c>
      <c r="MM431" s="12">
        <v>0</v>
      </c>
      <c r="MN431" s="12">
        <v>0</v>
      </c>
      <c r="MO431" s="12">
        <v>0</v>
      </c>
      <c r="MP431" s="12">
        <v>0</v>
      </c>
      <c r="MQ431" s="12">
        <v>0</v>
      </c>
      <c r="MR431" s="12">
        <v>0</v>
      </c>
      <c r="MS431" s="12">
        <v>-7.3163698778984919E-12</v>
      </c>
      <c r="MT431" s="12">
        <v>0</v>
      </c>
      <c r="MU431" s="12">
        <v>0</v>
      </c>
      <c r="MV431" s="12">
        <v>0</v>
      </c>
      <c r="MW431" s="12">
        <v>0</v>
      </c>
      <c r="MX431" s="12">
        <v>0</v>
      </c>
      <c r="MY431" s="12">
        <v>0</v>
      </c>
      <c r="MZ431" s="12">
        <v>0</v>
      </c>
      <c r="NA431" s="12">
        <v>0</v>
      </c>
      <c r="NB431" s="12">
        <v>0</v>
      </c>
      <c r="NC431" s="12">
        <v>0</v>
      </c>
      <c r="ND431" s="12">
        <v>0</v>
      </c>
      <c r="NE431" s="12">
        <v>0</v>
      </c>
      <c r="NF431" s="12">
        <v>0</v>
      </c>
      <c r="NG431" s="12">
        <v>0</v>
      </c>
      <c r="NH431" s="12">
        <v>0</v>
      </c>
      <c r="NI431" s="12">
        <v>0</v>
      </c>
      <c r="NJ431" s="12">
        <v>0</v>
      </c>
      <c r="NK431" s="12">
        <v>0</v>
      </c>
      <c r="NL431" s="12">
        <v>0</v>
      </c>
      <c r="NM431" s="12">
        <v>0</v>
      </c>
      <c r="NN431" s="12">
        <v>0</v>
      </c>
      <c r="NO431" s="12">
        <v>0</v>
      </c>
      <c r="NP431" s="12">
        <v>0</v>
      </c>
      <c r="NQ431" s="12">
        <v>0</v>
      </c>
      <c r="NR431" s="12">
        <v>0</v>
      </c>
      <c r="NS431" s="12">
        <v>0</v>
      </c>
      <c r="NT431" s="12">
        <v>0</v>
      </c>
      <c r="NU431" s="12">
        <v>0</v>
      </c>
      <c r="NV431" s="12">
        <v>8.2952087312369823E-7</v>
      </c>
      <c r="NW431" s="12">
        <v>0</v>
      </c>
      <c r="NX431" s="12">
        <v>0</v>
      </c>
      <c r="NY431" s="12">
        <v>0</v>
      </c>
      <c r="NZ431" s="12">
        <v>0</v>
      </c>
      <c r="OA431" s="12">
        <v>0</v>
      </c>
      <c r="OB431" s="12">
        <v>0</v>
      </c>
      <c r="OC431" s="12">
        <v>0</v>
      </c>
      <c r="OD431" s="12">
        <v>0</v>
      </c>
      <c r="OE431" s="12">
        <v>-8.8037026119774747E-6</v>
      </c>
      <c r="OF431" s="12">
        <v>5.7459871483315941E-26</v>
      </c>
      <c r="OG431" s="12">
        <v>0</v>
      </c>
      <c r="OH431" s="12">
        <v>0</v>
      </c>
      <c r="OI431" s="12">
        <v>7.5763330090473187E-28</v>
      </c>
      <c r="OJ431" s="12">
        <v>5.1925638918420895E-7</v>
      </c>
      <c r="OK431" s="12">
        <v>0</v>
      </c>
      <c r="OL431" s="12">
        <v>0</v>
      </c>
      <c r="OM431" s="12">
        <v>0</v>
      </c>
      <c r="ON431" s="12">
        <v>0</v>
      </c>
      <c r="OO431" s="12">
        <v>2.9979281607393609E-7</v>
      </c>
      <c r="OP431" s="12">
        <v>0</v>
      </c>
      <c r="OQ431" s="12">
        <v>0</v>
      </c>
      <c r="OR431" s="12">
        <v>0</v>
      </c>
      <c r="OS431" s="12">
        <v>0</v>
      </c>
      <c r="OT431" s="12">
        <v>0</v>
      </c>
      <c r="OU431" s="12">
        <v>0</v>
      </c>
      <c r="OV431" s="12">
        <v>0</v>
      </c>
      <c r="OW431" s="12">
        <v>0</v>
      </c>
      <c r="OX431" s="12">
        <v>0</v>
      </c>
      <c r="OY431" s="12">
        <v>0</v>
      </c>
      <c r="OZ431" s="12">
        <v>0</v>
      </c>
      <c r="PA431" s="12">
        <v>0</v>
      </c>
      <c r="PB431" s="12">
        <v>0</v>
      </c>
      <c r="PC431" s="12">
        <v>0</v>
      </c>
      <c r="PD431" s="12">
        <v>0</v>
      </c>
      <c r="PE431" s="12">
        <v>0</v>
      </c>
      <c r="PF431" s="12">
        <v>0</v>
      </c>
      <c r="PG431" s="12">
        <v>0</v>
      </c>
      <c r="PH431" s="12">
        <v>0</v>
      </c>
      <c r="PI431" s="12">
        <v>0</v>
      </c>
      <c r="PJ431" s="12">
        <v>3.1709774767478479E-8</v>
      </c>
      <c r="PK431" s="12">
        <v>0</v>
      </c>
      <c r="PL431" s="12">
        <v>0</v>
      </c>
      <c r="PM431" s="12">
        <v>0</v>
      </c>
      <c r="PN431" s="12">
        <v>0</v>
      </c>
      <c r="PO431" s="12">
        <v>0</v>
      </c>
      <c r="PP431" s="12">
        <v>3.9940008002815298E-6</v>
      </c>
      <c r="PQ431" s="12">
        <v>-2.9585017948533326E-7</v>
      </c>
      <c r="PR431" s="12">
        <v>8.3212078822867434E-9</v>
      </c>
      <c r="PS431" s="12">
        <v>0</v>
      </c>
      <c r="PT431" s="12">
        <v>2.5906703429550935E-11</v>
      </c>
      <c r="PU431" s="12">
        <v>0</v>
      </c>
      <c r="PV431" s="12">
        <v>0</v>
      </c>
      <c r="PW431" s="12">
        <v>0</v>
      </c>
      <c r="PX431" s="12">
        <v>0</v>
      </c>
      <c r="PY431" s="12">
        <v>0</v>
      </c>
      <c r="PZ431" s="12">
        <v>0</v>
      </c>
      <c r="QA431" s="12">
        <v>1.6806722689075633E-8</v>
      </c>
      <c r="QB431" s="12">
        <v>0</v>
      </c>
      <c r="QC431" s="12">
        <v>0</v>
      </c>
      <c r="QD431" s="12">
        <v>0</v>
      </c>
      <c r="QE431" s="12">
        <v>-3.5645813078832629</v>
      </c>
      <c r="QF431" s="12">
        <v>1.2530764468729314E-25</v>
      </c>
      <c r="QG431" s="12">
        <v>1.8150805963358429E-17</v>
      </c>
      <c r="QH431" s="12">
        <v>0</v>
      </c>
      <c r="QI431" s="12">
        <v>2.0910179952935523E-5</v>
      </c>
      <c r="QJ431" s="12">
        <v>0</v>
      </c>
      <c r="QK431" s="12">
        <v>0</v>
      </c>
      <c r="QL431" s="12">
        <v>0</v>
      </c>
      <c r="QM431" s="12">
        <v>0</v>
      </c>
      <c r="QN431" s="12">
        <v>0</v>
      </c>
      <c r="QO431" s="12">
        <v>0</v>
      </c>
      <c r="QP431" s="12">
        <v>0</v>
      </c>
      <c r="QQ431" s="12">
        <v>0</v>
      </c>
      <c r="QR431" s="12">
        <v>0</v>
      </c>
      <c r="QS431" s="12">
        <v>0</v>
      </c>
      <c r="QT431" s="12">
        <v>0</v>
      </c>
      <c r="QU431" s="12">
        <v>0</v>
      </c>
      <c r="QV431" s="12">
        <v>0</v>
      </c>
      <c r="QW431" s="12">
        <v>0</v>
      </c>
      <c r="QX431" s="12">
        <v>0</v>
      </c>
      <c r="QY431" s="12">
        <v>0</v>
      </c>
      <c r="QZ431" s="12">
        <v>0</v>
      </c>
      <c r="RA431" s="12">
        <v>0</v>
      </c>
      <c r="RB431" s="12">
        <v>0</v>
      </c>
      <c r="RC431" s="12">
        <v>0</v>
      </c>
      <c r="RD431" s="12">
        <v>0</v>
      </c>
      <c r="RE431" s="12">
        <v>0</v>
      </c>
      <c r="RF431" s="12">
        <v>0</v>
      </c>
      <c r="RG431" s="12">
        <v>0</v>
      </c>
      <c r="RH431" s="12">
        <v>0</v>
      </c>
      <c r="RI431" s="12">
        <v>0</v>
      </c>
      <c r="RJ431" s="12">
        <v>0</v>
      </c>
      <c r="RK431" s="12">
        <v>0</v>
      </c>
      <c r="RL431" s="12">
        <v>0</v>
      </c>
      <c r="RM431" s="12">
        <v>0</v>
      </c>
      <c r="RN431" s="12">
        <v>0</v>
      </c>
      <c r="RO431" s="12">
        <v>0</v>
      </c>
      <c r="RP431" s="12">
        <v>0.2851348811398558</v>
      </c>
      <c r="RQ431" s="12">
        <v>-1.8345560585413782E-6</v>
      </c>
      <c r="RR431" s="12">
        <v>1.2760454128463072E-11</v>
      </c>
      <c r="RS431" s="12">
        <v>0.11391439901880154</v>
      </c>
      <c r="RT431" s="12">
        <v>0</v>
      </c>
      <c r="RU431" s="12">
        <v>0</v>
      </c>
      <c r="RV431" s="12">
        <v>0</v>
      </c>
      <c r="RW431" s="12">
        <v>0</v>
      </c>
      <c r="RX431" s="12">
        <v>0</v>
      </c>
      <c r="RY431" s="12">
        <v>0</v>
      </c>
      <c r="RZ431" s="12">
        <v>0</v>
      </c>
      <c r="SA431" s="12">
        <v>0</v>
      </c>
      <c r="SB431" s="12">
        <v>0</v>
      </c>
      <c r="SC431" s="12">
        <v>0</v>
      </c>
      <c r="SD431" s="12">
        <v>0</v>
      </c>
      <c r="SE431" s="12">
        <v>0</v>
      </c>
      <c r="SF431" s="12">
        <v>0</v>
      </c>
      <c r="SG431" s="12">
        <v>0</v>
      </c>
      <c r="SH431" s="12">
        <v>0</v>
      </c>
      <c r="SI431" s="12">
        <v>0</v>
      </c>
      <c r="SJ431" s="12">
        <v>0</v>
      </c>
      <c r="SK431" s="12">
        <v>0</v>
      </c>
      <c r="SL431" s="12">
        <v>0</v>
      </c>
      <c r="SM431" s="12">
        <v>0</v>
      </c>
      <c r="SN431" s="12">
        <v>0</v>
      </c>
      <c r="SO431" s="12">
        <v>0</v>
      </c>
      <c r="SP431" s="12">
        <v>0</v>
      </c>
      <c r="SQ431" s="12">
        <v>0</v>
      </c>
      <c r="SR431" s="12">
        <v>0</v>
      </c>
      <c r="SS431" s="12">
        <v>0</v>
      </c>
      <c r="ST431" s="12">
        <v>0</v>
      </c>
      <c r="SU431" s="12">
        <v>0</v>
      </c>
      <c r="SV431" s="12">
        <v>0</v>
      </c>
      <c r="SW431" s="12">
        <v>0</v>
      </c>
      <c r="SX431" s="12">
        <v>0</v>
      </c>
      <c r="SY431" s="12">
        <v>0</v>
      </c>
      <c r="SZ431" s="12">
        <v>0</v>
      </c>
      <c r="TA431" s="12">
        <v>3.2790511331083403</v>
      </c>
      <c r="TB431" s="12">
        <v>0</v>
      </c>
      <c r="TC431" s="12">
        <v>-1.2763591088608072E-11</v>
      </c>
      <c r="TD431" s="12">
        <v>0</v>
      </c>
      <c r="TE431" s="12">
        <v>0</v>
      </c>
      <c r="TF431" s="12">
        <v>0</v>
      </c>
      <c r="TG431" s="12">
        <v>0</v>
      </c>
      <c r="TH431" s="12">
        <v>0</v>
      </c>
      <c r="TI431" s="12">
        <v>0</v>
      </c>
      <c r="TJ431" s="12">
        <v>0</v>
      </c>
      <c r="TK431" s="12">
        <v>0</v>
      </c>
      <c r="TL431" s="12">
        <v>0</v>
      </c>
      <c r="TM431" s="12">
        <v>0</v>
      </c>
      <c r="TN431" s="12">
        <v>0</v>
      </c>
      <c r="TO431" s="12">
        <v>0</v>
      </c>
      <c r="TP431" s="12">
        <v>0</v>
      </c>
      <c r="TQ431" s="12">
        <v>0</v>
      </c>
      <c r="TR431" s="12">
        <v>0</v>
      </c>
      <c r="TS431" s="12">
        <v>0</v>
      </c>
      <c r="TT431" s="12">
        <v>0</v>
      </c>
      <c r="TU431" s="12">
        <v>0</v>
      </c>
      <c r="TV431" s="12">
        <v>0</v>
      </c>
      <c r="TW431" s="12">
        <v>0</v>
      </c>
      <c r="TX431" s="12">
        <v>0</v>
      </c>
      <c r="TY431" s="12">
        <v>0</v>
      </c>
      <c r="TZ431" s="12">
        <v>0</v>
      </c>
      <c r="UA431" s="12">
        <v>0</v>
      </c>
      <c r="UB431" s="12">
        <v>0</v>
      </c>
      <c r="UC431" s="12">
        <v>0</v>
      </c>
      <c r="UD431" s="12">
        <v>0</v>
      </c>
      <c r="UE431" s="12">
        <v>0</v>
      </c>
      <c r="UF431" s="12">
        <v>0</v>
      </c>
      <c r="UG431" s="12">
        <v>0</v>
      </c>
      <c r="UH431" s="12">
        <v>0</v>
      </c>
      <c r="UI431" s="12">
        <v>0</v>
      </c>
      <c r="UJ431" s="12">
        <v>0</v>
      </c>
      <c r="UK431" s="12">
        <v>0</v>
      </c>
      <c r="UL431" s="12">
        <v>0</v>
      </c>
      <c r="UM431" s="12">
        <v>1.8249064495882617E-6</v>
      </c>
      <c r="UN431" s="12">
        <v>0</v>
      </c>
      <c r="UO431" s="12">
        <v>-0.11391440185941247</v>
      </c>
      <c r="UP431" s="12">
        <v>0</v>
      </c>
      <c r="UQ431" s="12">
        <v>0</v>
      </c>
      <c r="UR431" s="12">
        <v>0</v>
      </c>
      <c r="US431" s="12">
        <v>0</v>
      </c>
      <c r="UT431" s="12">
        <v>0</v>
      </c>
      <c r="UU431" s="12">
        <v>0</v>
      </c>
      <c r="UV431" s="12">
        <v>0</v>
      </c>
      <c r="UW431" s="12">
        <v>0</v>
      </c>
      <c r="UX431" s="12">
        <v>0</v>
      </c>
      <c r="UY431" s="12">
        <v>0</v>
      </c>
      <c r="UZ431" s="12">
        <v>0</v>
      </c>
      <c r="VA431" s="12">
        <v>0</v>
      </c>
      <c r="VB431" s="12">
        <v>0</v>
      </c>
      <c r="VC431" s="12">
        <v>0</v>
      </c>
      <c r="VD431" s="12">
        <v>0</v>
      </c>
      <c r="VE431" s="12">
        <v>0</v>
      </c>
      <c r="VF431" s="12">
        <v>0</v>
      </c>
      <c r="VG431" s="12">
        <v>0</v>
      </c>
      <c r="VH431" s="12">
        <v>0</v>
      </c>
      <c r="VI431" s="12">
        <v>0</v>
      </c>
      <c r="VJ431" s="12">
        <v>0</v>
      </c>
      <c r="VK431" s="12">
        <v>0</v>
      </c>
      <c r="VL431" s="12">
        <v>0</v>
      </c>
      <c r="VM431" s="12">
        <v>0</v>
      </c>
      <c r="VN431" s="12">
        <v>0</v>
      </c>
      <c r="VO431" s="12">
        <v>0</v>
      </c>
      <c r="VP431" s="12">
        <v>0</v>
      </c>
      <c r="VQ431" s="12">
        <v>0</v>
      </c>
      <c r="VR431" s="12">
        <v>0</v>
      </c>
      <c r="VS431" s="12">
        <v>0</v>
      </c>
      <c r="VT431" s="12">
        <v>0</v>
      </c>
      <c r="VU431" s="12">
        <v>0</v>
      </c>
      <c r="VV431" s="12">
        <v>0</v>
      </c>
      <c r="VW431" s="12">
        <v>3.9529326874054274E-4</v>
      </c>
      <c r="VX431" s="12">
        <v>0</v>
      </c>
      <c r="VY431" s="12">
        <v>0</v>
      </c>
      <c r="VZ431" s="12">
        <v>0</v>
      </c>
      <c r="WA431" s="12">
        <v>-2.4880992535416868E-4</v>
      </c>
      <c r="WB431" s="12">
        <v>3.3056125219460601E-25</v>
      </c>
      <c r="WC431" s="12">
        <v>1.3470170805734095E-24</v>
      </c>
      <c r="WD431" s="12">
        <v>1.6192526079954307E-24</v>
      </c>
      <c r="WE431" s="12">
        <v>0</v>
      </c>
      <c r="WF431" s="12">
        <v>0</v>
      </c>
      <c r="WG431" s="12">
        <v>1.1340548147696698E-27</v>
      </c>
      <c r="WH431" s="12">
        <v>2.345631803341926E-27</v>
      </c>
      <c r="WI431" s="12">
        <v>1.597507536760083E-27</v>
      </c>
      <c r="WJ431" s="12">
        <v>4.2428655495267672E-9</v>
      </c>
      <c r="WK431" s="12">
        <v>0</v>
      </c>
      <c r="WL431" s="12">
        <v>0</v>
      </c>
      <c r="WM431" s="12">
        <v>0</v>
      </c>
      <c r="WN431" s="12">
        <v>0</v>
      </c>
      <c r="WO431" s="12">
        <v>0</v>
      </c>
      <c r="WP431" s="12">
        <v>0</v>
      </c>
      <c r="WQ431" s="12">
        <v>0</v>
      </c>
      <c r="WR431" s="12">
        <v>0</v>
      </c>
      <c r="WS431" s="12">
        <v>0</v>
      </c>
      <c r="WT431" s="12">
        <v>0</v>
      </c>
      <c r="WU431" s="12">
        <v>0</v>
      </c>
      <c r="WV431" s="12">
        <v>0</v>
      </c>
      <c r="WW431" s="12">
        <v>0</v>
      </c>
      <c r="WX431" s="12">
        <v>0</v>
      </c>
      <c r="WY431" s="12">
        <v>0</v>
      </c>
      <c r="WZ431" s="12">
        <v>0</v>
      </c>
      <c r="XA431" s="12">
        <v>0</v>
      </c>
      <c r="XB431" s="12">
        <v>0</v>
      </c>
      <c r="XC431" s="12">
        <v>0</v>
      </c>
      <c r="XD431" s="12">
        <v>0</v>
      </c>
      <c r="XE431" s="12">
        <v>0</v>
      </c>
      <c r="XF431" s="12">
        <v>0</v>
      </c>
      <c r="XG431" s="12">
        <v>0</v>
      </c>
      <c r="XH431" s="12">
        <v>0</v>
      </c>
      <c r="XI431" s="12">
        <v>0</v>
      </c>
      <c r="XJ431" s="12">
        <v>0</v>
      </c>
      <c r="XK431" s="12">
        <v>0</v>
      </c>
      <c r="XL431" s="12">
        <v>1.8642679846696108E-25</v>
      </c>
      <c r="XM431" s="12">
        <v>-1.6993085091102615E-20</v>
      </c>
      <c r="XN431" s="12">
        <v>0</v>
      </c>
      <c r="XO431" s="12">
        <v>0</v>
      </c>
      <c r="XP431" s="12">
        <v>0</v>
      </c>
      <c r="XQ431" s="12">
        <v>0</v>
      </c>
      <c r="XR431" s="12">
        <v>0</v>
      </c>
      <c r="XS431" s="12">
        <v>0</v>
      </c>
      <c r="XT431" s="12">
        <v>0</v>
      </c>
      <c r="XU431" s="12">
        <v>0</v>
      </c>
      <c r="XV431" s="12">
        <v>0</v>
      </c>
      <c r="XW431" s="12">
        <v>0</v>
      </c>
      <c r="XX431" s="12">
        <v>0</v>
      </c>
      <c r="XY431" s="12">
        <v>0</v>
      </c>
      <c r="XZ431" s="12">
        <v>0</v>
      </c>
      <c r="YA431" s="12">
        <v>0</v>
      </c>
      <c r="YB431" s="12">
        <v>0</v>
      </c>
      <c r="YC431" s="12">
        <v>0</v>
      </c>
      <c r="YD431" s="12">
        <v>0</v>
      </c>
      <c r="YE431" s="12">
        <v>0</v>
      </c>
      <c r="YF431" s="12">
        <v>0</v>
      </c>
      <c r="YG431" s="12">
        <v>0</v>
      </c>
      <c r="YH431" s="12">
        <v>0</v>
      </c>
      <c r="YI431" s="12">
        <v>0</v>
      </c>
      <c r="YJ431" s="12">
        <v>0</v>
      </c>
      <c r="YK431" s="12">
        <v>0</v>
      </c>
      <c r="YL431" s="12">
        <v>0</v>
      </c>
      <c r="YM431" s="12">
        <v>0</v>
      </c>
      <c r="YN431" s="12">
        <v>0</v>
      </c>
      <c r="YO431" s="12">
        <v>0</v>
      </c>
      <c r="YP431" s="12">
        <v>0</v>
      </c>
      <c r="YQ431" s="12">
        <v>0</v>
      </c>
      <c r="YR431" s="12">
        <v>0</v>
      </c>
      <c r="YS431" s="12">
        <v>0</v>
      </c>
      <c r="YT431" s="12">
        <v>9.6496089531160512E-9</v>
      </c>
      <c r="YU431" s="12">
        <v>0</v>
      </c>
      <c r="YV431" s="12">
        <v>0</v>
      </c>
      <c r="YW431" s="12">
        <v>4.4742431632070659E-6</v>
      </c>
      <c r="YX431" s="12">
        <v>9.9999999999999995E-21</v>
      </c>
      <c r="YY431" s="12">
        <v>-3.3992319216823008E-6</v>
      </c>
      <c r="YZ431" s="12">
        <v>0</v>
      </c>
      <c r="ZA431" s="12">
        <v>6.755600431597288E-9</v>
      </c>
      <c r="ZB431" s="12">
        <v>0</v>
      </c>
      <c r="ZC431" s="12">
        <v>2.1459605641661418E-11</v>
      </c>
      <c r="ZD431" s="12">
        <v>1.8792443200758685E-11</v>
      </c>
      <c r="ZE431" s="12">
        <v>1.1570702916915393E-11</v>
      </c>
      <c r="ZF431" s="12">
        <v>0</v>
      </c>
      <c r="ZG431" s="12">
        <v>0</v>
      </c>
      <c r="ZH431" s="12">
        <v>0</v>
      </c>
      <c r="ZI431" s="12">
        <v>0</v>
      </c>
      <c r="ZJ431" s="12">
        <v>0</v>
      </c>
      <c r="ZK431" s="12">
        <v>0</v>
      </c>
      <c r="ZL431" s="12">
        <v>0</v>
      </c>
      <c r="ZM431" s="12">
        <v>0</v>
      </c>
      <c r="ZN431" s="12">
        <v>0</v>
      </c>
      <c r="ZO431" s="12">
        <v>0</v>
      </c>
      <c r="ZP431" s="12">
        <v>0</v>
      </c>
      <c r="ZQ431" s="12">
        <v>0</v>
      </c>
      <c r="ZR431" s="12">
        <v>0</v>
      </c>
      <c r="ZS431" s="12">
        <v>0</v>
      </c>
      <c r="ZT431" s="12">
        <v>0</v>
      </c>
      <c r="ZU431" s="12">
        <v>0</v>
      </c>
      <c r="ZV431" s="12">
        <v>0</v>
      </c>
      <c r="ZW431" s="12">
        <v>0</v>
      </c>
      <c r="ZX431" s="12">
        <v>0</v>
      </c>
      <c r="ZY431" s="12">
        <v>0</v>
      </c>
      <c r="ZZ431" s="12">
        <v>0</v>
      </c>
      <c r="AAA431" s="12">
        <v>0</v>
      </c>
      <c r="AAB431" s="12">
        <v>0</v>
      </c>
      <c r="AAC431" s="12">
        <v>0</v>
      </c>
      <c r="AAD431" s="12">
        <v>0</v>
      </c>
      <c r="AAE431" s="12">
        <v>0</v>
      </c>
      <c r="AAF431" s="12">
        <v>0</v>
      </c>
      <c r="AAG431" s="12">
        <v>0</v>
      </c>
      <c r="AAH431" s="12">
        <v>8.4739453848618682E-28</v>
      </c>
      <c r="AAI431" s="12">
        <v>0</v>
      </c>
      <c r="AAJ431" s="12">
        <v>1.0201352272048458E-8</v>
      </c>
      <c r="AAK431" s="12">
        <v>-5.7648876130482725E-7</v>
      </c>
      <c r="AAL431" s="12">
        <v>0</v>
      </c>
      <c r="AAM431" s="12">
        <v>6.6635548164664786E-10</v>
      </c>
      <c r="AAN431" s="12">
        <v>0</v>
      </c>
      <c r="AAO431" s="12">
        <v>0</v>
      </c>
      <c r="AAP431" s="12">
        <v>0</v>
      </c>
      <c r="AAQ431" s="12">
        <v>0</v>
      </c>
      <c r="AAR431" s="12">
        <v>0</v>
      </c>
      <c r="AAS431" s="12">
        <v>0</v>
      </c>
      <c r="AAT431" s="12">
        <v>1.5494657495443571E-14</v>
      </c>
      <c r="AAU431" s="12">
        <v>0</v>
      </c>
      <c r="AAV431" s="12">
        <v>0</v>
      </c>
      <c r="AAW431" s="12">
        <v>0</v>
      </c>
      <c r="AAX431" s="12">
        <v>0</v>
      </c>
      <c r="AAY431" s="12">
        <v>0</v>
      </c>
      <c r="AAZ431" s="12">
        <v>0</v>
      </c>
      <c r="ABA431" s="12">
        <v>0</v>
      </c>
      <c r="ABB431" s="12">
        <v>0</v>
      </c>
      <c r="ABC431" s="12">
        <v>0</v>
      </c>
      <c r="ABD431" s="12">
        <v>0</v>
      </c>
      <c r="ABE431" s="12">
        <v>0</v>
      </c>
      <c r="ABF431" s="12">
        <v>0</v>
      </c>
      <c r="ABG431" s="12">
        <v>0</v>
      </c>
      <c r="ABH431" s="12">
        <v>0</v>
      </c>
      <c r="ABI431" s="12">
        <v>0</v>
      </c>
      <c r="ABJ431" s="12">
        <v>0</v>
      </c>
      <c r="ABK431" s="12">
        <v>0</v>
      </c>
      <c r="ABL431" s="12">
        <v>0</v>
      </c>
      <c r="ABM431" s="12">
        <v>0</v>
      </c>
      <c r="ABN431" s="12">
        <v>0</v>
      </c>
      <c r="ABO431" s="12">
        <v>0</v>
      </c>
      <c r="ABP431" s="12">
        <v>0</v>
      </c>
      <c r="ABQ431" s="12">
        <v>0</v>
      </c>
      <c r="ABR431" s="12">
        <v>0</v>
      </c>
      <c r="ABS431" s="12">
        <v>0</v>
      </c>
      <c r="ABT431" s="12">
        <v>0</v>
      </c>
      <c r="ABU431" s="12">
        <v>3.3890305694102514E-6</v>
      </c>
      <c r="ABV431" s="12">
        <v>0</v>
      </c>
      <c r="ABW431" s="12">
        <v>-8.6580829222786329E-9</v>
      </c>
      <c r="ABX431" s="12">
        <v>0</v>
      </c>
      <c r="ABY431" s="12">
        <v>0</v>
      </c>
      <c r="ABZ431" s="12">
        <v>0</v>
      </c>
      <c r="ACA431" s="12">
        <v>0</v>
      </c>
      <c r="ACB431" s="12">
        <v>0</v>
      </c>
      <c r="ACC431" s="12">
        <v>0</v>
      </c>
      <c r="ACD431" s="12">
        <v>0</v>
      </c>
      <c r="ACE431" s="12">
        <v>0</v>
      </c>
      <c r="ACF431" s="12">
        <v>0</v>
      </c>
      <c r="ACG431" s="12">
        <v>0</v>
      </c>
      <c r="ACH431" s="12">
        <v>0</v>
      </c>
      <c r="ACI431" s="12">
        <v>0</v>
      </c>
      <c r="ACJ431" s="12">
        <v>0</v>
      </c>
      <c r="ACK431" s="12">
        <v>0</v>
      </c>
      <c r="ACL431" s="12">
        <v>0</v>
      </c>
      <c r="ACM431" s="12">
        <v>0</v>
      </c>
      <c r="ACN431" s="12">
        <v>0</v>
      </c>
      <c r="ACO431" s="12">
        <v>0</v>
      </c>
      <c r="ACP431" s="12">
        <v>0</v>
      </c>
      <c r="ACQ431" s="12">
        <v>0</v>
      </c>
      <c r="ACR431" s="12">
        <v>0</v>
      </c>
      <c r="ACS431" s="12">
        <v>0</v>
      </c>
      <c r="ACT431" s="12">
        <v>0</v>
      </c>
      <c r="ACU431" s="12">
        <v>0</v>
      </c>
      <c r="ACV431" s="12">
        <v>0</v>
      </c>
      <c r="ACW431" s="12">
        <v>0</v>
      </c>
      <c r="ACX431" s="12">
        <v>0</v>
      </c>
      <c r="ACY431" s="12">
        <v>0</v>
      </c>
      <c r="ACZ431" s="12">
        <v>0</v>
      </c>
      <c r="ADA431" s="12">
        <v>0</v>
      </c>
      <c r="ADB431" s="12">
        <v>0</v>
      </c>
      <c r="ADC431" s="12">
        <v>0</v>
      </c>
      <c r="ADD431" s="12">
        <v>0</v>
      </c>
      <c r="ADE431" s="12">
        <v>0</v>
      </c>
      <c r="ADF431" s="12">
        <v>0</v>
      </c>
      <c r="ADG431" s="12">
        <v>5.7648876130481391E-7</v>
      </c>
      <c r="ADH431" s="12">
        <v>0</v>
      </c>
      <c r="ADI431" s="12">
        <v>-1.5806487232410591E-9</v>
      </c>
      <c r="ADJ431" s="12">
        <v>0</v>
      </c>
      <c r="ADK431" s="12">
        <v>0</v>
      </c>
      <c r="ADL431" s="12">
        <v>0</v>
      </c>
      <c r="ADM431" s="12">
        <v>0</v>
      </c>
      <c r="ADN431" s="12">
        <v>0</v>
      </c>
      <c r="ADO431" s="12">
        <v>0</v>
      </c>
      <c r="ADP431" s="12">
        <v>0</v>
      </c>
      <c r="ADQ431" s="12">
        <v>0</v>
      </c>
      <c r="ADR431" s="12">
        <v>0</v>
      </c>
      <c r="ADS431" s="12">
        <v>0</v>
      </c>
      <c r="ADT431" s="12">
        <v>0</v>
      </c>
      <c r="ADU431" s="12">
        <v>0</v>
      </c>
      <c r="ADV431" s="12">
        <v>0</v>
      </c>
      <c r="ADW431" s="12">
        <v>0</v>
      </c>
      <c r="ADX431" s="12">
        <v>0</v>
      </c>
      <c r="ADY431" s="12">
        <v>0</v>
      </c>
      <c r="ADZ431" s="12">
        <v>0</v>
      </c>
      <c r="AEA431" s="12">
        <v>0</v>
      </c>
      <c r="AEB431" s="12">
        <v>0</v>
      </c>
      <c r="AEC431" s="12">
        <v>0</v>
      </c>
      <c r="AED431" s="12">
        <v>0</v>
      </c>
      <c r="AEE431" s="12">
        <v>0</v>
      </c>
      <c r="AEF431" s="12">
        <v>0</v>
      </c>
      <c r="AEG431" s="12">
        <v>0</v>
      </c>
      <c r="AEH431" s="12">
        <v>0</v>
      </c>
      <c r="AEI431" s="12">
        <v>0</v>
      </c>
      <c r="AEJ431" s="12">
        <v>0</v>
      </c>
      <c r="AEK431" s="12">
        <v>0</v>
      </c>
      <c r="AEL431" s="12">
        <v>0</v>
      </c>
      <c r="AEM431" s="12">
        <v>0</v>
      </c>
      <c r="AEN431" s="12">
        <v>0</v>
      </c>
      <c r="AEO431" s="12">
        <v>1.864267984323528E-25</v>
      </c>
      <c r="AEP431" s="12">
        <v>0</v>
      </c>
      <c r="AEQ431" s="12">
        <v>0</v>
      </c>
      <c r="AER431" s="12">
        <v>0</v>
      </c>
      <c r="AES431" s="12">
        <v>0</v>
      </c>
      <c r="AET431" s="12">
        <v>0</v>
      </c>
      <c r="AEU431" s="12">
        <v>-2.1460483524109724E-11</v>
      </c>
      <c r="AEV431" s="12">
        <v>0</v>
      </c>
      <c r="AEW431" s="12">
        <v>0</v>
      </c>
      <c r="AEX431" s="12">
        <v>0</v>
      </c>
      <c r="AEY431" s="12">
        <v>0</v>
      </c>
      <c r="AEZ431" s="12">
        <v>0</v>
      </c>
      <c r="AFA431" s="12">
        <v>0</v>
      </c>
      <c r="AFB431" s="12">
        <v>0</v>
      </c>
      <c r="AFC431" s="12">
        <v>0</v>
      </c>
      <c r="AFD431" s="12">
        <v>0</v>
      </c>
      <c r="AFE431" s="12">
        <v>0</v>
      </c>
      <c r="AFF431" s="12">
        <v>0</v>
      </c>
      <c r="AFG431" s="12">
        <v>0</v>
      </c>
      <c r="AFH431" s="12">
        <v>0</v>
      </c>
      <c r="AFI431" s="12">
        <v>0</v>
      </c>
      <c r="AFJ431" s="12">
        <v>0</v>
      </c>
      <c r="AFK431" s="12">
        <v>0</v>
      </c>
      <c r="AFL431" s="12">
        <v>0</v>
      </c>
      <c r="AFM431" s="12">
        <v>0</v>
      </c>
      <c r="AFN431" s="12">
        <v>0</v>
      </c>
      <c r="AFO431" s="12">
        <v>0</v>
      </c>
      <c r="AFP431" s="12">
        <v>0</v>
      </c>
      <c r="AFQ431" s="12">
        <v>0</v>
      </c>
      <c r="AFR431" s="12">
        <v>0</v>
      </c>
      <c r="AFS431" s="12">
        <v>0</v>
      </c>
      <c r="AFT431" s="12">
        <v>0</v>
      </c>
      <c r="AFU431" s="12">
        <v>0</v>
      </c>
      <c r="AFV431" s="12">
        <v>0</v>
      </c>
      <c r="AFW431" s="12">
        <v>0</v>
      </c>
      <c r="AFX431" s="12">
        <v>0</v>
      </c>
      <c r="AFY431" s="12">
        <v>0</v>
      </c>
      <c r="AFZ431" s="12">
        <v>3.3556823717823506E-6</v>
      </c>
      <c r="AGA431" s="12">
        <v>0</v>
      </c>
      <c r="AGB431" s="12">
        <v>0</v>
      </c>
      <c r="AGC431" s="12">
        <v>0</v>
      </c>
      <c r="AGD431" s="12">
        <v>0</v>
      </c>
      <c r="AGE431" s="12">
        <v>0</v>
      </c>
      <c r="AGF431" s="12">
        <v>0</v>
      </c>
      <c r="AGG431" s="12">
        <v>-1.8795710585035667E-11</v>
      </c>
      <c r="AGH431" s="12">
        <v>0</v>
      </c>
      <c r="AGI431" s="12">
        <v>0</v>
      </c>
      <c r="AGJ431" s="12">
        <v>0</v>
      </c>
      <c r="AGK431" s="12">
        <v>0</v>
      </c>
      <c r="AGL431" s="12">
        <v>0</v>
      </c>
      <c r="AGM431" s="12">
        <v>0</v>
      </c>
      <c r="AGN431" s="12">
        <v>0</v>
      </c>
      <c r="AGO431" s="12">
        <v>0</v>
      </c>
      <c r="AGP431" s="12">
        <v>0</v>
      </c>
      <c r="AGQ431" s="12">
        <v>0</v>
      </c>
      <c r="AGR431" s="12">
        <v>0</v>
      </c>
      <c r="AGS431" s="12">
        <v>0</v>
      </c>
      <c r="AGT431" s="12">
        <v>0</v>
      </c>
      <c r="AGU431" s="12">
        <v>0</v>
      </c>
      <c r="AGV431" s="12">
        <v>0</v>
      </c>
      <c r="AGW431" s="12">
        <v>0</v>
      </c>
      <c r="AGX431" s="12">
        <v>0</v>
      </c>
      <c r="AGY431" s="12">
        <v>0</v>
      </c>
      <c r="AGZ431" s="12">
        <v>0</v>
      </c>
      <c r="AHA431" s="12">
        <v>0</v>
      </c>
      <c r="AHB431" s="12">
        <v>0</v>
      </c>
      <c r="AHC431" s="12">
        <v>0</v>
      </c>
      <c r="AHD431" s="12">
        <v>0</v>
      </c>
      <c r="AHE431" s="12">
        <v>0</v>
      </c>
      <c r="AHF431" s="12">
        <v>0</v>
      </c>
      <c r="AHG431" s="12">
        <v>0</v>
      </c>
      <c r="AHH431" s="12">
        <v>0</v>
      </c>
      <c r="AHI431" s="12">
        <v>0</v>
      </c>
      <c r="AHJ431" s="12">
        <v>0</v>
      </c>
      <c r="AHK431" s="12">
        <v>0</v>
      </c>
      <c r="AHL431" s="12">
        <v>0</v>
      </c>
      <c r="AHM431" s="12">
        <v>0</v>
      </c>
      <c r="AHN431" s="12">
        <v>0</v>
      </c>
      <c r="AHO431" s="12">
        <v>0</v>
      </c>
      <c r="AHP431" s="12">
        <v>0</v>
      </c>
      <c r="AHQ431" s="12">
        <v>0</v>
      </c>
      <c r="AHR431" s="12">
        <v>0</v>
      </c>
      <c r="AHS431" s="12">
        <v>0</v>
      </c>
      <c r="AHT431" s="12">
        <v>0</v>
      </c>
      <c r="AHU431" s="12">
        <v>0</v>
      </c>
      <c r="AHV431" s="12">
        <v>0</v>
      </c>
      <c r="AHW431" s="12">
        <v>0</v>
      </c>
      <c r="AHX431" s="12">
        <v>0</v>
      </c>
      <c r="AHY431" s="12">
        <v>0</v>
      </c>
      <c r="AHZ431" s="12">
        <v>0</v>
      </c>
      <c r="AIA431" s="12">
        <v>0</v>
      </c>
      <c r="AIB431" s="12">
        <v>0</v>
      </c>
      <c r="AIC431" s="12">
        <v>0</v>
      </c>
      <c r="AID431" s="12">
        <v>2.496362364686023E-7</v>
      </c>
      <c r="AIE431" s="12">
        <v>-1.5098944772352756E-8</v>
      </c>
      <c r="AIF431" s="12">
        <v>9.2978510284970938E-9</v>
      </c>
      <c r="AIG431" s="12">
        <v>0</v>
      </c>
      <c r="AIH431" s="12">
        <v>0</v>
      </c>
      <c r="AII431" s="12">
        <v>0</v>
      </c>
      <c r="AIJ431" s="12">
        <v>1.9607843137254903E-9</v>
      </c>
      <c r="AIK431" s="12">
        <v>0</v>
      </c>
      <c r="AIL431" s="12">
        <v>0</v>
      </c>
      <c r="AIM431" s="12">
        <v>0</v>
      </c>
      <c r="AIN431" s="12">
        <v>0</v>
      </c>
      <c r="AIO431" s="12">
        <v>0</v>
      </c>
      <c r="AIP431" s="12">
        <v>0</v>
      </c>
      <c r="AIQ431" s="12">
        <v>0</v>
      </c>
      <c r="AIR431" s="12">
        <v>0</v>
      </c>
      <c r="AIS431" s="12">
        <v>0</v>
      </c>
      <c r="AIT431" s="12">
        <v>0</v>
      </c>
      <c r="AIU431" s="12">
        <v>0</v>
      </c>
      <c r="AIV431" s="12">
        <v>0</v>
      </c>
      <c r="AIW431" s="12">
        <v>0</v>
      </c>
      <c r="AIX431" s="12">
        <v>0</v>
      </c>
      <c r="AIY431" s="12">
        <v>0</v>
      </c>
      <c r="AIZ431" s="12">
        <v>0</v>
      </c>
      <c r="AJA431" s="12">
        <v>0</v>
      </c>
      <c r="AJB431" s="12">
        <v>0</v>
      </c>
      <c r="AJC431" s="12">
        <v>0</v>
      </c>
      <c r="AJD431" s="12">
        <v>0</v>
      </c>
      <c r="AJE431" s="12">
        <v>0</v>
      </c>
      <c r="AJF431" s="12">
        <v>0</v>
      </c>
      <c r="AJG431" s="12">
        <v>0</v>
      </c>
      <c r="AJH431" s="12">
        <v>0</v>
      </c>
      <c r="AJI431" s="12">
        <v>0</v>
      </c>
      <c r="AJJ431" s="12">
        <v>0</v>
      </c>
      <c r="AJK431" s="12">
        <v>0</v>
      </c>
      <c r="AJL431" s="12">
        <v>0</v>
      </c>
      <c r="AJM431" s="12">
        <v>0</v>
      </c>
      <c r="AJN431" s="12">
        <v>0</v>
      </c>
      <c r="AJO431" s="12">
        <v>0</v>
      </c>
      <c r="AJP431" s="12">
        <v>5.4711193557011908E-9</v>
      </c>
      <c r="AJQ431" s="12">
        <v>-9.3008349628158115E-9</v>
      </c>
      <c r="AJR431" s="12">
        <v>0</v>
      </c>
      <c r="AJS431" s="12">
        <v>0</v>
      </c>
      <c r="AJT431" s="12">
        <v>0</v>
      </c>
      <c r="AJU431" s="12">
        <v>0</v>
      </c>
      <c r="AJV431" s="12">
        <v>0</v>
      </c>
      <c r="AJW431" s="12">
        <v>0</v>
      </c>
      <c r="AJX431" s="12">
        <v>0</v>
      </c>
      <c r="AJY431" s="12">
        <v>0</v>
      </c>
      <c r="AJZ431" s="12">
        <v>0</v>
      </c>
      <c r="AKA431" s="12">
        <v>0</v>
      </c>
      <c r="AKB431" s="12">
        <v>0</v>
      </c>
      <c r="AKC431" s="12">
        <v>0</v>
      </c>
      <c r="AKD431" s="12">
        <v>0</v>
      </c>
      <c r="AKE431" s="12">
        <v>0</v>
      </c>
      <c r="AKF431" s="12">
        <v>0</v>
      </c>
      <c r="AKG431" s="12">
        <v>0</v>
      </c>
      <c r="AKH431" s="12">
        <v>0</v>
      </c>
      <c r="AKI431" s="12">
        <v>0</v>
      </c>
      <c r="AKJ431" s="12">
        <v>0</v>
      </c>
      <c r="AKK431" s="12">
        <v>0</v>
      </c>
      <c r="AKL431" s="12">
        <v>0</v>
      </c>
      <c r="AKM431" s="12">
        <v>0</v>
      </c>
      <c r="AKN431" s="12">
        <v>0</v>
      </c>
      <c r="AKO431" s="12">
        <v>0</v>
      </c>
      <c r="AKP431" s="12">
        <v>0</v>
      </c>
      <c r="AKQ431" s="12">
        <v>0</v>
      </c>
      <c r="AKR431" s="12">
        <v>0</v>
      </c>
      <c r="AKS431" s="12">
        <v>0</v>
      </c>
      <c r="AKT431" s="12">
        <v>0</v>
      </c>
      <c r="AKU431" s="12">
        <v>0</v>
      </c>
      <c r="AKV431" s="12">
        <v>0</v>
      </c>
      <c r="AKW431" s="12">
        <v>0</v>
      </c>
      <c r="AKX431" s="12">
        <v>0</v>
      </c>
      <c r="AKY431" s="12">
        <v>3.9940008000711818E-6</v>
      </c>
      <c r="AKZ431" s="12">
        <v>0</v>
      </c>
      <c r="ALA431" s="12">
        <v>0</v>
      </c>
      <c r="ALB431" s="12">
        <v>0</v>
      </c>
      <c r="ALC431" s="12">
        <v>-2.5918357580956316E-11</v>
      </c>
      <c r="ALD431" s="12">
        <v>0</v>
      </c>
      <c r="ALE431" s="12">
        <v>0</v>
      </c>
      <c r="ALF431" s="12">
        <v>0</v>
      </c>
      <c r="ALG431" s="12">
        <v>0</v>
      </c>
      <c r="ALH431" s="12">
        <v>0</v>
      </c>
      <c r="ALI431" s="12">
        <v>0</v>
      </c>
      <c r="ALJ431" s="12">
        <v>0</v>
      </c>
      <c r="ALK431" s="12">
        <v>0</v>
      </c>
      <c r="ALL431" s="12">
        <v>0</v>
      </c>
      <c r="ALM431" s="12">
        <v>0</v>
      </c>
      <c r="ALN431" s="12">
        <v>0</v>
      </c>
      <c r="ALO431" s="12">
        <v>0</v>
      </c>
      <c r="ALP431" s="12">
        <v>0</v>
      </c>
      <c r="ALQ431" s="12">
        <v>0</v>
      </c>
      <c r="ALR431" s="12">
        <v>0</v>
      </c>
      <c r="ALS431" s="12">
        <v>0</v>
      </c>
      <c r="ALT431" s="12">
        <v>0</v>
      </c>
      <c r="ALU431" s="12">
        <v>0</v>
      </c>
      <c r="ALV431" s="12">
        <v>0</v>
      </c>
      <c r="ALW431" s="12">
        <v>0</v>
      </c>
      <c r="ALX431" s="12">
        <v>0</v>
      </c>
      <c r="ALY431" s="12">
        <v>0</v>
      </c>
      <c r="ALZ431" s="12">
        <v>0</v>
      </c>
      <c r="AMA431" s="12">
        <v>0</v>
      </c>
      <c r="AMB431" s="12">
        <v>0</v>
      </c>
      <c r="AMC431" s="12">
        <v>0</v>
      </c>
      <c r="AMD431" s="12">
        <v>0</v>
      </c>
      <c r="AME431" s="12">
        <v>0</v>
      </c>
      <c r="AMF431" s="12">
        <v>0</v>
      </c>
      <c r="AMG431" s="12">
        <v>0</v>
      </c>
      <c r="AMH431" s="12">
        <v>0</v>
      </c>
      <c r="AMI431" s="12">
        <v>0</v>
      </c>
      <c r="AMJ431" s="12">
        <v>2.8834953874870833E-7</v>
      </c>
      <c r="AMK431" s="12">
        <v>0</v>
      </c>
      <c r="AML431" s="12">
        <v>0</v>
      </c>
      <c r="AMM431" s="12">
        <v>0</v>
      </c>
      <c r="AMN431" s="12">
        <v>0</v>
      </c>
      <c r="AMO431" s="12">
        <v>-8.5779169381546749E-6</v>
      </c>
      <c r="AMP431" s="12">
        <v>3.470542726645926E-27</v>
      </c>
      <c r="AMQ431" s="12">
        <v>0</v>
      </c>
      <c r="AMR431" s="12">
        <v>0</v>
      </c>
      <c r="AMS431" s="12">
        <v>4.5760611945048134E-29</v>
      </c>
      <c r="AMT431" s="12">
        <v>0</v>
      </c>
      <c r="AMU431" s="12">
        <v>0</v>
      </c>
      <c r="AMV431" s="12">
        <v>0</v>
      </c>
      <c r="AMW431" s="12">
        <v>0</v>
      </c>
      <c r="AMX431" s="12">
        <v>0</v>
      </c>
      <c r="AMY431" s="12">
        <v>0</v>
      </c>
      <c r="AMZ431" s="12">
        <v>0</v>
      </c>
      <c r="ANA431" s="12">
        <v>0</v>
      </c>
      <c r="ANB431" s="12">
        <v>0</v>
      </c>
      <c r="ANC431" s="12">
        <v>0</v>
      </c>
      <c r="AND431" s="12">
        <v>0</v>
      </c>
      <c r="ANE431" s="12">
        <v>0</v>
      </c>
      <c r="ANF431" s="12">
        <v>0</v>
      </c>
      <c r="ANG431" s="12">
        <v>0</v>
      </c>
      <c r="ANH431" s="12">
        <v>0</v>
      </c>
      <c r="ANI431" s="12">
        <v>0</v>
      </c>
      <c r="ANJ431" s="12">
        <v>0</v>
      </c>
      <c r="ANK431" s="12">
        <v>0</v>
      </c>
      <c r="ANL431" s="12">
        <v>0</v>
      </c>
      <c r="ANM431" s="12">
        <v>0</v>
      </c>
      <c r="ANN431" s="12">
        <v>0</v>
      </c>
      <c r="ANO431" s="12">
        <v>0</v>
      </c>
      <c r="ANP431" s="12">
        <v>0</v>
      </c>
      <c r="ANQ431" s="12">
        <v>0</v>
      </c>
      <c r="ANR431" s="12">
        <v>0</v>
      </c>
      <c r="ANS431" s="12">
        <v>0</v>
      </c>
      <c r="ANT431" s="12">
        <v>0</v>
      </c>
      <c r="ANU431" s="12">
        <v>0</v>
      </c>
      <c r="ANV431" s="12">
        <v>3.9198526030891834E-8</v>
      </c>
      <c r="ANW431" s="12">
        <v>0</v>
      </c>
      <c r="ANX431" s="12">
        <v>0</v>
      </c>
      <c r="ANY431" s="12">
        <v>0</v>
      </c>
      <c r="ANZ431" s="12">
        <v>4.8349765339541493E-6</v>
      </c>
      <c r="AOA431" s="12">
        <v>-2.6926123984947548E-7</v>
      </c>
      <c r="AOB431" s="12">
        <v>8.9753746616491718E-9</v>
      </c>
      <c r="AOC431" s="12">
        <v>0</v>
      </c>
      <c r="AOD431" s="12">
        <v>2.4794799185558787E-11</v>
      </c>
      <c r="AOE431" s="12">
        <v>0</v>
      </c>
      <c r="AOF431" s="12">
        <v>0</v>
      </c>
      <c r="AOG431" s="12">
        <v>0</v>
      </c>
      <c r="AOH431" s="12">
        <v>0</v>
      </c>
      <c r="AOI431" s="12">
        <v>0</v>
      </c>
      <c r="AOJ431" s="12">
        <v>0</v>
      </c>
      <c r="AOK431" s="12">
        <v>0</v>
      </c>
      <c r="AOL431" s="12">
        <v>0</v>
      </c>
      <c r="AOM431" s="12">
        <v>0</v>
      </c>
      <c r="AON431" s="12">
        <v>0</v>
      </c>
      <c r="AOO431" s="12">
        <v>0</v>
      </c>
      <c r="AOP431" s="12">
        <v>0</v>
      </c>
      <c r="AOQ431" s="12">
        <v>0</v>
      </c>
      <c r="AOR431" s="12">
        <v>0</v>
      </c>
      <c r="AOS431" s="12">
        <v>0</v>
      </c>
      <c r="AOT431" s="12">
        <v>0</v>
      </c>
      <c r="AOU431" s="12">
        <v>0</v>
      </c>
      <c r="AOV431" s="12">
        <v>0</v>
      </c>
      <c r="AOW431" s="12">
        <v>0</v>
      </c>
      <c r="AOX431" s="12">
        <v>0</v>
      </c>
      <c r="AOY431" s="12">
        <v>0</v>
      </c>
      <c r="AOZ431" s="12">
        <v>0</v>
      </c>
      <c r="APA431" s="12">
        <v>0</v>
      </c>
      <c r="APB431" s="12">
        <v>0</v>
      </c>
      <c r="APC431" s="12">
        <v>0</v>
      </c>
      <c r="APD431" s="12">
        <v>0</v>
      </c>
      <c r="APE431" s="12">
        <v>0</v>
      </c>
      <c r="APF431" s="12">
        <v>0</v>
      </c>
      <c r="APG431" s="12">
        <v>0</v>
      </c>
      <c r="APH431" s="12">
        <v>0</v>
      </c>
      <c r="API431" s="12">
        <v>0</v>
      </c>
      <c r="APJ431" s="12">
        <v>0</v>
      </c>
      <c r="APK431" s="12">
        <v>0</v>
      </c>
      <c r="APL431" s="12">
        <v>2.6926123984947511E-7</v>
      </c>
      <c r="APM431" s="12">
        <v>-1.6407278331076236E-8</v>
      </c>
      <c r="APN431" s="12">
        <v>9.2987209766794986E-9</v>
      </c>
      <c r="APO431" s="12">
        <v>0</v>
      </c>
      <c r="APP431" s="12">
        <v>0</v>
      </c>
      <c r="APQ431" s="12">
        <v>0</v>
      </c>
      <c r="APR431" s="12">
        <v>0</v>
      </c>
      <c r="APS431" s="12">
        <v>0</v>
      </c>
      <c r="APT431" s="12">
        <v>0</v>
      </c>
      <c r="APU431" s="12">
        <v>0</v>
      </c>
      <c r="APV431" s="12">
        <v>0</v>
      </c>
      <c r="APW431" s="12">
        <v>0</v>
      </c>
      <c r="APX431" s="12">
        <v>0</v>
      </c>
      <c r="APY431" s="12">
        <v>0</v>
      </c>
      <c r="APZ431" s="12">
        <v>0</v>
      </c>
      <c r="AQA431" s="12">
        <v>0</v>
      </c>
      <c r="AQB431" s="12">
        <v>0</v>
      </c>
      <c r="AQC431" s="12">
        <v>0</v>
      </c>
      <c r="AQD431" s="12">
        <v>0</v>
      </c>
      <c r="AQE431" s="12">
        <v>0</v>
      </c>
      <c r="AQF431" s="12">
        <v>0</v>
      </c>
      <c r="AQG431" s="12">
        <v>0</v>
      </c>
      <c r="AQH431" s="12">
        <v>0</v>
      </c>
      <c r="AQI431" s="12">
        <v>0</v>
      </c>
      <c r="AQJ431" s="12">
        <v>0</v>
      </c>
      <c r="AQK431" s="12">
        <v>0</v>
      </c>
      <c r="AQL431" s="12">
        <v>0</v>
      </c>
      <c r="AQM431" s="12">
        <v>0</v>
      </c>
      <c r="AQN431" s="12">
        <v>0</v>
      </c>
      <c r="AQO431" s="12">
        <v>0</v>
      </c>
      <c r="AQP431" s="12">
        <v>0</v>
      </c>
      <c r="AQQ431" s="12">
        <v>0</v>
      </c>
      <c r="AQR431" s="12">
        <v>0</v>
      </c>
      <c r="AQS431" s="12">
        <v>0</v>
      </c>
      <c r="AQT431" s="12">
        <v>0</v>
      </c>
      <c r="AQU431" s="12">
        <v>0</v>
      </c>
      <c r="AQV431" s="12">
        <v>0</v>
      </c>
      <c r="AQW431" s="12">
        <v>0</v>
      </c>
      <c r="AQX431" s="12">
        <v>5.4711193557011908E-9</v>
      </c>
      <c r="AQY431" s="12">
        <v>-9.3008349628126335E-9</v>
      </c>
      <c r="AQZ431" s="12">
        <v>0</v>
      </c>
      <c r="ARA431" s="12">
        <v>0</v>
      </c>
      <c r="ARB431" s="12">
        <v>0</v>
      </c>
      <c r="ARC431" s="12">
        <v>0</v>
      </c>
      <c r="ARD431" s="12">
        <v>0</v>
      </c>
      <c r="ARE431" s="12">
        <v>0</v>
      </c>
      <c r="ARF431" s="12">
        <v>0</v>
      </c>
      <c r="ARG431" s="12">
        <v>0</v>
      </c>
      <c r="ARH431" s="12">
        <v>0</v>
      </c>
      <c r="ARI431" s="12">
        <v>0</v>
      </c>
      <c r="ARJ431" s="12">
        <v>0</v>
      </c>
      <c r="ARK431" s="12">
        <v>0</v>
      </c>
      <c r="ARL431" s="12">
        <v>0</v>
      </c>
      <c r="ARM431" s="12">
        <v>0</v>
      </c>
      <c r="ARN431" s="12">
        <v>0</v>
      </c>
      <c r="ARO431" s="12">
        <v>0</v>
      </c>
      <c r="ARP431" s="12">
        <v>0</v>
      </c>
      <c r="ARQ431" s="12">
        <v>0</v>
      </c>
      <c r="ARR431" s="12">
        <v>0</v>
      </c>
      <c r="ARS431" s="12">
        <v>0</v>
      </c>
      <c r="ART431" s="12">
        <v>0</v>
      </c>
      <c r="ARU431" s="12">
        <v>0</v>
      </c>
      <c r="ARV431" s="12">
        <v>0</v>
      </c>
      <c r="ARW431" s="12">
        <v>0</v>
      </c>
      <c r="ARX431" s="12">
        <v>0</v>
      </c>
      <c r="ARY431" s="12">
        <v>0</v>
      </c>
      <c r="ARZ431" s="12">
        <v>0</v>
      </c>
      <c r="ASA431" s="12">
        <v>0</v>
      </c>
      <c r="ASB431" s="12">
        <v>0</v>
      </c>
      <c r="ASC431" s="12">
        <v>0</v>
      </c>
      <c r="ASD431" s="12">
        <v>0</v>
      </c>
      <c r="ASE431" s="12">
        <v>0</v>
      </c>
      <c r="ASF431" s="12">
        <v>0</v>
      </c>
      <c r="ASG431" s="12">
        <v>3.2233176891344883E-6</v>
      </c>
      <c r="ASH431" s="12">
        <v>0</v>
      </c>
      <c r="ASI431" s="12">
        <v>0</v>
      </c>
      <c r="ASJ431" s="12">
        <v>0</v>
      </c>
      <c r="ASK431" s="12">
        <v>-2.4798961381922713E-11</v>
      </c>
      <c r="ASL431" s="12">
        <v>0</v>
      </c>
      <c r="ASM431" s="12">
        <v>0</v>
      </c>
      <c r="ASN431" s="12">
        <v>0</v>
      </c>
      <c r="ASO431" s="12">
        <v>0</v>
      </c>
      <c r="ASP431" s="12">
        <v>0</v>
      </c>
      <c r="ASQ431" s="12">
        <v>0</v>
      </c>
      <c r="ASR431" s="12">
        <v>0</v>
      </c>
      <c r="ASS431" s="12">
        <v>0</v>
      </c>
      <c r="AST431" s="12">
        <v>0</v>
      </c>
      <c r="ASU431" s="12">
        <v>0</v>
      </c>
      <c r="ASV431" s="12">
        <v>0</v>
      </c>
      <c r="ASW431" s="12">
        <v>0</v>
      </c>
      <c r="ASX431" s="12">
        <v>0</v>
      </c>
      <c r="ASY431" s="12">
        <v>0</v>
      </c>
      <c r="ASZ431" s="12">
        <v>0</v>
      </c>
      <c r="ATA431" s="12">
        <v>0</v>
      </c>
      <c r="ATB431" s="12">
        <v>0</v>
      </c>
      <c r="ATC431" s="12">
        <v>0</v>
      </c>
      <c r="ATD431" s="12">
        <v>0</v>
      </c>
      <c r="ATE431" s="12">
        <v>0</v>
      </c>
      <c r="ATF431" s="12">
        <v>0</v>
      </c>
      <c r="ATG431" s="12">
        <v>0</v>
      </c>
      <c r="ATH431" s="12">
        <v>0</v>
      </c>
      <c r="ATI431" s="12">
        <v>0</v>
      </c>
      <c r="ATJ431" s="12">
        <v>0</v>
      </c>
      <c r="ATK431" s="12">
        <v>0</v>
      </c>
      <c r="ATL431" s="12">
        <v>0</v>
      </c>
      <c r="ATM431" s="12">
        <v>4.9943605145181346E-7</v>
      </c>
      <c r="ATN431" s="12">
        <v>0</v>
      </c>
      <c r="ATO431" s="12">
        <v>0</v>
      </c>
      <c r="ATP431" s="12">
        <v>0</v>
      </c>
      <c r="ATQ431" s="12">
        <v>0</v>
      </c>
      <c r="ATR431" s="12">
        <v>0</v>
      </c>
      <c r="ATS431" s="12">
        <v>0</v>
      </c>
      <c r="ATT431" s="12">
        <v>0</v>
      </c>
      <c r="ATU431" s="12">
        <v>0</v>
      </c>
      <c r="ATV431" s="12">
        <v>0</v>
      </c>
      <c r="ATW431" s="12">
        <v>-8.4122738683922029E-6</v>
      </c>
      <c r="ATX431" s="12">
        <v>2.4767840311280924E-25</v>
      </c>
      <c r="ATY431" s="12">
        <v>0</v>
      </c>
      <c r="ATZ431" s="12">
        <v>0</v>
      </c>
      <c r="AUA431" s="12">
        <v>3.2657468756977878E-27</v>
      </c>
      <c r="AUB431" s="12">
        <v>0</v>
      </c>
      <c r="AUC431" s="12">
        <v>0</v>
      </c>
      <c r="AUD431" s="12">
        <v>0</v>
      </c>
      <c r="AUE431" s="12">
        <v>0</v>
      </c>
      <c r="AUF431" s="12">
        <v>0</v>
      </c>
      <c r="AUG431" s="12">
        <v>0</v>
      </c>
      <c r="AUH431" s="12">
        <v>0</v>
      </c>
      <c r="AUI431" s="12">
        <v>0</v>
      </c>
      <c r="AUJ431" s="12">
        <v>0</v>
      </c>
      <c r="AUK431" s="12">
        <v>0</v>
      </c>
      <c r="AUL431" s="12">
        <v>0</v>
      </c>
      <c r="AUM431" s="12">
        <v>0</v>
      </c>
      <c r="AUN431" s="12">
        <v>0</v>
      </c>
      <c r="AUO431" s="12">
        <v>0</v>
      </c>
      <c r="AUP431" s="12">
        <v>0</v>
      </c>
      <c r="AUQ431" s="12">
        <v>0</v>
      </c>
      <c r="AUR431" s="12">
        <v>0</v>
      </c>
      <c r="AUS431" s="12">
        <v>0</v>
      </c>
      <c r="AUT431" s="12">
        <v>0</v>
      </c>
      <c r="AUU431" s="12">
        <v>0</v>
      </c>
      <c r="AUV431" s="12">
        <v>0</v>
      </c>
      <c r="AUW431" s="12">
        <v>0</v>
      </c>
      <c r="AUX431" s="12">
        <v>0</v>
      </c>
      <c r="AUY431" s="12">
        <v>0</v>
      </c>
      <c r="AUZ431" s="12">
        <v>0</v>
      </c>
      <c r="AVA431" s="12">
        <v>0</v>
      </c>
      <c r="AVB431" s="12">
        <v>0</v>
      </c>
      <c r="AVC431" s="12">
        <v>0</v>
      </c>
      <c r="AVD431" s="12">
        <v>0</v>
      </c>
      <c r="AVE431" s="12">
        <v>0</v>
      </c>
      <c r="AVF431" s="12">
        <v>0</v>
      </c>
      <c r="AVG431" s="12">
        <v>0</v>
      </c>
      <c r="AVH431" s="12">
        <v>5.6784803087244174E-6</v>
      </c>
      <c r="AVI431" s="12">
        <v>-2.4405115581586603E-7</v>
      </c>
      <c r="AVJ431" s="12">
        <v>7.5748144375595357E-9</v>
      </c>
      <c r="AVK431" s="12">
        <v>0</v>
      </c>
      <c r="AVL431" s="12">
        <v>2.7389242421540459E-11</v>
      </c>
      <c r="AVM431" s="12">
        <v>0</v>
      </c>
      <c r="AVN431" s="12">
        <v>0</v>
      </c>
      <c r="AVO431" s="12">
        <v>0</v>
      </c>
      <c r="AVP431" s="12">
        <v>0</v>
      </c>
      <c r="AVQ431" s="12">
        <v>0</v>
      </c>
      <c r="AVR431" s="12">
        <v>0</v>
      </c>
      <c r="AVS431" s="12">
        <v>0</v>
      </c>
      <c r="AVT431" s="12">
        <v>0</v>
      </c>
      <c r="AVU431" s="12">
        <v>0</v>
      </c>
      <c r="AVV431" s="12">
        <v>0</v>
      </c>
      <c r="AVW431" s="12">
        <v>0</v>
      </c>
      <c r="AVX431" s="12">
        <v>0</v>
      </c>
      <c r="AVY431" s="12">
        <v>0</v>
      </c>
      <c r="AVZ431" s="12">
        <v>0</v>
      </c>
      <c r="AWA431" s="12">
        <v>0</v>
      </c>
      <c r="AWB431" s="12">
        <v>0</v>
      </c>
      <c r="AWC431" s="12">
        <v>0</v>
      </c>
      <c r="AWD431" s="12">
        <v>0</v>
      </c>
      <c r="AWE431" s="12">
        <v>0</v>
      </c>
      <c r="AWF431" s="12">
        <v>0</v>
      </c>
      <c r="AWG431" s="12">
        <v>0</v>
      </c>
      <c r="AWH431" s="12">
        <v>0</v>
      </c>
      <c r="AWI431" s="12">
        <v>0</v>
      </c>
      <c r="AWJ431" s="12">
        <v>0</v>
      </c>
      <c r="AWK431" s="12">
        <v>1.3066175343630613E-9</v>
      </c>
      <c r="AWL431" s="12">
        <v>0</v>
      </c>
      <c r="AWM431" s="12">
        <v>0</v>
      </c>
      <c r="AWN431" s="12">
        <v>0</v>
      </c>
      <c r="AWO431" s="12">
        <v>0</v>
      </c>
      <c r="AWP431" s="12">
        <v>0</v>
      </c>
      <c r="AWQ431" s="12">
        <v>0</v>
      </c>
      <c r="AWR431" s="12">
        <v>0</v>
      </c>
      <c r="AWS431" s="12">
        <v>0</v>
      </c>
      <c r="AWT431" s="12">
        <v>2.2724443312678606E-7</v>
      </c>
      <c r="AWU431" s="12">
        <v>-1.3045933793265058E-8</v>
      </c>
      <c r="AWV431" s="12">
        <v>9.2987209766794986E-9</v>
      </c>
      <c r="AWW431" s="12">
        <v>0</v>
      </c>
      <c r="AWX431" s="12">
        <v>0</v>
      </c>
      <c r="AWY431" s="12">
        <v>0</v>
      </c>
      <c r="AWZ431" s="12">
        <v>0</v>
      </c>
      <c r="AXA431" s="12">
        <v>0</v>
      </c>
      <c r="AXB431" s="12">
        <v>0</v>
      </c>
      <c r="AXC431" s="12">
        <v>0</v>
      </c>
      <c r="AXD431" s="12">
        <v>0</v>
      </c>
      <c r="AXE431" s="12">
        <v>0</v>
      </c>
      <c r="AXF431" s="12">
        <v>0</v>
      </c>
      <c r="AXG431" s="12">
        <v>0</v>
      </c>
      <c r="AXH431" s="12">
        <v>0</v>
      </c>
      <c r="AXI431" s="12">
        <v>0</v>
      </c>
      <c r="AXJ431" s="12">
        <v>0</v>
      </c>
      <c r="AXK431" s="12">
        <v>0</v>
      </c>
      <c r="AXL431" s="12">
        <v>0</v>
      </c>
      <c r="AXM431" s="12">
        <v>0</v>
      </c>
      <c r="AXN431" s="12">
        <v>0</v>
      </c>
      <c r="AXO431" s="12">
        <v>0</v>
      </c>
      <c r="AXP431" s="12">
        <v>0</v>
      </c>
      <c r="AXQ431" s="12">
        <v>0</v>
      </c>
      <c r="AXR431" s="12">
        <v>0</v>
      </c>
      <c r="AXS431" s="12">
        <v>0</v>
      </c>
      <c r="AXT431" s="12">
        <v>0</v>
      </c>
      <c r="AXU431" s="12">
        <v>0</v>
      </c>
      <c r="AXV431" s="12">
        <v>0</v>
      </c>
      <c r="AXW431" s="12">
        <v>0</v>
      </c>
      <c r="AXX431" s="12">
        <v>0</v>
      </c>
      <c r="AXY431" s="12">
        <v>0</v>
      </c>
      <c r="AXZ431" s="12">
        <v>0</v>
      </c>
      <c r="AYA431" s="12">
        <v>0</v>
      </c>
      <c r="AYB431" s="12">
        <v>0</v>
      </c>
      <c r="AYC431" s="12">
        <v>0</v>
      </c>
      <c r="AYD431" s="12">
        <v>0</v>
      </c>
      <c r="AYE431" s="12">
        <v>0</v>
      </c>
      <c r="AYF431" s="12">
        <v>5.4711193557011908E-9</v>
      </c>
      <c r="AYG431" s="12">
        <v>-9.300834962821749E-9</v>
      </c>
      <c r="AYH431" s="12">
        <v>0</v>
      </c>
      <c r="AYI431" s="12">
        <v>0</v>
      </c>
      <c r="AYJ431" s="12">
        <v>0</v>
      </c>
      <c r="AYK431" s="12">
        <v>0</v>
      </c>
      <c r="AYL431" s="12">
        <v>0</v>
      </c>
      <c r="AYM431" s="12">
        <v>0</v>
      </c>
      <c r="AYN431" s="12">
        <v>0</v>
      </c>
      <c r="AYO431" s="12">
        <v>0</v>
      </c>
      <c r="AYP431" s="12">
        <v>0</v>
      </c>
      <c r="AYQ431" s="12">
        <v>0</v>
      </c>
      <c r="AYR431" s="12">
        <v>0</v>
      </c>
      <c r="AYS431" s="12">
        <v>0</v>
      </c>
      <c r="AYT431" s="12">
        <v>0</v>
      </c>
      <c r="AYU431" s="12">
        <v>0</v>
      </c>
      <c r="AYV431" s="12">
        <v>0</v>
      </c>
      <c r="AYW431" s="12">
        <v>0</v>
      </c>
      <c r="AYX431" s="12">
        <v>0</v>
      </c>
      <c r="AYY431" s="12">
        <v>0</v>
      </c>
      <c r="AYZ431" s="12">
        <v>0</v>
      </c>
      <c r="AZA431" s="12">
        <v>0</v>
      </c>
      <c r="AZB431" s="12">
        <v>0</v>
      </c>
      <c r="AZC431" s="12">
        <v>0</v>
      </c>
      <c r="AZD431" s="12">
        <v>0</v>
      </c>
      <c r="AZE431" s="12">
        <v>0</v>
      </c>
      <c r="AZF431" s="12">
        <v>0</v>
      </c>
      <c r="AZG431" s="12">
        <v>0</v>
      </c>
      <c r="AZH431" s="12">
        <v>0</v>
      </c>
      <c r="AZI431" s="12">
        <v>0</v>
      </c>
      <c r="AZJ431" s="12">
        <v>0</v>
      </c>
      <c r="AZK431" s="12">
        <v>0</v>
      </c>
      <c r="AZL431" s="12">
        <v>0</v>
      </c>
      <c r="AZM431" s="12">
        <v>0</v>
      </c>
      <c r="AZN431" s="12">
        <v>0</v>
      </c>
      <c r="AZO431" s="12">
        <v>2.4336344177120211E-6</v>
      </c>
      <c r="AZP431" s="12">
        <v>0</v>
      </c>
      <c r="AZQ431" s="12">
        <v>0</v>
      </c>
      <c r="AZR431" s="12">
        <v>0</v>
      </c>
      <c r="AZS431" s="12">
        <v>-2.7410885848036685E-11</v>
      </c>
      <c r="AZT431" s="13">
        <v>2726150295.2268138</v>
      </c>
      <c r="AZU431" s="13">
        <v>9925946.2441336866</v>
      </c>
      <c r="AZV431" s="13">
        <v>1472000</v>
      </c>
      <c r="AZW431" s="13">
        <v>39140.221511764837</v>
      </c>
      <c r="AZX431" s="13">
        <v>51536087384.409019</v>
      </c>
      <c r="AZY431" s="13">
        <v>2.1999999999999999E-10</v>
      </c>
      <c r="AZZ431" s="13">
        <v>142877414.11812401</v>
      </c>
      <c r="BAA431" s="13">
        <v>1E-13</v>
      </c>
      <c r="BAB431" s="13">
        <v>2410673.0761496779</v>
      </c>
      <c r="BAC431" s="13">
        <v>2.9999999999999999E-16</v>
      </c>
      <c r="BAD431" s="13">
        <v>1.1E-13</v>
      </c>
      <c r="BAE431" s="13">
        <v>7920000</v>
      </c>
      <c r="BAF431" s="13">
        <v>6380000</v>
      </c>
      <c r="BAG431" s="13">
        <v>2541742464254932</v>
      </c>
      <c r="BAH431" s="13">
        <v>1058313750000</v>
      </c>
      <c r="BAI431" s="13">
        <v>655051067497.28003</v>
      </c>
      <c r="BAJ431" s="13">
        <v>846607000000000.13</v>
      </c>
      <c r="BAK431" s="13">
        <v>5543410271.4542494</v>
      </c>
      <c r="BAL431" s="13">
        <v>208858185047.1788</v>
      </c>
      <c r="BAM431" s="13">
        <v>57148942500</v>
      </c>
      <c r="BAN431" s="13">
        <v>507990600000</v>
      </c>
      <c r="BAO431" s="13">
        <v>21166275000</v>
      </c>
      <c r="BAP431" s="13">
        <v>7.653349E+16</v>
      </c>
      <c r="BAQ431" s="13">
        <v>3826674500000000</v>
      </c>
      <c r="BAR431" s="13">
        <v>1.14800235E+17</v>
      </c>
      <c r="BAS431" s="13">
        <v>1148002350000</v>
      </c>
      <c r="BAT431" s="13">
        <v>1913337250000</v>
      </c>
      <c r="BAU431" s="13">
        <v>4.25E+16</v>
      </c>
      <c r="BAV431" s="13">
        <v>2550000000000000</v>
      </c>
      <c r="BAW431" s="13">
        <v>7.65E+16</v>
      </c>
      <c r="BAX431" s="13">
        <v>765000000000</v>
      </c>
      <c r="BAY431" s="13">
        <v>850000000000</v>
      </c>
      <c r="BAZ431" s="13">
        <v>1.275E+17</v>
      </c>
      <c r="BBA431" s="13">
        <v>8924999999999999</v>
      </c>
      <c r="BBB431" s="13">
        <v>2.6774999999999997E+17</v>
      </c>
      <c r="BBC431" s="13">
        <v>2677500000000</v>
      </c>
      <c r="BBD431" s="13">
        <v>1912500000000.0005</v>
      </c>
      <c r="BBE431" s="14">
        <v>7.7546455032294421</v>
      </c>
      <c r="BBF431" s="14">
        <v>2.7060116310250759</v>
      </c>
      <c r="BBG431" s="14">
        <v>5.6268849426937217</v>
      </c>
      <c r="BBH431" s="14">
        <v>2596.2922076269106</v>
      </c>
      <c r="BBI431" s="13">
        <v>620.75219782134104</v>
      </c>
      <c r="BBJ431" s="13">
        <v>141.01028492453369</v>
      </c>
      <c r="BBK431" s="13">
        <v>386.11317461554398</v>
      </c>
      <c r="BBL431" s="13">
        <v>52343.377809432946</v>
      </c>
      <c r="BBM431" s="13">
        <v>40926.539304404127</v>
      </c>
      <c r="BBN431" s="13">
        <v>207.94389581323699</v>
      </c>
      <c r="BBO431" s="15">
        <v>170.38439345167586</v>
      </c>
      <c r="BBP431" s="15">
        <v>234.25494265640464</v>
      </c>
      <c r="BBQ431" s="15">
        <v>300.21915907143887</v>
      </c>
      <c r="BBR431" s="14">
        <v>1.4012781528324079</v>
      </c>
      <c r="BBS431" s="14">
        <v>2.7506520175275977</v>
      </c>
      <c r="BBT431" s="14">
        <v>2.1499804664675333</v>
      </c>
      <c r="BBU431" s="15">
        <v>16.756893214322751</v>
      </c>
      <c r="BBV431" s="15">
        <v>21.613522902854566</v>
      </c>
      <c r="BBW431" s="15">
        <v>16.018536573835938</v>
      </c>
      <c r="BBX431" s="15">
        <v>574.01545112878568</v>
      </c>
      <c r="BBY431" s="15">
        <v>489.12144986369628</v>
      </c>
      <c r="BBZ431" s="15">
        <v>520.48694605483638</v>
      </c>
      <c r="BCA431" s="14">
        <v>3.0578298056066275</v>
      </c>
      <c r="BCB431" s="14">
        <v>0.7859936174011467</v>
      </c>
      <c r="BCC431" s="14">
        <v>0.2487719745936964</v>
      </c>
      <c r="BCD431" s="14">
        <v>6.944659749243999E-2</v>
      </c>
      <c r="BCE431" s="14">
        <v>78.434947621640333</v>
      </c>
      <c r="BCF431" s="14">
        <v>5.4129565054786284E-2</v>
      </c>
      <c r="BCG431" s="14">
        <v>2.8612409148182666E-2</v>
      </c>
      <c r="BCH431" s="14">
        <v>6.5913139511829526E-4</v>
      </c>
      <c r="BCI431" s="14">
        <v>33475.871731486899</v>
      </c>
      <c r="BCJ431" s="14">
        <v>1.5141081486693574E-5</v>
      </c>
      <c r="BCK431" s="14">
        <v>10.257731976349739</v>
      </c>
      <c r="BCL431" s="14">
        <v>2.452070606757749E-6</v>
      </c>
      <c r="BCM431" s="14">
        <v>4.5066113626365619E-8</v>
      </c>
      <c r="BCN431" s="14">
        <v>2.3988413289818367E-2</v>
      </c>
      <c r="BCO431" s="14">
        <v>0.27052767449412018</v>
      </c>
      <c r="BCP431" s="14">
        <v>0.17227229224852672</v>
      </c>
      <c r="BCQ431" s="14">
        <v>4.5656687048289353</v>
      </c>
      <c r="BCR431" s="14">
        <v>0.23516587891122387</v>
      </c>
      <c r="BCS431" s="14">
        <v>9.5960846622412055E-2</v>
      </c>
      <c r="BCT431" s="14">
        <v>0.38326455433181777</v>
      </c>
      <c r="BCU431" s="14">
        <v>0.58654443224045594</v>
      </c>
      <c r="BCV431" s="14">
        <v>8.4715682149399674E-2</v>
      </c>
      <c r="BCW431" s="14">
        <v>41.745082610350167</v>
      </c>
      <c r="BCX431" s="14">
        <v>2.5685729871077895E-2</v>
      </c>
      <c r="BCY431" s="14">
        <v>4.2344078948133926E-2</v>
      </c>
      <c r="BCZ431" s="14">
        <v>7.4740077470987765E-3</v>
      </c>
      <c r="BDA431" s="14">
        <v>4.0742106561118714E-2</v>
      </c>
      <c r="BDB431" s="14">
        <v>3.2846989968809536E-4</v>
      </c>
      <c r="BDC431" s="14">
        <v>26575.639521919031</v>
      </c>
      <c r="BDD431" s="14">
        <v>1.0160161029641321E-5</v>
      </c>
      <c r="BDE431" s="14">
        <v>11.899421052160534</v>
      </c>
      <c r="BDF431" s="14">
        <v>2.9859559540480284E-6</v>
      </c>
      <c r="BDG431" s="14">
        <v>1.3366046578858213E-8</v>
      </c>
      <c r="BDH431" s="14">
        <v>2.6282459178663547E-2</v>
      </c>
      <c r="BDI431" s="14">
        <v>4.9672578786334402E-2</v>
      </c>
      <c r="BDJ431" s="14">
        <v>1.3063427216782445E-2</v>
      </c>
      <c r="BDK431" s="14">
        <v>0.11482476959174093</v>
      </c>
      <c r="BDL431" s="14">
        <v>5.6275050924092525E-2</v>
      </c>
      <c r="BDM431" s="14">
        <v>0.30522153470331526</v>
      </c>
      <c r="BDN431" s="14">
        <v>5.3716192491914533E-2</v>
      </c>
      <c r="BDO431" s="14">
        <v>9.6659835031686542E-2</v>
      </c>
      <c r="BDP431" s="14">
        <v>8.2978412773549684E-2</v>
      </c>
      <c r="BDQ431" s="14">
        <v>4.7617862690910204</v>
      </c>
      <c r="BDR431" s="14">
        <v>4.9340056259203804</v>
      </c>
      <c r="BDS431" s="14">
        <v>0.16988195189874075</v>
      </c>
      <c r="BDT431" s="14">
        <v>0.30406038508340316</v>
      </c>
      <c r="BDU431" s="14">
        <v>0.36836651943929322</v>
      </c>
      <c r="BDV431" s="14">
        <v>0.80647097683894664</v>
      </c>
      <c r="BDW431" s="14">
        <v>0.16272537557112882</v>
      </c>
      <c r="BDX431" s="14">
        <v>59.812471183041211</v>
      </c>
      <c r="BDY431" s="14">
        <v>0.11426085648428984</v>
      </c>
      <c r="BDZ431" s="14">
        <v>5.1198746267187456</v>
      </c>
      <c r="BEA431" s="14">
        <v>1.0802663209021351E-2</v>
      </c>
      <c r="BEB431" s="14">
        <v>3.5549649823248666E-2</v>
      </c>
      <c r="BEC431" s="14">
        <v>2.3924173511356003E-2</v>
      </c>
      <c r="BED431" s="14">
        <v>1.8444176372744675E-2</v>
      </c>
      <c r="BEE431" s="14">
        <v>1.8938356178376345E-2</v>
      </c>
      <c r="BEF431" s="14">
        <v>6.2633561703534534E-4</v>
      </c>
      <c r="BEG431" s="14">
        <v>25820.615559177095</v>
      </c>
      <c r="BEH431" s="14">
        <v>1.8444768009112823E-5</v>
      </c>
      <c r="BEI431" s="14">
        <v>16.343095740122195</v>
      </c>
      <c r="BEJ431" s="14">
        <v>1.4354007979265351</v>
      </c>
      <c r="BEK431" s="14">
        <v>3.3334949174833907E-6</v>
      </c>
      <c r="BEL431" s="14">
        <v>3.9818125237918091E-8</v>
      </c>
      <c r="BEM431" s="14">
        <v>8.3110673329663473E-3</v>
      </c>
      <c r="BEN431" s="14">
        <v>1.551729772234099E-2</v>
      </c>
      <c r="BEO431" s="14">
        <v>6.2941202487124112E-3</v>
      </c>
      <c r="BEP431" s="14">
        <v>0.20716456402518738</v>
      </c>
      <c r="BEQ431" s="14">
        <v>0.12717016522030891</v>
      </c>
      <c r="BER431" s="14">
        <v>0.29628253596017706</v>
      </c>
      <c r="BES431" s="14">
        <v>0.15541047491707727</v>
      </c>
      <c r="BET431" s="14">
        <v>0.20072462436540403</v>
      </c>
      <c r="BEU431" s="26">
        <v>0.12726314881062681</v>
      </c>
    </row>
    <row r="432" spans="2:1503" outlineLevel="1" x14ac:dyDescent="0.35">
      <c r="B432" s="18">
        <v>423</v>
      </c>
      <c r="C432" s="11">
        <v>0</v>
      </c>
      <c r="D432" s="12">
        <v>0</v>
      </c>
      <c r="E432" s="12">
        <v>0</v>
      </c>
      <c r="F432" s="12">
        <v>0</v>
      </c>
      <c r="G432" s="12">
        <v>1.2640227294259685E-5</v>
      </c>
      <c r="H432" s="12">
        <v>0</v>
      </c>
      <c r="I432" s="12">
        <v>0</v>
      </c>
      <c r="J432" s="12">
        <v>0</v>
      </c>
      <c r="K432" s="12">
        <v>0</v>
      </c>
      <c r="L432" s="12">
        <v>0</v>
      </c>
      <c r="M432" s="12">
        <v>0</v>
      </c>
      <c r="N432" s="12">
        <v>0</v>
      </c>
      <c r="O432" s="12">
        <v>-7.3837028073984072E-11</v>
      </c>
      <c r="P432" s="12">
        <v>0</v>
      </c>
      <c r="Q432" s="12">
        <v>0</v>
      </c>
      <c r="R432" s="12">
        <v>0</v>
      </c>
      <c r="S432" s="12">
        <v>0</v>
      </c>
      <c r="T432" s="12">
        <v>0</v>
      </c>
      <c r="U432" s="12">
        <v>0</v>
      </c>
      <c r="V432" s="12">
        <v>0</v>
      </c>
      <c r="W432" s="12">
        <v>0</v>
      </c>
      <c r="X432" s="12">
        <v>0</v>
      </c>
      <c r="Y432" s="12">
        <v>0</v>
      </c>
      <c r="Z432" s="12">
        <v>0</v>
      </c>
      <c r="AA432" s="12">
        <v>0</v>
      </c>
      <c r="AB432" s="12">
        <v>0</v>
      </c>
      <c r="AC432" s="12">
        <v>0</v>
      </c>
      <c r="AD432" s="12">
        <v>0</v>
      </c>
      <c r="AE432" s="12">
        <v>0</v>
      </c>
      <c r="AF432" s="12">
        <v>0</v>
      </c>
      <c r="AG432" s="12">
        <v>0</v>
      </c>
      <c r="AH432" s="12">
        <v>0</v>
      </c>
      <c r="AI432" s="12">
        <v>0</v>
      </c>
      <c r="AJ432" s="12">
        <v>0</v>
      </c>
      <c r="AK432" s="12">
        <v>0</v>
      </c>
      <c r="AL432" s="12">
        <v>0</v>
      </c>
      <c r="AM432" s="12">
        <v>0</v>
      </c>
      <c r="AN432" s="12">
        <v>0</v>
      </c>
      <c r="AO432" s="12">
        <v>0</v>
      </c>
      <c r="AP432" s="12">
        <v>0</v>
      </c>
      <c r="AQ432" s="12">
        <v>0</v>
      </c>
      <c r="AR432" s="12">
        <v>1.0215630641726223E-4</v>
      </c>
      <c r="AS432" s="12">
        <v>0</v>
      </c>
      <c r="AT432" s="12">
        <v>0</v>
      </c>
      <c r="AU432" s="12">
        <v>0</v>
      </c>
      <c r="AV432" s="12">
        <v>0</v>
      </c>
      <c r="AW432" s="12">
        <v>0</v>
      </c>
      <c r="AX432" s="12">
        <v>0</v>
      </c>
      <c r="AY432" s="12">
        <v>0</v>
      </c>
      <c r="AZ432" s="12">
        <v>0</v>
      </c>
      <c r="BA432" s="12">
        <v>-8.3786035893918145E-6</v>
      </c>
      <c r="BB432" s="12">
        <v>1.5116146003996904E-25</v>
      </c>
      <c r="BC432" s="12">
        <v>4.8775173867885748E-24</v>
      </c>
      <c r="BD432" s="12">
        <v>7.2867312171197923E-26</v>
      </c>
      <c r="BE432" s="12">
        <v>0</v>
      </c>
      <c r="BF432" s="12">
        <v>0</v>
      </c>
      <c r="BG432" s="12">
        <v>5.7163718270453596E-26</v>
      </c>
      <c r="BH432" s="12">
        <v>2.6012592025774968E-26</v>
      </c>
      <c r="BI432" s="12">
        <v>5.7163718270453596E-26</v>
      </c>
      <c r="BJ432" s="12">
        <v>2.5745273498737355E-8</v>
      </c>
      <c r="BK432" s="12">
        <v>0</v>
      </c>
      <c r="BL432" s="12">
        <v>0</v>
      </c>
      <c r="BM432" s="12">
        <v>0</v>
      </c>
      <c r="BN432" s="12">
        <v>0</v>
      </c>
      <c r="BO432" s="12">
        <v>0</v>
      </c>
      <c r="BP432" s="12">
        <v>0</v>
      </c>
      <c r="BQ432" s="12">
        <v>0</v>
      </c>
      <c r="BR432" s="12">
        <v>0</v>
      </c>
      <c r="BS432" s="12">
        <v>0</v>
      </c>
      <c r="BT432" s="12">
        <v>0</v>
      </c>
      <c r="BU432" s="12">
        <v>0</v>
      </c>
      <c r="BV432" s="12">
        <v>0</v>
      </c>
      <c r="BW432" s="12">
        <v>0</v>
      </c>
      <c r="BX432" s="12">
        <v>0</v>
      </c>
      <c r="BY432" s="12">
        <v>0</v>
      </c>
      <c r="BZ432" s="12">
        <v>0</v>
      </c>
      <c r="CA432" s="12">
        <v>0</v>
      </c>
      <c r="CB432" s="12">
        <v>0</v>
      </c>
      <c r="CC432" s="12">
        <v>0</v>
      </c>
      <c r="CD432" s="12">
        <v>0</v>
      </c>
      <c r="CE432" s="12">
        <v>0</v>
      </c>
      <c r="CF432" s="12">
        <v>0</v>
      </c>
      <c r="CG432" s="12">
        <v>0</v>
      </c>
      <c r="CH432" s="12">
        <v>0</v>
      </c>
      <c r="CI432" s="12">
        <v>0</v>
      </c>
      <c r="CJ432" s="12">
        <v>0</v>
      </c>
      <c r="CK432" s="12">
        <v>0</v>
      </c>
      <c r="CL432" s="12">
        <v>9.6514514178200097E-9</v>
      </c>
      <c r="CM432" s="12">
        <v>-1.8818119841836672E-9</v>
      </c>
      <c r="CN432" s="12">
        <v>0</v>
      </c>
      <c r="CO432" s="12">
        <v>0</v>
      </c>
      <c r="CP432" s="12">
        <v>0</v>
      </c>
      <c r="CQ432" s="12">
        <v>0</v>
      </c>
      <c r="CR432" s="12">
        <v>0</v>
      </c>
      <c r="CS432" s="12">
        <v>0</v>
      </c>
      <c r="CT432" s="12">
        <v>0</v>
      </c>
      <c r="CU432" s="12">
        <v>0</v>
      </c>
      <c r="CV432" s="12">
        <v>0</v>
      </c>
      <c r="CW432" s="12">
        <v>0</v>
      </c>
      <c r="CX432" s="12">
        <v>0</v>
      </c>
      <c r="CY432" s="12">
        <v>0</v>
      </c>
      <c r="CZ432" s="12">
        <v>0</v>
      </c>
      <c r="DA432" s="12">
        <v>0</v>
      </c>
      <c r="DB432" s="12">
        <v>0</v>
      </c>
      <c r="DC432" s="12">
        <v>0</v>
      </c>
      <c r="DD432" s="12">
        <v>0</v>
      </c>
      <c r="DE432" s="12">
        <v>0</v>
      </c>
      <c r="DF432" s="12">
        <v>0</v>
      </c>
      <c r="DG432" s="12">
        <v>0</v>
      </c>
      <c r="DH432" s="12">
        <v>0</v>
      </c>
      <c r="DI432" s="12">
        <v>0</v>
      </c>
      <c r="DJ432" s="12">
        <v>0</v>
      </c>
      <c r="DK432" s="12">
        <v>0</v>
      </c>
      <c r="DL432" s="12">
        <v>0</v>
      </c>
      <c r="DM432" s="12">
        <v>0</v>
      </c>
      <c r="DN432" s="12">
        <v>0</v>
      </c>
      <c r="DO432" s="12">
        <v>0</v>
      </c>
      <c r="DP432" s="12">
        <v>0</v>
      </c>
      <c r="DQ432" s="12">
        <v>0</v>
      </c>
      <c r="DR432" s="12">
        <v>0</v>
      </c>
      <c r="DS432" s="12">
        <v>0</v>
      </c>
      <c r="DT432" s="12">
        <v>0</v>
      </c>
      <c r="DU432" s="12">
        <v>0</v>
      </c>
      <c r="DV432" s="12">
        <v>0</v>
      </c>
      <c r="DW432" s="12">
        <v>1.0616596559602011E-7</v>
      </c>
      <c r="DX432" s="12">
        <v>1.8818119841782839E-9</v>
      </c>
      <c r="DY432" s="12">
        <v>-1.0950841026278926E-6</v>
      </c>
      <c r="DZ432" s="12">
        <v>0</v>
      </c>
      <c r="EA432" s="12">
        <v>2.3634146989244517E-8</v>
      </c>
      <c r="EB432" s="12">
        <v>0</v>
      </c>
      <c r="EC432" s="12">
        <v>7.5441232347582651E-11</v>
      </c>
      <c r="ED432" s="12">
        <v>3.4856727552208601E-11</v>
      </c>
      <c r="EE432" s="12">
        <v>2.4473257961507663E-10</v>
      </c>
      <c r="EF432" s="12">
        <v>0</v>
      </c>
      <c r="EG432" s="12">
        <v>0</v>
      </c>
      <c r="EH432" s="12">
        <v>0</v>
      </c>
      <c r="EI432" s="12">
        <v>0</v>
      </c>
      <c r="EJ432" s="12">
        <v>0</v>
      </c>
      <c r="EK432" s="12">
        <v>0</v>
      </c>
      <c r="EL432" s="12">
        <v>0</v>
      </c>
      <c r="EM432" s="12">
        <v>0</v>
      </c>
      <c r="EN432" s="12">
        <v>0</v>
      </c>
      <c r="EO432" s="12">
        <v>0</v>
      </c>
      <c r="EP432" s="12">
        <v>0</v>
      </c>
      <c r="EQ432" s="12">
        <v>0</v>
      </c>
      <c r="ER432" s="12">
        <v>0</v>
      </c>
      <c r="ES432" s="12">
        <v>0</v>
      </c>
      <c r="ET432" s="12">
        <v>0</v>
      </c>
      <c r="EU432" s="12">
        <v>0</v>
      </c>
      <c r="EV432" s="12">
        <v>0</v>
      </c>
      <c r="EW432" s="12">
        <v>0</v>
      </c>
      <c r="EX432" s="12">
        <v>0</v>
      </c>
      <c r="EY432" s="12">
        <v>0</v>
      </c>
      <c r="EZ432" s="12">
        <v>0</v>
      </c>
      <c r="FA432" s="12">
        <v>0</v>
      </c>
      <c r="FB432" s="12">
        <v>9.9999999999999995E-21</v>
      </c>
      <c r="FC432" s="12">
        <v>0</v>
      </c>
      <c r="FD432" s="12">
        <v>0</v>
      </c>
      <c r="FE432" s="12">
        <v>0</v>
      </c>
      <c r="FF432" s="12">
        <v>0</v>
      </c>
      <c r="FG432" s="12">
        <v>0</v>
      </c>
      <c r="FH432" s="12">
        <v>3.8603799348191145E-6</v>
      </c>
      <c r="FI432" s="12">
        <v>0</v>
      </c>
      <c r="FJ432" s="12">
        <v>6.2012122336951022E-8</v>
      </c>
      <c r="FK432" s="12">
        <v>-3.6729264923826981E-8</v>
      </c>
      <c r="FL432" s="12">
        <v>0</v>
      </c>
      <c r="FM432" s="12">
        <v>9.5922422271372236E-9</v>
      </c>
      <c r="FN432" s="12">
        <v>0</v>
      </c>
      <c r="FO432" s="12">
        <v>0</v>
      </c>
      <c r="FP432" s="12">
        <v>0</v>
      </c>
      <c r="FQ432" s="12">
        <v>0</v>
      </c>
      <c r="FR432" s="12">
        <v>7.015412571819392E-9</v>
      </c>
      <c r="FS432" s="12">
        <v>0</v>
      </c>
      <c r="FT432" s="12">
        <v>0</v>
      </c>
      <c r="FU432" s="12">
        <v>0</v>
      </c>
      <c r="FV432" s="12">
        <v>0</v>
      </c>
      <c r="FW432" s="12">
        <v>0</v>
      </c>
      <c r="FX432" s="12">
        <v>0</v>
      </c>
      <c r="FY432" s="12">
        <v>0</v>
      </c>
      <c r="FZ432" s="12">
        <v>0</v>
      </c>
      <c r="GA432" s="12">
        <v>0</v>
      </c>
      <c r="GB432" s="12">
        <v>0</v>
      </c>
      <c r="GC432" s="12">
        <v>0</v>
      </c>
      <c r="GD432" s="12">
        <v>0</v>
      </c>
      <c r="GE432" s="12">
        <v>0</v>
      </c>
      <c r="GF432" s="12">
        <v>0</v>
      </c>
      <c r="GG432" s="12">
        <v>0</v>
      </c>
      <c r="GH432" s="12">
        <v>0</v>
      </c>
      <c r="GI432" s="12">
        <v>0</v>
      </c>
      <c r="GJ432" s="12">
        <v>0</v>
      </c>
      <c r="GK432" s="12">
        <v>0</v>
      </c>
      <c r="GL432" s="12">
        <v>0</v>
      </c>
      <c r="GM432" s="12">
        <v>0</v>
      </c>
      <c r="GN432" s="12">
        <v>0</v>
      </c>
      <c r="GO432" s="12">
        <v>0</v>
      </c>
      <c r="GP432" s="12">
        <v>0</v>
      </c>
      <c r="GQ432" s="12">
        <v>0</v>
      </c>
      <c r="GR432" s="12">
        <v>0</v>
      </c>
      <c r="GS432" s="12">
        <v>0</v>
      </c>
      <c r="GT432" s="12">
        <v>0</v>
      </c>
      <c r="GU432" s="12">
        <v>1.0330719802909367E-6</v>
      </c>
      <c r="GV432" s="12">
        <v>0</v>
      </c>
      <c r="GW432" s="12">
        <v>-2.676940373738107E-8</v>
      </c>
      <c r="GX432" s="12">
        <v>0</v>
      </c>
      <c r="GY432" s="12">
        <v>0</v>
      </c>
      <c r="GZ432" s="12">
        <v>0</v>
      </c>
      <c r="HA432" s="12">
        <v>0</v>
      </c>
      <c r="HB432" s="12">
        <v>0</v>
      </c>
      <c r="HC432" s="12">
        <v>0</v>
      </c>
      <c r="HD432" s="12">
        <v>0</v>
      </c>
      <c r="HE432" s="12">
        <v>0</v>
      </c>
      <c r="HF432" s="12">
        <v>0</v>
      </c>
      <c r="HG432" s="12">
        <v>0</v>
      </c>
      <c r="HH432" s="12">
        <v>0</v>
      </c>
      <c r="HI432" s="12">
        <v>0</v>
      </c>
      <c r="HJ432" s="12">
        <v>0</v>
      </c>
      <c r="HK432" s="12">
        <v>0</v>
      </c>
      <c r="HL432" s="12">
        <v>0</v>
      </c>
      <c r="HM432" s="12">
        <v>0</v>
      </c>
      <c r="HN432" s="12">
        <v>0</v>
      </c>
      <c r="HO432" s="12">
        <v>0</v>
      </c>
      <c r="HP432" s="12">
        <v>0</v>
      </c>
      <c r="HQ432" s="12">
        <v>0</v>
      </c>
      <c r="HR432" s="12">
        <v>0</v>
      </c>
      <c r="HS432" s="12">
        <v>0</v>
      </c>
      <c r="HT432" s="12">
        <v>0</v>
      </c>
      <c r="HU432" s="12">
        <v>0</v>
      </c>
      <c r="HV432" s="12">
        <v>0</v>
      </c>
      <c r="HW432" s="12">
        <v>0</v>
      </c>
      <c r="HX432" s="12">
        <v>0</v>
      </c>
      <c r="HY432" s="12">
        <v>0</v>
      </c>
      <c r="HZ432" s="12">
        <v>0</v>
      </c>
      <c r="IA432" s="12">
        <v>0</v>
      </c>
      <c r="IB432" s="12">
        <v>0</v>
      </c>
      <c r="IC432" s="12">
        <v>0</v>
      </c>
      <c r="ID432" s="12">
        <v>0</v>
      </c>
      <c r="IE432" s="12">
        <v>0</v>
      </c>
      <c r="IF432" s="12">
        <v>0</v>
      </c>
      <c r="IG432" s="12">
        <v>5.0194766568276016E-9</v>
      </c>
      <c r="IH432" s="12">
        <v>0</v>
      </c>
      <c r="II432" s="12">
        <v>-9.5922422271426218E-9</v>
      </c>
      <c r="IJ432" s="12">
        <v>0</v>
      </c>
      <c r="IK432" s="12">
        <v>0</v>
      </c>
      <c r="IL432" s="12">
        <v>0</v>
      </c>
      <c r="IM432" s="12">
        <v>0</v>
      </c>
      <c r="IN432" s="12">
        <v>0</v>
      </c>
      <c r="IO432" s="12">
        <v>0</v>
      </c>
      <c r="IP432" s="12">
        <v>0</v>
      </c>
      <c r="IQ432" s="12">
        <v>0</v>
      </c>
      <c r="IR432" s="12">
        <v>0</v>
      </c>
      <c r="IS432" s="12">
        <v>0</v>
      </c>
      <c r="IT432" s="12">
        <v>0</v>
      </c>
      <c r="IU432" s="12">
        <v>0</v>
      </c>
      <c r="IV432" s="12">
        <v>0</v>
      </c>
      <c r="IW432" s="12">
        <v>0</v>
      </c>
      <c r="IX432" s="12">
        <v>0</v>
      </c>
      <c r="IY432" s="12">
        <v>0</v>
      </c>
      <c r="IZ432" s="12">
        <v>0</v>
      </c>
      <c r="JA432" s="12">
        <v>0</v>
      </c>
      <c r="JB432" s="12">
        <v>0</v>
      </c>
      <c r="JC432" s="12">
        <v>0</v>
      </c>
      <c r="JD432" s="12">
        <v>0</v>
      </c>
      <c r="JE432" s="12">
        <v>0</v>
      </c>
      <c r="JF432" s="12">
        <v>0</v>
      </c>
      <c r="JG432" s="12">
        <v>0</v>
      </c>
      <c r="JH432" s="12">
        <v>0</v>
      </c>
      <c r="JI432" s="12">
        <v>0</v>
      </c>
      <c r="JJ432" s="12">
        <v>0</v>
      </c>
      <c r="JK432" s="12">
        <v>0</v>
      </c>
      <c r="JL432" s="12">
        <v>0</v>
      </c>
      <c r="JM432" s="12">
        <v>0</v>
      </c>
      <c r="JN432" s="12">
        <v>0</v>
      </c>
      <c r="JO432" s="12">
        <v>1.0423567529783629E-6</v>
      </c>
      <c r="JP432" s="12">
        <v>0</v>
      </c>
      <c r="JQ432" s="12">
        <v>0</v>
      </c>
      <c r="JR432" s="12">
        <v>0</v>
      </c>
      <c r="JS432" s="12">
        <v>0</v>
      </c>
      <c r="JT432" s="12">
        <v>0</v>
      </c>
      <c r="JU432" s="12">
        <v>-7.5817935307441146E-11</v>
      </c>
      <c r="JV432" s="12">
        <v>0</v>
      </c>
      <c r="JW432" s="12">
        <v>0</v>
      </c>
      <c r="JX432" s="12">
        <v>0</v>
      </c>
      <c r="JY432" s="12">
        <v>0</v>
      </c>
      <c r="JZ432" s="12">
        <v>0</v>
      </c>
      <c r="KA432" s="12">
        <v>0</v>
      </c>
      <c r="KB432" s="12">
        <v>0</v>
      </c>
      <c r="KC432" s="12">
        <v>0</v>
      </c>
      <c r="KD432" s="12">
        <v>0</v>
      </c>
      <c r="KE432" s="12">
        <v>0</v>
      </c>
      <c r="KF432" s="12">
        <v>0</v>
      </c>
      <c r="KG432" s="12">
        <v>0</v>
      </c>
      <c r="KH432" s="12">
        <v>0</v>
      </c>
      <c r="KI432" s="12">
        <v>0</v>
      </c>
      <c r="KJ432" s="12">
        <v>0</v>
      </c>
      <c r="KK432" s="12">
        <v>0</v>
      </c>
      <c r="KL432" s="12">
        <v>0</v>
      </c>
      <c r="KM432" s="12">
        <v>0</v>
      </c>
      <c r="KN432" s="12">
        <v>0</v>
      </c>
      <c r="KO432" s="12">
        <v>0</v>
      </c>
      <c r="KP432" s="12">
        <v>0</v>
      </c>
      <c r="KQ432" s="12">
        <v>0</v>
      </c>
      <c r="KR432" s="12">
        <v>0</v>
      </c>
      <c r="KS432" s="12">
        <v>0</v>
      </c>
      <c r="KT432" s="12">
        <v>0</v>
      </c>
      <c r="KU432" s="12">
        <v>0</v>
      </c>
      <c r="KV432" s="12">
        <v>0</v>
      </c>
      <c r="KW432" s="12">
        <v>0</v>
      </c>
      <c r="KX432" s="12">
        <v>0</v>
      </c>
      <c r="KY432" s="12">
        <v>0</v>
      </c>
      <c r="KZ432" s="12">
        <v>2.3163483399519175E-6</v>
      </c>
      <c r="LA432" s="12">
        <v>0</v>
      </c>
      <c r="LB432" s="12">
        <v>0</v>
      </c>
      <c r="LC432" s="12">
        <v>0</v>
      </c>
      <c r="LD432" s="12">
        <v>0</v>
      </c>
      <c r="LE432" s="12">
        <v>0</v>
      </c>
      <c r="LF432" s="12">
        <v>0</v>
      </c>
      <c r="LG432" s="12">
        <v>-3.5400895974986668E-11</v>
      </c>
      <c r="LH432" s="12">
        <v>0</v>
      </c>
      <c r="LI432" s="12">
        <v>0</v>
      </c>
      <c r="LJ432" s="12">
        <v>0</v>
      </c>
      <c r="LK432" s="12">
        <v>0</v>
      </c>
      <c r="LL432" s="12">
        <v>0</v>
      </c>
      <c r="LM432" s="12">
        <v>0</v>
      </c>
      <c r="LN432" s="12">
        <v>0</v>
      </c>
      <c r="LO432" s="12">
        <v>0</v>
      </c>
      <c r="LP432" s="12">
        <v>0</v>
      </c>
      <c r="LQ432" s="12">
        <v>0</v>
      </c>
      <c r="LR432" s="12">
        <v>0</v>
      </c>
      <c r="LS432" s="12">
        <v>0</v>
      </c>
      <c r="LT432" s="12">
        <v>0</v>
      </c>
      <c r="LU432" s="12">
        <v>0</v>
      </c>
      <c r="LV432" s="12">
        <v>0</v>
      </c>
      <c r="LW432" s="12">
        <v>0</v>
      </c>
      <c r="LX432" s="12">
        <v>0</v>
      </c>
      <c r="LY432" s="12">
        <v>0</v>
      </c>
      <c r="LZ432" s="12">
        <v>0</v>
      </c>
      <c r="MA432" s="12">
        <v>0</v>
      </c>
      <c r="MB432" s="12">
        <v>0</v>
      </c>
      <c r="MC432" s="12">
        <v>0</v>
      </c>
      <c r="MD432" s="12">
        <v>0</v>
      </c>
      <c r="ME432" s="12">
        <v>0</v>
      </c>
      <c r="MF432" s="12">
        <v>0</v>
      </c>
      <c r="MG432" s="12">
        <v>0</v>
      </c>
      <c r="MH432" s="12">
        <v>0</v>
      </c>
      <c r="MI432" s="12">
        <v>0</v>
      </c>
      <c r="MJ432" s="12">
        <v>0</v>
      </c>
      <c r="MK432" s="12">
        <v>3.8605805665865292E-7</v>
      </c>
      <c r="ML432" s="12">
        <v>0</v>
      </c>
      <c r="MM432" s="12">
        <v>0</v>
      </c>
      <c r="MN432" s="12">
        <v>0</v>
      </c>
      <c r="MO432" s="12">
        <v>0</v>
      </c>
      <c r="MP432" s="12">
        <v>0</v>
      </c>
      <c r="MQ432" s="12">
        <v>0</v>
      </c>
      <c r="MR432" s="12">
        <v>0</v>
      </c>
      <c r="MS432" s="12">
        <v>-2.458969459487337E-10</v>
      </c>
      <c r="MT432" s="12">
        <v>0</v>
      </c>
      <c r="MU432" s="12">
        <v>0</v>
      </c>
      <c r="MV432" s="12">
        <v>0</v>
      </c>
      <c r="MW432" s="12">
        <v>0</v>
      </c>
      <c r="MX432" s="12">
        <v>0</v>
      </c>
      <c r="MY432" s="12">
        <v>0</v>
      </c>
      <c r="MZ432" s="12">
        <v>0</v>
      </c>
      <c r="NA432" s="12">
        <v>0</v>
      </c>
      <c r="NB432" s="12">
        <v>0</v>
      </c>
      <c r="NC432" s="12">
        <v>0</v>
      </c>
      <c r="ND432" s="12">
        <v>0</v>
      </c>
      <c r="NE432" s="12">
        <v>0</v>
      </c>
      <c r="NF432" s="12">
        <v>0</v>
      </c>
      <c r="NG432" s="12">
        <v>0</v>
      </c>
      <c r="NH432" s="12">
        <v>0</v>
      </c>
      <c r="NI432" s="12">
        <v>0</v>
      </c>
      <c r="NJ432" s="12">
        <v>0</v>
      </c>
      <c r="NK432" s="12">
        <v>0</v>
      </c>
      <c r="NL432" s="12">
        <v>0</v>
      </c>
      <c r="NM432" s="12">
        <v>0</v>
      </c>
      <c r="NN432" s="12">
        <v>0</v>
      </c>
      <c r="NO432" s="12">
        <v>0</v>
      </c>
      <c r="NP432" s="12">
        <v>0</v>
      </c>
      <c r="NQ432" s="12">
        <v>0</v>
      </c>
      <c r="NR432" s="12">
        <v>0</v>
      </c>
      <c r="NS432" s="12">
        <v>0</v>
      </c>
      <c r="NT432" s="12">
        <v>0</v>
      </c>
      <c r="NU432" s="12">
        <v>0</v>
      </c>
      <c r="NV432" s="12">
        <v>6.557081613324097E-7</v>
      </c>
      <c r="NW432" s="12">
        <v>0</v>
      </c>
      <c r="NX432" s="12">
        <v>0</v>
      </c>
      <c r="NY432" s="12">
        <v>0</v>
      </c>
      <c r="NZ432" s="12">
        <v>0</v>
      </c>
      <c r="OA432" s="12">
        <v>0</v>
      </c>
      <c r="OB432" s="12">
        <v>0</v>
      </c>
      <c r="OC432" s="12">
        <v>0</v>
      </c>
      <c r="OD432" s="12">
        <v>0</v>
      </c>
      <c r="OE432" s="12">
        <v>-8.8023189865061543E-6</v>
      </c>
      <c r="OF432" s="12">
        <v>1.2894784129102615E-25</v>
      </c>
      <c r="OG432" s="12">
        <v>0</v>
      </c>
      <c r="OH432" s="12">
        <v>0</v>
      </c>
      <c r="OI432" s="12">
        <v>3.2637112419537125E-26</v>
      </c>
      <c r="OJ432" s="12">
        <v>5.1925638918420895E-7</v>
      </c>
      <c r="OK432" s="12">
        <v>0</v>
      </c>
      <c r="OL432" s="12">
        <v>0</v>
      </c>
      <c r="OM432" s="12">
        <v>0</v>
      </c>
      <c r="ON432" s="12">
        <v>0</v>
      </c>
      <c r="OO432" s="12">
        <v>2.9979281607393609E-7</v>
      </c>
      <c r="OP432" s="12">
        <v>0</v>
      </c>
      <c r="OQ432" s="12">
        <v>0</v>
      </c>
      <c r="OR432" s="12">
        <v>0</v>
      </c>
      <c r="OS432" s="12">
        <v>0</v>
      </c>
      <c r="OT432" s="12">
        <v>0</v>
      </c>
      <c r="OU432" s="12">
        <v>0</v>
      </c>
      <c r="OV432" s="12">
        <v>0</v>
      </c>
      <c r="OW432" s="12">
        <v>0</v>
      </c>
      <c r="OX432" s="12">
        <v>0</v>
      </c>
      <c r="OY432" s="12">
        <v>0</v>
      </c>
      <c r="OZ432" s="12">
        <v>0</v>
      </c>
      <c r="PA432" s="12">
        <v>0</v>
      </c>
      <c r="PB432" s="12">
        <v>0</v>
      </c>
      <c r="PC432" s="12">
        <v>0</v>
      </c>
      <c r="PD432" s="12">
        <v>0</v>
      </c>
      <c r="PE432" s="12">
        <v>0</v>
      </c>
      <c r="PF432" s="12">
        <v>0</v>
      </c>
      <c r="PG432" s="12">
        <v>0</v>
      </c>
      <c r="PH432" s="12">
        <v>0</v>
      </c>
      <c r="PI432" s="12">
        <v>0</v>
      </c>
      <c r="PJ432" s="12">
        <v>3.1709754816060676E-8</v>
      </c>
      <c r="PK432" s="12">
        <v>0</v>
      </c>
      <c r="PL432" s="12">
        <v>0</v>
      </c>
      <c r="PM432" s="12">
        <v>0</v>
      </c>
      <c r="PN432" s="12">
        <v>0</v>
      </c>
      <c r="PO432" s="12">
        <v>0</v>
      </c>
      <c r="PP432" s="12">
        <v>3.9942108985677079E-6</v>
      </c>
      <c r="PQ432" s="12">
        <v>-2.9585017507131752E-7</v>
      </c>
      <c r="PR432" s="12">
        <v>8.3212078822867434E-9</v>
      </c>
      <c r="PS432" s="12">
        <v>0</v>
      </c>
      <c r="PT432" s="12">
        <v>9.8685764571047426E-11</v>
      </c>
      <c r="PU432" s="12">
        <v>0</v>
      </c>
      <c r="PV432" s="12">
        <v>0</v>
      </c>
      <c r="PW432" s="12">
        <v>0</v>
      </c>
      <c r="PX432" s="12">
        <v>0</v>
      </c>
      <c r="PY432" s="12">
        <v>0</v>
      </c>
      <c r="PZ432" s="12">
        <v>0</v>
      </c>
      <c r="QA432" s="12">
        <v>1.6806722689075633E-8</v>
      </c>
      <c r="QB432" s="12">
        <v>0</v>
      </c>
      <c r="QC432" s="12">
        <v>0</v>
      </c>
      <c r="QD432" s="12">
        <v>0</v>
      </c>
      <c r="QE432" s="12">
        <v>-5.2469082491764567</v>
      </c>
      <c r="QF432" s="12">
        <v>2.0204591714575313E-24</v>
      </c>
      <c r="QG432" s="12">
        <v>2.4306548776457166E-18</v>
      </c>
      <c r="QH432" s="12">
        <v>0</v>
      </c>
      <c r="QI432" s="12">
        <v>3.0307364931245077E-5</v>
      </c>
      <c r="QJ432" s="12">
        <v>0</v>
      </c>
      <c r="QK432" s="12">
        <v>0</v>
      </c>
      <c r="QL432" s="12">
        <v>0</v>
      </c>
      <c r="QM432" s="12">
        <v>0</v>
      </c>
      <c r="QN432" s="12">
        <v>0</v>
      </c>
      <c r="QO432" s="12">
        <v>0</v>
      </c>
      <c r="QP432" s="12">
        <v>0</v>
      </c>
      <c r="QQ432" s="12">
        <v>0</v>
      </c>
      <c r="QR432" s="12">
        <v>0</v>
      </c>
      <c r="QS432" s="12">
        <v>0</v>
      </c>
      <c r="QT432" s="12">
        <v>0</v>
      </c>
      <c r="QU432" s="12">
        <v>0</v>
      </c>
      <c r="QV432" s="12">
        <v>0</v>
      </c>
      <c r="QW432" s="12">
        <v>0</v>
      </c>
      <c r="QX432" s="12">
        <v>0</v>
      </c>
      <c r="QY432" s="12">
        <v>0</v>
      </c>
      <c r="QZ432" s="12">
        <v>0</v>
      </c>
      <c r="RA432" s="12">
        <v>0</v>
      </c>
      <c r="RB432" s="12">
        <v>0</v>
      </c>
      <c r="RC432" s="12">
        <v>0</v>
      </c>
      <c r="RD432" s="12">
        <v>0</v>
      </c>
      <c r="RE432" s="12">
        <v>0</v>
      </c>
      <c r="RF432" s="12">
        <v>0</v>
      </c>
      <c r="RG432" s="12">
        <v>0</v>
      </c>
      <c r="RH432" s="12">
        <v>0</v>
      </c>
      <c r="RI432" s="12">
        <v>0</v>
      </c>
      <c r="RJ432" s="12">
        <v>0</v>
      </c>
      <c r="RK432" s="12">
        <v>0</v>
      </c>
      <c r="RL432" s="12">
        <v>0</v>
      </c>
      <c r="RM432" s="12">
        <v>0</v>
      </c>
      <c r="RN432" s="12">
        <v>0</v>
      </c>
      <c r="RO432" s="12">
        <v>0</v>
      </c>
      <c r="RP432" s="12">
        <v>0.41972766706930054</v>
      </c>
      <c r="RQ432" s="12">
        <v>-3.4895473016341168E-7</v>
      </c>
      <c r="RR432" s="12">
        <v>3.2429775149434983E-11</v>
      </c>
      <c r="RS432" s="12">
        <v>9.4839432474467589E-4</v>
      </c>
      <c r="RT432" s="12">
        <v>0</v>
      </c>
      <c r="RU432" s="12">
        <v>0</v>
      </c>
      <c r="RV432" s="12">
        <v>0</v>
      </c>
      <c r="RW432" s="12">
        <v>0</v>
      </c>
      <c r="RX432" s="12">
        <v>0</v>
      </c>
      <c r="RY432" s="12">
        <v>0</v>
      </c>
      <c r="RZ432" s="12">
        <v>0</v>
      </c>
      <c r="SA432" s="12">
        <v>0</v>
      </c>
      <c r="SB432" s="12">
        <v>0</v>
      </c>
      <c r="SC432" s="12">
        <v>0</v>
      </c>
      <c r="SD432" s="12">
        <v>0</v>
      </c>
      <c r="SE432" s="12">
        <v>0</v>
      </c>
      <c r="SF432" s="12">
        <v>0</v>
      </c>
      <c r="SG432" s="12">
        <v>0</v>
      </c>
      <c r="SH432" s="12">
        <v>0</v>
      </c>
      <c r="SI432" s="12">
        <v>0</v>
      </c>
      <c r="SJ432" s="12">
        <v>0</v>
      </c>
      <c r="SK432" s="12">
        <v>0</v>
      </c>
      <c r="SL432" s="12">
        <v>0</v>
      </c>
      <c r="SM432" s="12">
        <v>0</v>
      </c>
      <c r="SN432" s="12">
        <v>0</v>
      </c>
      <c r="SO432" s="12">
        <v>0</v>
      </c>
      <c r="SP432" s="12">
        <v>0</v>
      </c>
      <c r="SQ432" s="12">
        <v>0</v>
      </c>
      <c r="SR432" s="12">
        <v>0</v>
      </c>
      <c r="SS432" s="12">
        <v>0</v>
      </c>
      <c r="ST432" s="12">
        <v>0</v>
      </c>
      <c r="SU432" s="12">
        <v>0</v>
      </c>
      <c r="SV432" s="12">
        <v>0</v>
      </c>
      <c r="SW432" s="12">
        <v>0</v>
      </c>
      <c r="SX432" s="12">
        <v>0</v>
      </c>
      <c r="SY432" s="12">
        <v>0</v>
      </c>
      <c r="SZ432" s="12">
        <v>0</v>
      </c>
      <c r="TA432" s="12">
        <v>4.8268681712969546</v>
      </c>
      <c r="TB432" s="12">
        <v>0</v>
      </c>
      <c r="TC432" s="12">
        <v>-3.2775583827076477E-11</v>
      </c>
      <c r="TD432" s="12">
        <v>0</v>
      </c>
      <c r="TE432" s="12">
        <v>0</v>
      </c>
      <c r="TF432" s="12">
        <v>0</v>
      </c>
      <c r="TG432" s="12">
        <v>0</v>
      </c>
      <c r="TH432" s="12">
        <v>0</v>
      </c>
      <c r="TI432" s="12">
        <v>0</v>
      </c>
      <c r="TJ432" s="12">
        <v>0</v>
      </c>
      <c r="TK432" s="12">
        <v>0</v>
      </c>
      <c r="TL432" s="12">
        <v>0</v>
      </c>
      <c r="TM432" s="12">
        <v>0</v>
      </c>
      <c r="TN432" s="12">
        <v>0</v>
      </c>
      <c r="TO432" s="12">
        <v>0</v>
      </c>
      <c r="TP432" s="12">
        <v>0</v>
      </c>
      <c r="TQ432" s="12">
        <v>0</v>
      </c>
      <c r="TR432" s="12">
        <v>0</v>
      </c>
      <c r="TS432" s="12">
        <v>0</v>
      </c>
      <c r="TT432" s="12">
        <v>0</v>
      </c>
      <c r="TU432" s="12">
        <v>0</v>
      </c>
      <c r="TV432" s="12">
        <v>0</v>
      </c>
      <c r="TW432" s="12">
        <v>0</v>
      </c>
      <c r="TX432" s="12">
        <v>0</v>
      </c>
      <c r="TY432" s="12">
        <v>0</v>
      </c>
      <c r="TZ432" s="12">
        <v>0</v>
      </c>
      <c r="UA432" s="12">
        <v>0</v>
      </c>
      <c r="UB432" s="12">
        <v>0</v>
      </c>
      <c r="UC432" s="12">
        <v>0</v>
      </c>
      <c r="UD432" s="12">
        <v>0</v>
      </c>
      <c r="UE432" s="12">
        <v>0</v>
      </c>
      <c r="UF432" s="12">
        <v>0</v>
      </c>
      <c r="UG432" s="12">
        <v>0</v>
      </c>
      <c r="UH432" s="12">
        <v>0</v>
      </c>
      <c r="UI432" s="12">
        <v>0</v>
      </c>
      <c r="UJ432" s="12">
        <v>0</v>
      </c>
      <c r="UK432" s="12">
        <v>0</v>
      </c>
      <c r="UL432" s="12">
        <v>0</v>
      </c>
      <c r="UM432" s="12">
        <v>3.1818816742003283E-7</v>
      </c>
      <c r="UN432" s="12">
        <v>0</v>
      </c>
      <c r="UO432" s="12">
        <v>-9.4839575106698973E-4</v>
      </c>
      <c r="UP432" s="12">
        <v>0</v>
      </c>
      <c r="UQ432" s="12">
        <v>0</v>
      </c>
      <c r="UR432" s="12">
        <v>0</v>
      </c>
      <c r="US432" s="12">
        <v>0</v>
      </c>
      <c r="UT432" s="12">
        <v>0</v>
      </c>
      <c r="UU432" s="12">
        <v>0</v>
      </c>
      <c r="UV432" s="12">
        <v>0</v>
      </c>
      <c r="UW432" s="12">
        <v>0</v>
      </c>
      <c r="UX432" s="12">
        <v>0</v>
      </c>
      <c r="UY432" s="12">
        <v>0</v>
      </c>
      <c r="UZ432" s="12">
        <v>0</v>
      </c>
      <c r="VA432" s="12">
        <v>0</v>
      </c>
      <c r="VB432" s="12">
        <v>0</v>
      </c>
      <c r="VC432" s="12">
        <v>0</v>
      </c>
      <c r="VD432" s="12">
        <v>0</v>
      </c>
      <c r="VE432" s="12">
        <v>0</v>
      </c>
      <c r="VF432" s="12">
        <v>0</v>
      </c>
      <c r="VG432" s="12">
        <v>0</v>
      </c>
      <c r="VH432" s="12">
        <v>0</v>
      </c>
      <c r="VI432" s="12">
        <v>0</v>
      </c>
      <c r="VJ432" s="12">
        <v>0</v>
      </c>
      <c r="VK432" s="12">
        <v>0</v>
      </c>
      <c r="VL432" s="12">
        <v>0</v>
      </c>
      <c r="VM432" s="12">
        <v>0</v>
      </c>
      <c r="VN432" s="12">
        <v>0</v>
      </c>
      <c r="VO432" s="12">
        <v>0</v>
      </c>
      <c r="VP432" s="12">
        <v>0</v>
      </c>
      <c r="VQ432" s="12">
        <v>0</v>
      </c>
      <c r="VR432" s="12">
        <v>0</v>
      </c>
      <c r="VS432" s="12">
        <v>0</v>
      </c>
      <c r="VT432" s="12">
        <v>0</v>
      </c>
      <c r="VU432" s="12">
        <v>0</v>
      </c>
      <c r="VV432" s="12">
        <v>0</v>
      </c>
      <c r="VW432" s="12">
        <v>3.1241044387659108E-4</v>
      </c>
      <c r="VX432" s="12">
        <v>0</v>
      </c>
      <c r="VY432" s="12">
        <v>0</v>
      </c>
      <c r="VZ432" s="12">
        <v>0</v>
      </c>
      <c r="WA432" s="12">
        <v>-1.5425753300975435E-4</v>
      </c>
      <c r="WB432" s="12">
        <v>1.6869169677090205E-25</v>
      </c>
      <c r="WC432" s="12">
        <v>5.2396658478951454E-24</v>
      </c>
      <c r="WD432" s="12">
        <v>1.6445345029273128E-24</v>
      </c>
      <c r="WE432" s="12">
        <v>0</v>
      </c>
      <c r="WF432" s="12">
        <v>0</v>
      </c>
      <c r="WG432" s="12">
        <v>3.3561177025578779E-26</v>
      </c>
      <c r="WH432" s="12">
        <v>5.1517162339641818E-27</v>
      </c>
      <c r="WI432" s="12">
        <v>2.8786149709999859E-26</v>
      </c>
      <c r="WJ432" s="12">
        <v>1.5686007556876922E-9</v>
      </c>
      <c r="WK432" s="12">
        <v>0</v>
      </c>
      <c r="WL432" s="12">
        <v>0</v>
      </c>
      <c r="WM432" s="12">
        <v>0</v>
      </c>
      <c r="WN432" s="12">
        <v>0</v>
      </c>
      <c r="WO432" s="12">
        <v>0</v>
      </c>
      <c r="WP432" s="12">
        <v>0</v>
      </c>
      <c r="WQ432" s="12">
        <v>0</v>
      </c>
      <c r="WR432" s="12">
        <v>0</v>
      </c>
      <c r="WS432" s="12">
        <v>0</v>
      </c>
      <c r="WT432" s="12">
        <v>0</v>
      </c>
      <c r="WU432" s="12">
        <v>0</v>
      </c>
      <c r="WV432" s="12">
        <v>0</v>
      </c>
      <c r="WW432" s="12">
        <v>0</v>
      </c>
      <c r="WX432" s="12">
        <v>0</v>
      </c>
      <c r="WY432" s="12">
        <v>0</v>
      </c>
      <c r="WZ432" s="12">
        <v>0</v>
      </c>
      <c r="XA432" s="12">
        <v>0</v>
      </c>
      <c r="XB432" s="12">
        <v>0</v>
      </c>
      <c r="XC432" s="12">
        <v>0</v>
      </c>
      <c r="XD432" s="12">
        <v>0</v>
      </c>
      <c r="XE432" s="12">
        <v>0</v>
      </c>
      <c r="XF432" s="12">
        <v>0</v>
      </c>
      <c r="XG432" s="12">
        <v>0</v>
      </c>
      <c r="XH432" s="12">
        <v>0</v>
      </c>
      <c r="XI432" s="12">
        <v>0</v>
      </c>
      <c r="XJ432" s="12">
        <v>0</v>
      </c>
      <c r="XK432" s="12">
        <v>0</v>
      </c>
      <c r="XL432" s="12">
        <v>2.179349533674185E-25</v>
      </c>
      <c r="XM432" s="12">
        <v>-1.6182592200872383E-20</v>
      </c>
      <c r="XN432" s="12">
        <v>0</v>
      </c>
      <c r="XO432" s="12">
        <v>0</v>
      </c>
      <c r="XP432" s="12">
        <v>0</v>
      </c>
      <c r="XQ432" s="12">
        <v>0</v>
      </c>
      <c r="XR432" s="12">
        <v>0</v>
      </c>
      <c r="XS432" s="12">
        <v>0</v>
      </c>
      <c r="XT432" s="12">
        <v>0</v>
      </c>
      <c r="XU432" s="12">
        <v>0</v>
      </c>
      <c r="XV432" s="12">
        <v>0</v>
      </c>
      <c r="XW432" s="12">
        <v>0</v>
      </c>
      <c r="XX432" s="12">
        <v>0</v>
      </c>
      <c r="XY432" s="12">
        <v>0</v>
      </c>
      <c r="XZ432" s="12">
        <v>0</v>
      </c>
      <c r="YA432" s="12">
        <v>0</v>
      </c>
      <c r="YB432" s="12">
        <v>0</v>
      </c>
      <c r="YC432" s="12">
        <v>0</v>
      </c>
      <c r="YD432" s="12">
        <v>0</v>
      </c>
      <c r="YE432" s="12">
        <v>0</v>
      </c>
      <c r="YF432" s="12">
        <v>0</v>
      </c>
      <c r="YG432" s="12">
        <v>0</v>
      </c>
      <c r="YH432" s="12">
        <v>0</v>
      </c>
      <c r="YI432" s="12">
        <v>0</v>
      </c>
      <c r="YJ432" s="12">
        <v>0</v>
      </c>
      <c r="YK432" s="12">
        <v>0</v>
      </c>
      <c r="YL432" s="12">
        <v>0</v>
      </c>
      <c r="YM432" s="12">
        <v>0</v>
      </c>
      <c r="YN432" s="12">
        <v>0</v>
      </c>
      <c r="YO432" s="12">
        <v>0</v>
      </c>
      <c r="YP432" s="12">
        <v>0</v>
      </c>
      <c r="YQ432" s="12">
        <v>0</v>
      </c>
      <c r="YR432" s="12">
        <v>0</v>
      </c>
      <c r="YS432" s="12">
        <v>0</v>
      </c>
      <c r="YT432" s="12">
        <v>3.0766562743374722E-8</v>
      </c>
      <c r="YU432" s="12">
        <v>0</v>
      </c>
      <c r="YV432" s="12">
        <v>0</v>
      </c>
      <c r="YW432" s="12">
        <v>5.2304388808180445E-6</v>
      </c>
      <c r="YX432" s="12">
        <v>9.9999999999999995E-21</v>
      </c>
      <c r="YY432" s="12">
        <v>-5.8316056109220098E-7</v>
      </c>
      <c r="YZ432" s="12">
        <v>0</v>
      </c>
      <c r="ZA432" s="12">
        <v>1.4070674285022627E-8</v>
      </c>
      <c r="ZB432" s="12">
        <v>0</v>
      </c>
      <c r="ZC432" s="12">
        <v>3.7695243850621952E-11</v>
      </c>
      <c r="ZD432" s="12">
        <v>1.648050058595171E-11</v>
      </c>
      <c r="ZE432" s="12">
        <v>7.333786181905929E-11</v>
      </c>
      <c r="ZF432" s="12">
        <v>0</v>
      </c>
      <c r="ZG432" s="12">
        <v>0</v>
      </c>
      <c r="ZH432" s="12">
        <v>0</v>
      </c>
      <c r="ZI432" s="12">
        <v>0</v>
      </c>
      <c r="ZJ432" s="12">
        <v>0</v>
      </c>
      <c r="ZK432" s="12">
        <v>0</v>
      </c>
      <c r="ZL432" s="12">
        <v>0</v>
      </c>
      <c r="ZM432" s="12">
        <v>0</v>
      </c>
      <c r="ZN432" s="12">
        <v>0</v>
      </c>
      <c r="ZO432" s="12">
        <v>0</v>
      </c>
      <c r="ZP432" s="12">
        <v>0</v>
      </c>
      <c r="ZQ432" s="12">
        <v>0</v>
      </c>
      <c r="ZR432" s="12">
        <v>0</v>
      </c>
      <c r="ZS432" s="12">
        <v>0</v>
      </c>
      <c r="ZT432" s="12">
        <v>0</v>
      </c>
      <c r="ZU432" s="12">
        <v>0</v>
      </c>
      <c r="ZV432" s="12">
        <v>0</v>
      </c>
      <c r="ZW432" s="12">
        <v>0</v>
      </c>
      <c r="ZX432" s="12">
        <v>0</v>
      </c>
      <c r="ZY432" s="12">
        <v>0</v>
      </c>
      <c r="ZZ432" s="12">
        <v>0</v>
      </c>
      <c r="AAA432" s="12">
        <v>0</v>
      </c>
      <c r="AAB432" s="12">
        <v>0</v>
      </c>
      <c r="AAC432" s="12">
        <v>0</v>
      </c>
      <c r="AAD432" s="12">
        <v>0</v>
      </c>
      <c r="AAE432" s="12">
        <v>0</v>
      </c>
      <c r="AAF432" s="12">
        <v>0</v>
      </c>
      <c r="AAG432" s="12">
        <v>0</v>
      </c>
      <c r="AAH432" s="12">
        <v>9.9061342439735693E-28</v>
      </c>
      <c r="AAI432" s="12">
        <v>0</v>
      </c>
      <c r="AAJ432" s="12">
        <v>2.0372533281363113E-8</v>
      </c>
      <c r="AAK432" s="12">
        <v>-5.2080982902768803E-8</v>
      </c>
      <c r="AAL432" s="12">
        <v>0</v>
      </c>
      <c r="AAM432" s="12">
        <v>4.2760291495648251E-9</v>
      </c>
      <c r="AAN432" s="12">
        <v>0</v>
      </c>
      <c r="AAO432" s="12">
        <v>0</v>
      </c>
      <c r="AAP432" s="12">
        <v>0</v>
      </c>
      <c r="AAQ432" s="12">
        <v>0</v>
      </c>
      <c r="AAR432" s="12">
        <v>0</v>
      </c>
      <c r="AAS432" s="12">
        <v>0</v>
      </c>
      <c r="AAT432" s="12">
        <v>3.3450933517664481E-14</v>
      </c>
      <c r="AAU432" s="12">
        <v>0</v>
      </c>
      <c r="AAV432" s="12">
        <v>0</v>
      </c>
      <c r="AAW432" s="12">
        <v>0</v>
      </c>
      <c r="AAX432" s="12">
        <v>0</v>
      </c>
      <c r="AAY432" s="12">
        <v>0</v>
      </c>
      <c r="AAZ432" s="12">
        <v>0</v>
      </c>
      <c r="ABA432" s="12">
        <v>0</v>
      </c>
      <c r="ABB432" s="12">
        <v>0</v>
      </c>
      <c r="ABC432" s="12">
        <v>0</v>
      </c>
      <c r="ABD432" s="12">
        <v>0</v>
      </c>
      <c r="ABE432" s="12">
        <v>0</v>
      </c>
      <c r="ABF432" s="12">
        <v>0</v>
      </c>
      <c r="ABG432" s="12">
        <v>0</v>
      </c>
      <c r="ABH432" s="12">
        <v>0</v>
      </c>
      <c r="ABI432" s="12">
        <v>0</v>
      </c>
      <c r="ABJ432" s="12">
        <v>0</v>
      </c>
      <c r="ABK432" s="12">
        <v>0</v>
      </c>
      <c r="ABL432" s="12">
        <v>0</v>
      </c>
      <c r="ABM432" s="12">
        <v>0</v>
      </c>
      <c r="ABN432" s="12">
        <v>0</v>
      </c>
      <c r="ABO432" s="12">
        <v>0</v>
      </c>
      <c r="ABP432" s="12">
        <v>0</v>
      </c>
      <c r="ABQ432" s="12">
        <v>0</v>
      </c>
      <c r="ABR432" s="12">
        <v>0</v>
      </c>
      <c r="ABS432" s="12">
        <v>0</v>
      </c>
      <c r="ABT432" s="12">
        <v>0</v>
      </c>
      <c r="ABU432" s="12">
        <v>5.6278802781083226E-7</v>
      </c>
      <c r="ABV432" s="12">
        <v>0</v>
      </c>
      <c r="ABW432" s="12">
        <v>-1.6424876694310194E-8</v>
      </c>
      <c r="ABX432" s="12">
        <v>0</v>
      </c>
      <c r="ABY432" s="12">
        <v>0</v>
      </c>
      <c r="ABZ432" s="12">
        <v>0</v>
      </c>
      <c r="ACA432" s="12">
        <v>0</v>
      </c>
      <c r="ACB432" s="12">
        <v>0</v>
      </c>
      <c r="ACC432" s="12">
        <v>0</v>
      </c>
      <c r="ACD432" s="12">
        <v>0</v>
      </c>
      <c r="ACE432" s="12">
        <v>0</v>
      </c>
      <c r="ACF432" s="12">
        <v>0</v>
      </c>
      <c r="ACG432" s="12">
        <v>0</v>
      </c>
      <c r="ACH432" s="12">
        <v>0</v>
      </c>
      <c r="ACI432" s="12">
        <v>0</v>
      </c>
      <c r="ACJ432" s="12">
        <v>0</v>
      </c>
      <c r="ACK432" s="12">
        <v>0</v>
      </c>
      <c r="ACL432" s="12">
        <v>0</v>
      </c>
      <c r="ACM432" s="12">
        <v>0</v>
      </c>
      <c r="ACN432" s="12">
        <v>0</v>
      </c>
      <c r="ACO432" s="12">
        <v>0</v>
      </c>
      <c r="ACP432" s="12">
        <v>0</v>
      </c>
      <c r="ACQ432" s="12">
        <v>0</v>
      </c>
      <c r="ACR432" s="12">
        <v>0</v>
      </c>
      <c r="ACS432" s="12">
        <v>0</v>
      </c>
      <c r="ACT432" s="12">
        <v>0</v>
      </c>
      <c r="ACU432" s="12">
        <v>0</v>
      </c>
      <c r="ACV432" s="12">
        <v>0</v>
      </c>
      <c r="ACW432" s="12">
        <v>0</v>
      </c>
      <c r="ACX432" s="12">
        <v>0</v>
      </c>
      <c r="ACY432" s="12">
        <v>0</v>
      </c>
      <c r="ACZ432" s="12">
        <v>0</v>
      </c>
      <c r="ADA432" s="12">
        <v>0</v>
      </c>
      <c r="ADB432" s="12">
        <v>0</v>
      </c>
      <c r="ADC432" s="12">
        <v>0</v>
      </c>
      <c r="ADD432" s="12">
        <v>0</v>
      </c>
      <c r="ADE432" s="12">
        <v>0</v>
      </c>
      <c r="ADF432" s="12">
        <v>0</v>
      </c>
      <c r="ADG432" s="12">
        <v>5.2080982902752775E-8</v>
      </c>
      <c r="ADH432" s="12">
        <v>0</v>
      </c>
      <c r="ADI432" s="12">
        <v>-5.1903223911575284E-9</v>
      </c>
      <c r="ADJ432" s="12">
        <v>0</v>
      </c>
      <c r="ADK432" s="12">
        <v>0</v>
      </c>
      <c r="ADL432" s="12">
        <v>0</v>
      </c>
      <c r="ADM432" s="12">
        <v>0</v>
      </c>
      <c r="ADN432" s="12">
        <v>0</v>
      </c>
      <c r="ADO432" s="12">
        <v>0</v>
      </c>
      <c r="ADP432" s="12">
        <v>0</v>
      </c>
      <c r="ADQ432" s="12">
        <v>0</v>
      </c>
      <c r="ADR432" s="12">
        <v>0</v>
      </c>
      <c r="ADS432" s="12">
        <v>0</v>
      </c>
      <c r="ADT432" s="12">
        <v>0</v>
      </c>
      <c r="ADU432" s="12">
        <v>0</v>
      </c>
      <c r="ADV432" s="12">
        <v>0</v>
      </c>
      <c r="ADW432" s="12">
        <v>0</v>
      </c>
      <c r="ADX432" s="12">
        <v>0</v>
      </c>
      <c r="ADY432" s="12">
        <v>0</v>
      </c>
      <c r="ADZ432" s="12">
        <v>0</v>
      </c>
      <c r="AEA432" s="12">
        <v>0</v>
      </c>
      <c r="AEB432" s="12">
        <v>0</v>
      </c>
      <c r="AEC432" s="12">
        <v>0</v>
      </c>
      <c r="AED432" s="12">
        <v>0</v>
      </c>
      <c r="AEE432" s="12">
        <v>0</v>
      </c>
      <c r="AEF432" s="12">
        <v>0</v>
      </c>
      <c r="AEG432" s="12">
        <v>0</v>
      </c>
      <c r="AEH432" s="12">
        <v>0</v>
      </c>
      <c r="AEI432" s="12">
        <v>0</v>
      </c>
      <c r="AEJ432" s="12">
        <v>0</v>
      </c>
      <c r="AEK432" s="12">
        <v>0</v>
      </c>
      <c r="AEL432" s="12">
        <v>0</v>
      </c>
      <c r="AEM432" s="12">
        <v>0</v>
      </c>
      <c r="AEN432" s="12">
        <v>0</v>
      </c>
      <c r="AEO432" s="12">
        <v>2.1793495334930491E-25</v>
      </c>
      <c r="AEP432" s="12">
        <v>0</v>
      </c>
      <c r="AEQ432" s="12">
        <v>0</v>
      </c>
      <c r="AER432" s="12">
        <v>0</v>
      </c>
      <c r="AES432" s="12">
        <v>0</v>
      </c>
      <c r="AET432" s="12">
        <v>0</v>
      </c>
      <c r="AEU432" s="12">
        <v>-3.8119929521353921E-11</v>
      </c>
      <c r="AEV432" s="12">
        <v>0</v>
      </c>
      <c r="AEW432" s="12">
        <v>0</v>
      </c>
      <c r="AEX432" s="12">
        <v>0</v>
      </c>
      <c r="AEY432" s="12">
        <v>0</v>
      </c>
      <c r="AEZ432" s="12">
        <v>0</v>
      </c>
      <c r="AFA432" s="12">
        <v>0</v>
      </c>
      <c r="AFB432" s="12">
        <v>0</v>
      </c>
      <c r="AFC432" s="12">
        <v>0</v>
      </c>
      <c r="AFD432" s="12">
        <v>0</v>
      </c>
      <c r="AFE432" s="12">
        <v>0</v>
      </c>
      <c r="AFF432" s="12">
        <v>0</v>
      </c>
      <c r="AFG432" s="12">
        <v>0</v>
      </c>
      <c r="AFH432" s="12">
        <v>0</v>
      </c>
      <c r="AFI432" s="12">
        <v>0</v>
      </c>
      <c r="AFJ432" s="12">
        <v>0</v>
      </c>
      <c r="AFK432" s="12">
        <v>0</v>
      </c>
      <c r="AFL432" s="12">
        <v>0</v>
      </c>
      <c r="AFM432" s="12">
        <v>0</v>
      </c>
      <c r="AFN432" s="12">
        <v>0</v>
      </c>
      <c r="AFO432" s="12">
        <v>0</v>
      </c>
      <c r="AFP432" s="12">
        <v>0</v>
      </c>
      <c r="AFQ432" s="12">
        <v>0</v>
      </c>
      <c r="AFR432" s="12">
        <v>0</v>
      </c>
      <c r="AFS432" s="12">
        <v>0</v>
      </c>
      <c r="AFT432" s="12">
        <v>0</v>
      </c>
      <c r="AFU432" s="12">
        <v>0</v>
      </c>
      <c r="AFV432" s="12">
        <v>0</v>
      </c>
      <c r="AFW432" s="12">
        <v>0</v>
      </c>
      <c r="AFX432" s="12">
        <v>0</v>
      </c>
      <c r="AFY432" s="12">
        <v>0</v>
      </c>
      <c r="AFZ432" s="12">
        <v>3.9228291602874888E-6</v>
      </c>
      <c r="AGA432" s="12">
        <v>0</v>
      </c>
      <c r="AGB432" s="12">
        <v>0</v>
      </c>
      <c r="AGC432" s="12">
        <v>0</v>
      </c>
      <c r="AGD432" s="12">
        <v>0</v>
      </c>
      <c r="AGE432" s="12">
        <v>0</v>
      </c>
      <c r="AGF432" s="12">
        <v>0</v>
      </c>
      <c r="AGG432" s="12">
        <v>-1.6517566703075557E-11</v>
      </c>
      <c r="AGH432" s="12">
        <v>0</v>
      </c>
      <c r="AGI432" s="12">
        <v>0</v>
      </c>
      <c r="AGJ432" s="12">
        <v>0</v>
      </c>
      <c r="AGK432" s="12">
        <v>0</v>
      </c>
      <c r="AGL432" s="12">
        <v>0</v>
      </c>
      <c r="AGM432" s="12">
        <v>0</v>
      </c>
      <c r="AGN432" s="12">
        <v>0</v>
      </c>
      <c r="AGO432" s="12">
        <v>0</v>
      </c>
      <c r="AGP432" s="12">
        <v>0</v>
      </c>
      <c r="AGQ432" s="12">
        <v>0</v>
      </c>
      <c r="AGR432" s="12">
        <v>0</v>
      </c>
      <c r="AGS432" s="12">
        <v>0</v>
      </c>
      <c r="AGT432" s="12">
        <v>0</v>
      </c>
      <c r="AGU432" s="12">
        <v>0</v>
      </c>
      <c r="AGV432" s="12">
        <v>0</v>
      </c>
      <c r="AGW432" s="12">
        <v>0</v>
      </c>
      <c r="AGX432" s="12">
        <v>0</v>
      </c>
      <c r="AGY432" s="12">
        <v>0</v>
      </c>
      <c r="AGZ432" s="12">
        <v>0</v>
      </c>
      <c r="AHA432" s="12">
        <v>0</v>
      </c>
      <c r="AHB432" s="12">
        <v>0</v>
      </c>
      <c r="AHC432" s="12">
        <v>0</v>
      </c>
      <c r="AHD432" s="12">
        <v>0</v>
      </c>
      <c r="AHE432" s="12">
        <v>0</v>
      </c>
      <c r="AHF432" s="12">
        <v>0</v>
      </c>
      <c r="AHG432" s="12">
        <v>0</v>
      </c>
      <c r="AHH432" s="12">
        <v>0</v>
      </c>
      <c r="AHI432" s="12">
        <v>0</v>
      </c>
      <c r="AHJ432" s="12">
        <v>0</v>
      </c>
      <c r="AHK432" s="12">
        <v>0</v>
      </c>
      <c r="AHL432" s="12">
        <v>0</v>
      </c>
      <c r="AHM432" s="12">
        <v>0</v>
      </c>
      <c r="AHN432" s="12">
        <v>0</v>
      </c>
      <c r="AHO432" s="12">
        <v>0</v>
      </c>
      <c r="AHP432" s="12">
        <v>0</v>
      </c>
      <c r="AHQ432" s="12">
        <v>0</v>
      </c>
      <c r="AHR432" s="12">
        <v>0</v>
      </c>
      <c r="AHS432" s="12">
        <v>0</v>
      </c>
      <c r="AHT432" s="12">
        <v>0</v>
      </c>
      <c r="AHU432" s="12">
        <v>0</v>
      </c>
      <c r="AHV432" s="12">
        <v>0</v>
      </c>
      <c r="AHW432" s="12">
        <v>0</v>
      </c>
      <c r="AHX432" s="12">
        <v>0</v>
      </c>
      <c r="AHY432" s="12">
        <v>0</v>
      </c>
      <c r="AHZ432" s="12">
        <v>0</v>
      </c>
      <c r="AIA432" s="12">
        <v>0</v>
      </c>
      <c r="AIB432" s="12">
        <v>0</v>
      </c>
      <c r="AIC432" s="12">
        <v>0</v>
      </c>
      <c r="AID432" s="12">
        <v>2.496362364686023E-7</v>
      </c>
      <c r="AIE432" s="12">
        <v>-9.905987346320644E-9</v>
      </c>
      <c r="AIF432" s="12">
        <v>9.3588444521780448E-9</v>
      </c>
      <c r="AIG432" s="12">
        <v>0</v>
      </c>
      <c r="AIH432" s="12">
        <v>0</v>
      </c>
      <c r="AII432" s="12">
        <v>0</v>
      </c>
      <c r="AIJ432" s="12">
        <v>1.9607843137254903E-9</v>
      </c>
      <c r="AIK432" s="12">
        <v>0</v>
      </c>
      <c r="AIL432" s="12">
        <v>0</v>
      </c>
      <c r="AIM432" s="12">
        <v>0</v>
      </c>
      <c r="AIN432" s="12">
        <v>0</v>
      </c>
      <c r="AIO432" s="12">
        <v>0</v>
      </c>
      <c r="AIP432" s="12">
        <v>0</v>
      </c>
      <c r="AIQ432" s="12">
        <v>0</v>
      </c>
      <c r="AIR432" s="12">
        <v>0</v>
      </c>
      <c r="AIS432" s="12">
        <v>0</v>
      </c>
      <c r="AIT432" s="12">
        <v>0</v>
      </c>
      <c r="AIU432" s="12">
        <v>0</v>
      </c>
      <c r="AIV432" s="12">
        <v>0</v>
      </c>
      <c r="AIW432" s="12">
        <v>0</v>
      </c>
      <c r="AIX432" s="12">
        <v>0</v>
      </c>
      <c r="AIY432" s="12">
        <v>0</v>
      </c>
      <c r="AIZ432" s="12">
        <v>0</v>
      </c>
      <c r="AJA432" s="12">
        <v>0</v>
      </c>
      <c r="AJB432" s="12">
        <v>0</v>
      </c>
      <c r="AJC432" s="12">
        <v>0</v>
      </c>
      <c r="AJD432" s="12">
        <v>0</v>
      </c>
      <c r="AJE432" s="12">
        <v>0</v>
      </c>
      <c r="AJF432" s="12">
        <v>0</v>
      </c>
      <c r="AJG432" s="12">
        <v>0</v>
      </c>
      <c r="AJH432" s="12">
        <v>0</v>
      </c>
      <c r="AJI432" s="12">
        <v>0</v>
      </c>
      <c r="AJJ432" s="12">
        <v>0</v>
      </c>
      <c r="AJK432" s="12">
        <v>0</v>
      </c>
      <c r="AJL432" s="12">
        <v>0</v>
      </c>
      <c r="AJM432" s="12">
        <v>0</v>
      </c>
      <c r="AJN432" s="12">
        <v>0</v>
      </c>
      <c r="AJO432" s="12">
        <v>0</v>
      </c>
      <c r="AJP432" s="12">
        <v>2.7816192966689112E-10</v>
      </c>
      <c r="AJQ432" s="12">
        <v>-9.3618283864967625E-9</v>
      </c>
      <c r="AJR432" s="12">
        <v>0</v>
      </c>
      <c r="AJS432" s="12">
        <v>0</v>
      </c>
      <c r="AJT432" s="12">
        <v>0</v>
      </c>
      <c r="AJU432" s="12">
        <v>0</v>
      </c>
      <c r="AJV432" s="12">
        <v>0</v>
      </c>
      <c r="AJW432" s="12">
        <v>0</v>
      </c>
      <c r="AJX432" s="12">
        <v>0</v>
      </c>
      <c r="AJY432" s="12">
        <v>0</v>
      </c>
      <c r="AJZ432" s="12">
        <v>0</v>
      </c>
      <c r="AKA432" s="12">
        <v>0</v>
      </c>
      <c r="AKB432" s="12">
        <v>0</v>
      </c>
      <c r="AKC432" s="12">
        <v>0</v>
      </c>
      <c r="AKD432" s="12">
        <v>0</v>
      </c>
      <c r="AKE432" s="12">
        <v>0</v>
      </c>
      <c r="AKF432" s="12">
        <v>0</v>
      </c>
      <c r="AKG432" s="12">
        <v>0</v>
      </c>
      <c r="AKH432" s="12">
        <v>0</v>
      </c>
      <c r="AKI432" s="12">
        <v>0</v>
      </c>
      <c r="AKJ432" s="12">
        <v>0</v>
      </c>
      <c r="AKK432" s="12">
        <v>0</v>
      </c>
      <c r="AKL432" s="12">
        <v>0</v>
      </c>
      <c r="AKM432" s="12">
        <v>0</v>
      </c>
      <c r="AKN432" s="12">
        <v>0</v>
      </c>
      <c r="AKO432" s="12">
        <v>0</v>
      </c>
      <c r="AKP432" s="12">
        <v>0</v>
      </c>
      <c r="AKQ432" s="12">
        <v>0</v>
      </c>
      <c r="AKR432" s="12">
        <v>0</v>
      </c>
      <c r="AKS432" s="12">
        <v>0</v>
      </c>
      <c r="AKT432" s="12">
        <v>0</v>
      </c>
      <c r="AKU432" s="12">
        <v>0</v>
      </c>
      <c r="AKV432" s="12">
        <v>0</v>
      </c>
      <c r="AKW432" s="12">
        <v>0</v>
      </c>
      <c r="AKX432" s="12">
        <v>0</v>
      </c>
      <c r="AKY432" s="12">
        <v>3.99421089835736E-6</v>
      </c>
      <c r="AKZ432" s="12">
        <v>0</v>
      </c>
      <c r="ALA432" s="12">
        <v>0</v>
      </c>
      <c r="ALB432" s="12">
        <v>0</v>
      </c>
      <c r="ALC432" s="12">
        <v>-9.9187800179067457E-11</v>
      </c>
      <c r="ALD432" s="12">
        <v>0</v>
      </c>
      <c r="ALE432" s="12">
        <v>0</v>
      </c>
      <c r="ALF432" s="12">
        <v>0</v>
      </c>
      <c r="ALG432" s="12">
        <v>0</v>
      </c>
      <c r="ALH432" s="12">
        <v>0</v>
      </c>
      <c r="ALI432" s="12">
        <v>0</v>
      </c>
      <c r="ALJ432" s="12">
        <v>0</v>
      </c>
      <c r="ALK432" s="12">
        <v>0</v>
      </c>
      <c r="ALL432" s="12">
        <v>0</v>
      </c>
      <c r="ALM432" s="12">
        <v>0</v>
      </c>
      <c r="ALN432" s="12">
        <v>0</v>
      </c>
      <c r="ALO432" s="12">
        <v>0</v>
      </c>
      <c r="ALP432" s="12">
        <v>0</v>
      </c>
      <c r="ALQ432" s="12">
        <v>0</v>
      </c>
      <c r="ALR432" s="12">
        <v>0</v>
      </c>
      <c r="ALS432" s="12">
        <v>0</v>
      </c>
      <c r="ALT432" s="12">
        <v>0</v>
      </c>
      <c r="ALU432" s="12">
        <v>0</v>
      </c>
      <c r="ALV432" s="12">
        <v>0</v>
      </c>
      <c r="ALW432" s="12">
        <v>0</v>
      </c>
      <c r="ALX432" s="12">
        <v>0</v>
      </c>
      <c r="ALY432" s="12">
        <v>0</v>
      </c>
      <c r="ALZ432" s="12">
        <v>0</v>
      </c>
      <c r="AMA432" s="12">
        <v>0</v>
      </c>
      <c r="AMB432" s="12">
        <v>0</v>
      </c>
      <c r="AMC432" s="12">
        <v>0</v>
      </c>
      <c r="AMD432" s="12">
        <v>0</v>
      </c>
      <c r="AME432" s="12">
        <v>0</v>
      </c>
      <c r="AMF432" s="12">
        <v>0</v>
      </c>
      <c r="AMG432" s="12">
        <v>0</v>
      </c>
      <c r="AMH432" s="12">
        <v>0</v>
      </c>
      <c r="AMI432" s="12">
        <v>0</v>
      </c>
      <c r="AMJ432" s="12">
        <v>2.8834953874870833E-7</v>
      </c>
      <c r="AMK432" s="12">
        <v>0</v>
      </c>
      <c r="AML432" s="12">
        <v>0</v>
      </c>
      <c r="AMM432" s="12">
        <v>0</v>
      </c>
      <c r="AMN432" s="12">
        <v>0</v>
      </c>
      <c r="AMO432" s="12">
        <v>-8.5779169381546749E-6</v>
      </c>
      <c r="AMP432" s="12">
        <v>7.7883744108130439E-27</v>
      </c>
      <c r="AMQ432" s="12">
        <v>0</v>
      </c>
      <c r="AMR432" s="12">
        <v>0</v>
      </c>
      <c r="AMS432" s="12">
        <v>1.9712670592810367E-27</v>
      </c>
      <c r="AMT432" s="12">
        <v>0</v>
      </c>
      <c r="AMU432" s="12">
        <v>0</v>
      </c>
      <c r="AMV432" s="12">
        <v>0</v>
      </c>
      <c r="AMW432" s="12">
        <v>0</v>
      </c>
      <c r="AMX432" s="12">
        <v>0</v>
      </c>
      <c r="AMY432" s="12">
        <v>0</v>
      </c>
      <c r="AMZ432" s="12">
        <v>0</v>
      </c>
      <c r="ANA432" s="12">
        <v>0</v>
      </c>
      <c r="ANB432" s="12">
        <v>0</v>
      </c>
      <c r="ANC432" s="12">
        <v>0</v>
      </c>
      <c r="AND432" s="12">
        <v>0</v>
      </c>
      <c r="ANE432" s="12">
        <v>0</v>
      </c>
      <c r="ANF432" s="12">
        <v>0</v>
      </c>
      <c r="ANG432" s="12">
        <v>0</v>
      </c>
      <c r="ANH432" s="12">
        <v>0</v>
      </c>
      <c r="ANI432" s="12">
        <v>0</v>
      </c>
      <c r="ANJ432" s="12">
        <v>0</v>
      </c>
      <c r="ANK432" s="12">
        <v>0</v>
      </c>
      <c r="ANL432" s="12">
        <v>0</v>
      </c>
      <c r="ANM432" s="12">
        <v>0</v>
      </c>
      <c r="ANN432" s="12">
        <v>0</v>
      </c>
      <c r="ANO432" s="12">
        <v>0</v>
      </c>
      <c r="ANP432" s="12">
        <v>0</v>
      </c>
      <c r="ANQ432" s="12">
        <v>0</v>
      </c>
      <c r="ANR432" s="12">
        <v>0</v>
      </c>
      <c r="ANS432" s="12">
        <v>0</v>
      </c>
      <c r="ANT432" s="12">
        <v>0</v>
      </c>
      <c r="ANU432" s="12">
        <v>0</v>
      </c>
      <c r="ANV432" s="12">
        <v>3.9198526030891834E-8</v>
      </c>
      <c r="ANW432" s="12">
        <v>0</v>
      </c>
      <c r="ANX432" s="12">
        <v>0</v>
      </c>
      <c r="ANY432" s="12">
        <v>0</v>
      </c>
      <c r="ANZ432" s="12">
        <v>4.8349765339541493E-6</v>
      </c>
      <c r="AOA432" s="12">
        <v>-2.6926123984947596E-7</v>
      </c>
      <c r="AOB432" s="12">
        <v>8.9753746616491718E-9</v>
      </c>
      <c r="AOC432" s="12">
        <v>0</v>
      </c>
      <c r="AOD432" s="12">
        <v>5.0787321021807536E-11</v>
      </c>
      <c r="AOE432" s="12">
        <v>0</v>
      </c>
      <c r="AOF432" s="12">
        <v>0</v>
      </c>
      <c r="AOG432" s="12">
        <v>0</v>
      </c>
      <c r="AOH432" s="12">
        <v>0</v>
      </c>
      <c r="AOI432" s="12">
        <v>0</v>
      </c>
      <c r="AOJ432" s="12">
        <v>0</v>
      </c>
      <c r="AOK432" s="12">
        <v>0</v>
      </c>
      <c r="AOL432" s="12">
        <v>0</v>
      </c>
      <c r="AOM432" s="12">
        <v>0</v>
      </c>
      <c r="AON432" s="12">
        <v>0</v>
      </c>
      <c r="AOO432" s="12">
        <v>0</v>
      </c>
      <c r="AOP432" s="12">
        <v>0</v>
      </c>
      <c r="AOQ432" s="12">
        <v>0</v>
      </c>
      <c r="AOR432" s="12">
        <v>0</v>
      </c>
      <c r="AOS432" s="12">
        <v>0</v>
      </c>
      <c r="AOT432" s="12">
        <v>0</v>
      </c>
      <c r="AOU432" s="12">
        <v>0</v>
      </c>
      <c r="AOV432" s="12">
        <v>0</v>
      </c>
      <c r="AOW432" s="12">
        <v>0</v>
      </c>
      <c r="AOX432" s="12">
        <v>0</v>
      </c>
      <c r="AOY432" s="12">
        <v>0</v>
      </c>
      <c r="AOZ432" s="12">
        <v>0</v>
      </c>
      <c r="APA432" s="12">
        <v>0</v>
      </c>
      <c r="APB432" s="12">
        <v>0</v>
      </c>
      <c r="APC432" s="12">
        <v>0</v>
      </c>
      <c r="APD432" s="12">
        <v>0</v>
      </c>
      <c r="APE432" s="12">
        <v>0</v>
      </c>
      <c r="APF432" s="12">
        <v>0</v>
      </c>
      <c r="APG432" s="12">
        <v>0</v>
      </c>
      <c r="APH432" s="12">
        <v>0</v>
      </c>
      <c r="API432" s="12">
        <v>0</v>
      </c>
      <c r="APJ432" s="12">
        <v>0</v>
      </c>
      <c r="APK432" s="12">
        <v>0</v>
      </c>
      <c r="APL432" s="12">
        <v>2.6926123984947511E-7</v>
      </c>
      <c r="APM432" s="12">
        <v>-1.1214320905042412E-8</v>
      </c>
      <c r="APN432" s="12">
        <v>9.3597144003604496E-9</v>
      </c>
      <c r="APO432" s="12">
        <v>0</v>
      </c>
      <c r="APP432" s="12">
        <v>0</v>
      </c>
      <c r="APQ432" s="12">
        <v>0</v>
      </c>
      <c r="APR432" s="12">
        <v>0</v>
      </c>
      <c r="APS432" s="12">
        <v>0</v>
      </c>
      <c r="APT432" s="12">
        <v>0</v>
      </c>
      <c r="APU432" s="12">
        <v>0</v>
      </c>
      <c r="APV432" s="12">
        <v>0</v>
      </c>
      <c r="APW432" s="12">
        <v>0</v>
      </c>
      <c r="APX432" s="12">
        <v>0</v>
      </c>
      <c r="APY432" s="12">
        <v>0</v>
      </c>
      <c r="APZ432" s="12">
        <v>0</v>
      </c>
      <c r="AQA432" s="12">
        <v>0</v>
      </c>
      <c r="AQB432" s="12">
        <v>0</v>
      </c>
      <c r="AQC432" s="12">
        <v>0</v>
      </c>
      <c r="AQD432" s="12">
        <v>0</v>
      </c>
      <c r="AQE432" s="12">
        <v>0</v>
      </c>
      <c r="AQF432" s="12">
        <v>0</v>
      </c>
      <c r="AQG432" s="12">
        <v>0</v>
      </c>
      <c r="AQH432" s="12">
        <v>0</v>
      </c>
      <c r="AQI432" s="12">
        <v>0</v>
      </c>
      <c r="AQJ432" s="12">
        <v>0</v>
      </c>
      <c r="AQK432" s="12">
        <v>0</v>
      </c>
      <c r="AQL432" s="12">
        <v>0</v>
      </c>
      <c r="AQM432" s="12">
        <v>0</v>
      </c>
      <c r="AQN432" s="12">
        <v>0</v>
      </c>
      <c r="AQO432" s="12">
        <v>0</v>
      </c>
      <c r="AQP432" s="12">
        <v>0</v>
      </c>
      <c r="AQQ432" s="12">
        <v>0</v>
      </c>
      <c r="AQR432" s="12">
        <v>0</v>
      </c>
      <c r="AQS432" s="12">
        <v>0</v>
      </c>
      <c r="AQT432" s="12">
        <v>0</v>
      </c>
      <c r="AQU432" s="12">
        <v>0</v>
      </c>
      <c r="AQV432" s="12">
        <v>0</v>
      </c>
      <c r="AQW432" s="12">
        <v>0</v>
      </c>
      <c r="AQX432" s="12">
        <v>2.7816192966689112E-10</v>
      </c>
      <c r="AQY432" s="12">
        <v>-9.3618283864935845E-9</v>
      </c>
      <c r="AQZ432" s="12">
        <v>0</v>
      </c>
      <c r="ARA432" s="12">
        <v>0</v>
      </c>
      <c r="ARB432" s="12">
        <v>0</v>
      </c>
      <c r="ARC432" s="12">
        <v>0</v>
      </c>
      <c r="ARD432" s="12">
        <v>0</v>
      </c>
      <c r="ARE432" s="12">
        <v>0</v>
      </c>
      <c r="ARF432" s="12">
        <v>0</v>
      </c>
      <c r="ARG432" s="12">
        <v>0</v>
      </c>
      <c r="ARH432" s="12">
        <v>0</v>
      </c>
      <c r="ARI432" s="12">
        <v>0</v>
      </c>
      <c r="ARJ432" s="12">
        <v>0</v>
      </c>
      <c r="ARK432" s="12">
        <v>0</v>
      </c>
      <c r="ARL432" s="12">
        <v>0</v>
      </c>
      <c r="ARM432" s="12">
        <v>0</v>
      </c>
      <c r="ARN432" s="12">
        <v>0</v>
      </c>
      <c r="ARO432" s="12">
        <v>0</v>
      </c>
      <c r="ARP432" s="12">
        <v>0</v>
      </c>
      <c r="ARQ432" s="12">
        <v>0</v>
      </c>
      <c r="ARR432" s="12">
        <v>0</v>
      </c>
      <c r="ARS432" s="12">
        <v>0</v>
      </c>
      <c r="ART432" s="12">
        <v>0</v>
      </c>
      <c r="ARU432" s="12">
        <v>0</v>
      </c>
      <c r="ARV432" s="12">
        <v>0</v>
      </c>
      <c r="ARW432" s="12">
        <v>0</v>
      </c>
      <c r="ARX432" s="12">
        <v>0</v>
      </c>
      <c r="ARY432" s="12">
        <v>0</v>
      </c>
      <c r="ARZ432" s="12">
        <v>0</v>
      </c>
      <c r="ASA432" s="12">
        <v>0</v>
      </c>
      <c r="ASB432" s="12">
        <v>0</v>
      </c>
      <c r="ASC432" s="12">
        <v>0</v>
      </c>
      <c r="ASD432" s="12">
        <v>0</v>
      </c>
      <c r="ASE432" s="12">
        <v>0</v>
      </c>
      <c r="ASF432" s="12">
        <v>0</v>
      </c>
      <c r="ASG432" s="12">
        <v>3.2233176891344883E-6</v>
      </c>
      <c r="ASH432" s="12">
        <v>0</v>
      </c>
      <c r="ASI432" s="12">
        <v>0</v>
      </c>
      <c r="ASJ432" s="12">
        <v>0</v>
      </c>
      <c r="ASK432" s="12">
        <v>-5.0966619452676677E-11</v>
      </c>
      <c r="ASL432" s="12">
        <v>0</v>
      </c>
      <c r="ASM432" s="12">
        <v>0</v>
      </c>
      <c r="ASN432" s="12">
        <v>0</v>
      </c>
      <c r="ASO432" s="12">
        <v>0</v>
      </c>
      <c r="ASP432" s="12">
        <v>0</v>
      </c>
      <c r="ASQ432" s="12">
        <v>0</v>
      </c>
      <c r="ASR432" s="12">
        <v>0</v>
      </c>
      <c r="ASS432" s="12">
        <v>0</v>
      </c>
      <c r="AST432" s="12">
        <v>0</v>
      </c>
      <c r="ASU432" s="12">
        <v>0</v>
      </c>
      <c r="ASV432" s="12">
        <v>0</v>
      </c>
      <c r="ASW432" s="12">
        <v>0</v>
      </c>
      <c r="ASX432" s="12">
        <v>0</v>
      </c>
      <c r="ASY432" s="12">
        <v>0</v>
      </c>
      <c r="ASZ432" s="12">
        <v>0</v>
      </c>
      <c r="ATA432" s="12">
        <v>0</v>
      </c>
      <c r="ATB432" s="12">
        <v>0</v>
      </c>
      <c r="ATC432" s="12">
        <v>0</v>
      </c>
      <c r="ATD432" s="12">
        <v>0</v>
      </c>
      <c r="ATE432" s="12">
        <v>0</v>
      </c>
      <c r="ATF432" s="12">
        <v>0</v>
      </c>
      <c r="ATG432" s="12">
        <v>0</v>
      </c>
      <c r="ATH432" s="12">
        <v>0</v>
      </c>
      <c r="ATI432" s="12">
        <v>0</v>
      </c>
      <c r="ATJ432" s="12">
        <v>0</v>
      </c>
      <c r="ATK432" s="12">
        <v>0</v>
      </c>
      <c r="ATL432" s="12">
        <v>0</v>
      </c>
      <c r="ATM432" s="12">
        <v>4.9943605145181346E-7</v>
      </c>
      <c r="ATN432" s="12">
        <v>0</v>
      </c>
      <c r="ATO432" s="12">
        <v>0</v>
      </c>
      <c r="ATP432" s="12">
        <v>0</v>
      </c>
      <c r="ATQ432" s="12">
        <v>0</v>
      </c>
      <c r="ATR432" s="12">
        <v>0</v>
      </c>
      <c r="ATS432" s="12">
        <v>0</v>
      </c>
      <c r="ATT432" s="12">
        <v>0</v>
      </c>
      <c r="ATU432" s="12">
        <v>0</v>
      </c>
      <c r="ATV432" s="12">
        <v>0</v>
      </c>
      <c r="ATW432" s="12">
        <v>-8.4122738683922114E-6</v>
      </c>
      <c r="ATX432" s="12">
        <v>5.5582434473559052E-25</v>
      </c>
      <c r="ATY432" s="12">
        <v>0</v>
      </c>
      <c r="ATZ432" s="12">
        <v>0</v>
      </c>
      <c r="AUA432" s="12">
        <v>1.4068059138564398E-25</v>
      </c>
      <c r="AUB432" s="12">
        <v>0</v>
      </c>
      <c r="AUC432" s="12">
        <v>0</v>
      </c>
      <c r="AUD432" s="12">
        <v>0</v>
      </c>
      <c r="AUE432" s="12">
        <v>0</v>
      </c>
      <c r="AUF432" s="12">
        <v>0</v>
      </c>
      <c r="AUG432" s="12">
        <v>0</v>
      </c>
      <c r="AUH432" s="12">
        <v>0</v>
      </c>
      <c r="AUI432" s="12">
        <v>0</v>
      </c>
      <c r="AUJ432" s="12">
        <v>0</v>
      </c>
      <c r="AUK432" s="12">
        <v>0</v>
      </c>
      <c r="AUL432" s="12">
        <v>0</v>
      </c>
      <c r="AUM432" s="12">
        <v>0</v>
      </c>
      <c r="AUN432" s="12">
        <v>0</v>
      </c>
      <c r="AUO432" s="12">
        <v>0</v>
      </c>
      <c r="AUP432" s="12">
        <v>0</v>
      </c>
      <c r="AUQ432" s="12">
        <v>0</v>
      </c>
      <c r="AUR432" s="12">
        <v>0</v>
      </c>
      <c r="AUS432" s="12">
        <v>0</v>
      </c>
      <c r="AUT432" s="12">
        <v>0</v>
      </c>
      <c r="AUU432" s="12">
        <v>0</v>
      </c>
      <c r="AUV432" s="12">
        <v>0</v>
      </c>
      <c r="AUW432" s="12">
        <v>0</v>
      </c>
      <c r="AUX432" s="12">
        <v>0</v>
      </c>
      <c r="AUY432" s="12">
        <v>0</v>
      </c>
      <c r="AUZ432" s="12">
        <v>0</v>
      </c>
      <c r="AVA432" s="12">
        <v>0</v>
      </c>
      <c r="AVB432" s="12">
        <v>0</v>
      </c>
      <c r="AVC432" s="12">
        <v>0</v>
      </c>
      <c r="AVD432" s="12">
        <v>0</v>
      </c>
      <c r="AVE432" s="12">
        <v>0</v>
      </c>
      <c r="AVF432" s="12">
        <v>0</v>
      </c>
      <c r="AVG432" s="12">
        <v>0</v>
      </c>
      <c r="AVH432" s="12">
        <v>5.6784803087244241E-6</v>
      </c>
      <c r="AVI432" s="12">
        <v>-2.4405115581587142E-7</v>
      </c>
      <c r="AVJ432" s="12">
        <v>7.5748144375595357E-9</v>
      </c>
      <c r="AVK432" s="12">
        <v>0</v>
      </c>
      <c r="AVL432" s="12">
        <v>1.6255035597003396E-10</v>
      </c>
      <c r="AVM432" s="12">
        <v>0</v>
      </c>
      <c r="AVN432" s="12">
        <v>0</v>
      </c>
      <c r="AVO432" s="12">
        <v>0</v>
      </c>
      <c r="AVP432" s="12">
        <v>0</v>
      </c>
      <c r="AVQ432" s="12">
        <v>0</v>
      </c>
      <c r="AVR432" s="12">
        <v>0</v>
      </c>
      <c r="AVS432" s="12">
        <v>0</v>
      </c>
      <c r="AVT432" s="12">
        <v>0</v>
      </c>
      <c r="AVU432" s="12">
        <v>0</v>
      </c>
      <c r="AVV432" s="12">
        <v>0</v>
      </c>
      <c r="AVW432" s="12">
        <v>0</v>
      </c>
      <c r="AVX432" s="12">
        <v>0</v>
      </c>
      <c r="AVY432" s="12">
        <v>0</v>
      </c>
      <c r="AVZ432" s="12">
        <v>0</v>
      </c>
      <c r="AWA432" s="12">
        <v>0</v>
      </c>
      <c r="AWB432" s="12">
        <v>0</v>
      </c>
      <c r="AWC432" s="12">
        <v>0</v>
      </c>
      <c r="AWD432" s="12">
        <v>0</v>
      </c>
      <c r="AWE432" s="12">
        <v>0</v>
      </c>
      <c r="AWF432" s="12">
        <v>0</v>
      </c>
      <c r="AWG432" s="12">
        <v>0</v>
      </c>
      <c r="AWH432" s="12">
        <v>0</v>
      </c>
      <c r="AWI432" s="12">
        <v>0</v>
      </c>
      <c r="AWJ432" s="12">
        <v>0</v>
      </c>
      <c r="AWK432" s="12">
        <v>1.3066175343630613E-9</v>
      </c>
      <c r="AWL432" s="12">
        <v>0</v>
      </c>
      <c r="AWM432" s="12">
        <v>0</v>
      </c>
      <c r="AWN432" s="12">
        <v>0</v>
      </c>
      <c r="AWO432" s="12">
        <v>0</v>
      </c>
      <c r="AWP432" s="12">
        <v>0</v>
      </c>
      <c r="AWQ432" s="12">
        <v>0</v>
      </c>
      <c r="AWR432" s="12">
        <v>0</v>
      </c>
      <c r="AWS432" s="12">
        <v>0</v>
      </c>
      <c r="AWT432" s="12">
        <v>2.2724443312678606E-7</v>
      </c>
      <c r="AWU432" s="12">
        <v>-7.8529763672361485E-9</v>
      </c>
      <c r="AWV432" s="12">
        <v>9.3597144003604496E-9</v>
      </c>
      <c r="AWW432" s="12">
        <v>0</v>
      </c>
      <c r="AWX432" s="12">
        <v>0</v>
      </c>
      <c r="AWY432" s="12">
        <v>0</v>
      </c>
      <c r="AWZ432" s="12">
        <v>0</v>
      </c>
      <c r="AXA432" s="12">
        <v>0</v>
      </c>
      <c r="AXB432" s="12">
        <v>0</v>
      </c>
      <c r="AXC432" s="12">
        <v>0</v>
      </c>
      <c r="AXD432" s="12">
        <v>0</v>
      </c>
      <c r="AXE432" s="12">
        <v>0</v>
      </c>
      <c r="AXF432" s="12">
        <v>0</v>
      </c>
      <c r="AXG432" s="12">
        <v>0</v>
      </c>
      <c r="AXH432" s="12">
        <v>0</v>
      </c>
      <c r="AXI432" s="12">
        <v>0</v>
      </c>
      <c r="AXJ432" s="12">
        <v>0</v>
      </c>
      <c r="AXK432" s="12">
        <v>0</v>
      </c>
      <c r="AXL432" s="12">
        <v>0</v>
      </c>
      <c r="AXM432" s="12">
        <v>0</v>
      </c>
      <c r="AXN432" s="12">
        <v>0</v>
      </c>
      <c r="AXO432" s="12">
        <v>0</v>
      </c>
      <c r="AXP432" s="12">
        <v>0</v>
      </c>
      <c r="AXQ432" s="12">
        <v>0</v>
      </c>
      <c r="AXR432" s="12">
        <v>0</v>
      </c>
      <c r="AXS432" s="12">
        <v>0</v>
      </c>
      <c r="AXT432" s="12">
        <v>0</v>
      </c>
      <c r="AXU432" s="12">
        <v>0</v>
      </c>
      <c r="AXV432" s="12">
        <v>0</v>
      </c>
      <c r="AXW432" s="12">
        <v>0</v>
      </c>
      <c r="AXX432" s="12">
        <v>0</v>
      </c>
      <c r="AXY432" s="12">
        <v>0</v>
      </c>
      <c r="AXZ432" s="12">
        <v>0</v>
      </c>
      <c r="AYA432" s="12">
        <v>0</v>
      </c>
      <c r="AYB432" s="12">
        <v>0</v>
      </c>
      <c r="AYC432" s="12">
        <v>0</v>
      </c>
      <c r="AYD432" s="12">
        <v>0</v>
      </c>
      <c r="AYE432" s="12">
        <v>0</v>
      </c>
      <c r="AYF432" s="12">
        <v>2.7816192966689112E-10</v>
      </c>
      <c r="AYG432" s="12">
        <v>-9.3618283865027E-9</v>
      </c>
      <c r="AYH432" s="12">
        <v>0</v>
      </c>
      <c r="AYI432" s="12">
        <v>0</v>
      </c>
      <c r="AYJ432" s="12">
        <v>0</v>
      </c>
      <c r="AYK432" s="12">
        <v>0</v>
      </c>
      <c r="AYL432" s="12">
        <v>0</v>
      </c>
      <c r="AYM432" s="12">
        <v>0</v>
      </c>
      <c r="AYN432" s="12">
        <v>0</v>
      </c>
      <c r="AYO432" s="12">
        <v>0</v>
      </c>
      <c r="AYP432" s="12">
        <v>0</v>
      </c>
      <c r="AYQ432" s="12">
        <v>0</v>
      </c>
      <c r="AYR432" s="12">
        <v>0</v>
      </c>
      <c r="AYS432" s="12">
        <v>0</v>
      </c>
      <c r="AYT432" s="12">
        <v>0</v>
      </c>
      <c r="AYU432" s="12">
        <v>0</v>
      </c>
      <c r="AYV432" s="12">
        <v>0</v>
      </c>
      <c r="AYW432" s="12">
        <v>0</v>
      </c>
      <c r="AYX432" s="12">
        <v>0</v>
      </c>
      <c r="AYY432" s="12">
        <v>0</v>
      </c>
      <c r="AYZ432" s="12">
        <v>0</v>
      </c>
      <c r="AZA432" s="12">
        <v>0</v>
      </c>
      <c r="AZB432" s="12">
        <v>0</v>
      </c>
      <c r="AZC432" s="12">
        <v>0</v>
      </c>
      <c r="AZD432" s="12">
        <v>0</v>
      </c>
      <c r="AZE432" s="12">
        <v>0</v>
      </c>
      <c r="AZF432" s="12">
        <v>0</v>
      </c>
      <c r="AZG432" s="12">
        <v>0</v>
      </c>
      <c r="AZH432" s="12">
        <v>0</v>
      </c>
      <c r="AZI432" s="12">
        <v>0</v>
      </c>
      <c r="AZJ432" s="12">
        <v>0</v>
      </c>
      <c r="AZK432" s="12">
        <v>0</v>
      </c>
      <c r="AZL432" s="12">
        <v>0</v>
      </c>
      <c r="AZM432" s="12">
        <v>0</v>
      </c>
      <c r="AZN432" s="12">
        <v>0</v>
      </c>
      <c r="AZO432" s="12">
        <v>2.4336344177120236E-6</v>
      </c>
      <c r="AZP432" s="12">
        <v>0</v>
      </c>
      <c r="AZQ432" s="12">
        <v>0</v>
      </c>
      <c r="AZR432" s="12">
        <v>0</v>
      </c>
      <c r="AZS432" s="12">
        <v>-1.6348270781595743E-10</v>
      </c>
      <c r="AZT432" s="13">
        <v>4476187920.278635</v>
      </c>
      <c r="AZU432" s="13">
        <v>5225404.9349563932</v>
      </c>
      <c r="AZV432" s="13">
        <v>1472000</v>
      </c>
      <c r="AZW432" s="13">
        <v>77950.222024504881</v>
      </c>
      <c r="AZX432" s="13">
        <v>46140859102.125664</v>
      </c>
      <c r="AZY432" s="13">
        <v>2.1999999999999999E-10</v>
      </c>
      <c r="AZZ432" s="13">
        <v>154455206.27355033</v>
      </c>
      <c r="BAA432" s="13">
        <v>1E-13</v>
      </c>
      <c r="BAB432" s="13">
        <v>1948117.6724785594</v>
      </c>
      <c r="BAC432" s="13">
        <v>2.9999999999999999E-16</v>
      </c>
      <c r="BAD432" s="13">
        <v>1.1E-13</v>
      </c>
      <c r="BAE432" s="13">
        <v>7920000</v>
      </c>
      <c r="BAF432" s="13">
        <v>6380000</v>
      </c>
      <c r="BAG432" s="13">
        <v>3004958223882778.5</v>
      </c>
      <c r="BAH432" s="13">
        <v>1058313750000</v>
      </c>
      <c r="BAI432" s="13">
        <v>321154545711.13129</v>
      </c>
      <c r="BAJ432" s="13">
        <v>846607000000000.13</v>
      </c>
      <c r="BAK432" s="13">
        <v>3201669824.6633835</v>
      </c>
      <c r="BAL432" s="13">
        <v>135487757678.37532</v>
      </c>
      <c r="BAM432" s="13">
        <v>57148942500</v>
      </c>
      <c r="BAN432" s="13">
        <v>507990600000</v>
      </c>
      <c r="BAO432" s="13">
        <v>21166275000</v>
      </c>
      <c r="BAP432" s="13">
        <v>7.653349E+16</v>
      </c>
      <c r="BAQ432" s="13">
        <v>3826674500000000</v>
      </c>
      <c r="BAR432" s="13">
        <v>1.14800235E+17</v>
      </c>
      <c r="BAS432" s="13">
        <v>1148002350000</v>
      </c>
      <c r="BAT432" s="13">
        <v>1913337250000</v>
      </c>
      <c r="BAU432" s="13">
        <v>4.25E+16</v>
      </c>
      <c r="BAV432" s="13">
        <v>2550000000000000</v>
      </c>
      <c r="BAW432" s="13">
        <v>7.65E+16</v>
      </c>
      <c r="BAX432" s="13">
        <v>765000000000</v>
      </c>
      <c r="BAY432" s="13">
        <v>850000000000</v>
      </c>
      <c r="BAZ432" s="13">
        <v>1.275E+17</v>
      </c>
      <c r="BBA432" s="13">
        <v>8924999999999999</v>
      </c>
      <c r="BBB432" s="13">
        <v>2.6774999999999997E+17</v>
      </c>
      <c r="BBC432" s="13">
        <v>2677500000000</v>
      </c>
      <c r="BBD432" s="13">
        <v>1912500000000.0005</v>
      </c>
      <c r="BBE432" s="14">
        <v>4.0823476054346823</v>
      </c>
      <c r="BBF432" s="14">
        <v>2.9252879976051198</v>
      </c>
      <c r="BBG432" s="14">
        <v>2.7587157203542927</v>
      </c>
      <c r="BBH432" s="14">
        <v>2746.0597256674005</v>
      </c>
      <c r="BBI432" s="13">
        <v>238.47410418661599</v>
      </c>
      <c r="BBJ432" s="13">
        <v>10.684471662912287</v>
      </c>
      <c r="BBK432" s="13">
        <v>25.2149020606387</v>
      </c>
      <c r="BBL432" s="13">
        <v>1148.6996727341236</v>
      </c>
      <c r="BBM432" s="13">
        <v>4777.7827328084659</v>
      </c>
      <c r="BBN432" s="13">
        <v>7633.9550271706903</v>
      </c>
      <c r="BBO432" s="15">
        <v>279.76174501741468</v>
      </c>
      <c r="BBP432" s="15">
        <v>209.73117773693482</v>
      </c>
      <c r="BBQ432" s="15">
        <v>354.93211594249414</v>
      </c>
      <c r="BBR432" s="14">
        <v>1.1074661886243309</v>
      </c>
      <c r="BBS432" s="14">
        <v>1.3428313233557818</v>
      </c>
      <c r="BBT432" s="14">
        <v>1.694883255298637</v>
      </c>
      <c r="BBU432" s="15">
        <v>13.096256695393379</v>
      </c>
      <c r="BBV432" s="15">
        <v>18.103828324854543</v>
      </c>
      <c r="BBW432" s="15">
        <v>16.107254019714777</v>
      </c>
      <c r="BBX432" s="15">
        <v>1228.5795047910099</v>
      </c>
      <c r="BBY432" s="15">
        <v>1098.9958999386599</v>
      </c>
      <c r="BBZ432" s="15">
        <v>921.64093165101849</v>
      </c>
      <c r="BCA432" s="14">
        <v>6.0898610956644434</v>
      </c>
      <c r="BCB432" s="14">
        <v>0.60836889096580848</v>
      </c>
      <c r="BCC432" s="14">
        <v>4.3193950875339886E-2</v>
      </c>
      <c r="BCD432" s="14">
        <v>0.10784934600810304</v>
      </c>
      <c r="BCE432" s="14">
        <v>9.6148675160527901</v>
      </c>
      <c r="BCF432" s="14">
        <v>3.2023528730988064E-2</v>
      </c>
      <c r="BCG432" s="14">
        <v>3.1824702656533338E-2</v>
      </c>
      <c r="BCH432" s="14">
        <v>5.4931399641104108E-4</v>
      </c>
      <c r="BCI432" s="14">
        <v>17037.127627294336</v>
      </c>
      <c r="BCJ432" s="14">
        <v>2.2618917974252777E-5</v>
      </c>
      <c r="BCK432" s="14">
        <v>13.800593696126356</v>
      </c>
      <c r="BCL432" s="14">
        <v>4.3810694054371386E-6</v>
      </c>
      <c r="BCM432" s="14">
        <v>2.938544772719444E-8</v>
      </c>
      <c r="BCN432" s="14">
        <v>2.1018372457883923E-3</v>
      </c>
      <c r="BCO432" s="14">
        <v>0.19338954108057899</v>
      </c>
      <c r="BCP432" s="14">
        <v>0.31633617768548994</v>
      </c>
      <c r="BCQ432" s="14">
        <v>3.6896168039366652</v>
      </c>
      <c r="BCR432" s="14">
        <v>0.23137718705388813</v>
      </c>
      <c r="BCS432" s="14">
        <v>0.40786315247643729</v>
      </c>
      <c r="BCT432" s="14">
        <v>3.2308361966482402E-2</v>
      </c>
      <c r="BCU432" s="14">
        <v>0.76341390750338789</v>
      </c>
      <c r="BCV432" s="14">
        <v>8.1905816534108555E-2</v>
      </c>
      <c r="BCW432" s="14">
        <v>22.052430637959581</v>
      </c>
      <c r="BCX432" s="14">
        <v>4.6162908973574349E-2</v>
      </c>
      <c r="BCY432" s="14">
        <v>4.1432500336237875E-2</v>
      </c>
      <c r="BCZ432" s="14">
        <v>0.17810977455882943</v>
      </c>
      <c r="BDA432" s="14">
        <v>3.5781302920233037E-2</v>
      </c>
      <c r="BDB432" s="14">
        <v>2.2518365268536784E-3</v>
      </c>
      <c r="BDC432" s="14">
        <v>12802.192958713116</v>
      </c>
      <c r="BDD432" s="14">
        <v>1.7079346862263515E-5</v>
      </c>
      <c r="BDE432" s="14">
        <v>12.199998867944835</v>
      </c>
      <c r="BDF432" s="14">
        <v>6.1354474156458282E-6</v>
      </c>
      <c r="BDG432" s="14">
        <v>4.562746854834309E-8</v>
      </c>
      <c r="BDH432" s="14">
        <v>2.7859035422441288E-2</v>
      </c>
      <c r="BDI432" s="14">
        <v>3.8558628565004215E-2</v>
      </c>
      <c r="BDJ432" s="14">
        <v>3.1079034045582352E-2</v>
      </c>
      <c r="BDK432" s="14">
        <v>6.3956883241035781E-2</v>
      </c>
      <c r="BDL432" s="14">
        <v>0.18565140594208959</v>
      </c>
      <c r="BDM432" s="14">
        <v>0.2362229170653378</v>
      </c>
      <c r="BDN432" s="14">
        <v>0.2644480611563429</v>
      </c>
      <c r="BDO432" s="14">
        <v>0.15036116091970556</v>
      </c>
      <c r="BDP432" s="14">
        <v>0.36238626929005641</v>
      </c>
      <c r="BDQ432" s="14">
        <v>2.750232557700556</v>
      </c>
      <c r="BDR432" s="14">
        <v>3.2007237756922708</v>
      </c>
      <c r="BDS432" s="14">
        <v>0.14052877293703464</v>
      </c>
      <c r="BDT432" s="14">
        <v>5.8478275475361607E-2</v>
      </c>
      <c r="BDU432" s="14">
        <v>0.51181399642160186</v>
      </c>
      <c r="BDV432" s="14">
        <v>0.71475864083289564</v>
      </c>
      <c r="BDW432" s="14">
        <v>0.10121452447016389</v>
      </c>
      <c r="BDX432" s="14">
        <v>21.782725114241284</v>
      </c>
      <c r="BDY432" s="14">
        <v>7.9558364509905277E-2</v>
      </c>
      <c r="BDZ432" s="14">
        <v>8.8012036193821022</v>
      </c>
      <c r="BEA432" s="14">
        <v>2.0482462012843174E-2</v>
      </c>
      <c r="BEB432" s="14">
        <v>3.15579034270645E-2</v>
      </c>
      <c r="BEC432" s="14">
        <v>1.6723255535932055E-2</v>
      </c>
      <c r="BED432" s="14">
        <v>1.2804494667579864E-2</v>
      </c>
      <c r="BEE432" s="14">
        <v>1.3019932959839484E-2</v>
      </c>
      <c r="BEF432" s="14">
        <v>2.1212665916234792E-4</v>
      </c>
      <c r="BEG432" s="14">
        <v>19708.450039041847</v>
      </c>
      <c r="BEH432" s="14">
        <v>2.5072559381054552E-5</v>
      </c>
      <c r="BEI432" s="14">
        <v>15.531540842987269</v>
      </c>
      <c r="BEJ432" s="14">
        <v>1.7146669599607967</v>
      </c>
      <c r="BEK432" s="14">
        <v>3.8356372854915372E-6</v>
      </c>
      <c r="BEL432" s="14">
        <v>3.6278417091076139E-8</v>
      </c>
      <c r="BEM432" s="14">
        <v>2.1918574699604756E-2</v>
      </c>
      <c r="BEN432" s="14">
        <v>1.2427097199900409E-2</v>
      </c>
      <c r="BEO432" s="14">
        <v>4.863494045898973E-2</v>
      </c>
      <c r="BEP432" s="14">
        <v>0.13531594354533358</v>
      </c>
      <c r="BEQ432" s="14">
        <v>0.13425040756852205</v>
      </c>
      <c r="BER432" s="14">
        <v>0.16390435749144083</v>
      </c>
      <c r="BES432" s="14">
        <v>0.13093791753717338</v>
      </c>
      <c r="BET432" s="14">
        <v>0.35783934841703918</v>
      </c>
      <c r="BEU432" s="26">
        <v>0.13780384966202389</v>
      </c>
    </row>
    <row r="433" spans="2:1503" outlineLevel="1" x14ac:dyDescent="0.35">
      <c r="B433" s="18">
        <v>424</v>
      </c>
      <c r="C433" s="11">
        <v>0</v>
      </c>
      <c r="D433" s="12">
        <v>0</v>
      </c>
      <c r="E433" s="12">
        <v>0</v>
      </c>
      <c r="F433" s="12">
        <v>0</v>
      </c>
      <c r="G433" s="12">
        <v>2.2159343579978239E-5</v>
      </c>
      <c r="H433" s="12">
        <v>0</v>
      </c>
      <c r="I433" s="12">
        <v>0</v>
      </c>
      <c r="J433" s="12">
        <v>0</v>
      </c>
      <c r="K433" s="12">
        <v>0</v>
      </c>
      <c r="L433" s="12">
        <v>0</v>
      </c>
      <c r="M433" s="12">
        <v>0</v>
      </c>
      <c r="N433" s="12">
        <v>0</v>
      </c>
      <c r="O433" s="12">
        <v>-3.7995184674515438E-11</v>
      </c>
      <c r="P433" s="12">
        <v>0</v>
      </c>
      <c r="Q433" s="12">
        <v>0</v>
      </c>
      <c r="R433" s="12">
        <v>0</v>
      </c>
      <c r="S433" s="12">
        <v>0</v>
      </c>
      <c r="T433" s="12">
        <v>0</v>
      </c>
      <c r="U433" s="12">
        <v>0</v>
      </c>
      <c r="V433" s="12">
        <v>0</v>
      </c>
      <c r="W433" s="12">
        <v>0</v>
      </c>
      <c r="X433" s="12">
        <v>0</v>
      </c>
      <c r="Y433" s="12">
        <v>0</v>
      </c>
      <c r="Z433" s="12">
        <v>0</v>
      </c>
      <c r="AA433" s="12">
        <v>0</v>
      </c>
      <c r="AB433" s="12">
        <v>0</v>
      </c>
      <c r="AC433" s="12">
        <v>0</v>
      </c>
      <c r="AD433" s="12">
        <v>0</v>
      </c>
      <c r="AE433" s="12">
        <v>0</v>
      </c>
      <c r="AF433" s="12">
        <v>0</v>
      </c>
      <c r="AG433" s="12">
        <v>0</v>
      </c>
      <c r="AH433" s="12">
        <v>0</v>
      </c>
      <c r="AI433" s="12">
        <v>0</v>
      </c>
      <c r="AJ433" s="12">
        <v>0</v>
      </c>
      <c r="AK433" s="12">
        <v>0</v>
      </c>
      <c r="AL433" s="12">
        <v>0</v>
      </c>
      <c r="AM433" s="12">
        <v>0</v>
      </c>
      <c r="AN433" s="12">
        <v>0</v>
      </c>
      <c r="AO433" s="12">
        <v>0</v>
      </c>
      <c r="AP433" s="12">
        <v>0</v>
      </c>
      <c r="AQ433" s="12">
        <v>0</v>
      </c>
      <c r="AR433" s="12">
        <v>5.3269276654953422E-4</v>
      </c>
      <c r="AS433" s="12">
        <v>0</v>
      </c>
      <c r="AT433" s="12">
        <v>0</v>
      </c>
      <c r="AU433" s="12">
        <v>0</v>
      </c>
      <c r="AV433" s="12">
        <v>0</v>
      </c>
      <c r="AW433" s="12">
        <v>0</v>
      </c>
      <c r="AX433" s="12">
        <v>0</v>
      </c>
      <c r="AY433" s="12">
        <v>0</v>
      </c>
      <c r="AZ433" s="12">
        <v>0</v>
      </c>
      <c r="BA433" s="12">
        <v>-1.0674264792612663E-5</v>
      </c>
      <c r="BB433" s="12">
        <v>1.1874755112162885E-24</v>
      </c>
      <c r="BC433" s="12">
        <v>1.3599745826041644E-23</v>
      </c>
      <c r="BD433" s="12">
        <v>5.0857066746480193E-25</v>
      </c>
      <c r="BE433" s="12">
        <v>0</v>
      </c>
      <c r="BF433" s="12">
        <v>0</v>
      </c>
      <c r="BG433" s="12">
        <v>1.9485704739120142E-26</v>
      </c>
      <c r="BH433" s="12">
        <v>8.8670524425180992E-27</v>
      </c>
      <c r="BI433" s="12">
        <v>1.9485704739120142E-26</v>
      </c>
      <c r="BJ433" s="12">
        <v>1.8968841935551461E-7</v>
      </c>
      <c r="BK433" s="12">
        <v>0</v>
      </c>
      <c r="BL433" s="12">
        <v>0</v>
      </c>
      <c r="BM433" s="12">
        <v>0</v>
      </c>
      <c r="BN433" s="12">
        <v>0</v>
      </c>
      <c r="BO433" s="12">
        <v>0</v>
      </c>
      <c r="BP433" s="12">
        <v>0</v>
      </c>
      <c r="BQ433" s="12">
        <v>0</v>
      </c>
      <c r="BR433" s="12">
        <v>0</v>
      </c>
      <c r="BS433" s="12">
        <v>0</v>
      </c>
      <c r="BT433" s="12">
        <v>0</v>
      </c>
      <c r="BU433" s="12">
        <v>0</v>
      </c>
      <c r="BV433" s="12">
        <v>0</v>
      </c>
      <c r="BW433" s="12">
        <v>0</v>
      </c>
      <c r="BX433" s="12">
        <v>0</v>
      </c>
      <c r="BY433" s="12">
        <v>0</v>
      </c>
      <c r="BZ433" s="12">
        <v>0</v>
      </c>
      <c r="CA433" s="12">
        <v>0</v>
      </c>
      <c r="CB433" s="12">
        <v>0</v>
      </c>
      <c r="CC433" s="12">
        <v>0</v>
      </c>
      <c r="CD433" s="12">
        <v>0</v>
      </c>
      <c r="CE433" s="12">
        <v>0</v>
      </c>
      <c r="CF433" s="12">
        <v>0</v>
      </c>
      <c r="CG433" s="12">
        <v>0</v>
      </c>
      <c r="CH433" s="12">
        <v>0</v>
      </c>
      <c r="CI433" s="12">
        <v>0</v>
      </c>
      <c r="CJ433" s="12">
        <v>0</v>
      </c>
      <c r="CK433" s="12">
        <v>0</v>
      </c>
      <c r="CL433" s="12">
        <v>1.0494545973878991E-8</v>
      </c>
      <c r="CM433" s="12">
        <v>-3.2859233496327914E-9</v>
      </c>
      <c r="CN433" s="12">
        <v>0</v>
      </c>
      <c r="CO433" s="12">
        <v>0</v>
      </c>
      <c r="CP433" s="12">
        <v>0</v>
      </c>
      <c r="CQ433" s="12">
        <v>0</v>
      </c>
      <c r="CR433" s="12">
        <v>0</v>
      </c>
      <c r="CS433" s="12">
        <v>0</v>
      </c>
      <c r="CT433" s="12">
        <v>0</v>
      </c>
      <c r="CU433" s="12">
        <v>0</v>
      </c>
      <c r="CV433" s="12">
        <v>0</v>
      </c>
      <c r="CW433" s="12">
        <v>0</v>
      </c>
      <c r="CX433" s="12">
        <v>0</v>
      </c>
      <c r="CY433" s="12">
        <v>0</v>
      </c>
      <c r="CZ433" s="12">
        <v>0</v>
      </c>
      <c r="DA433" s="12">
        <v>0</v>
      </c>
      <c r="DB433" s="12">
        <v>0</v>
      </c>
      <c r="DC433" s="12">
        <v>0</v>
      </c>
      <c r="DD433" s="12">
        <v>0</v>
      </c>
      <c r="DE433" s="12">
        <v>0</v>
      </c>
      <c r="DF433" s="12">
        <v>0</v>
      </c>
      <c r="DG433" s="12">
        <v>0</v>
      </c>
      <c r="DH433" s="12">
        <v>0</v>
      </c>
      <c r="DI433" s="12">
        <v>0</v>
      </c>
      <c r="DJ433" s="12">
        <v>0</v>
      </c>
      <c r="DK433" s="12">
        <v>0</v>
      </c>
      <c r="DL433" s="12">
        <v>0</v>
      </c>
      <c r="DM433" s="12">
        <v>0</v>
      </c>
      <c r="DN433" s="12">
        <v>0</v>
      </c>
      <c r="DO433" s="12">
        <v>0</v>
      </c>
      <c r="DP433" s="12">
        <v>0</v>
      </c>
      <c r="DQ433" s="12">
        <v>0</v>
      </c>
      <c r="DR433" s="12">
        <v>0</v>
      </c>
      <c r="DS433" s="12">
        <v>0</v>
      </c>
      <c r="DT433" s="12">
        <v>0</v>
      </c>
      <c r="DU433" s="12">
        <v>0</v>
      </c>
      <c r="DV433" s="12">
        <v>0</v>
      </c>
      <c r="DW433" s="12">
        <v>1.154400057126689E-7</v>
      </c>
      <c r="DX433" s="12">
        <v>3.2859233496212055E-9</v>
      </c>
      <c r="DY433" s="12">
        <v>-1.7002618312587599E-6</v>
      </c>
      <c r="DZ433" s="12">
        <v>0</v>
      </c>
      <c r="EA433" s="12">
        <v>1.4768254692397038E-8</v>
      </c>
      <c r="EB433" s="12">
        <v>0</v>
      </c>
      <c r="EC433" s="12">
        <v>1.6067580781508586E-11</v>
      </c>
      <c r="ED433" s="12">
        <v>1.2739695287885917E-11</v>
      </c>
      <c r="EE433" s="12">
        <v>2.7106548725991787E-11</v>
      </c>
      <c r="EF433" s="12">
        <v>0</v>
      </c>
      <c r="EG433" s="12">
        <v>0</v>
      </c>
      <c r="EH433" s="12">
        <v>0</v>
      </c>
      <c r="EI433" s="12">
        <v>0</v>
      </c>
      <c r="EJ433" s="12">
        <v>0</v>
      </c>
      <c r="EK433" s="12">
        <v>0</v>
      </c>
      <c r="EL433" s="12">
        <v>0</v>
      </c>
      <c r="EM433" s="12">
        <v>0</v>
      </c>
      <c r="EN433" s="12">
        <v>0</v>
      </c>
      <c r="EO433" s="12">
        <v>0</v>
      </c>
      <c r="EP433" s="12">
        <v>0</v>
      </c>
      <c r="EQ433" s="12">
        <v>0</v>
      </c>
      <c r="ER433" s="12">
        <v>0</v>
      </c>
      <c r="ES433" s="12">
        <v>0</v>
      </c>
      <c r="ET433" s="12">
        <v>0</v>
      </c>
      <c r="EU433" s="12">
        <v>0</v>
      </c>
      <c r="EV433" s="12">
        <v>0</v>
      </c>
      <c r="EW433" s="12">
        <v>0</v>
      </c>
      <c r="EX433" s="12">
        <v>0</v>
      </c>
      <c r="EY433" s="12">
        <v>0</v>
      </c>
      <c r="EZ433" s="12">
        <v>0</v>
      </c>
      <c r="FA433" s="12">
        <v>0</v>
      </c>
      <c r="FB433" s="12">
        <v>9.9999999999999995E-21</v>
      </c>
      <c r="FC433" s="12">
        <v>0</v>
      </c>
      <c r="FD433" s="12">
        <v>0</v>
      </c>
      <c r="FE433" s="12">
        <v>0</v>
      </c>
      <c r="FF433" s="12">
        <v>0</v>
      </c>
      <c r="FG433" s="12">
        <v>0</v>
      </c>
      <c r="FH433" s="12">
        <v>4.1976002311733037E-6</v>
      </c>
      <c r="FI433" s="12">
        <v>0</v>
      </c>
      <c r="FJ433" s="12">
        <v>5.8762966345232455E-8</v>
      </c>
      <c r="FK433" s="12">
        <v>-4.7398079596606373E-8</v>
      </c>
      <c r="FL433" s="12">
        <v>0</v>
      </c>
      <c r="FM433" s="12">
        <v>1.0650837599156097E-8</v>
      </c>
      <c r="FN433" s="12">
        <v>0</v>
      </c>
      <c r="FO433" s="12">
        <v>0</v>
      </c>
      <c r="FP433" s="12">
        <v>0</v>
      </c>
      <c r="FQ433" s="12">
        <v>0</v>
      </c>
      <c r="FR433" s="12">
        <v>7.0154130900477744E-9</v>
      </c>
      <c r="FS433" s="12">
        <v>0</v>
      </c>
      <c r="FT433" s="12">
        <v>0</v>
      </c>
      <c r="FU433" s="12">
        <v>0</v>
      </c>
      <c r="FV433" s="12">
        <v>0</v>
      </c>
      <c r="FW433" s="12">
        <v>0</v>
      </c>
      <c r="FX433" s="12">
        <v>0</v>
      </c>
      <c r="FY433" s="12">
        <v>0</v>
      </c>
      <c r="FZ433" s="12">
        <v>0</v>
      </c>
      <c r="GA433" s="12">
        <v>0</v>
      </c>
      <c r="GB433" s="12">
        <v>0</v>
      </c>
      <c r="GC433" s="12">
        <v>0</v>
      </c>
      <c r="GD433" s="12">
        <v>0</v>
      </c>
      <c r="GE433" s="12">
        <v>0</v>
      </c>
      <c r="GF433" s="12">
        <v>0</v>
      </c>
      <c r="GG433" s="12">
        <v>0</v>
      </c>
      <c r="GH433" s="12">
        <v>0</v>
      </c>
      <c r="GI433" s="12">
        <v>0</v>
      </c>
      <c r="GJ433" s="12">
        <v>0</v>
      </c>
      <c r="GK433" s="12">
        <v>0</v>
      </c>
      <c r="GL433" s="12">
        <v>0</v>
      </c>
      <c r="GM433" s="12">
        <v>0</v>
      </c>
      <c r="GN433" s="12">
        <v>0</v>
      </c>
      <c r="GO433" s="12">
        <v>0</v>
      </c>
      <c r="GP433" s="12">
        <v>0</v>
      </c>
      <c r="GQ433" s="12">
        <v>0</v>
      </c>
      <c r="GR433" s="12">
        <v>0</v>
      </c>
      <c r="GS433" s="12">
        <v>0</v>
      </c>
      <c r="GT433" s="12">
        <v>0</v>
      </c>
      <c r="GU433" s="12">
        <v>1.6414988649135206E-6</v>
      </c>
      <c r="GV433" s="12">
        <v>0</v>
      </c>
      <c r="GW433" s="12">
        <v>-1.6840277527219885E-8</v>
      </c>
      <c r="GX433" s="12">
        <v>0</v>
      </c>
      <c r="GY433" s="12">
        <v>0</v>
      </c>
      <c r="GZ433" s="12">
        <v>0</v>
      </c>
      <c r="HA433" s="12">
        <v>0</v>
      </c>
      <c r="HB433" s="12">
        <v>0</v>
      </c>
      <c r="HC433" s="12">
        <v>0</v>
      </c>
      <c r="HD433" s="12">
        <v>0</v>
      </c>
      <c r="HE433" s="12">
        <v>0</v>
      </c>
      <c r="HF433" s="12">
        <v>0</v>
      </c>
      <c r="HG433" s="12">
        <v>0</v>
      </c>
      <c r="HH433" s="12">
        <v>0</v>
      </c>
      <c r="HI433" s="12">
        <v>0</v>
      </c>
      <c r="HJ433" s="12">
        <v>0</v>
      </c>
      <c r="HK433" s="12">
        <v>0</v>
      </c>
      <c r="HL433" s="12">
        <v>0</v>
      </c>
      <c r="HM433" s="12">
        <v>0</v>
      </c>
      <c r="HN433" s="12">
        <v>0</v>
      </c>
      <c r="HO433" s="12">
        <v>0</v>
      </c>
      <c r="HP433" s="12">
        <v>0</v>
      </c>
      <c r="HQ433" s="12">
        <v>0</v>
      </c>
      <c r="HR433" s="12">
        <v>0</v>
      </c>
      <c r="HS433" s="12">
        <v>0</v>
      </c>
      <c r="HT433" s="12">
        <v>0</v>
      </c>
      <c r="HU433" s="12">
        <v>0</v>
      </c>
      <c r="HV433" s="12">
        <v>0</v>
      </c>
      <c r="HW433" s="12">
        <v>0</v>
      </c>
      <c r="HX433" s="12">
        <v>0</v>
      </c>
      <c r="HY433" s="12">
        <v>0</v>
      </c>
      <c r="HZ433" s="12">
        <v>0</v>
      </c>
      <c r="IA433" s="12">
        <v>0</v>
      </c>
      <c r="IB433" s="12">
        <v>0</v>
      </c>
      <c r="IC433" s="12">
        <v>0</v>
      </c>
      <c r="ID433" s="12">
        <v>0</v>
      </c>
      <c r="IE433" s="12">
        <v>0</v>
      </c>
      <c r="IF433" s="12">
        <v>0</v>
      </c>
      <c r="IG433" s="12">
        <v>1.5688291095362369E-8</v>
      </c>
      <c r="IH433" s="12">
        <v>0</v>
      </c>
      <c r="II433" s="12">
        <v>-1.0650837599167914E-8</v>
      </c>
      <c r="IJ433" s="12">
        <v>0</v>
      </c>
      <c r="IK433" s="12">
        <v>0</v>
      </c>
      <c r="IL433" s="12">
        <v>0</v>
      </c>
      <c r="IM433" s="12">
        <v>0</v>
      </c>
      <c r="IN433" s="12">
        <v>0</v>
      </c>
      <c r="IO433" s="12">
        <v>0</v>
      </c>
      <c r="IP433" s="12">
        <v>0</v>
      </c>
      <c r="IQ433" s="12">
        <v>0</v>
      </c>
      <c r="IR433" s="12">
        <v>0</v>
      </c>
      <c r="IS433" s="12">
        <v>0</v>
      </c>
      <c r="IT433" s="12">
        <v>0</v>
      </c>
      <c r="IU433" s="12">
        <v>0</v>
      </c>
      <c r="IV433" s="12">
        <v>0</v>
      </c>
      <c r="IW433" s="12">
        <v>0</v>
      </c>
      <c r="IX433" s="12">
        <v>0</v>
      </c>
      <c r="IY433" s="12">
        <v>0</v>
      </c>
      <c r="IZ433" s="12">
        <v>0</v>
      </c>
      <c r="JA433" s="12">
        <v>0</v>
      </c>
      <c r="JB433" s="12">
        <v>0</v>
      </c>
      <c r="JC433" s="12">
        <v>0</v>
      </c>
      <c r="JD433" s="12">
        <v>0</v>
      </c>
      <c r="JE433" s="12">
        <v>0</v>
      </c>
      <c r="JF433" s="12">
        <v>0</v>
      </c>
      <c r="JG433" s="12">
        <v>0</v>
      </c>
      <c r="JH433" s="12">
        <v>0</v>
      </c>
      <c r="JI433" s="12">
        <v>0</v>
      </c>
      <c r="JJ433" s="12">
        <v>0</v>
      </c>
      <c r="JK433" s="12">
        <v>0</v>
      </c>
      <c r="JL433" s="12">
        <v>0</v>
      </c>
      <c r="JM433" s="12">
        <v>0</v>
      </c>
      <c r="JN433" s="12">
        <v>0</v>
      </c>
      <c r="JO433" s="12">
        <v>1.1334109648100593E-6</v>
      </c>
      <c r="JP433" s="12">
        <v>0</v>
      </c>
      <c r="JQ433" s="12">
        <v>0</v>
      </c>
      <c r="JR433" s="12">
        <v>0</v>
      </c>
      <c r="JS433" s="12">
        <v>0</v>
      </c>
      <c r="JT433" s="12">
        <v>0</v>
      </c>
      <c r="JU433" s="12">
        <v>-1.6073091021760307E-11</v>
      </c>
      <c r="JV433" s="12">
        <v>0</v>
      </c>
      <c r="JW433" s="12">
        <v>0</v>
      </c>
      <c r="JX433" s="12">
        <v>0</v>
      </c>
      <c r="JY433" s="12">
        <v>0</v>
      </c>
      <c r="JZ433" s="12">
        <v>0</v>
      </c>
      <c r="KA433" s="12">
        <v>0</v>
      </c>
      <c r="KB433" s="12">
        <v>0</v>
      </c>
      <c r="KC433" s="12">
        <v>0</v>
      </c>
      <c r="KD433" s="12">
        <v>0</v>
      </c>
      <c r="KE433" s="12">
        <v>0</v>
      </c>
      <c r="KF433" s="12">
        <v>0</v>
      </c>
      <c r="KG433" s="12">
        <v>0</v>
      </c>
      <c r="KH433" s="12">
        <v>0</v>
      </c>
      <c r="KI433" s="12">
        <v>0</v>
      </c>
      <c r="KJ433" s="12">
        <v>0</v>
      </c>
      <c r="KK433" s="12">
        <v>0</v>
      </c>
      <c r="KL433" s="12">
        <v>0</v>
      </c>
      <c r="KM433" s="12">
        <v>0</v>
      </c>
      <c r="KN433" s="12">
        <v>0</v>
      </c>
      <c r="KO433" s="12">
        <v>0</v>
      </c>
      <c r="KP433" s="12">
        <v>0</v>
      </c>
      <c r="KQ433" s="12">
        <v>0</v>
      </c>
      <c r="KR433" s="12">
        <v>0</v>
      </c>
      <c r="KS433" s="12">
        <v>0</v>
      </c>
      <c r="KT433" s="12">
        <v>0</v>
      </c>
      <c r="KU433" s="12">
        <v>0</v>
      </c>
      <c r="KV433" s="12">
        <v>0</v>
      </c>
      <c r="KW433" s="12">
        <v>0</v>
      </c>
      <c r="KX433" s="12">
        <v>0</v>
      </c>
      <c r="KY433" s="12">
        <v>0</v>
      </c>
      <c r="KZ433" s="12">
        <v>2.5186910329112425E-6</v>
      </c>
      <c r="LA433" s="12">
        <v>0</v>
      </c>
      <c r="LB433" s="12">
        <v>0</v>
      </c>
      <c r="LC433" s="12">
        <v>0</v>
      </c>
      <c r="LD433" s="12">
        <v>0</v>
      </c>
      <c r="LE433" s="12">
        <v>0</v>
      </c>
      <c r="LF433" s="12">
        <v>0</v>
      </c>
      <c r="LG433" s="12">
        <v>-1.2743825459313983E-11</v>
      </c>
      <c r="LH433" s="12">
        <v>0</v>
      </c>
      <c r="LI433" s="12">
        <v>0</v>
      </c>
      <c r="LJ433" s="12">
        <v>0</v>
      </c>
      <c r="LK433" s="12">
        <v>0</v>
      </c>
      <c r="LL433" s="12">
        <v>0</v>
      </c>
      <c r="LM433" s="12">
        <v>0</v>
      </c>
      <c r="LN433" s="12">
        <v>0</v>
      </c>
      <c r="LO433" s="12">
        <v>0</v>
      </c>
      <c r="LP433" s="12">
        <v>0</v>
      </c>
      <c r="LQ433" s="12">
        <v>0</v>
      </c>
      <c r="LR433" s="12">
        <v>0</v>
      </c>
      <c r="LS433" s="12">
        <v>0</v>
      </c>
      <c r="LT433" s="12">
        <v>0</v>
      </c>
      <c r="LU433" s="12">
        <v>0</v>
      </c>
      <c r="LV433" s="12">
        <v>0</v>
      </c>
      <c r="LW433" s="12">
        <v>0</v>
      </c>
      <c r="LX433" s="12">
        <v>0</v>
      </c>
      <c r="LY433" s="12">
        <v>0</v>
      </c>
      <c r="LZ433" s="12">
        <v>0</v>
      </c>
      <c r="MA433" s="12">
        <v>0</v>
      </c>
      <c r="MB433" s="12">
        <v>0</v>
      </c>
      <c r="MC433" s="12">
        <v>0</v>
      </c>
      <c r="MD433" s="12">
        <v>0</v>
      </c>
      <c r="ME433" s="12">
        <v>0</v>
      </c>
      <c r="MF433" s="12">
        <v>0</v>
      </c>
      <c r="MG433" s="12">
        <v>0</v>
      </c>
      <c r="MH433" s="12">
        <v>0</v>
      </c>
      <c r="MI433" s="12">
        <v>0</v>
      </c>
      <c r="MJ433" s="12">
        <v>0</v>
      </c>
      <c r="MK433" s="12">
        <v>4.1978183881854047E-7</v>
      </c>
      <c r="ML433" s="12">
        <v>0</v>
      </c>
      <c r="MM433" s="12">
        <v>0</v>
      </c>
      <c r="MN433" s="12">
        <v>0</v>
      </c>
      <c r="MO433" s="12">
        <v>0</v>
      </c>
      <c r="MP433" s="12">
        <v>0</v>
      </c>
      <c r="MQ433" s="12">
        <v>0</v>
      </c>
      <c r="MR433" s="12">
        <v>0</v>
      </c>
      <c r="MS433" s="12">
        <v>-2.712750930596272E-11</v>
      </c>
      <c r="MT433" s="12">
        <v>0</v>
      </c>
      <c r="MU433" s="12">
        <v>0</v>
      </c>
      <c r="MV433" s="12">
        <v>0</v>
      </c>
      <c r="MW433" s="12">
        <v>0</v>
      </c>
      <c r="MX433" s="12">
        <v>0</v>
      </c>
      <c r="MY433" s="12">
        <v>0</v>
      </c>
      <c r="MZ433" s="12">
        <v>0</v>
      </c>
      <c r="NA433" s="12">
        <v>0</v>
      </c>
      <c r="NB433" s="12">
        <v>0</v>
      </c>
      <c r="NC433" s="12">
        <v>0</v>
      </c>
      <c r="ND433" s="12">
        <v>0</v>
      </c>
      <c r="NE433" s="12">
        <v>0</v>
      </c>
      <c r="NF433" s="12">
        <v>0</v>
      </c>
      <c r="NG433" s="12">
        <v>0</v>
      </c>
      <c r="NH433" s="12">
        <v>0</v>
      </c>
      <c r="NI433" s="12">
        <v>0</v>
      </c>
      <c r="NJ433" s="12">
        <v>0</v>
      </c>
      <c r="NK433" s="12">
        <v>0</v>
      </c>
      <c r="NL433" s="12">
        <v>0</v>
      </c>
      <c r="NM433" s="12">
        <v>0</v>
      </c>
      <c r="NN433" s="12">
        <v>0</v>
      </c>
      <c r="NO433" s="12">
        <v>0</v>
      </c>
      <c r="NP433" s="12">
        <v>0</v>
      </c>
      <c r="NQ433" s="12">
        <v>0</v>
      </c>
      <c r="NR433" s="12">
        <v>0</v>
      </c>
      <c r="NS433" s="12">
        <v>0</v>
      </c>
      <c r="NT433" s="12">
        <v>0</v>
      </c>
      <c r="NU433" s="12">
        <v>0</v>
      </c>
      <c r="NV433" s="12">
        <v>2.2668889890413717E-6</v>
      </c>
      <c r="NW433" s="12">
        <v>0</v>
      </c>
      <c r="NX433" s="12">
        <v>0</v>
      </c>
      <c r="NY433" s="12">
        <v>0</v>
      </c>
      <c r="NZ433" s="12">
        <v>0</v>
      </c>
      <c r="OA433" s="12">
        <v>0</v>
      </c>
      <c r="OB433" s="12">
        <v>0</v>
      </c>
      <c r="OC433" s="12">
        <v>0</v>
      </c>
      <c r="OD433" s="12">
        <v>0</v>
      </c>
      <c r="OE433" s="12">
        <v>-8.9284687584316816E-6</v>
      </c>
      <c r="OF433" s="12">
        <v>1.1046936690536837E-25</v>
      </c>
      <c r="OG433" s="12">
        <v>0</v>
      </c>
      <c r="OH433" s="12">
        <v>0</v>
      </c>
      <c r="OI433" s="12">
        <v>4.7965292955698713E-27</v>
      </c>
      <c r="OJ433" s="12">
        <v>5.1925638918420895E-7</v>
      </c>
      <c r="OK433" s="12">
        <v>0</v>
      </c>
      <c r="OL433" s="12">
        <v>0</v>
      </c>
      <c r="OM433" s="12">
        <v>0</v>
      </c>
      <c r="ON433" s="12">
        <v>0</v>
      </c>
      <c r="OO433" s="12">
        <v>2.9979281607393609E-7</v>
      </c>
      <c r="OP433" s="12">
        <v>0</v>
      </c>
      <c r="OQ433" s="12">
        <v>0</v>
      </c>
      <c r="OR433" s="12">
        <v>0</v>
      </c>
      <c r="OS433" s="12">
        <v>0</v>
      </c>
      <c r="OT433" s="12">
        <v>0</v>
      </c>
      <c r="OU433" s="12">
        <v>0</v>
      </c>
      <c r="OV433" s="12">
        <v>0</v>
      </c>
      <c r="OW433" s="12">
        <v>0</v>
      </c>
      <c r="OX433" s="12">
        <v>0</v>
      </c>
      <c r="OY433" s="12">
        <v>0</v>
      </c>
      <c r="OZ433" s="12">
        <v>0</v>
      </c>
      <c r="PA433" s="12">
        <v>0</v>
      </c>
      <c r="PB433" s="12">
        <v>0</v>
      </c>
      <c r="PC433" s="12">
        <v>0</v>
      </c>
      <c r="PD433" s="12">
        <v>0</v>
      </c>
      <c r="PE433" s="12">
        <v>0</v>
      </c>
      <c r="PF433" s="12">
        <v>0</v>
      </c>
      <c r="PG433" s="12">
        <v>0</v>
      </c>
      <c r="PH433" s="12">
        <v>0</v>
      </c>
      <c r="PI433" s="12">
        <v>0</v>
      </c>
      <c r="PJ433" s="12">
        <v>3.1709757158459611E-8</v>
      </c>
      <c r="PK433" s="12">
        <v>0</v>
      </c>
      <c r="PL433" s="12">
        <v>0</v>
      </c>
      <c r="PM433" s="12">
        <v>0</v>
      </c>
      <c r="PN433" s="12">
        <v>0</v>
      </c>
      <c r="PO433" s="12">
        <v>0</v>
      </c>
      <c r="PP433" s="12">
        <v>3.9753142116020827E-6</v>
      </c>
      <c r="PQ433" s="12">
        <v>-2.958501755895453E-7</v>
      </c>
      <c r="PR433" s="12">
        <v>8.3212078822867434E-9</v>
      </c>
      <c r="PS433" s="12">
        <v>0</v>
      </c>
      <c r="PT433" s="12">
        <v>3.5127251374645676E-11</v>
      </c>
      <c r="PU433" s="12">
        <v>0</v>
      </c>
      <c r="PV433" s="12">
        <v>0</v>
      </c>
      <c r="PW433" s="12">
        <v>0</v>
      </c>
      <c r="PX433" s="12">
        <v>0</v>
      </c>
      <c r="PY433" s="12">
        <v>0</v>
      </c>
      <c r="PZ433" s="12">
        <v>0</v>
      </c>
      <c r="QA433" s="12">
        <v>1.6806722689075633E-8</v>
      </c>
      <c r="QB433" s="12">
        <v>0</v>
      </c>
      <c r="QC433" s="12">
        <v>0</v>
      </c>
      <c r="QD433" s="12">
        <v>0</v>
      </c>
      <c r="QE433" s="12">
        <v>-1.7290536434658001</v>
      </c>
      <c r="QF433" s="12">
        <v>1.3524864385759949E-23</v>
      </c>
      <c r="QG433" s="12">
        <v>1.0750818717711488E-17</v>
      </c>
      <c r="QH433" s="12">
        <v>0</v>
      </c>
      <c r="QI433" s="12">
        <v>1.0773555021172361E-4</v>
      </c>
      <c r="QJ433" s="12">
        <v>0</v>
      </c>
      <c r="QK433" s="12">
        <v>0</v>
      </c>
      <c r="QL433" s="12">
        <v>0</v>
      </c>
      <c r="QM433" s="12">
        <v>0</v>
      </c>
      <c r="QN433" s="12">
        <v>0</v>
      </c>
      <c r="QO433" s="12">
        <v>0</v>
      </c>
      <c r="QP433" s="12">
        <v>0</v>
      </c>
      <c r="QQ433" s="12">
        <v>0</v>
      </c>
      <c r="QR433" s="12">
        <v>0</v>
      </c>
      <c r="QS433" s="12">
        <v>0</v>
      </c>
      <c r="QT433" s="12">
        <v>0</v>
      </c>
      <c r="QU433" s="12">
        <v>0</v>
      </c>
      <c r="QV433" s="12">
        <v>0</v>
      </c>
      <c r="QW433" s="12">
        <v>0</v>
      </c>
      <c r="QX433" s="12">
        <v>0</v>
      </c>
      <c r="QY433" s="12">
        <v>0</v>
      </c>
      <c r="QZ433" s="12">
        <v>0</v>
      </c>
      <c r="RA433" s="12">
        <v>0</v>
      </c>
      <c r="RB433" s="12">
        <v>0</v>
      </c>
      <c r="RC433" s="12">
        <v>0</v>
      </c>
      <c r="RD433" s="12">
        <v>0</v>
      </c>
      <c r="RE433" s="12">
        <v>0</v>
      </c>
      <c r="RF433" s="12">
        <v>0</v>
      </c>
      <c r="RG433" s="12">
        <v>0</v>
      </c>
      <c r="RH433" s="12">
        <v>0</v>
      </c>
      <c r="RI433" s="12">
        <v>0</v>
      </c>
      <c r="RJ433" s="12">
        <v>0</v>
      </c>
      <c r="RK433" s="12">
        <v>0</v>
      </c>
      <c r="RL433" s="12">
        <v>0</v>
      </c>
      <c r="RM433" s="12">
        <v>0</v>
      </c>
      <c r="RN433" s="12">
        <v>0</v>
      </c>
      <c r="RO433" s="12">
        <v>0</v>
      </c>
      <c r="RP433" s="12">
        <v>0.13819629627507296</v>
      </c>
      <c r="RQ433" s="12">
        <v>-8.313389053409553E-6</v>
      </c>
      <c r="RR433" s="12">
        <v>1.5502820175612713E-11</v>
      </c>
      <c r="RS433" s="12">
        <v>3.6658829424285966E-3</v>
      </c>
      <c r="RT433" s="12">
        <v>0</v>
      </c>
      <c r="RU433" s="12">
        <v>0</v>
      </c>
      <c r="RV433" s="12">
        <v>0</v>
      </c>
      <c r="RW433" s="12">
        <v>0</v>
      </c>
      <c r="RX433" s="12">
        <v>0</v>
      </c>
      <c r="RY433" s="12">
        <v>0</v>
      </c>
      <c r="RZ433" s="12">
        <v>0</v>
      </c>
      <c r="SA433" s="12">
        <v>0</v>
      </c>
      <c r="SB433" s="12">
        <v>0</v>
      </c>
      <c r="SC433" s="12">
        <v>0</v>
      </c>
      <c r="SD433" s="12">
        <v>0</v>
      </c>
      <c r="SE433" s="12">
        <v>0</v>
      </c>
      <c r="SF433" s="12">
        <v>0</v>
      </c>
      <c r="SG433" s="12">
        <v>0</v>
      </c>
      <c r="SH433" s="12">
        <v>0</v>
      </c>
      <c r="SI433" s="12">
        <v>0</v>
      </c>
      <c r="SJ433" s="12">
        <v>0</v>
      </c>
      <c r="SK433" s="12">
        <v>0</v>
      </c>
      <c r="SL433" s="12">
        <v>0</v>
      </c>
      <c r="SM433" s="12">
        <v>0</v>
      </c>
      <c r="SN433" s="12">
        <v>0</v>
      </c>
      <c r="SO433" s="12">
        <v>0</v>
      </c>
      <c r="SP433" s="12">
        <v>0</v>
      </c>
      <c r="SQ433" s="12">
        <v>0</v>
      </c>
      <c r="SR433" s="12">
        <v>0</v>
      </c>
      <c r="SS433" s="12">
        <v>0</v>
      </c>
      <c r="ST433" s="12">
        <v>0</v>
      </c>
      <c r="SU433" s="12">
        <v>0</v>
      </c>
      <c r="SV433" s="12">
        <v>0</v>
      </c>
      <c r="SW433" s="12">
        <v>0</v>
      </c>
      <c r="SX433" s="12">
        <v>0</v>
      </c>
      <c r="SY433" s="12">
        <v>0</v>
      </c>
      <c r="SZ433" s="12">
        <v>0</v>
      </c>
      <c r="TA433" s="12">
        <v>1.5892574071633365</v>
      </c>
      <c r="TB433" s="12">
        <v>0</v>
      </c>
      <c r="TC433" s="12">
        <v>-1.5532005154644874E-11</v>
      </c>
      <c r="TD433" s="12">
        <v>0</v>
      </c>
      <c r="TE433" s="12">
        <v>0</v>
      </c>
      <c r="TF433" s="12">
        <v>0</v>
      </c>
      <c r="TG433" s="12">
        <v>0</v>
      </c>
      <c r="TH433" s="12">
        <v>0</v>
      </c>
      <c r="TI433" s="12">
        <v>0</v>
      </c>
      <c r="TJ433" s="12">
        <v>0</v>
      </c>
      <c r="TK433" s="12">
        <v>0</v>
      </c>
      <c r="TL433" s="12">
        <v>0</v>
      </c>
      <c r="TM433" s="12">
        <v>0</v>
      </c>
      <c r="TN433" s="12">
        <v>0</v>
      </c>
      <c r="TO433" s="12">
        <v>0</v>
      </c>
      <c r="TP433" s="12">
        <v>0</v>
      </c>
      <c r="TQ433" s="12">
        <v>0</v>
      </c>
      <c r="TR433" s="12">
        <v>0</v>
      </c>
      <c r="TS433" s="12">
        <v>0</v>
      </c>
      <c r="TT433" s="12">
        <v>0</v>
      </c>
      <c r="TU433" s="12">
        <v>0</v>
      </c>
      <c r="TV433" s="12">
        <v>0</v>
      </c>
      <c r="TW433" s="12">
        <v>0</v>
      </c>
      <c r="TX433" s="12">
        <v>0</v>
      </c>
      <c r="TY433" s="12">
        <v>0</v>
      </c>
      <c r="TZ433" s="12">
        <v>0</v>
      </c>
      <c r="UA433" s="12">
        <v>0</v>
      </c>
      <c r="UB433" s="12">
        <v>0</v>
      </c>
      <c r="UC433" s="12">
        <v>0</v>
      </c>
      <c r="UD433" s="12">
        <v>0</v>
      </c>
      <c r="UE433" s="12">
        <v>0</v>
      </c>
      <c r="UF433" s="12">
        <v>0</v>
      </c>
      <c r="UG433" s="12">
        <v>0</v>
      </c>
      <c r="UH433" s="12">
        <v>0</v>
      </c>
      <c r="UI433" s="12">
        <v>0</v>
      </c>
      <c r="UJ433" s="12">
        <v>0</v>
      </c>
      <c r="UK433" s="12">
        <v>0</v>
      </c>
      <c r="UL433" s="12">
        <v>0</v>
      </c>
      <c r="UM433" s="12">
        <v>8.2435429241650564E-6</v>
      </c>
      <c r="UN433" s="12">
        <v>0</v>
      </c>
      <c r="UO433" s="12">
        <v>-3.6658879546814507E-3</v>
      </c>
      <c r="UP433" s="12">
        <v>0</v>
      </c>
      <c r="UQ433" s="12">
        <v>0</v>
      </c>
      <c r="UR433" s="12">
        <v>0</v>
      </c>
      <c r="US433" s="12">
        <v>0</v>
      </c>
      <c r="UT433" s="12">
        <v>0</v>
      </c>
      <c r="UU433" s="12">
        <v>0</v>
      </c>
      <c r="UV433" s="12">
        <v>0</v>
      </c>
      <c r="UW433" s="12">
        <v>0</v>
      </c>
      <c r="UX433" s="12">
        <v>0</v>
      </c>
      <c r="UY433" s="12">
        <v>0</v>
      </c>
      <c r="UZ433" s="12">
        <v>0</v>
      </c>
      <c r="VA433" s="12">
        <v>0</v>
      </c>
      <c r="VB433" s="12">
        <v>0</v>
      </c>
      <c r="VC433" s="12">
        <v>0</v>
      </c>
      <c r="VD433" s="12">
        <v>0</v>
      </c>
      <c r="VE433" s="12">
        <v>0</v>
      </c>
      <c r="VF433" s="12">
        <v>0</v>
      </c>
      <c r="VG433" s="12">
        <v>0</v>
      </c>
      <c r="VH433" s="12">
        <v>0</v>
      </c>
      <c r="VI433" s="12">
        <v>0</v>
      </c>
      <c r="VJ433" s="12">
        <v>0</v>
      </c>
      <c r="VK433" s="12">
        <v>0</v>
      </c>
      <c r="VL433" s="12">
        <v>0</v>
      </c>
      <c r="VM433" s="12">
        <v>0</v>
      </c>
      <c r="VN433" s="12">
        <v>0</v>
      </c>
      <c r="VO433" s="12">
        <v>0</v>
      </c>
      <c r="VP433" s="12">
        <v>0</v>
      </c>
      <c r="VQ433" s="12">
        <v>0</v>
      </c>
      <c r="VR433" s="12">
        <v>0</v>
      </c>
      <c r="VS433" s="12">
        <v>0</v>
      </c>
      <c r="VT433" s="12">
        <v>0</v>
      </c>
      <c r="VU433" s="12">
        <v>0</v>
      </c>
      <c r="VV433" s="12">
        <v>0</v>
      </c>
      <c r="VW433" s="12">
        <v>1.5999396610649537E-3</v>
      </c>
      <c r="VX433" s="12">
        <v>0</v>
      </c>
      <c r="VY433" s="12">
        <v>0</v>
      </c>
      <c r="VZ433" s="12">
        <v>0</v>
      </c>
      <c r="WA433" s="12">
        <v>-6.7863444788121227E-4</v>
      </c>
      <c r="WB433" s="12">
        <v>1.7769479477128468E-24</v>
      </c>
      <c r="WC433" s="12">
        <v>2.4383628713714311E-23</v>
      </c>
      <c r="WD433" s="12">
        <v>1.5095250954498749E-23</v>
      </c>
      <c r="WE433" s="12">
        <v>0</v>
      </c>
      <c r="WF433" s="12">
        <v>0</v>
      </c>
      <c r="WG433" s="12">
        <v>4.5873316456612748E-26</v>
      </c>
      <c r="WH433" s="12">
        <v>7.2408554856792051E-27</v>
      </c>
      <c r="WI433" s="12">
        <v>1.9343491670675886E-26</v>
      </c>
      <c r="WJ433" s="12">
        <v>1.1590858289769912E-8</v>
      </c>
      <c r="WK433" s="12">
        <v>0</v>
      </c>
      <c r="WL433" s="12">
        <v>0</v>
      </c>
      <c r="WM433" s="12">
        <v>0</v>
      </c>
      <c r="WN433" s="12">
        <v>0</v>
      </c>
      <c r="WO433" s="12">
        <v>0</v>
      </c>
      <c r="WP433" s="12">
        <v>0</v>
      </c>
      <c r="WQ433" s="12">
        <v>0</v>
      </c>
      <c r="WR433" s="12">
        <v>0</v>
      </c>
      <c r="WS433" s="12">
        <v>0</v>
      </c>
      <c r="WT433" s="12">
        <v>0</v>
      </c>
      <c r="WU433" s="12">
        <v>0</v>
      </c>
      <c r="WV433" s="12">
        <v>0</v>
      </c>
      <c r="WW433" s="12">
        <v>0</v>
      </c>
      <c r="WX433" s="12">
        <v>0</v>
      </c>
      <c r="WY433" s="12">
        <v>0</v>
      </c>
      <c r="WZ433" s="12">
        <v>0</v>
      </c>
      <c r="XA433" s="12">
        <v>0</v>
      </c>
      <c r="XB433" s="12">
        <v>0</v>
      </c>
      <c r="XC433" s="12">
        <v>0</v>
      </c>
      <c r="XD433" s="12">
        <v>0</v>
      </c>
      <c r="XE433" s="12">
        <v>0</v>
      </c>
      <c r="XF433" s="12">
        <v>0</v>
      </c>
      <c r="XG433" s="12">
        <v>0</v>
      </c>
      <c r="XH433" s="12">
        <v>0</v>
      </c>
      <c r="XI433" s="12">
        <v>0</v>
      </c>
      <c r="XJ433" s="12">
        <v>0</v>
      </c>
      <c r="XK433" s="12">
        <v>0</v>
      </c>
      <c r="XL433" s="12">
        <v>3.820576479726028E-25</v>
      </c>
      <c r="XM433" s="12">
        <v>-2.3768437449684601E-20</v>
      </c>
      <c r="XN433" s="12">
        <v>0</v>
      </c>
      <c r="XO433" s="12">
        <v>0</v>
      </c>
      <c r="XP433" s="12">
        <v>0</v>
      </c>
      <c r="XQ433" s="12">
        <v>0</v>
      </c>
      <c r="XR433" s="12">
        <v>0</v>
      </c>
      <c r="XS433" s="12">
        <v>0</v>
      </c>
      <c r="XT433" s="12">
        <v>0</v>
      </c>
      <c r="XU433" s="12">
        <v>0</v>
      </c>
      <c r="XV433" s="12">
        <v>0</v>
      </c>
      <c r="XW433" s="12">
        <v>0</v>
      </c>
      <c r="XX433" s="12">
        <v>0</v>
      </c>
      <c r="XY433" s="12">
        <v>0</v>
      </c>
      <c r="XZ433" s="12">
        <v>0</v>
      </c>
      <c r="YA433" s="12">
        <v>0</v>
      </c>
      <c r="YB433" s="12">
        <v>0</v>
      </c>
      <c r="YC433" s="12">
        <v>0</v>
      </c>
      <c r="YD433" s="12">
        <v>0</v>
      </c>
      <c r="YE433" s="12">
        <v>0</v>
      </c>
      <c r="YF433" s="12">
        <v>0</v>
      </c>
      <c r="YG433" s="12">
        <v>0</v>
      </c>
      <c r="YH433" s="12">
        <v>0</v>
      </c>
      <c r="YI433" s="12">
        <v>0</v>
      </c>
      <c r="YJ433" s="12">
        <v>0</v>
      </c>
      <c r="YK433" s="12">
        <v>0</v>
      </c>
      <c r="YL433" s="12">
        <v>0</v>
      </c>
      <c r="YM433" s="12">
        <v>0</v>
      </c>
      <c r="YN433" s="12">
        <v>0</v>
      </c>
      <c r="YO433" s="12">
        <v>0</v>
      </c>
      <c r="YP433" s="12">
        <v>0</v>
      </c>
      <c r="YQ433" s="12">
        <v>0</v>
      </c>
      <c r="YR433" s="12">
        <v>0</v>
      </c>
      <c r="YS433" s="12">
        <v>0</v>
      </c>
      <c r="YT433" s="12">
        <v>6.9846129244492957E-8</v>
      </c>
      <c r="YU433" s="12">
        <v>0</v>
      </c>
      <c r="YV433" s="12">
        <v>0</v>
      </c>
      <c r="YW433" s="12">
        <v>9.1693835513424673E-6</v>
      </c>
      <c r="YX433" s="12">
        <v>9.9999999999999995E-21</v>
      </c>
      <c r="YY433" s="12">
        <v>-3.8530789517952572E-6</v>
      </c>
      <c r="YZ433" s="12">
        <v>0</v>
      </c>
      <c r="ZA433" s="12">
        <v>4.906662699065124E-8</v>
      </c>
      <c r="ZB433" s="12">
        <v>0</v>
      </c>
      <c r="ZC433" s="12">
        <v>5.1572725699445488E-11</v>
      </c>
      <c r="ZD433" s="12">
        <v>1.1928014278614664E-11</v>
      </c>
      <c r="ZE433" s="12">
        <v>3.7917875852954776E-11</v>
      </c>
      <c r="ZF433" s="12">
        <v>0</v>
      </c>
      <c r="ZG433" s="12">
        <v>0</v>
      </c>
      <c r="ZH433" s="12">
        <v>0</v>
      </c>
      <c r="ZI433" s="12">
        <v>0</v>
      </c>
      <c r="ZJ433" s="12">
        <v>0</v>
      </c>
      <c r="ZK433" s="12">
        <v>0</v>
      </c>
      <c r="ZL433" s="12">
        <v>0</v>
      </c>
      <c r="ZM433" s="12">
        <v>0</v>
      </c>
      <c r="ZN433" s="12">
        <v>0</v>
      </c>
      <c r="ZO433" s="12">
        <v>0</v>
      </c>
      <c r="ZP433" s="12">
        <v>0</v>
      </c>
      <c r="ZQ433" s="12">
        <v>0</v>
      </c>
      <c r="ZR433" s="12">
        <v>0</v>
      </c>
      <c r="ZS433" s="12">
        <v>0</v>
      </c>
      <c r="ZT433" s="12">
        <v>0</v>
      </c>
      <c r="ZU433" s="12">
        <v>0</v>
      </c>
      <c r="ZV433" s="12">
        <v>0</v>
      </c>
      <c r="ZW433" s="12">
        <v>0</v>
      </c>
      <c r="ZX433" s="12">
        <v>0</v>
      </c>
      <c r="ZY433" s="12">
        <v>0</v>
      </c>
      <c r="ZZ433" s="12">
        <v>0</v>
      </c>
      <c r="AAA433" s="12">
        <v>0</v>
      </c>
      <c r="AAB433" s="12">
        <v>0</v>
      </c>
      <c r="AAC433" s="12">
        <v>0</v>
      </c>
      <c r="AAD433" s="12">
        <v>0</v>
      </c>
      <c r="AAE433" s="12">
        <v>0</v>
      </c>
      <c r="AAF433" s="12">
        <v>0</v>
      </c>
      <c r="AAG433" s="12">
        <v>0</v>
      </c>
      <c r="AAH433" s="12">
        <v>1.73662567260274E-27</v>
      </c>
      <c r="AAI433" s="12">
        <v>0</v>
      </c>
      <c r="AAJ433" s="12">
        <v>1.5339169645626108E-8</v>
      </c>
      <c r="AAK433" s="12">
        <v>-4.6049199442231114E-7</v>
      </c>
      <c r="AAL433" s="12">
        <v>0</v>
      </c>
      <c r="AAM433" s="12">
        <v>9.6601010702322622E-9</v>
      </c>
      <c r="AAN433" s="12">
        <v>0</v>
      </c>
      <c r="AAO433" s="12">
        <v>0</v>
      </c>
      <c r="AAP433" s="12">
        <v>0</v>
      </c>
      <c r="AAQ433" s="12">
        <v>0</v>
      </c>
      <c r="AAR433" s="12">
        <v>0</v>
      </c>
      <c r="AAS433" s="12">
        <v>0</v>
      </c>
      <c r="AAT433" s="12">
        <v>3.1342774477313557E-14</v>
      </c>
      <c r="AAU433" s="12">
        <v>0</v>
      </c>
      <c r="AAV433" s="12">
        <v>0</v>
      </c>
      <c r="AAW433" s="12">
        <v>0</v>
      </c>
      <c r="AAX433" s="12">
        <v>0</v>
      </c>
      <c r="AAY433" s="12">
        <v>0</v>
      </c>
      <c r="AAZ433" s="12">
        <v>0</v>
      </c>
      <c r="ABA433" s="12">
        <v>0</v>
      </c>
      <c r="ABB433" s="12">
        <v>0</v>
      </c>
      <c r="ABC433" s="12">
        <v>0</v>
      </c>
      <c r="ABD433" s="12">
        <v>0</v>
      </c>
      <c r="ABE433" s="12">
        <v>0</v>
      </c>
      <c r="ABF433" s="12">
        <v>0</v>
      </c>
      <c r="ABG433" s="12">
        <v>0</v>
      </c>
      <c r="ABH433" s="12">
        <v>0</v>
      </c>
      <c r="ABI433" s="12">
        <v>0</v>
      </c>
      <c r="ABJ433" s="12">
        <v>0</v>
      </c>
      <c r="ABK433" s="12">
        <v>0</v>
      </c>
      <c r="ABL433" s="12">
        <v>0</v>
      </c>
      <c r="ABM433" s="12">
        <v>0</v>
      </c>
      <c r="ABN433" s="12">
        <v>0</v>
      </c>
      <c r="ABO433" s="12">
        <v>0</v>
      </c>
      <c r="ABP433" s="12">
        <v>0</v>
      </c>
      <c r="ABQ433" s="12">
        <v>0</v>
      </c>
      <c r="ABR433" s="12">
        <v>0</v>
      </c>
      <c r="ABS433" s="12">
        <v>0</v>
      </c>
      <c r="ABT433" s="12">
        <v>0</v>
      </c>
      <c r="ABU433" s="12">
        <v>3.8377397821496244E-6</v>
      </c>
      <c r="ABV433" s="12">
        <v>0</v>
      </c>
      <c r="ABW433" s="12">
        <v>-5.1012163726353023E-8</v>
      </c>
      <c r="ABX433" s="12">
        <v>0</v>
      </c>
      <c r="ABY433" s="12">
        <v>0</v>
      </c>
      <c r="ABZ433" s="12">
        <v>0</v>
      </c>
      <c r="ACA433" s="12">
        <v>0</v>
      </c>
      <c r="ACB433" s="12">
        <v>0</v>
      </c>
      <c r="ACC433" s="12">
        <v>0</v>
      </c>
      <c r="ACD433" s="12">
        <v>0</v>
      </c>
      <c r="ACE433" s="12">
        <v>0</v>
      </c>
      <c r="ACF433" s="12">
        <v>0</v>
      </c>
      <c r="ACG433" s="12">
        <v>0</v>
      </c>
      <c r="ACH433" s="12">
        <v>0</v>
      </c>
      <c r="ACI433" s="12">
        <v>0</v>
      </c>
      <c r="ACJ433" s="12">
        <v>0</v>
      </c>
      <c r="ACK433" s="12">
        <v>0</v>
      </c>
      <c r="ACL433" s="12">
        <v>0</v>
      </c>
      <c r="ACM433" s="12">
        <v>0</v>
      </c>
      <c r="ACN433" s="12">
        <v>0</v>
      </c>
      <c r="ACO433" s="12">
        <v>0</v>
      </c>
      <c r="ACP433" s="12">
        <v>0</v>
      </c>
      <c r="ACQ433" s="12">
        <v>0</v>
      </c>
      <c r="ACR433" s="12">
        <v>0</v>
      </c>
      <c r="ACS433" s="12">
        <v>0</v>
      </c>
      <c r="ACT433" s="12">
        <v>0</v>
      </c>
      <c r="ACU433" s="12">
        <v>0</v>
      </c>
      <c r="ACV433" s="12">
        <v>0</v>
      </c>
      <c r="ACW433" s="12">
        <v>0</v>
      </c>
      <c r="ACX433" s="12">
        <v>0</v>
      </c>
      <c r="ACY433" s="12">
        <v>0</v>
      </c>
      <c r="ACZ433" s="12">
        <v>0</v>
      </c>
      <c r="ADA433" s="12">
        <v>0</v>
      </c>
      <c r="ADB433" s="12">
        <v>0</v>
      </c>
      <c r="ADC433" s="12">
        <v>0</v>
      </c>
      <c r="ADD433" s="12">
        <v>0</v>
      </c>
      <c r="ADE433" s="12">
        <v>0</v>
      </c>
      <c r="ADF433" s="12">
        <v>0</v>
      </c>
      <c r="ADG433" s="12">
        <v>4.6049199442228944E-7</v>
      </c>
      <c r="ADH433" s="12">
        <v>0</v>
      </c>
      <c r="ADI433" s="12">
        <v>-1.0574394311832808E-8</v>
      </c>
      <c r="ADJ433" s="12">
        <v>0</v>
      </c>
      <c r="ADK433" s="12">
        <v>0</v>
      </c>
      <c r="ADL433" s="12">
        <v>0</v>
      </c>
      <c r="ADM433" s="12">
        <v>0</v>
      </c>
      <c r="ADN433" s="12">
        <v>0</v>
      </c>
      <c r="ADO433" s="12">
        <v>0</v>
      </c>
      <c r="ADP433" s="12">
        <v>0</v>
      </c>
      <c r="ADQ433" s="12">
        <v>0</v>
      </c>
      <c r="ADR433" s="12">
        <v>0</v>
      </c>
      <c r="ADS433" s="12">
        <v>0</v>
      </c>
      <c r="ADT433" s="12">
        <v>0</v>
      </c>
      <c r="ADU433" s="12">
        <v>0</v>
      </c>
      <c r="ADV433" s="12">
        <v>0</v>
      </c>
      <c r="ADW433" s="12">
        <v>0</v>
      </c>
      <c r="ADX433" s="12">
        <v>0</v>
      </c>
      <c r="ADY433" s="12">
        <v>0</v>
      </c>
      <c r="ADZ433" s="12">
        <v>0</v>
      </c>
      <c r="AEA433" s="12">
        <v>0</v>
      </c>
      <c r="AEB433" s="12">
        <v>0</v>
      </c>
      <c r="AEC433" s="12">
        <v>0</v>
      </c>
      <c r="AED433" s="12">
        <v>0</v>
      </c>
      <c r="AEE433" s="12">
        <v>0</v>
      </c>
      <c r="AEF433" s="12">
        <v>0</v>
      </c>
      <c r="AEG433" s="12">
        <v>0</v>
      </c>
      <c r="AEH433" s="12">
        <v>0</v>
      </c>
      <c r="AEI433" s="12">
        <v>0</v>
      </c>
      <c r="AEJ433" s="12">
        <v>0</v>
      </c>
      <c r="AEK433" s="12">
        <v>0</v>
      </c>
      <c r="AEL433" s="12">
        <v>0</v>
      </c>
      <c r="AEM433" s="12">
        <v>0</v>
      </c>
      <c r="AEN433" s="12">
        <v>0</v>
      </c>
      <c r="AEO433" s="12">
        <v>3.8205764793065928E-25</v>
      </c>
      <c r="AEP433" s="12">
        <v>0</v>
      </c>
      <c r="AEQ433" s="12">
        <v>0</v>
      </c>
      <c r="AER433" s="12">
        <v>0</v>
      </c>
      <c r="AES433" s="12">
        <v>0</v>
      </c>
      <c r="AET433" s="12">
        <v>0</v>
      </c>
      <c r="AEU433" s="12">
        <v>-5.1709774207279985E-11</v>
      </c>
      <c r="AEV433" s="12">
        <v>0</v>
      </c>
      <c r="AEW433" s="12">
        <v>0</v>
      </c>
      <c r="AEX433" s="12">
        <v>0</v>
      </c>
      <c r="AEY433" s="12">
        <v>0</v>
      </c>
      <c r="AEZ433" s="12">
        <v>0</v>
      </c>
      <c r="AFA433" s="12">
        <v>0</v>
      </c>
      <c r="AFB433" s="12">
        <v>0</v>
      </c>
      <c r="AFC433" s="12">
        <v>0</v>
      </c>
      <c r="AFD433" s="12">
        <v>0</v>
      </c>
      <c r="AFE433" s="12">
        <v>0</v>
      </c>
      <c r="AFF433" s="12">
        <v>0</v>
      </c>
      <c r="AFG433" s="12">
        <v>0</v>
      </c>
      <c r="AFH433" s="12">
        <v>0</v>
      </c>
      <c r="AFI433" s="12">
        <v>0</v>
      </c>
      <c r="AFJ433" s="12">
        <v>0</v>
      </c>
      <c r="AFK433" s="12">
        <v>0</v>
      </c>
      <c r="AFL433" s="12">
        <v>0</v>
      </c>
      <c r="AFM433" s="12">
        <v>0</v>
      </c>
      <c r="AFN433" s="12">
        <v>0</v>
      </c>
      <c r="AFO433" s="12">
        <v>0</v>
      </c>
      <c r="AFP433" s="12">
        <v>0</v>
      </c>
      <c r="AFQ433" s="12">
        <v>0</v>
      </c>
      <c r="AFR433" s="12">
        <v>0</v>
      </c>
      <c r="AFS433" s="12">
        <v>0</v>
      </c>
      <c r="AFT433" s="12">
        <v>0</v>
      </c>
      <c r="AFU433" s="12">
        <v>0</v>
      </c>
      <c r="AFV433" s="12">
        <v>0</v>
      </c>
      <c r="AFW433" s="12">
        <v>0</v>
      </c>
      <c r="AFX433" s="12">
        <v>0</v>
      </c>
      <c r="AFY433" s="12">
        <v>0</v>
      </c>
      <c r="AFZ433" s="12">
        <v>6.8770376627518671E-6</v>
      </c>
      <c r="AGA433" s="12">
        <v>0</v>
      </c>
      <c r="AGB433" s="12">
        <v>0</v>
      </c>
      <c r="AGC433" s="12">
        <v>0</v>
      </c>
      <c r="AGD433" s="12">
        <v>0</v>
      </c>
      <c r="AGE433" s="12">
        <v>0</v>
      </c>
      <c r="AGF433" s="12">
        <v>0</v>
      </c>
      <c r="AGG433" s="12">
        <v>-1.1938141968050315E-11</v>
      </c>
      <c r="AGH433" s="12">
        <v>0</v>
      </c>
      <c r="AGI433" s="12">
        <v>0</v>
      </c>
      <c r="AGJ433" s="12">
        <v>0</v>
      </c>
      <c r="AGK433" s="12">
        <v>0</v>
      </c>
      <c r="AGL433" s="12">
        <v>0</v>
      </c>
      <c r="AGM433" s="12">
        <v>0</v>
      </c>
      <c r="AGN433" s="12">
        <v>0</v>
      </c>
      <c r="AGO433" s="12">
        <v>0</v>
      </c>
      <c r="AGP433" s="12">
        <v>0</v>
      </c>
      <c r="AGQ433" s="12">
        <v>0</v>
      </c>
      <c r="AGR433" s="12">
        <v>0</v>
      </c>
      <c r="AGS433" s="12">
        <v>0</v>
      </c>
      <c r="AGT433" s="12">
        <v>0</v>
      </c>
      <c r="AGU433" s="12">
        <v>0</v>
      </c>
      <c r="AGV433" s="12">
        <v>0</v>
      </c>
      <c r="AGW433" s="12">
        <v>0</v>
      </c>
      <c r="AGX433" s="12">
        <v>0</v>
      </c>
      <c r="AGY433" s="12">
        <v>0</v>
      </c>
      <c r="AGZ433" s="12">
        <v>0</v>
      </c>
      <c r="AHA433" s="12">
        <v>0</v>
      </c>
      <c r="AHB433" s="12">
        <v>0</v>
      </c>
      <c r="AHC433" s="12">
        <v>0</v>
      </c>
      <c r="AHD433" s="12">
        <v>0</v>
      </c>
      <c r="AHE433" s="12">
        <v>0</v>
      </c>
      <c r="AHF433" s="12">
        <v>0</v>
      </c>
      <c r="AHG433" s="12">
        <v>0</v>
      </c>
      <c r="AHH433" s="12">
        <v>0</v>
      </c>
      <c r="AHI433" s="12">
        <v>0</v>
      </c>
      <c r="AHJ433" s="12">
        <v>0</v>
      </c>
      <c r="AHK433" s="12">
        <v>0</v>
      </c>
      <c r="AHL433" s="12">
        <v>0</v>
      </c>
      <c r="AHM433" s="12">
        <v>0</v>
      </c>
      <c r="AHN433" s="12">
        <v>0</v>
      </c>
      <c r="AHO433" s="12">
        <v>0</v>
      </c>
      <c r="AHP433" s="12">
        <v>0</v>
      </c>
      <c r="AHQ433" s="12">
        <v>0</v>
      </c>
      <c r="AHR433" s="12">
        <v>0</v>
      </c>
      <c r="AHS433" s="12">
        <v>0</v>
      </c>
      <c r="AHT433" s="12">
        <v>0</v>
      </c>
      <c r="AHU433" s="12">
        <v>0</v>
      </c>
      <c r="AHV433" s="12">
        <v>0</v>
      </c>
      <c r="AHW433" s="12">
        <v>0</v>
      </c>
      <c r="AHX433" s="12">
        <v>0</v>
      </c>
      <c r="AHY433" s="12">
        <v>0</v>
      </c>
      <c r="AHZ433" s="12">
        <v>0</v>
      </c>
      <c r="AIA433" s="12">
        <v>0</v>
      </c>
      <c r="AIB433" s="12">
        <v>0</v>
      </c>
      <c r="AIC433" s="12">
        <v>0</v>
      </c>
      <c r="AID433" s="12">
        <v>2.496362364686023E-7</v>
      </c>
      <c r="AIE433" s="12">
        <v>-1.1248282155375302E-8</v>
      </c>
      <c r="AIF433" s="12">
        <v>9.1046575703755516E-9</v>
      </c>
      <c r="AIG433" s="12">
        <v>0</v>
      </c>
      <c r="AIH433" s="12">
        <v>0</v>
      </c>
      <c r="AII433" s="12">
        <v>0</v>
      </c>
      <c r="AIJ433" s="12">
        <v>1.9607843137254903E-9</v>
      </c>
      <c r="AIK433" s="12">
        <v>0</v>
      </c>
      <c r="AIL433" s="12">
        <v>0</v>
      </c>
      <c r="AIM433" s="12">
        <v>0</v>
      </c>
      <c r="AIN433" s="12">
        <v>0</v>
      </c>
      <c r="AIO433" s="12">
        <v>0</v>
      </c>
      <c r="AIP433" s="12">
        <v>0</v>
      </c>
      <c r="AIQ433" s="12">
        <v>0</v>
      </c>
      <c r="AIR433" s="12">
        <v>0</v>
      </c>
      <c r="AIS433" s="12">
        <v>0</v>
      </c>
      <c r="AIT433" s="12">
        <v>0</v>
      </c>
      <c r="AIU433" s="12">
        <v>0</v>
      </c>
      <c r="AIV433" s="12">
        <v>0</v>
      </c>
      <c r="AIW433" s="12">
        <v>0</v>
      </c>
      <c r="AIX433" s="12">
        <v>0</v>
      </c>
      <c r="AIY433" s="12">
        <v>0</v>
      </c>
      <c r="AIZ433" s="12">
        <v>0</v>
      </c>
      <c r="AJA433" s="12">
        <v>0</v>
      </c>
      <c r="AJB433" s="12">
        <v>0</v>
      </c>
      <c r="AJC433" s="12">
        <v>0</v>
      </c>
      <c r="AJD433" s="12">
        <v>0</v>
      </c>
      <c r="AJE433" s="12">
        <v>0</v>
      </c>
      <c r="AJF433" s="12">
        <v>0</v>
      </c>
      <c r="AJG433" s="12">
        <v>0</v>
      </c>
      <c r="AJH433" s="12">
        <v>0</v>
      </c>
      <c r="AJI433" s="12">
        <v>0</v>
      </c>
      <c r="AJJ433" s="12">
        <v>0</v>
      </c>
      <c r="AJK433" s="12">
        <v>0</v>
      </c>
      <c r="AJL433" s="12">
        <v>0</v>
      </c>
      <c r="AJM433" s="12">
        <v>0</v>
      </c>
      <c r="AJN433" s="12">
        <v>0</v>
      </c>
      <c r="AJO433" s="12">
        <v>0</v>
      </c>
      <c r="AJP433" s="12">
        <v>1.6204567387221151E-9</v>
      </c>
      <c r="AJQ433" s="12">
        <v>-9.1076415046942693E-9</v>
      </c>
      <c r="AJR433" s="12">
        <v>0</v>
      </c>
      <c r="AJS433" s="12">
        <v>0</v>
      </c>
      <c r="AJT433" s="12">
        <v>0</v>
      </c>
      <c r="AJU433" s="12">
        <v>0</v>
      </c>
      <c r="AJV433" s="12">
        <v>0</v>
      </c>
      <c r="AJW433" s="12">
        <v>0</v>
      </c>
      <c r="AJX433" s="12">
        <v>0</v>
      </c>
      <c r="AJY433" s="12">
        <v>0</v>
      </c>
      <c r="AJZ433" s="12">
        <v>0</v>
      </c>
      <c r="AKA433" s="12">
        <v>0</v>
      </c>
      <c r="AKB433" s="12">
        <v>0</v>
      </c>
      <c r="AKC433" s="12">
        <v>0</v>
      </c>
      <c r="AKD433" s="12">
        <v>0</v>
      </c>
      <c r="AKE433" s="12">
        <v>0</v>
      </c>
      <c r="AKF433" s="12">
        <v>0</v>
      </c>
      <c r="AKG433" s="12">
        <v>0</v>
      </c>
      <c r="AKH433" s="12">
        <v>0</v>
      </c>
      <c r="AKI433" s="12">
        <v>0</v>
      </c>
      <c r="AKJ433" s="12">
        <v>0</v>
      </c>
      <c r="AKK433" s="12">
        <v>0</v>
      </c>
      <c r="AKL433" s="12">
        <v>0</v>
      </c>
      <c r="AKM433" s="12">
        <v>0</v>
      </c>
      <c r="AKN433" s="12">
        <v>0</v>
      </c>
      <c r="AKO433" s="12">
        <v>0</v>
      </c>
      <c r="AKP433" s="12">
        <v>0</v>
      </c>
      <c r="AKQ433" s="12">
        <v>0</v>
      </c>
      <c r="AKR433" s="12">
        <v>0</v>
      </c>
      <c r="AKS433" s="12">
        <v>0</v>
      </c>
      <c r="AKT433" s="12">
        <v>0</v>
      </c>
      <c r="AKU433" s="12">
        <v>0</v>
      </c>
      <c r="AKV433" s="12">
        <v>0</v>
      </c>
      <c r="AKW433" s="12">
        <v>0</v>
      </c>
      <c r="AKX433" s="12">
        <v>0</v>
      </c>
      <c r="AKY433" s="12">
        <v>3.9753142113917348E-6</v>
      </c>
      <c r="AKZ433" s="12">
        <v>0</v>
      </c>
      <c r="ALA433" s="12">
        <v>0</v>
      </c>
      <c r="ALB433" s="12">
        <v>0</v>
      </c>
      <c r="ALC433" s="12">
        <v>-3.5201033089407639E-11</v>
      </c>
      <c r="ALD433" s="12">
        <v>0</v>
      </c>
      <c r="ALE433" s="12">
        <v>0</v>
      </c>
      <c r="ALF433" s="12">
        <v>0</v>
      </c>
      <c r="ALG433" s="12">
        <v>0</v>
      </c>
      <c r="ALH433" s="12">
        <v>0</v>
      </c>
      <c r="ALI433" s="12">
        <v>0</v>
      </c>
      <c r="ALJ433" s="12">
        <v>0</v>
      </c>
      <c r="ALK433" s="12">
        <v>0</v>
      </c>
      <c r="ALL433" s="12">
        <v>0</v>
      </c>
      <c r="ALM433" s="12">
        <v>0</v>
      </c>
      <c r="ALN433" s="12">
        <v>0</v>
      </c>
      <c r="ALO433" s="12">
        <v>0</v>
      </c>
      <c r="ALP433" s="12">
        <v>0</v>
      </c>
      <c r="ALQ433" s="12">
        <v>0</v>
      </c>
      <c r="ALR433" s="12">
        <v>0</v>
      </c>
      <c r="ALS433" s="12">
        <v>0</v>
      </c>
      <c r="ALT433" s="12">
        <v>0</v>
      </c>
      <c r="ALU433" s="12">
        <v>0</v>
      </c>
      <c r="ALV433" s="12">
        <v>0</v>
      </c>
      <c r="ALW433" s="12">
        <v>0</v>
      </c>
      <c r="ALX433" s="12">
        <v>0</v>
      </c>
      <c r="ALY433" s="12">
        <v>0</v>
      </c>
      <c r="ALZ433" s="12">
        <v>0</v>
      </c>
      <c r="AMA433" s="12">
        <v>0</v>
      </c>
      <c r="AMB433" s="12">
        <v>0</v>
      </c>
      <c r="AMC433" s="12">
        <v>0</v>
      </c>
      <c r="AMD433" s="12">
        <v>0</v>
      </c>
      <c r="AME433" s="12">
        <v>0</v>
      </c>
      <c r="AMF433" s="12">
        <v>0</v>
      </c>
      <c r="AMG433" s="12">
        <v>0</v>
      </c>
      <c r="AMH433" s="12">
        <v>0</v>
      </c>
      <c r="AMI433" s="12">
        <v>0</v>
      </c>
      <c r="AMJ433" s="12">
        <v>2.8834953874870833E-7</v>
      </c>
      <c r="AMK433" s="12">
        <v>0</v>
      </c>
      <c r="AML433" s="12">
        <v>0</v>
      </c>
      <c r="AMM433" s="12">
        <v>0</v>
      </c>
      <c r="AMN433" s="12">
        <v>0</v>
      </c>
      <c r="AMO433" s="12">
        <v>-8.5779169381546749E-6</v>
      </c>
      <c r="AMP433" s="12">
        <v>6.672285334677909E-27</v>
      </c>
      <c r="AMQ433" s="12">
        <v>0</v>
      </c>
      <c r="AMR433" s="12">
        <v>0</v>
      </c>
      <c r="AMS433" s="12">
        <v>2.8970766935338725E-28</v>
      </c>
      <c r="AMT433" s="12">
        <v>0</v>
      </c>
      <c r="AMU433" s="12">
        <v>0</v>
      </c>
      <c r="AMV433" s="12">
        <v>0</v>
      </c>
      <c r="AMW433" s="12">
        <v>0</v>
      </c>
      <c r="AMX433" s="12">
        <v>0</v>
      </c>
      <c r="AMY433" s="12">
        <v>0</v>
      </c>
      <c r="AMZ433" s="12">
        <v>0</v>
      </c>
      <c r="ANA433" s="12">
        <v>0</v>
      </c>
      <c r="ANB433" s="12">
        <v>0</v>
      </c>
      <c r="ANC433" s="12">
        <v>0</v>
      </c>
      <c r="AND433" s="12">
        <v>0</v>
      </c>
      <c r="ANE433" s="12">
        <v>0</v>
      </c>
      <c r="ANF433" s="12">
        <v>0</v>
      </c>
      <c r="ANG433" s="12">
        <v>0</v>
      </c>
      <c r="ANH433" s="12">
        <v>0</v>
      </c>
      <c r="ANI433" s="12">
        <v>0</v>
      </c>
      <c r="ANJ433" s="12">
        <v>0</v>
      </c>
      <c r="ANK433" s="12">
        <v>0</v>
      </c>
      <c r="ANL433" s="12">
        <v>0</v>
      </c>
      <c r="ANM433" s="12">
        <v>0</v>
      </c>
      <c r="ANN433" s="12">
        <v>0</v>
      </c>
      <c r="ANO433" s="12">
        <v>0</v>
      </c>
      <c r="ANP433" s="12">
        <v>0</v>
      </c>
      <c r="ANQ433" s="12">
        <v>0</v>
      </c>
      <c r="ANR433" s="12">
        <v>0</v>
      </c>
      <c r="ANS433" s="12">
        <v>0</v>
      </c>
      <c r="ANT433" s="12">
        <v>0</v>
      </c>
      <c r="ANU433" s="12">
        <v>0</v>
      </c>
      <c r="ANV433" s="12">
        <v>3.9198526030891834E-8</v>
      </c>
      <c r="ANW433" s="12">
        <v>0</v>
      </c>
      <c r="ANX433" s="12">
        <v>0</v>
      </c>
      <c r="ANY433" s="12">
        <v>0</v>
      </c>
      <c r="ANZ433" s="12">
        <v>4.8349765339541493E-6</v>
      </c>
      <c r="AOA433" s="12">
        <v>-2.6926123984947585E-7</v>
      </c>
      <c r="AOB433" s="12">
        <v>8.9753746616491718E-9</v>
      </c>
      <c r="AOC433" s="12">
        <v>0</v>
      </c>
      <c r="AOD433" s="12">
        <v>2.8087852023092625E-11</v>
      </c>
      <c r="AOE433" s="12">
        <v>0</v>
      </c>
      <c r="AOF433" s="12">
        <v>0</v>
      </c>
      <c r="AOG433" s="12">
        <v>0</v>
      </c>
      <c r="AOH433" s="12">
        <v>0</v>
      </c>
      <c r="AOI433" s="12">
        <v>0</v>
      </c>
      <c r="AOJ433" s="12">
        <v>0</v>
      </c>
      <c r="AOK433" s="12">
        <v>0</v>
      </c>
      <c r="AOL433" s="12">
        <v>0</v>
      </c>
      <c r="AOM433" s="12">
        <v>0</v>
      </c>
      <c r="AON433" s="12">
        <v>0</v>
      </c>
      <c r="AOO433" s="12">
        <v>0</v>
      </c>
      <c r="AOP433" s="12">
        <v>0</v>
      </c>
      <c r="AOQ433" s="12">
        <v>0</v>
      </c>
      <c r="AOR433" s="12">
        <v>0</v>
      </c>
      <c r="AOS433" s="12">
        <v>0</v>
      </c>
      <c r="AOT433" s="12">
        <v>0</v>
      </c>
      <c r="AOU433" s="12">
        <v>0</v>
      </c>
      <c r="AOV433" s="12">
        <v>0</v>
      </c>
      <c r="AOW433" s="12">
        <v>0</v>
      </c>
      <c r="AOX433" s="12">
        <v>0</v>
      </c>
      <c r="AOY433" s="12">
        <v>0</v>
      </c>
      <c r="AOZ433" s="12">
        <v>0</v>
      </c>
      <c r="APA433" s="12">
        <v>0</v>
      </c>
      <c r="APB433" s="12">
        <v>0</v>
      </c>
      <c r="APC433" s="12">
        <v>0</v>
      </c>
      <c r="APD433" s="12">
        <v>0</v>
      </c>
      <c r="APE433" s="12">
        <v>0</v>
      </c>
      <c r="APF433" s="12">
        <v>0</v>
      </c>
      <c r="APG433" s="12">
        <v>0</v>
      </c>
      <c r="APH433" s="12">
        <v>0</v>
      </c>
      <c r="API433" s="12">
        <v>0</v>
      </c>
      <c r="APJ433" s="12">
        <v>0</v>
      </c>
      <c r="APK433" s="12">
        <v>0</v>
      </c>
      <c r="APL433" s="12">
        <v>2.6926123984947511E-7</v>
      </c>
      <c r="APM433" s="12">
        <v>-1.2556615714097513E-8</v>
      </c>
      <c r="APN433" s="12">
        <v>9.1055275185579581E-9</v>
      </c>
      <c r="APO433" s="12">
        <v>0</v>
      </c>
      <c r="APP433" s="12">
        <v>0</v>
      </c>
      <c r="APQ433" s="12">
        <v>0</v>
      </c>
      <c r="APR433" s="12">
        <v>0</v>
      </c>
      <c r="APS433" s="12">
        <v>0</v>
      </c>
      <c r="APT433" s="12">
        <v>0</v>
      </c>
      <c r="APU433" s="12">
        <v>0</v>
      </c>
      <c r="APV433" s="12">
        <v>0</v>
      </c>
      <c r="APW433" s="12">
        <v>0</v>
      </c>
      <c r="APX433" s="12">
        <v>0</v>
      </c>
      <c r="APY433" s="12">
        <v>0</v>
      </c>
      <c r="APZ433" s="12">
        <v>0</v>
      </c>
      <c r="AQA433" s="12">
        <v>0</v>
      </c>
      <c r="AQB433" s="12">
        <v>0</v>
      </c>
      <c r="AQC433" s="12">
        <v>0</v>
      </c>
      <c r="AQD433" s="12">
        <v>0</v>
      </c>
      <c r="AQE433" s="12">
        <v>0</v>
      </c>
      <c r="AQF433" s="12">
        <v>0</v>
      </c>
      <c r="AQG433" s="12">
        <v>0</v>
      </c>
      <c r="AQH433" s="12">
        <v>0</v>
      </c>
      <c r="AQI433" s="12">
        <v>0</v>
      </c>
      <c r="AQJ433" s="12">
        <v>0</v>
      </c>
      <c r="AQK433" s="12">
        <v>0</v>
      </c>
      <c r="AQL433" s="12">
        <v>0</v>
      </c>
      <c r="AQM433" s="12">
        <v>0</v>
      </c>
      <c r="AQN433" s="12">
        <v>0</v>
      </c>
      <c r="AQO433" s="12">
        <v>0</v>
      </c>
      <c r="AQP433" s="12">
        <v>0</v>
      </c>
      <c r="AQQ433" s="12">
        <v>0</v>
      </c>
      <c r="AQR433" s="12">
        <v>0</v>
      </c>
      <c r="AQS433" s="12">
        <v>0</v>
      </c>
      <c r="AQT433" s="12">
        <v>0</v>
      </c>
      <c r="AQU433" s="12">
        <v>0</v>
      </c>
      <c r="AQV433" s="12">
        <v>0</v>
      </c>
      <c r="AQW433" s="12">
        <v>0</v>
      </c>
      <c r="AQX433" s="12">
        <v>1.6204567387221151E-9</v>
      </c>
      <c r="AQY433" s="12">
        <v>-9.1076415046910929E-9</v>
      </c>
      <c r="AQZ433" s="12">
        <v>0</v>
      </c>
      <c r="ARA433" s="12">
        <v>0</v>
      </c>
      <c r="ARB433" s="12">
        <v>0</v>
      </c>
      <c r="ARC433" s="12">
        <v>0</v>
      </c>
      <c r="ARD433" s="12">
        <v>0</v>
      </c>
      <c r="ARE433" s="12">
        <v>0</v>
      </c>
      <c r="ARF433" s="12">
        <v>0</v>
      </c>
      <c r="ARG433" s="12">
        <v>0</v>
      </c>
      <c r="ARH433" s="12">
        <v>0</v>
      </c>
      <c r="ARI433" s="12">
        <v>0</v>
      </c>
      <c r="ARJ433" s="12">
        <v>0</v>
      </c>
      <c r="ARK433" s="12">
        <v>0</v>
      </c>
      <c r="ARL433" s="12">
        <v>0</v>
      </c>
      <c r="ARM433" s="12">
        <v>0</v>
      </c>
      <c r="ARN433" s="12">
        <v>0</v>
      </c>
      <c r="ARO433" s="12">
        <v>0</v>
      </c>
      <c r="ARP433" s="12">
        <v>0</v>
      </c>
      <c r="ARQ433" s="12">
        <v>0</v>
      </c>
      <c r="ARR433" s="12">
        <v>0</v>
      </c>
      <c r="ARS433" s="12">
        <v>0</v>
      </c>
      <c r="ART433" s="12">
        <v>0</v>
      </c>
      <c r="ARU433" s="12">
        <v>0</v>
      </c>
      <c r="ARV433" s="12">
        <v>0</v>
      </c>
      <c r="ARW433" s="12">
        <v>0</v>
      </c>
      <c r="ARX433" s="12">
        <v>0</v>
      </c>
      <c r="ARY433" s="12">
        <v>0</v>
      </c>
      <c r="ARZ433" s="12">
        <v>0</v>
      </c>
      <c r="ASA433" s="12">
        <v>0</v>
      </c>
      <c r="ASB433" s="12">
        <v>0</v>
      </c>
      <c r="ASC433" s="12">
        <v>0</v>
      </c>
      <c r="ASD433" s="12">
        <v>0</v>
      </c>
      <c r="ASE433" s="12">
        <v>0</v>
      </c>
      <c r="ASF433" s="12">
        <v>0</v>
      </c>
      <c r="ASG433" s="12">
        <v>3.2233176891344883E-6</v>
      </c>
      <c r="ASH433" s="12">
        <v>0</v>
      </c>
      <c r="ASI433" s="12">
        <v>0</v>
      </c>
      <c r="ASJ433" s="12">
        <v>0</v>
      </c>
      <c r="ASK433" s="12">
        <v>-2.8114202634941043E-11</v>
      </c>
      <c r="ASL433" s="12">
        <v>0</v>
      </c>
      <c r="ASM433" s="12">
        <v>0</v>
      </c>
      <c r="ASN433" s="12">
        <v>0</v>
      </c>
      <c r="ASO433" s="12">
        <v>0</v>
      </c>
      <c r="ASP433" s="12">
        <v>0</v>
      </c>
      <c r="ASQ433" s="12">
        <v>0</v>
      </c>
      <c r="ASR433" s="12">
        <v>0</v>
      </c>
      <c r="ASS433" s="12">
        <v>0</v>
      </c>
      <c r="AST433" s="12">
        <v>0</v>
      </c>
      <c r="ASU433" s="12">
        <v>0</v>
      </c>
      <c r="ASV433" s="12">
        <v>0</v>
      </c>
      <c r="ASW433" s="12">
        <v>0</v>
      </c>
      <c r="ASX433" s="12">
        <v>0</v>
      </c>
      <c r="ASY433" s="12">
        <v>0</v>
      </c>
      <c r="ASZ433" s="12">
        <v>0</v>
      </c>
      <c r="ATA433" s="12">
        <v>0</v>
      </c>
      <c r="ATB433" s="12">
        <v>0</v>
      </c>
      <c r="ATC433" s="12">
        <v>0</v>
      </c>
      <c r="ATD433" s="12">
        <v>0</v>
      </c>
      <c r="ATE433" s="12">
        <v>0</v>
      </c>
      <c r="ATF433" s="12">
        <v>0</v>
      </c>
      <c r="ATG433" s="12">
        <v>0</v>
      </c>
      <c r="ATH433" s="12">
        <v>0</v>
      </c>
      <c r="ATI433" s="12">
        <v>0</v>
      </c>
      <c r="ATJ433" s="12">
        <v>0</v>
      </c>
      <c r="ATK433" s="12">
        <v>0</v>
      </c>
      <c r="ATL433" s="12">
        <v>0</v>
      </c>
      <c r="ATM433" s="12">
        <v>4.9943605145181346E-7</v>
      </c>
      <c r="ATN433" s="12">
        <v>0</v>
      </c>
      <c r="ATO433" s="12">
        <v>0</v>
      </c>
      <c r="ATP433" s="12">
        <v>0</v>
      </c>
      <c r="ATQ433" s="12">
        <v>0</v>
      </c>
      <c r="ATR433" s="12">
        <v>0</v>
      </c>
      <c r="ATS433" s="12">
        <v>0</v>
      </c>
      <c r="ATT433" s="12">
        <v>0</v>
      </c>
      <c r="ATU433" s="12">
        <v>0</v>
      </c>
      <c r="ATV433" s="12">
        <v>0</v>
      </c>
      <c r="ATW433" s="12">
        <v>-8.4122738683922029E-6</v>
      </c>
      <c r="ATX433" s="12">
        <v>4.7617364400039026E-25</v>
      </c>
      <c r="ATY433" s="12">
        <v>0</v>
      </c>
      <c r="ATZ433" s="12">
        <v>0</v>
      </c>
      <c r="AUA433" s="12">
        <v>2.0675234235063291E-26</v>
      </c>
      <c r="AUB433" s="12">
        <v>0</v>
      </c>
      <c r="AUC433" s="12">
        <v>0</v>
      </c>
      <c r="AUD433" s="12">
        <v>0</v>
      </c>
      <c r="AUE433" s="12">
        <v>0</v>
      </c>
      <c r="AUF433" s="12">
        <v>0</v>
      </c>
      <c r="AUG433" s="12">
        <v>0</v>
      </c>
      <c r="AUH433" s="12">
        <v>0</v>
      </c>
      <c r="AUI433" s="12">
        <v>0</v>
      </c>
      <c r="AUJ433" s="12">
        <v>0</v>
      </c>
      <c r="AUK433" s="12">
        <v>0</v>
      </c>
      <c r="AUL433" s="12">
        <v>0</v>
      </c>
      <c r="AUM433" s="12">
        <v>0</v>
      </c>
      <c r="AUN433" s="12">
        <v>0</v>
      </c>
      <c r="AUO433" s="12">
        <v>0</v>
      </c>
      <c r="AUP433" s="12">
        <v>0</v>
      </c>
      <c r="AUQ433" s="12">
        <v>0</v>
      </c>
      <c r="AUR433" s="12">
        <v>0</v>
      </c>
      <c r="AUS433" s="12">
        <v>0</v>
      </c>
      <c r="AUT433" s="12">
        <v>0</v>
      </c>
      <c r="AUU433" s="12">
        <v>0</v>
      </c>
      <c r="AUV433" s="12">
        <v>0</v>
      </c>
      <c r="AUW433" s="12">
        <v>0</v>
      </c>
      <c r="AUX433" s="12">
        <v>0</v>
      </c>
      <c r="AUY433" s="12">
        <v>0</v>
      </c>
      <c r="AUZ433" s="12">
        <v>0</v>
      </c>
      <c r="AVA433" s="12">
        <v>0</v>
      </c>
      <c r="AVB433" s="12">
        <v>0</v>
      </c>
      <c r="AVC433" s="12">
        <v>0</v>
      </c>
      <c r="AVD433" s="12">
        <v>0</v>
      </c>
      <c r="AVE433" s="12">
        <v>0</v>
      </c>
      <c r="AVF433" s="12">
        <v>0</v>
      </c>
      <c r="AVG433" s="12">
        <v>0</v>
      </c>
      <c r="AVH433" s="12">
        <v>5.6784803087244174E-6</v>
      </c>
      <c r="AVI433" s="12">
        <v>-2.4405115581587E-7</v>
      </c>
      <c r="AVJ433" s="12">
        <v>7.5748144375595357E-9</v>
      </c>
      <c r="AVK433" s="12">
        <v>0</v>
      </c>
      <c r="AVL433" s="12">
        <v>4.4513117176716416E-11</v>
      </c>
      <c r="AVM433" s="12">
        <v>0</v>
      </c>
      <c r="AVN433" s="12">
        <v>0</v>
      </c>
      <c r="AVO433" s="12">
        <v>0</v>
      </c>
      <c r="AVP433" s="12">
        <v>0</v>
      </c>
      <c r="AVQ433" s="12">
        <v>0</v>
      </c>
      <c r="AVR433" s="12">
        <v>0</v>
      </c>
      <c r="AVS433" s="12">
        <v>0</v>
      </c>
      <c r="AVT433" s="12">
        <v>0</v>
      </c>
      <c r="AVU433" s="12">
        <v>0</v>
      </c>
      <c r="AVV433" s="12">
        <v>0</v>
      </c>
      <c r="AVW433" s="12">
        <v>0</v>
      </c>
      <c r="AVX433" s="12">
        <v>0</v>
      </c>
      <c r="AVY433" s="12">
        <v>0</v>
      </c>
      <c r="AVZ433" s="12">
        <v>0</v>
      </c>
      <c r="AWA433" s="12">
        <v>0</v>
      </c>
      <c r="AWB433" s="12">
        <v>0</v>
      </c>
      <c r="AWC433" s="12">
        <v>0</v>
      </c>
      <c r="AWD433" s="12">
        <v>0</v>
      </c>
      <c r="AWE433" s="12">
        <v>0</v>
      </c>
      <c r="AWF433" s="12">
        <v>0</v>
      </c>
      <c r="AWG433" s="12">
        <v>0</v>
      </c>
      <c r="AWH433" s="12">
        <v>0</v>
      </c>
      <c r="AWI433" s="12">
        <v>0</v>
      </c>
      <c r="AWJ433" s="12">
        <v>0</v>
      </c>
      <c r="AWK433" s="12">
        <v>1.3066175343630613E-9</v>
      </c>
      <c r="AWL433" s="12">
        <v>0</v>
      </c>
      <c r="AWM433" s="12">
        <v>0</v>
      </c>
      <c r="AWN433" s="12">
        <v>0</v>
      </c>
      <c r="AWO433" s="12">
        <v>0</v>
      </c>
      <c r="AWP433" s="12">
        <v>0</v>
      </c>
      <c r="AWQ433" s="12">
        <v>0</v>
      </c>
      <c r="AWR433" s="12">
        <v>0</v>
      </c>
      <c r="AWS433" s="12">
        <v>0</v>
      </c>
      <c r="AWT433" s="12">
        <v>2.2724443312678606E-7</v>
      </c>
      <c r="AWU433" s="12">
        <v>-9.1952711762899789E-9</v>
      </c>
      <c r="AWV433" s="12">
        <v>9.1055275185579581E-9</v>
      </c>
      <c r="AWW433" s="12">
        <v>0</v>
      </c>
      <c r="AWX433" s="12">
        <v>0</v>
      </c>
      <c r="AWY433" s="12">
        <v>0</v>
      </c>
      <c r="AWZ433" s="12">
        <v>0</v>
      </c>
      <c r="AXA433" s="12">
        <v>0</v>
      </c>
      <c r="AXB433" s="12">
        <v>0</v>
      </c>
      <c r="AXC433" s="12">
        <v>0</v>
      </c>
      <c r="AXD433" s="12">
        <v>0</v>
      </c>
      <c r="AXE433" s="12">
        <v>0</v>
      </c>
      <c r="AXF433" s="12">
        <v>0</v>
      </c>
      <c r="AXG433" s="12">
        <v>0</v>
      </c>
      <c r="AXH433" s="12">
        <v>0</v>
      </c>
      <c r="AXI433" s="12">
        <v>0</v>
      </c>
      <c r="AXJ433" s="12">
        <v>0</v>
      </c>
      <c r="AXK433" s="12">
        <v>0</v>
      </c>
      <c r="AXL433" s="12">
        <v>0</v>
      </c>
      <c r="AXM433" s="12">
        <v>0</v>
      </c>
      <c r="AXN433" s="12">
        <v>0</v>
      </c>
      <c r="AXO433" s="12">
        <v>0</v>
      </c>
      <c r="AXP433" s="12">
        <v>0</v>
      </c>
      <c r="AXQ433" s="12">
        <v>0</v>
      </c>
      <c r="AXR433" s="12">
        <v>0</v>
      </c>
      <c r="AXS433" s="12">
        <v>0</v>
      </c>
      <c r="AXT433" s="12">
        <v>0</v>
      </c>
      <c r="AXU433" s="12">
        <v>0</v>
      </c>
      <c r="AXV433" s="12">
        <v>0</v>
      </c>
      <c r="AXW433" s="12">
        <v>0</v>
      </c>
      <c r="AXX433" s="12">
        <v>0</v>
      </c>
      <c r="AXY433" s="12">
        <v>0</v>
      </c>
      <c r="AXZ433" s="12">
        <v>0</v>
      </c>
      <c r="AYA433" s="12">
        <v>0</v>
      </c>
      <c r="AYB433" s="12">
        <v>0</v>
      </c>
      <c r="AYC433" s="12">
        <v>0</v>
      </c>
      <c r="AYD433" s="12">
        <v>0</v>
      </c>
      <c r="AYE433" s="12">
        <v>0</v>
      </c>
      <c r="AYF433" s="12">
        <v>1.6204567387221151E-9</v>
      </c>
      <c r="AYG433" s="12">
        <v>-9.1076415047002084E-9</v>
      </c>
      <c r="AYH433" s="12">
        <v>0</v>
      </c>
      <c r="AYI433" s="12">
        <v>0</v>
      </c>
      <c r="AYJ433" s="12">
        <v>0</v>
      </c>
      <c r="AYK433" s="12">
        <v>0</v>
      </c>
      <c r="AYL433" s="12">
        <v>0</v>
      </c>
      <c r="AYM433" s="12">
        <v>0</v>
      </c>
      <c r="AYN433" s="12">
        <v>0</v>
      </c>
      <c r="AYO433" s="12">
        <v>0</v>
      </c>
      <c r="AYP433" s="12">
        <v>0</v>
      </c>
      <c r="AYQ433" s="12">
        <v>0</v>
      </c>
      <c r="AYR433" s="12">
        <v>0</v>
      </c>
      <c r="AYS433" s="12">
        <v>0</v>
      </c>
      <c r="AYT433" s="12">
        <v>0</v>
      </c>
      <c r="AYU433" s="12">
        <v>0</v>
      </c>
      <c r="AYV433" s="12">
        <v>0</v>
      </c>
      <c r="AYW433" s="12">
        <v>0</v>
      </c>
      <c r="AYX433" s="12">
        <v>0</v>
      </c>
      <c r="AYY433" s="12">
        <v>0</v>
      </c>
      <c r="AYZ433" s="12">
        <v>0</v>
      </c>
      <c r="AZA433" s="12">
        <v>0</v>
      </c>
      <c r="AZB433" s="12">
        <v>0</v>
      </c>
      <c r="AZC433" s="12">
        <v>0</v>
      </c>
      <c r="AZD433" s="12">
        <v>0</v>
      </c>
      <c r="AZE433" s="12">
        <v>0</v>
      </c>
      <c r="AZF433" s="12">
        <v>0</v>
      </c>
      <c r="AZG433" s="12">
        <v>0</v>
      </c>
      <c r="AZH433" s="12">
        <v>0</v>
      </c>
      <c r="AZI433" s="12">
        <v>0</v>
      </c>
      <c r="AZJ433" s="12">
        <v>0</v>
      </c>
      <c r="AZK433" s="12">
        <v>0</v>
      </c>
      <c r="AZL433" s="12">
        <v>0</v>
      </c>
      <c r="AZM433" s="12">
        <v>0</v>
      </c>
      <c r="AZN433" s="12">
        <v>0</v>
      </c>
      <c r="AZO433" s="12">
        <v>2.4336344177120211E-6</v>
      </c>
      <c r="AZP433" s="12">
        <v>0</v>
      </c>
      <c r="AZQ433" s="12">
        <v>0</v>
      </c>
      <c r="AZR433" s="12">
        <v>0</v>
      </c>
      <c r="AZS433" s="12">
        <v>-4.4650140363732013E-11</v>
      </c>
      <c r="AZT433" s="13">
        <v>9383315281.9193096</v>
      </c>
      <c r="AZU433" s="13">
        <v>2458941.9812566233</v>
      </c>
      <c r="AZV433" s="13">
        <v>1472000</v>
      </c>
      <c r="AZW433" s="13">
        <v>22182.069477418379</v>
      </c>
      <c r="AZX433" s="13">
        <v>139348044747.68365</v>
      </c>
      <c r="AZY433" s="13">
        <v>2.1999999999999999E-10</v>
      </c>
      <c r="AZZ433" s="13">
        <v>192209537.08665371</v>
      </c>
      <c r="BAA433" s="13">
        <v>1E-13</v>
      </c>
      <c r="BAB433" s="13">
        <v>2357325.4793831548</v>
      </c>
      <c r="BAC433" s="13">
        <v>2.9999999999999999E-16</v>
      </c>
      <c r="BAD433" s="13">
        <v>1.1E-13</v>
      </c>
      <c r="BAE433" s="13">
        <v>7920000</v>
      </c>
      <c r="BAF433" s="13">
        <v>6380000</v>
      </c>
      <c r="BAG433" s="13">
        <v>6404158657985406</v>
      </c>
      <c r="BAH433" s="13">
        <v>1058313750000</v>
      </c>
      <c r="BAI433" s="13">
        <v>591790727840.32764</v>
      </c>
      <c r="BAJ433" s="13">
        <v>846607000000000.13</v>
      </c>
      <c r="BAK433" s="13">
        <v>4844568676.7632818</v>
      </c>
      <c r="BAL433" s="13">
        <v>74202828212.094803</v>
      </c>
      <c r="BAM433" s="13">
        <v>57148942500</v>
      </c>
      <c r="BAN433" s="13">
        <v>507990600000</v>
      </c>
      <c r="BAO433" s="13">
        <v>21166275000</v>
      </c>
      <c r="BAP433" s="13">
        <v>7.653349E+16</v>
      </c>
      <c r="BAQ433" s="13">
        <v>3826674500000000</v>
      </c>
      <c r="BAR433" s="13">
        <v>1.14800235E+17</v>
      </c>
      <c r="BAS433" s="13">
        <v>1148002350000</v>
      </c>
      <c r="BAT433" s="13">
        <v>1913337250000</v>
      </c>
      <c r="BAU433" s="13">
        <v>4.25E+16</v>
      </c>
      <c r="BAV433" s="13">
        <v>2550000000000000</v>
      </c>
      <c r="BAW433" s="13">
        <v>7.65E+16</v>
      </c>
      <c r="BAX433" s="13">
        <v>765000000000</v>
      </c>
      <c r="BAY433" s="13">
        <v>850000000000</v>
      </c>
      <c r="BAZ433" s="13">
        <v>1.275E+17</v>
      </c>
      <c r="BBA433" s="13">
        <v>8924999999999999</v>
      </c>
      <c r="BBB433" s="13">
        <v>2.6774999999999997E+17</v>
      </c>
      <c r="BBC433" s="13">
        <v>2677500000000</v>
      </c>
      <c r="BBD433" s="13">
        <v>1912500000000.0005</v>
      </c>
      <c r="BBE433" s="14">
        <v>1.9210484228567368</v>
      </c>
      <c r="BBF433" s="14">
        <v>3.6403321417926842</v>
      </c>
      <c r="BBG433" s="14">
        <v>5.0834789849790214</v>
      </c>
      <c r="BBH433" s="14">
        <v>2672.5842500379285</v>
      </c>
      <c r="BBI433" s="13">
        <v>771.608426247534</v>
      </c>
      <c r="BBJ433" s="13">
        <v>234321.28490488423</v>
      </c>
      <c r="BBK433" s="13">
        <v>72.640141997183406</v>
      </c>
      <c r="BBL433" s="13">
        <v>8031.7469203314467</v>
      </c>
      <c r="BBM433" s="13">
        <v>90426.407114723115</v>
      </c>
      <c r="BBN433" s="13">
        <v>5938.7245344307203</v>
      </c>
      <c r="BBO433" s="15">
        <v>586.45720511995683</v>
      </c>
      <c r="BBP433" s="15">
        <v>633.4002033985621</v>
      </c>
      <c r="BBQ433" s="15">
        <v>756.430344104136</v>
      </c>
      <c r="BBR433" s="14">
        <v>5.6716384269420868</v>
      </c>
      <c r="BBS433" s="14">
        <v>7.0021769358615966</v>
      </c>
      <c r="BBT433" s="14">
        <v>5.8753900389062279</v>
      </c>
      <c r="BBU433" s="15">
        <v>22.36938044700139</v>
      </c>
      <c r="BBV433" s="15">
        <v>29.898613394130621</v>
      </c>
      <c r="BBW433" s="15">
        <v>27.40884081142385</v>
      </c>
      <c r="BBX433" s="15">
        <v>1234.7376033464102</v>
      </c>
      <c r="BBY433" s="15">
        <v>1187.3642847427359</v>
      </c>
      <c r="BBZ433" s="15">
        <v>984.93342824442743</v>
      </c>
      <c r="BCA433" s="14">
        <v>1.7329741779233108</v>
      </c>
      <c r="BCB433" s="14">
        <v>0.68557220698887433</v>
      </c>
      <c r="BCC433" s="14">
        <v>0.30343029407812311</v>
      </c>
      <c r="BCD433" s="14">
        <v>6.2759651933413374E-2</v>
      </c>
      <c r="BCE433" s="14">
        <v>64.959861313656063</v>
      </c>
      <c r="BCF433" s="14">
        <v>7.0892209693958061E-3</v>
      </c>
      <c r="BCG433" s="14">
        <v>7.7690454011732094E-2</v>
      </c>
      <c r="BCH433" s="14">
        <v>1.3961901374564796E-3</v>
      </c>
      <c r="BCI433" s="14">
        <v>20090.830878359149</v>
      </c>
      <c r="BCJ433" s="14">
        <v>2.5492714428116736E-5</v>
      </c>
      <c r="BCK433" s="14">
        <v>13.570133825541804</v>
      </c>
      <c r="BCL433" s="14">
        <v>2.9023465957634866E-6</v>
      </c>
      <c r="BCM433" s="14">
        <v>2.6791254027406224E-8</v>
      </c>
      <c r="BCN433" s="14">
        <v>2.4610829118668458E-2</v>
      </c>
      <c r="BCO433" s="14">
        <v>0.21104243748197424</v>
      </c>
      <c r="BCP433" s="14">
        <v>0.28944496330593961</v>
      </c>
      <c r="BCQ433" s="14">
        <v>4.464631589740824</v>
      </c>
      <c r="BCR433" s="14">
        <v>0.23842276513371805</v>
      </c>
      <c r="BCS433" s="14">
        <v>0.40891509313942564</v>
      </c>
      <c r="BCT433" s="14">
        <v>5.6770845811890111E-2</v>
      </c>
      <c r="BCU433" s="14">
        <v>0.83641663455814885</v>
      </c>
      <c r="BCV433" s="14">
        <v>7.1415115520442454E-2</v>
      </c>
      <c r="BCW433" s="14">
        <v>36.334949529846646</v>
      </c>
      <c r="BCX433" s="14">
        <v>4.2543137726102145E-2</v>
      </c>
      <c r="BCY433" s="14">
        <v>1.6159031142120864E-2</v>
      </c>
      <c r="BCZ433" s="14">
        <v>6.6894720953140183E-2</v>
      </c>
      <c r="BDA433" s="14">
        <v>2.8955910789575504E-2</v>
      </c>
      <c r="BDB433" s="14">
        <v>2.6774439466721974E-4</v>
      </c>
      <c r="BDC433" s="14">
        <v>22563.708327271976</v>
      </c>
      <c r="BDD433" s="14">
        <v>2.7338888318086192E-5</v>
      </c>
      <c r="BDE433" s="14">
        <v>7.0482791669798432</v>
      </c>
      <c r="BDF433" s="14">
        <v>3.7244605719828313E-6</v>
      </c>
      <c r="BDG433" s="14">
        <v>4.0523323261092882E-8</v>
      </c>
      <c r="BDH433" s="14">
        <v>2.7262489580234209E-2</v>
      </c>
      <c r="BDI433" s="14">
        <v>1.9784430246879991E-2</v>
      </c>
      <c r="BDJ433" s="14">
        <v>3.7663897332451929E-2</v>
      </c>
      <c r="BDK433" s="14">
        <v>0.301299747751747</v>
      </c>
      <c r="BDL433" s="14">
        <v>5.5756851530767974E-2</v>
      </c>
      <c r="BDM433" s="14">
        <v>0.1825926050710957</v>
      </c>
      <c r="BDN433" s="14">
        <v>0.20702703721558285</v>
      </c>
      <c r="BDO433" s="14">
        <v>9.6924416893354806E-2</v>
      </c>
      <c r="BDP433" s="14">
        <v>0.27695382367759563</v>
      </c>
      <c r="BDQ433" s="14">
        <v>4.1614817368781933</v>
      </c>
      <c r="BDR433" s="14">
        <v>1.7529462480724773</v>
      </c>
      <c r="BDS433" s="14">
        <v>2.3824273983733411E-2</v>
      </c>
      <c r="BDT433" s="14">
        <v>9.8213838370077189E-2</v>
      </c>
      <c r="BDU433" s="14">
        <v>0.26236936061825389</v>
      </c>
      <c r="BDV433" s="14">
        <v>0.76495647631432884</v>
      </c>
      <c r="BDW433" s="14">
        <v>8.3010906713710669E-2</v>
      </c>
      <c r="BDX433" s="14">
        <v>22.562084574295405</v>
      </c>
      <c r="BDY433" s="14">
        <v>8.1323993927038665E-2</v>
      </c>
      <c r="BDZ433" s="14">
        <v>5.8454803039828329</v>
      </c>
      <c r="BEA433" s="14">
        <v>3.2003892597099098E-2</v>
      </c>
      <c r="BEB433" s="14">
        <v>2.1829370022958958E-2</v>
      </c>
      <c r="BEC433" s="14">
        <v>2.1203824512728495E-2</v>
      </c>
      <c r="BED433" s="14">
        <v>0.17506969550678453</v>
      </c>
      <c r="BEE433" s="14">
        <v>0.10160781293453984</v>
      </c>
      <c r="BEF433" s="14">
        <v>1.4180687710261296E-3</v>
      </c>
      <c r="BEG433" s="14">
        <v>21194.783808791966</v>
      </c>
      <c r="BEH433" s="14">
        <v>1.9393340555782334E-5</v>
      </c>
      <c r="BEI433" s="14">
        <v>8.6550992848896584</v>
      </c>
      <c r="BEJ433" s="14">
        <v>1.5829132271057413</v>
      </c>
      <c r="BEK433" s="14">
        <v>4.915934500356002E-6</v>
      </c>
      <c r="BEL433" s="14">
        <v>3.4600336511227318E-8</v>
      </c>
      <c r="BEM433" s="14">
        <v>5.9352956225263561E-3</v>
      </c>
      <c r="BEN433" s="14">
        <v>3.2948943045734369E-2</v>
      </c>
      <c r="BEO433" s="14">
        <v>2.9610656257722572E-2</v>
      </c>
      <c r="BEP433" s="14">
        <v>0.25111459347379317</v>
      </c>
      <c r="BEQ433" s="14">
        <v>0.23961349269184215</v>
      </c>
      <c r="BER433" s="14">
        <v>0.23956047320252066</v>
      </c>
      <c r="BES433" s="14">
        <v>1.8198638898756114E-2</v>
      </c>
      <c r="BET433" s="14">
        <v>0.22377637613915782</v>
      </c>
      <c r="BEU433" s="26">
        <v>0.22977912374633866</v>
      </c>
    </row>
    <row r="434" spans="2:1503" outlineLevel="1" x14ac:dyDescent="0.35">
      <c r="B434" s="18">
        <v>425</v>
      </c>
      <c r="C434" s="11">
        <v>0</v>
      </c>
      <c r="D434" s="12">
        <v>0</v>
      </c>
      <c r="E434" s="12">
        <v>0</v>
      </c>
      <c r="F434" s="12">
        <v>0</v>
      </c>
      <c r="G434" s="12">
        <v>1.9418569698661207E-5</v>
      </c>
      <c r="H434" s="12">
        <v>0</v>
      </c>
      <c r="I434" s="12">
        <v>0</v>
      </c>
      <c r="J434" s="12">
        <v>0</v>
      </c>
      <c r="K434" s="12">
        <v>0</v>
      </c>
      <c r="L434" s="12">
        <v>0</v>
      </c>
      <c r="M434" s="12">
        <v>0</v>
      </c>
      <c r="N434" s="12">
        <v>0</v>
      </c>
      <c r="O434" s="12">
        <v>-6.5730372892996644E-11</v>
      </c>
      <c r="P434" s="12">
        <v>0</v>
      </c>
      <c r="Q434" s="12">
        <v>0</v>
      </c>
      <c r="R434" s="12">
        <v>0</v>
      </c>
      <c r="S434" s="12">
        <v>0</v>
      </c>
      <c r="T434" s="12">
        <v>0</v>
      </c>
      <c r="U434" s="12">
        <v>0</v>
      </c>
      <c r="V434" s="12">
        <v>0</v>
      </c>
      <c r="W434" s="12">
        <v>0</v>
      </c>
      <c r="X434" s="12">
        <v>0</v>
      </c>
      <c r="Y434" s="12">
        <v>0</v>
      </c>
      <c r="Z434" s="12">
        <v>0</v>
      </c>
      <c r="AA434" s="12">
        <v>0</v>
      </c>
      <c r="AB434" s="12">
        <v>0</v>
      </c>
      <c r="AC434" s="12">
        <v>0</v>
      </c>
      <c r="AD434" s="12">
        <v>0</v>
      </c>
      <c r="AE434" s="12">
        <v>0</v>
      </c>
      <c r="AF434" s="12">
        <v>0</v>
      </c>
      <c r="AG434" s="12">
        <v>0</v>
      </c>
      <c r="AH434" s="12">
        <v>0</v>
      </c>
      <c r="AI434" s="12">
        <v>0</v>
      </c>
      <c r="AJ434" s="12">
        <v>0</v>
      </c>
      <c r="AK434" s="12">
        <v>0</v>
      </c>
      <c r="AL434" s="12">
        <v>0</v>
      </c>
      <c r="AM434" s="12">
        <v>0</v>
      </c>
      <c r="AN434" s="12">
        <v>0</v>
      </c>
      <c r="AO434" s="12">
        <v>0</v>
      </c>
      <c r="AP434" s="12">
        <v>0</v>
      </c>
      <c r="AQ434" s="12">
        <v>0</v>
      </c>
      <c r="AR434" s="12">
        <v>4.5537084274845498E-4</v>
      </c>
      <c r="AS434" s="12">
        <v>0</v>
      </c>
      <c r="AT434" s="12">
        <v>0</v>
      </c>
      <c r="AU434" s="12">
        <v>0</v>
      </c>
      <c r="AV434" s="12">
        <v>0</v>
      </c>
      <c r="AW434" s="12">
        <v>0</v>
      </c>
      <c r="AX434" s="12">
        <v>0</v>
      </c>
      <c r="AY434" s="12">
        <v>0</v>
      </c>
      <c r="AZ434" s="12">
        <v>0</v>
      </c>
      <c r="BA434" s="12">
        <v>-1.1622263421514128E-5</v>
      </c>
      <c r="BB434" s="12">
        <v>3.1488957930367732E-25</v>
      </c>
      <c r="BC434" s="12">
        <v>4.640727158423541E-24</v>
      </c>
      <c r="BD434" s="12">
        <v>1.5647171210038046E-25</v>
      </c>
      <c r="BE434" s="12">
        <v>0</v>
      </c>
      <c r="BF434" s="12">
        <v>0</v>
      </c>
      <c r="BG434" s="12">
        <v>9.9414467976264138E-25</v>
      </c>
      <c r="BH434" s="12">
        <v>4.5238974565842376E-25</v>
      </c>
      <c r="BI434" s="12">
        <v>9.9414467976264138E-25</v>
      </c>
      <c r="BJ434" s="12">
        <v>1.6867118920191279E-7</v>
      </c>
      <c r="BK434" s="12">
        <v>0</v>
      </c>
      <c r="BL434" s="12">
        <v>0</v>
      </c>
      <c r="BM434" s="12">
        <v>0</v>
      </c>
      <c r="BN434" s="12">
        <v>0</v>
      </c>
      <c r="BO434" s="12">
        <v>0</v>
      </c>
      <c r="BP434" s="12">
        <v>0</v>
      </c>
      <c r="BQ434" s="12">
        <v>0</v>
      </c>
      <c r="BR434" s="12">
        <v>0</v>
      </c>
      <c r="BS434" s="12">
        <v>0</v>
      </c>
      <c r="BT434" s="12">
        <v>0</v>
      </c>
      <c r="BU434" s="12">
        <v>0</v>
      </c>
      <c r="BV434" s="12">
        <v>0</v>
      </c>
      <c r="BW434" s="12">
        <v>0</v>
      </c>
      <c r="BX434" s="12">
        <v>0</v>
      </c>
      <c r="BY434" s="12">
        <v>0</v>
      </c>
      <c r="BZ434" s="12">
        <v>0</v>
      </c>
      <c r="CA434" s="12">
        <v>0</v>
      </c>
      <c r="CB434" s="12">
        <v>0</v>
      </c>
      <c r="CC434" s="12">
        <v>0</v>
      </c>
      <c r="CD434" s="12">
        <v>0</v>
      </c>
      <c r="CE434" s="12">
        <v>0</v>
      </c>
      <c r="CF434" s="12">
        <v>0</v>
      </c>
      <c r="CG434" s="12">
        <v>0</v>
      </c>
      <c r="CH434" s="12">
        <v>0</v>
      </c>
      <c r="CI434" s="12">
        <v>0</v>
      </c>
      <c r="CJ434" s="12">
        <v>0</v>
      </c>
      <c r="CK434" s="12">
        <v>0</v>
      </c>
      <c r="CL434" s="12">
        <v>1.1141019796896331E-8</v>
      </c>
      <c r="CM434" s="12">
        <v>-3.2808557237802801E-9</v>
      </c>
      <c r="CN434" s="12">
        <v>0</v>
      </c>
      <c r="CO434" s="12">
        <v>0</v>
      </c>
      <c r="CP434" s="12">
        <v>0</v>
      </c>
      <c r="CQ434" s="12">
        <v>0</v>
      </c>
      <c r="CR434" s="12">
        <v>0</v>
      </c>
      <c r="CS434" s="12">
        <v>0</v>
      </c>
      <c r="CT434" s="12">
        <v>0</v>
      </c>
      <c r="CU434" s="12">
        <v>0</v>
      </c>
      <c r="CV434" s="12">
        <v>0</v>
      </c>
      <c r="CW434" s="12">
        <v>0</v>
      </c>
      <c r="CX434" s="12">
        <v>0</v>
      </c>
      <c r="CY434" s="12">
        <v>0</v>
      </c>
      <c r="CZ434" s="12">
        <v>0</v>
      </c>
      <c r="DA434" s="12">
        <v>0</v>
      </c>
      <c r="DB434" s="12">
        <v>0</v>
      </c>
      <c r="DC434" s="12">
        <v>0</v>
      </c>
      <c r="DD434" s="12">
        <v>0</v>
      </c>
      <c r="DE434" s="12">
        <v>0</v>
      </c>
      <c r="DF434" s="12">
        <v>0</v>
      </c>
      <c r="DG434" s="12">
        <v>0</v>
      </c>
      <c r="DH434" s="12">
        <v>0</v>
      </c>
      <c r="DI434" s="12">
        <v>0</v>
      </c>
      <c r="DJ434" s="12">
        <v>0</v>
      </c>
      <c r="DK434" s="12">
        <v>0</v>
      </c>
      <c r="DL434" s="12">
        <v>0</v>
      </c>
      <c r="DM434" s="12">
        <v>0</v>
      </c>
      <c r="DN434" s="12">
        <v>0</v>
      </c>
      <c r="DO434" s="12">
        <v>0</v>
      </c>
      <c r="DP434" s="12">
        <v>0</v>
      </c>
      <c r="DQ434" s="12">
        <v>0</v>
      </c>
      <c r="DR434" s="12">
        <v>0</v>
      </c>
      <c r="DS434" s="12">
        <v>0</v>
      </c>
      <c r="DT434" s="12">
        <v>0</v>
      </c>
      <c r="DU434" s="12">
        <v>0</v>
      </c>
      <c r="DV434" s="12">
        <v>0</v>
      </c>
      <c r="DW434" s="12">
        <v>1.2255121776585965E-7</v>
      </c>
      <c r="DX434" s="12">
        <v>3.2808557237756247E-9</v>
      </c>
      <c r="DY434" s="12">
        <v>-9.1537850432634327E-8</v>
      </c>
      <c r="DZ434" s="12">
        <v>0</v>
      </c>
      <c r="EA434" s="12">
        <v>2.1983955997979088E-8</v>
      </c>
      <c r="EB434" s="12">
        <v>0</v>
      </c>
      <c r="EC434" s="12">
        <v>1.0106866396084355E-9</v>
      </c>
      <c r="ED434" s="12">
        <v>1.1767210499246254E-10</v>
      </c>
      <c r="EE434" s="12">
        <v>3.1412238273526827E-10</v>
      </c>
      <c r="EF434" s="12">
        <v>0</v>
      </c>
      <c r="EG434" s="12">
        <v>0</v>
      </c>
      <c r="EH434" s="12">
        <v>0</v>
      </c>
      <c r="EI434" s="12">
        <v>0</v>
      </c>
      <c r="EJ434" s="12">
        <v>0</v>
      </c>
      <c r="EK434" s="12">
        <v>0</v>
      </c>
      <c r="EL434" s="12">
        <v>0</v>
      </c>
      <c r="EM434" s="12">
        <v>0</v>
      </c>
      <c r="EN434" s="12">
        <v>0</v>
      </c>
      <c r="EO434" s="12">
        <v>0</v>
      </c>
      <c r="EP434" s="12">
        <v>0</v>
      </c>
      <c r="EQ434" s="12">
        <v>0</v>
      </c>
      <c r="ER434" s="12">
        <v>0</v>
      </c>
      <c r="ES434" s="12">
        <v>0</v>
      </c>
      <c r="ET434" s="12">
        <v>0</v>
      </c>
      <c r="EU434" s="12">
        <v>0</v>
      </c>
      <c r="EV434" s="12">
        <v>0</v>
      </c>
      <c r="EW434" s="12">
        <v>0</v>
      </c>
      <c r="EX434" s="12">
        <v>0</v>
      </c>
      <c r="EY434" s="12">
        <v>0</v>
      </c>
      <c r="EZ434" s="12">
        <v>0</v>
      </c>
      <c r="FA434" s="12">
        <v>0</v>
      </c>
      <c r="FB434" s="12">
        <v>9.9999999999999995E-21</v>
      </c>
      <c r="FC434" s="12">
        <v>0</v>
      </c>
      <c r="FD434" s="12">
        <v>0</v>
      </c>
      <c r="FE434" s="12">
        <v>0</v>
      </c>
      <c r="FF434" s="12">
        <v>0</v>
      </c>
      <c r="FG434" s="12">
        <v>0</v>
      </c>
      <c r="FH434" s="12">
        <v>4.4561763216206039E-6</v>
      </c>
      <c r="FI434" s="12">
        <v>0</v>
      </c>
      <c r="FJ434" s="12">
        <v>4.4376533144440341E-8</v>
      </c>
      <c r="FK434" s="12">
        <v>-3.2837318286340156E-8</v>
      </c>
      <c r="FL434" s="12">
        <v>0</v>
      </c>
      <c r="FM434" s="12">
        <v>9.6612864894925281E-9</v>
      </c>
      <c r="FN434" s="12">
        <v>0</v>
      </c>
      <c r="FO434" s="12">
        <v>0</v>
      </c>
      <c r="FP434" s="12">
        <v>0</v>
      </c>
      <c r="FQ434" s="12">
        <v>0</v>
      </c>
      <c r="FR434" s="12">
        <v>7.015417178236673E-9</v>
      </c>
      <c r="FS434" s="12">
        <v>0</v>
      </c>
      <c r="FT434" s="12">
        <v>0</v>
      </c>
      <c r="FU434" s="12">
        <v>0</v>
      </c>
      <c r="FV434" s="12">
        <v>0</v>
      </c>
      <c r="FW434" s="12">
        <v>0</v>
      </c>
      <c r="FX434" s="12">
        <v>0</v>
      </c>
      <c r="FY434" s="12">
        <v>0</v>
      </c>
      <c r="FZ434" s="12">
        <v>0</v>
      </c>
      <c r="GA434" s="12">
        <v>0</v>
      </c>
      <c r="GB434" s="12">
        <v>0</v>
      </c>
      <c r="GC434" s="12">
        <v>0</v>
      </c>
      <c r="GD434" s="12">
        <v>0</v>
      </c>
      <c r="GE434" s="12">
        <v>0</v>
      </c>
      <c r="GF434" s="12">
        <v>0</v>
      </c>
      <c r="GG434" s="12">
        <v>0</v>
      </c>
      <c r="GH434" s="12">
        <v>0</v>
      </c>
      <c r="GI434" s="12">
        <v>0</v>
      </c>
      <c r="GJ434" s="12">
        <v>0</v>
      </c>
      <c r="GK434" s="12">
        <v>0</v>
      </c>
      <c r="GL434" s="12">
        <v>0</v>
      </c>
      <c r="GM434" s="12">
        <v>0</v>
      </c>
      <c r="GN434" s="12">
        <v>0</v>
      </c>
      <c r="GO434" s="12">
        <v>0</v>
      </c>
      <c r="GP434" s="12">
        <v>0</v>
      </c>
      <c r="GQ434" s="12">
        <v>0</v>
      </c>
      <c r="GR434" s="12">
        <v>0</v>
      </c>
      <c r="GS434" s="12">
        <v>0</v>
      </c>
      <c r="GT434" s="12">
        <v>0</v>
      </c>
      <c r="GU434" s="12">
        <v>4.7161317288189374E-8</v>
      </c>
      <c r="GV434" s="12">
        <v>0</v>
      </c>
      <c r="GW434" s="12">
        <v>-2.3710387402502899E-8</v>
      </c>
      <c r="GX434" s="12">
        <v>0</v>
      </c>
      <c r="GY434" s="12">
        <v>0</v>
      </c>
      <c r="GZ434" s="12">
        <v>0</v>
      </c>
      <c r="HA434" s="12">
        <v>0</v>
      </c>
      <c r="HB434" s="12">
        <v>0</v>
      </c>
      <c r="HC434" s="12">
        <v>0</v>
      </c>
      <c r="HD434" s="12">
        <v>0</v>
      </c>
      <c r="HE434" s="12">
        <v>0</v>
      </c>
      <c r="HF434" s="12">
        <v>0</v>
      </c>
      <c r="HG434" s="12">
        <v>0</v>
      </c>
      <c r="HH434" s="12">
        <v>0</v>
      </c>
      <c r="HI434" s="12">
        <v>0</v>
      </c>
      <c r="HJ434" s="12">
        <v>0</v>
      </c>
      <c r="HK434" s="12">
        <v>0</v>
      </c>
      <c r="HL434" s="12">
        <v>0</v>
      </c>
      <c r="HM434" s="12">
        <v>0</v>
      </c>
      <c r="HN434" s="12">
        <v>0</v>
      </c>
      <c r="HO434" s="12">
        <v>0</v>
      </c>
      <c r="HP434" s="12">
        <v>0</v>
      </c>
      <c r="HQ434" s="12">
        <v>0</v>
      </c>
      <c r="HR434" s="12">
        <v>0</v>
      </c>
      <c r="HS434" s="12">
        <v>0</v>
      </c>
      <c r="HT434" s="12">
        <v>0</v>
      </c>
      <c r="HU434" s="12">
        <v>0</v>
      </c>
      <c r="HV434" s="12">
        <v>0</v>
      </c>
      <c r="HW434" s="12">
        <v>0</v>
      </c>
      <c r="HX434" s="12">
        <v>0</v>
      </c>
      <c r="HY434" s="12">
        <v>0</v>
      </c>
      <c r="HZ434" s="12">
        <v>0</v>
      </c>
      <c r="IA434" s="12">
        <v>0</v>
      </c>
      <c r="IB434" s="12">
        <v>0</v>
      </c>
      <c r="IC434" s="12">
        <v>0</v>
      </c>
      <c r="ID434" s="12">
        <v>0</v>
      </c>
      <c r="IE434" s="12">
        <v>0</v>
      </c>
      <c r="IF434" s="12">
        <v>0</v>
      </c>
      <c r="IG434" s="12">
        <v>1.1275279372348112E-9</v>
      </c>
      <c r="IH434" s="12">
        <v>0</v>
      </c>
      <c r="II434" s="12">
        <v>-9.6612864894971852E-9</v>
      </c>
      <c r="IJ434" s="12">
        <v>0</v>
      </c>
      <c r="IK434" s="12">
        <v>0</v>
      </c>
      <c r="IL434" s="12">
        <v>0</v>
      </c>
      <c r="IM434" s="12">
        <v>0</v>
      </c>
      <c r="IN434" s="12">
        <v>0</v>
      </c>
      <c r="IO434" s="12">
        <v>0</v>
      </c>
      <c r="IP434" s="12">
        <v>0</v>
      </c>
      <c r="IQ434" s="12">
        <v>0</v>
      </c>
      <c r="IR434" s="12">
        <v>0</v>
      </c>
      <c r="IS434" s="12">
        <v>0</v>
      </c>
      <c r="IT434" s="12">
        <v>0</v>
      </c>
      <c r="IU434" s="12">
        <v>0</v>
      </c>
      <c r="IV434" s="12">
        <v>0</v>
      </c>
      <c r="IW434" s="12">
        <v>0</v>
      </c>
      <c r="IX434" s="12">
        <v>0</v>
      </c>
      <c r="IY434" s="12">
        <v>0</v>
      </c>
      <c r="IZ434" s="12">
        <v>0</v>
      </c>
      <c r="JA434" s="12">
        <v>0</v>
      </c>
      <c r="JB434" s="12">
        <v>0</v>
      </c>
      <c r="JC434" s="12">
        <v>0</v>
      </c>
      <c r="JD434" s="12">
        <v>0</v>
      </c>
      <c r="JE434" s="12">
        <v>0</v>
      </c>
      <c r="JF434" s="12">
        <v>0</v>
      </c>
      <c r="JG434" s="12">
        <v>0</v>
      </c>
      <c r="JH434" s="12">
        <v>0</v>
      </c>
      <c r="JI434" s="12">
        <v>0</v>
      </c>
      <c r="JJ434" s="12">
        <v>0</v>
      </c>
      <c r="JK434" s="12">
        <v>0</v>
      </c>
      <c r="JL434" s="12">
        <v>0</v>
      </c>
      <c r="JM434" s="12">
        <v>0</v>
      </c>
      <c r="JN434" s="12">
        <v>0</v>
      </c>
      <c r="JO434" s="12">
        <v>1.2032301378153877E-6</v>
      </c>
      <c r="JP434" s="12">
        <v>0</v>
      </c>
      <c r="JQ434" s="12">
        <v>0</v>
      </c>
      <c r="JR434" s="12">
        <v>0</v>
      </c>
      <c r="JS434" s="12">
        <v>0</v>
      </c>
      <c r="JT434" s="12">
        <v>0</v>
      </c>
      <c r="JU434" s="12">
        <v>-1.0227113127956473E-9</v>
      </c>
      <c r="JV434" s="12">
        <v>0</v>
      </c>
      <c r="JW434" s="12">
        <v>0</v>
      </c>
      <c r="JX434" s="12">
        <v>0</v>
      </c>
      <c r="JY434" s="12">
        <v>0</v>
      </c>
      <c r="JZ434" s="12">
        <v>0</v>
      </c>
      <c r="KA434" s="12">
        <v>0</v>
      </c>
      <c r="KB434" s="12">
        <v>0</v>
      </c>
      <c r="KC434" s="12">
        <v>0</v>
      </c>
      <c r="KD434" s="12">
        <v>0</v>
      </c>
      <c r="KE434" s="12">
        <v>0</v>
      </c>
      <c r="KF434" s="12">
        <v>0</v>
      </c>
      <c r="KG434" s="12">
        <v>0</v>
      </c>
      <c r="KH434" s="12">
        <v>0</v>
      </c>
      <c r="KI434" s="12">
        <v>0</v>
      </c>
      <c r="KJ434" s="12">
        <v>0</v>
      </c>
      <c r="KK434" s="12">
        <v>0</v>
      </c>
      <c r="KL434" s="12">
        <v>0</v>
      </c>
      <c r="KM434" s="12">
        <v>0</v>
      </c>
      <c r="KN434" s="12">
        <v>0</v>
      </c>
      <c r="KO434" s="12">
        <v>0</v>
      </c>
      <c r="KP434" s="12">
        <v>0</v>
      </c>
      <c r="KQ434" s="12">
        <v>0</v>
      </c>
      <c r="KR434" s="12">
        <v>0</v>
      </c>
      <c r="KS434" s="12">
        <v>0</v>
      </c>
      <c r="KT434" s="12">
        <v>0</v>
      </c>
      <c r="KU434" s="12">
        <v>0</v>
      </c>
      <c r="KV434" s="12">
        <v>0</v>
      </c>
      <c r="KW434" s="12">
        <v>0</v>
      </c>
      <c r="KX434" s="12">
        <v>0</v>
      </c>
      <c r="KY434" s="12">
        <v>0</v>
      </c>
      <c r="KZ434" s="12">
        <v>2.6738447507008614E-6</v>
      </c>
      <c r="LA434" s="12">
        <v>0</v>
      </c>
      <c r="LB434" s="12">
        <v>0</v>
      </c>
      <c r="LC434" s="12">
        <v>0</v>
      </c>
      <c r="LD434" s="12">
        <v>0</v>
      </c>
      <c r="LE434" s="12">
        <v>0</v>
      </c>
      <c r="LF434" s="12">
        <v>0</v>
      </c>
      <c r="LG434" s="12">
        <v>-1.1834299337167302E-10</v>
      </c>
      <c r="LH434" s="12">
        <v>0</v>
      </c>
      <c r="LI434" s="12">
        <v>0</v>
      </c>
      <c r="LJ434" s="12">
        <v>0</v>
      </c>
      <c r="LK434" s="12">
        <v>0</v>
      </c>
      <c r="LL434" s="12">
        <v>0</v>
      </c>
      <c r="LM434" s="12">
        <v>0</v>
      </c>
      <c r="LN434" s="12">
        <v>0</v>
      </c>
      <c r="LO434" s="12">
        <v>0</v>
      </c>
      <c r="LP434" s="12">
        <v>0</v>
      </c>
      <c r="LQ434" s="12">
        <v>0</v>
      </c>
      <c r="LR434" s="12">
        <v>0</v>
      </c>
      <c r="LS434" s="12">
        <v>0</v>
      </c>
      <c r="LT434" s="12">
        <v>0</v>
      </c>
      <c r="LU434" s="12">
        <v>0</v>
      </c>
      <c r="LV434" s="12">
        <v>0</v>
      </c>
      <c r="LW434" s="12">
        <v>0</v>
      </c>
      <c r="LX434" s="12">
        <v>0</v>
      </c>
      <c r="LY434" s="12">
        <v>0</v>
      </c>
      <c r="LZ434" s="12">
        <v>0</v>
      </c>
      <c r="MA434" s="12">
        <v>0</v>
      </c>
      <c r="MB434" s="12">
        <v>0</v>
      </c>
      <c r="MC434" s="12">
        <v>0</v>
      </c>
      <c r="MD434" s="12">
        <v>0</v>
      </c>
      <c r="ME434" s="12">
        <v>0</v>
      </c>
      <c r="MF434" s="12">
        <v>0</v>
      </c>
      <c r="MG434" s="12">
        <v>0</v>
      </c>
      <c r="MH434" s="12">
        <v>0</v>
      </c>
      <c r="MI434" s="12">
        <v>0</v>
      </c>
      <c r="MJ434" s="12">
        <v>0</v>
      </c>
      <c r="MK434" s="12">
        <v>4.4564079178347691E-7</v>
      </c>
      <c r="ML434" s="12">
        <v>0</v>
      </c>
      <c r="MM434" s="12">
        <v>0</v>
      </c>
      <c r="MN434" s="12">
        <v>0</v>
      </c>
      <c r="MO434" s="12">
        <v>0</v>
      </c>
      <c r="MP434" s="12">
        <v>0</v>
      </c>
      <c r="MQ434" s="12">
        <v>0</v>
      </c>
      <c r="MR434" s="12">
        <v>0</v>
      </c>
      <c r="MS434" s="12">
        <v>-3.1666451135499562E-10</v>
      </c>
      <c r="MT434" s="12">
        <v>0</v>
      </c>
      <c r="MU434" s="12">
        <v>0</v>
      </c>
      <c r="MV434" s="12">
        <v>0</v>
      </c>
      <c r="MW434" s="12">
        <v>0</v>
      </c>
      <c r="MX434" s="12">
        <v>0</v>
      </c>
      <c r="MY434" s="12">
        <v>0</v>
      </c>
      <c r="MZ434" s="12">
        <v>0</v>
      </c>
      <c r="NA434" s="12">
        <v>0</v>
      </c>
      <c r="NB434" s="12">
        <v>0</v>
      </c>
      <c r="NC434" s="12">
        <v>0</v>
      </c>
      <c r="ND434" s="12">
        <v>0</v>
      </c>
      <c r="NE434" s="12">
        <v>0</v>
      </c>
      <c r="NF434" s="12">
        <v>0</v>
      </c>
      <c r="NG434" s="12">
        <v>0</v>
      </c>
      <c r="NH434" s="12">
        <v>0</v>
      </c>
      <c r="NI434" s="12">
        <v>0</v>
      </c>
      <c r="NJ434" s="12">
        <v>0</v>
      </c>
      <c r="NK434" s="12">
        <v>0</v>
      </c>
      <c r="NL434" s="12">
        <v>0</v>
      </c>
      <c r="NM434" s="12">
        <v>0</v>
      </c>
      <c r="NN434" s="12">
        <v>0</v>
      </c>
      <c r="NO434" s="12">
        <v>0</v>
      </c>
      <c r="NP434" s="12">
        <v>0</v>
      </c>
      <c r="NQ434" s="12">
        <v>0</v>
      </c>
      <c r="NR434" s="12">
        <v>0</v>
      </c>
      <c r="NS434" s="12">
        <v>0</v>
      </c>
      <c r="NT434" s="12">
        <v>0</v>
      </c>
      <c r="NU434" s="12">
        <v>0</v>
      </c>
      <c r="NV434" s="12">
        <v>2.6984972175988989E-6</v>
      </c>
      <c r="NW434" s="12">
        <v>0</v>
      </c>
      <c r="NX434" s="12">
        <v>0</v>
      </c>
      <c r="NY434" s="12">
        <v>0</v>
      </c>
      <c r="NZ434" s="12">
        <v>0</v>
      </c>
      <c r="OA434" s="12">
        <v>0</v>
      </c>
      <c r="OB434" s="12">
        <v>0</v>
      </c>
      <c r="OC434" s="12">
        <v>0</v>
      </c>
      <c r="OD434" s="12">
        <v>0</v>
      </c>
      <c r="OE434" s="12">
        <v>-8.9122518809925517E-6</v>
      </c>
      <c r="OF434" s="12">
        <v>1.3211557043371448E-25</v>
      </c>
      <c r="OG434" s="12">
        <v>0</v>
      </c>
      <c r="OH434" s="12">
        <v>0</v>
      </c>
      <c r="OI434" s="12">
        <v>2.4474678619907782E-25</v>
      </c>
      <c r="OJ434" s="12">
        <v>5.1925638918420895E-7</v>
      </c>
      <c r="OK434" s="12">
        <v>0</v>
      </c>
      <c r="OL434" s="12">
        <v>0</v>
      </c>
      <c r="OM434" s="12">
        <v>0</v>
      </c>
      <c r="ON434" s="12">
        <v>0</v>
      </c>
      <c r="OO434" s="12">
        <v>2.9979281607393609E-7</v>
      </c>
      <c r="OP434" s="12">
        <v>0</v>
      </c>
      <c r="OQ434" s="12">
        <v>0</v>
      </c>
      <c r="OR434" s="12">
        <v>0</v>
      </c>
      <c r="OS434" s="12">
        <v>0</v>
      </c>
      <c r="OT434" s="12">
        <v>0</v>
      </c>
      <c r="OU434" s="12">
        <v>0</v>
      </c>
      <c r="OV434" s="12">
        <v>0</v>
      </c>
      <c r="OW434" s="12">
        <v>0</v>
      </c>
      <c r="OX434" s="12">
        <v>0</v>
      </c>
      <c r="OY434" s="12">
        <v>0</v>
      </c>
      <c r="OZ434" s="12">
        <v>0</v>
      </c>
      <c r="PA434" s="12">
        <v>0</v>
      </c>
      <c r="PB434" s="12">
        <v>0</v>
      </c>
      <c r="PC434" s="12">
        <v>0</v>
      </c>
      <c r="PD434" s="12">
        <v>0</v>
      </c>
      <c r="PE434" s="12">
        <v>0</v>
      </c>
      <c r="PF434" s="12">
        <v>0</v>
      </c>
      <c r="PG434" s="12">
        <v>0</v>
      </c>
      <c r="PH434" s="12">
        <v>0</v>
      </c>
      <c r="PI434" s="12">
        <v>0</v>
      </c>
      <c r="PJ434" s="12">
        <v>3.1709775637125876E-8</v>
      </c>
      <c r="PK434" s="12">
        <v>0</v>
      </c>
      <c r="PL434" s="12">
        <v>0</v>
      </c>
      <c r="PM434" s="12">
        <v>0</v>
      </c>
      <c r="PN434" s="12">
        <v>0</v>
      </c>
      <c r="PO434" s="12">
        <v>0</v>
      </c>
      <c r="PP434" s="12">
        <v>3.9777143879593189E-6</v>
      </c>
      <c r="PQ434" s="12">
        <v>-2.9585017967773484E-7</v>
      </c>
      <c r="PR434" s="12">
        <v>8.3212078822867434E-9</v>
      </c>
      <c r="PS434" s="12">
        <v>0</v>
      </c>
      <c r="PT434" s="12">
        <v>5.8293168901760076E-10</v>
      </c>
      <c r="PU434" s="12">
        <v>0</v>
      </c>
      <c r="PV434" s="12">
        <v>0</v>
      </c>
      <c r="PW434" s="12">
        <v>0</v>
      </c>
      <c r="PX434" s="12">
        <v>0</v>
      </c>
      <c r="PY434" s="12">
        <v>0</v>
      </c>
      <c r="PZ434" s="12">
        <v>0</v>
      </c>
      <c r="QA434" s="12">
        <v>1.6806722689075633E-8</v>
      </c>
      <c r="QB434" s="12">
        <v>0</v>
      </c>
      <c r="QC434" s="12">
        <v>0</v>
      </c>
      <c r="QD434" s="12">
        <v>0</v>
      </c>
      <c r="QE434" s="12">
        <v>-1.9048945505691972</v>
      </c>
      <c r="QF434" s="12">
        <v>7.2015433279187313E-24</v>
      </c>
      <c r="QG434" s="12">
        <v>1.679602054833651E-19</v>
      </c>
      <c r="QH434" s="12">
        <v>0</v>
      </c>
      <c r="QI434" s="12">
        <v>1.052075358748232E-4</v>
      </c>
      <c r="QJ434" s="12">
        <v>0</v>
      </c>
      <c r="QK434" s="12">
        <v>0</v>
      </c>
      <c r="QL434" s="12">
        <v>0</v>
      </c>
      <c r="QM434" s="12">
        <v>0</v>
      </c>
      <c r="QN434" s="12">
        <v>0</v>
      </c>
      <c r="QO434" s="12">
        <v>0</v>
      </c>
      <c r="QP434" s="12">
        <v>0</v>
      </c>
      <c r="QQ434" s="12">
        <v>0</v>
      </c>
      <c r="QR434" s="12">
        <v>0</v>
      </c>
      <c r="QS434" s="12">
        <v>0</v>
      </c>
      <c r="QT434" s="12">
        <v>0</v>
      </c>
      <c r="QU434" s="12">
        <v>0</v>
      </c>
      <c r="QV434" s="12">
        <v>0</v>
      </c>
      <c r="QW434" s="12">
        <v>0</v>
      </c>
      <c r="QX434" s="12">
        <v>0</v>
      </c>
      <c r="QY434" s="12">
        <v>0</v>
      </c>
      <c r="QZ434" s="12">
        <v>0</v>
      </c>
      <c r="RA434" s="12">
        <v>0</v>
      </c>
      <c r="RB434" s="12">
        <v>0</v>
      </c>
      <c r="RC434" s="12">
        <v>0</v>
      </c>
      <c r="RD434" s="12">
        <v>0</v>
      </c>
      <c r="RE434" s="12">
        <v>0</v>
      </c>
      <c r="RF434" s="12">
        <v>0</v>
      </c>
      <c r="RG434" s="12">
        <v>0</v>
      </c>
      <c r="RH434" s="12">
        <v>0</v>
      </c>
      <c r="RI434" s="12">
        <v>0</v>
      </c>
      <c r="RJ434" s="12">
        <v>0</v>
      </c>
      <c r="RK434" s="12">
        <v>0</v>
      </c>
      <c r="RL434" s="12">
        <v>0</v>
      </c>
      <c r="RM434" s="12">
        <v>0</v>
      </c>
      <c r="RN434" s="12">
        <v>0</v>
      </c>
      <c r="RO434" s="12">
        <v>0</v>
      </c>
      <c r="RP434" s="12">
        <v>0.15227461877636139</v>
      </c>
      <c r="RQ434" s="12">
        <v>-4.4712539131057318E-8</v>
      </c>
      <c r="RR434" s="12">
        <v>3.0643070652022524E-10</v>
      </c>
      <c r="RS434" s="12">
        <v>2.8059800265321841E-5</v>
      </c>
      <c r="RT434" s="12">
        <v>0</v>
      </c>
      <c r="RU434" s="12">
        <v>0</v>
      </c>
      <c r="RV434" s="12">
        <v>0</v>
      </c>
      <c r="RW434" s="12">
        <v>0</v>
      </c>
      <c r="RX434" s="12">
        <v>0</v>
      </c>
      <c r="RY434" s="12">
        <v>0</v>
      </c>
      <c r="RZ434" s="12">
        <v>0</v>
      </c>
      <c r="SA434" s="12">
        <v>0</v>
      </c>
      <c r="SB434" s="12">
        <v>0</v>
      </c>
      <c r="SC434" s="12">
        <v>0</v>
      </c>
      <c r="SD434" s="12">
        <v>0</v>
      </c>
      <c r="SE434" s="12">
        <v>0</v>
      </c>
      <c r="SF434" s="12">
        <v>0</v>
      </c>
      <c r="SG434" s="12">
        <v>0</v>
      </c>
      <c r="SH434" s="12">
        <v>0</v>
      </c>
      <c r="SI434" s="12">
        <v>0</v>
      </c>
      <c r="SJ434" s="12">
        <v>0</v>
      </c>
      <c r="SK434" s="12">
        <v>0</v>
      </c>
      <c r="SL434" s="12">
        <v>0</v>
      </c>
      <c r="SM434" s="12">
        <v>0</v>
      </c>
      <c r="SN434" s="12">
        <v>0</v>
      </c>
      <c r="SO434" s="12">
        <v>0</v>
      </c>
      <c r="SP434" s="12">
        <v>0</v>
      </c>
      <c r="SQ434" s="12">
        <v>0</v>
      </c>
      <c r="SR434" s="12">
        <v>0</v>
      </c>
      <c r="SS434" s="12">
        <v>0</v>
      </c>
      <c r="ST434" s="12">
        <v>0</v>
      </c>
      <c r="SU434" s="12">
        <v>0</v>
      </c>
      <c r="SV434" s="12">
        <v>0</v>
      </c>
      <c r="SW434" s="12">
        <v>0</v>
      </c>
      <c r="SX434" s="12">
        <v>0</v>
      </c>
      <c r="SY434" s="12">
        <v>0</v>
      </c>
      <c r="SZ434" s="12">
        <v>0</v>
      </c>
      <c r="TA434" s="12">
        <v>1.7511581159281537</v>
      </c>
      <c r="TB434" s="12">
        <v>0</v>
      </c>
      <c r="TC434" s="12">
        <v>-3.0811915024169019E-10</v>
      </c>
      <c r="TD434" s="12">
        <v>0</v>
      </c>
      <c r="TE434" s="12">
        <v>0</v>
      </c>
      <c r="TF434" s="12">
        <v>0</v>
      </c>
      <c r="TG434" s="12">
        <v>0</v>
      </c>
      <c r="TH434" s="12">
        <v>0</v>
      </c>
      <c r="TI434" s="12">
        <v>0</v>
      </c>
      <c r="TJ434" s="12">
        <v>0</v>
      </c>
      <c r="TK434" s="12">
        <v>0</v>
      </c>
      <c r="TL434" s="12">
        <v>0</v>
      </c>
      <c r="TM434" s="12">
        <v>0</v>
      </c>
      <c r="TN434" s="12">
        <v>0</v>
      </c>
      <c r="TO434" s="12">
        <v>0</v>
      </c>
      <c r="TP434" s="12">
        <v>0</v>
      </c>
      <c r="TQ434" s="12">
        <v>0</v>
      </c>
      <c r="TR434" s="12">
        <v>0</v>
      </c>
      <c r="TS434" s="12">
        <v>0</v>
      </c>
      <c r="TT434" s="12">
        <v>0</v>
      </c>
      <c r="TU434" s="12">
        <v>0</v>
      </c>
      <c r="TV434" s="12">
        <v>0</v>
      </c>
      <c r="TW434" s="12">
        <v>0</v>
      </c>
      <c r="TX434" s="12">
        <v>0</v>
      </c>
      <c r="TY434" s="12">
        <v>0</v>
      </c>
      <c r="TZ434" s="12">
        <v>0</v>
      </c>
      <c r="UA434" s="12">
        <v>0</v>
      </c>
      <c r="UB434" s="12">
        <v>0</v>
      </c>
      <c r="UC434" s="12">
        <v>0</v>
      </c>
      <c r="UD434" s="12">
        <v>0</v>
      </c>
      <c r="UE434" s="12">
        <v>0</v>
      </c>
      <c r="UF434" s="12">
        <v>0</v>
      </c>
      <c r="UG434" s="12">
        <v>0</v>
      </c>
      <c r="UH434" s="12">
        <v>0</v>
      </c>
      <c r="UI434" s="12">
        <v>0</v>
      </c>
      <c r="UJ434" s="12">
        <v>0</v>
      </c>
      <c r="UK434" s="12">
        <v>0</v>
      </c>
      <c r="UL434" s="12">
        <v>0</v>
      </c>
      <c r="UM434" s="12">
        <v>2.6792794082105542E-8</v>
      </c>
      <c r="UN434" s="12">
        <v>0</v>
      </c>
      <c r="UO434" s="12">
        <v>-2.806197078221856E-5</v>
      </c>
      <c r="UP434" s="12">
        <v>0</v>
      </c>
      <c r="UQ434" s="12">
        <v>0</v>
      </c>
      <c r="UR434" s="12">
        <v>0</v>
      </c>
      <c r="US434" s="12">
        <v>0</v>
      </c>
      <c r="UT434" s="12">
        <v>0</v>
      </c>
      <c r="UU434" s="12">
        <v>0</v>
      </c>
      <c r="UV434" s="12">
        <v>0</v>
      </c>
      <c r="UW434" s="12">
        <v>0</v>
      </c>
      <c r="UX434" s="12">
        <v>0</v>
      </c>
      <c r="UY434" s="12">
        <v>0</v>
      </c>
      <c r="UZ434" s="12">
        <v>0</v>
      </c>
      <c r="VA434" s="12">
        <v>0</v>
      </c>
      <c r="VB434" s="12">
        <v>0</v>
      </c>
      <c r="VC434" s="12">
        <v>0</v>
      </c>
      <c r="VD434" s="12">
        <v>0</v>
      </c>
      <c r="VE434" s="12">
        <v>0</v>
      </c>
      <c r="VF434" s="12">
        <v>0</v>
      </c>
      <c r="VG434" s="12">
        <v>0</v>
      </c>
      <c r="VH434" s="12">
        <v>0</v>
      </c>
      <c r="VI434" s="12">
        <v>0</v>
      </c>
      <c r="VJ434" s="12">
        <v>0</v>
      </c>
      <c r="VK434" s="12">
        <v>0</v>
      </c>
      <c r="VL434" s="12">
        <v>0</v>
      </c>
      <c r="VM434" s="12">
        <v>0</v>
      </c>
      <c r="VN434" s="12">
        <v>0</v>
      </c>
      <c r="VO434" s="12">
        <v>0</v>
      </c>
      <c r="VP434" s="12">
        <v>0</v>
      </c>
      <c r="VQ434" s="12">
        <v>0</v>
      </c>
      <c r="VR434" s="12">
        <v>0</v>
      </c>
      <c r="VS434" s="12">
        <v>0</v>
      </c>
      <c r="VT434" s="12">
        <v>0</v>
      </c>
      <c r="VU434" s="12">
        <v>0</v>
      </c>
      <c r="VV434" s="12">
        <v>0</v>
      </c>
      <c r="VW434" s="12">
        <v>1.4618154983562898E-3</v>
      </c>
      <c r="VX434" s="12">
        <v>0</v>
      </c>
      <c r="VY434" s="12">
        <v>0</v>
      </c>
      <c r="VZ434" s="12">
        <v>0</v>
      </c>
      <c r="WA434" s="12">
        <v>-5.9405903753358461E-4</v>
      </c>
      <c r="WB434" s="12">
        <v>3.8042360405802365E-25</v>
      </c>
      <c r="WC434" s="12">
        <v>1.0581640795906118E-23</v>
      </c>
      <c r="WD434" s="12">
        <v>3.7904189011637843E-24</v>
      </c>
      <c r="WE434" s="12">
        <v>0</v>
      </c>
      <c r="WF434" s="12">
        <v>0</v>
      </c>
      <c r="WG434" s="12">
        <v>2.0709091454137389E-25</v>
      </c>
      <c r="WH434" s="12">
        <v>7.6598488262065089E-26</v>
      </c>
      <c r="WI434" s="12">
        <v>2.1280300203150188E-25</v>
      </c>
      <c r="WJ434" s="12">
        <v>1.0815638550313168E-8</v>
      </c>
      <c r="WK434" s="12">
        <v>0</v>
      </c>
      <c r="WL434" s="12">
        <v>0</v>
      </c>
      <c r="WM434" s="12">
        <v>0</v>
      </c>
      <c r="WN434" s="12">
        <v>0</v>
      </c>
      <c r="WO434" s="12">
        <v>0</v>
      </c>
      <c r="WP434" s="12">
        <v>0</v>
      </c>
      <c r="WQ434" s="12">
        <v>0</v>
      </c>
      <c r="WR434" s="12">
        <v>0</v>
      </c>
      <c r="WS434" s="12">
        <v>0</v>
      </c>
      <c r="WT434" s="12">
        <v>0</v>
      </c>
      <c r="WU434" s="12">
        <v>0</v>
      </c>
      <c r="WV434" s="12">
        <v>0</v>
      </c>
      <c r="WW434" s="12">
        <v>0</v>
      </c>
      <c r="WX434" s="12">
        <v>0</v>
      </c>
      <c r="WY434" s="12">
        <v>0</v>
      </c>
      <c r="WZ434" s="12">
        <v>0</v>
      </c>
      <c r="XA434" s="12">
        <v>0</v>
      </c>
      <c r="XB434" s="12">
        <v>0</v>
      </c>
      <c r="XC434" s="12">
        <v>0</v>
      </c>
      <c r="XD434" s="12">
        <v>0</v>
      </c>
      <c r="XE434" s="12">
        <v>0</v>
      </c>
      <c r="XF434" s="12">
        <v>0</v>
      </c>
      <c r="XG434" s="12">
        <v>0</v>
      </c>
      <c r="XH434" s="12">
        <v>0</v>
      </c>
      <c r="XI434" s="12">
        <v>0</v>
      </c>
      <c r="XJ434" s="12">
        <v>0</v>
      </c>
      <c r="XK434" s="12">
        <v>0</v>
      </c>
      <c r="XL434" s="12">
        <v>3.3480292586090028E-25</v>
      </c>
      <c r="XM434" s="12">
        <v>-1.5628364977472907E-20</v>
      </c>
      <c r="XN434" s="12">
        <v>0</v>
      </c>
      <c r="XO434" s="12">
        <v>0</v>
      </c>
      <c r="XP434" s="12">
        <v>0</v>
      </c>
      <c r="XQ434" s="12">
        <v>0</v>
      </c>
      <c r="XR434" s="12">
        <v>0</v>
      </c>
      <c r="XS434" s="12">
        <v>0</v>
      </c>
      <c r="XT434" s="12">
        <v>0</v>
      </c>
      <c r="XU434" s="12">
        <v>0</v>
      </c>
      <c r="XV434" s="12">
        <v>0</v>
      </c>
      <c r="XW434" s="12">
        <v>0</v>
      </c>
      <c r="XX434" s="12">
        <v>0</v>
      </c>
      <c r="XY434" s="12">
        <v>0</v>
      </c>
      <c r="XZ434" s="12">
        <v>0</v>
      </c>
      <c r="YA434" s="12">
        <v>0</v>
      </c>
      <c r="YB434" s="12">
        <v>0</v>
      </c>
      <c r="YC434" s="12">
        <v>0</v>
      </c>
      <c r="YD434" s="12">
        <v>0</v>
      </c>
      <c r="YE434" s="12">
        <v>0</v>
      </c>
      <c r="YF434" s="12">
        <v>0</v>
      </c>
      <c r="YG434" s="12">
        <v>0</v>
      </c>
      <c r="YH434" s="12">
        <v>0</v>
      </c>
      <c r="YI434" s="12">
        <v>0</v>
      </c>
      <c r="YJ434" s="12">
        <v>0</v>
      </c>
      <c r="YK434" s="12">
        <v>0</v>
      </c>
      <c r="YL434" s="12">
        <v>0</v>
      </c>
      <c r="YM434" s="12">
        <v>0</v>
      </c>
      <c r="YN434" s="12">
        <v>0</v>
      </c>
      <c r="YO434" s="12">
        <v>0</v>
      </c>
      <c r="YP434" s="12">
        <v>0</v>
      </c>
      <c r="YQ434" s="12">
        <v>0</v>
      </c>
      <c r="YR434" s="12">
        <v>0</v>
      </c>
      <c r="YS434" s="12">
        <v>0</v>
      </c>
      <c r="YT434" s="12">
        <v>1.7919745048944081E-8</v>
      </c>
      <c r="YU434" s="12">
        <v>0</v>
      </c>
      <c r="YV434" s="12">
        <v>0</v>
      </c>
      <c r="YW434" s="12">
        <v>8.0352702206616072E-6</v>
      </c>
      <c r="YX434" s="12">
        <v>9.9999999999999995E-21</v>
      </c>
      <c r="YY434" s="12">
        <v>-7.0751960765625559E-7</v>
      </c>
      <c r="YZ434" s="12">
        <v>0</v>
      </c>
      <c r="ZA434" s="12">
        <v>2.8205768998040936E-7</v>
      </c>
      <c r="ZB434" s="12">
        <v>0</v>
      </c>
      <c r="ZC434" s="12">
        <v>1.8950160569395967E-10</v>
      </c>
      <c r="ZD434" s="12">
        <v>7.5740878853177999E-11</v>
      </c>
      <c r="ZE434" s="12">
        <v>6.4357384242722955E-11</v>
      </c>
      <c r="ZF434" s="12">
        <v>0</v>
      </c>
      <c r="ZG434" s="12">
        <v>0</v>
      </c>
      <c r="ZH434" s="12">
        <v>0</v>
      </c>
      <c r="ZI434" s="12">
        <v>0</v>
      </c>
      <c r="ZJ434" s="12">
        <v>0</v>
      </c>
      <c r="ZK434" s="12">
        <v>0</v>
      </c>
      <c r="ZL434" s="12">
        <v>0</v>
      </c>
      <c r="ZM434" s="12">
        <v>0</v>
      </c>
      <c r="ZN434" s="12">
        <v>0</v>
      </c>
      <c r="ZO434" s="12">
        <v>0</v>
      </c>
      <c r="ZP434" s="12">
        <v>0</v>
      </c>
      <c r="ZQ434" s="12">
        <v>0</v>
      </c>
      <c r="ZR434" s="12">
        <v>0</v>
      </c>
      <c r="ZS434" s="12">
        <v>0</v>
      </c>
      <c r="ZT434" s="12">
        <v>0</v>
      </c>
      <c r="ZU434" s="12">
        <v>0</v>
      </c>
      <c r="ZV434" s="12">
        <v>0</v>
      </c>
      <c r="ZW434" s="12">
        <v>0</v>
      </c>
      <c r="ZX434" s="12">
        <v>0</v>
      </c>
      <c r="ZY434" s="12">
        <v>0</v>
      </c>
      <c r="ZZ434" s="12">
        <v>0</v>
      </c>
      <c r="AAA434" s="12">
        <v>0</v>
      </c>
      <c r="AAB434" s="12">
        <v>0</v>
      </c>
      <c r="AAC434" s="12">
        <v>0</v>
      </c>
      <c r="AAD434" s="12">
        <v>0</v>
      </c>
      <c r="AAE434" s="12">
        <v>0</v>
      </c>
      <c r="AAF434" s="12">
        <v>0</v>
      </c>
      <c r="AAG434" s="12">
        <v>0</v>
      </c>
      <c r="AAH434" s="12">
        <v>1.5218314811859105E-27</v>
      </c>
      <c r="AAI434" s="12">
        <v>0</v>
      </c>
      <c r="AAJ434" s="12">
        <v>7.9061106286919262E-9</v>
      </c>
      <c r="AAK434" s="12">
        <v>-1.8655313300011669E-8</v>
      </c>
      <c r="AAL434" s="12">
        <v>0</v>
      </c>
      <c r="AAM434" s="12">
        <v>3.0118386857168837E-8</v>
      </c>
      <c r="AAN434" s="12">
        <v>0</v>
      </c>
      <c r="AAO434" s="12">
        <v>0</v>
      </c>
      <c r="AAP434" s="12">
        <v>0</v>
      </c>
      <c r="AAQ434" s="12">
        <v>0</v>
      </c>
      <c r="AAR434" s="12">
        <v>0</v>
      </c>
      <c r="AAS434" s="12">
        <v>0</v>
      </c>
      <c r="AAT434" s="12">
        <v>1.471197484140402E-14</v>
      </c>
      <c r="AAU434" s="12">
        <v>0</v>
      </c>
      <c r="AAV434" s="12">
        <v>0</v>
      </c>
      <c r="AAW434" s="12">
        <v>0</v>
      </c>
      <c r="AAX434" s="12">
        <v>0</v>
      </c>
      <c r="AAY434" s="12">
        <v>0</v>
      </c>
      <c r="AAZ434" s="12">
        <v>0</v>
      </c>
      <c r="ABA434" s="12">
        <v>0</v>
      </c>
      <c r="ABB434" s="12">
        <v>0</v>
      </c>
      <c r="ABC434" s="12">
        <v>0</v>
      </c>
      <c r="ABD434" s="12">
        <v>0</v>
      </c>
      <c r="ABE434" s="12">
        <v>0</v>
      </c>
      <c r="ABF434" s="12">
        <v>0</v>
      </c>
      <c r="ABG434" s="12">
        <v>0</v>
      </c>
      <c r="ABH434" s="12">
        <v>0</v>
      </c>
      <c r="ABI434" s="12">
        <v>0</v>
      </c>
      <c r="ABJ434" s="12">
        <v>0</v>
      </c>
      <c r="ABK434" s="12">
        <v>0</v>
      </c>
      <c r="ABL434" s="12">
        <v>0</v>
      </c>
      <c r="ABM434" s="12">
        <v>0</v>
      </c>
      <c r="ABN434" s="12">
        <v>0</v>
      </c>
      <c r="ABO434" s="12">
        <v>0</v>
      </c>
      <c r="ABP434" s="12">
        <v>0</v>
      </c>
      <c r="ABQ434" s="12">
        <v>0</v>
      </c>
      <c r="ABR434" s="12">
        <v>0</v>
      </c>
      <c r="ABS434" s="12">
        <v>0</v>
      </c>
      <c r="ABT434" s="12">
        <v>0</v>
      </c>
      <c r="ABU434" s="12">
        <v>6.9961349702755841E-7</v>
      </c>
      <c r="ABV434" s="12">
        <v>0</v>
      </c>
      <c r="ABW434" s="12">
        <v>-2.8428639122823223E-7</v>
      </c>
      <c r="ABX434" s="12">
        <v>0</v>
      </c>
      <c r="ABY434" s="12">
        <v>0</v>
      </c>
      <c r="ABZ434" s="12">
        <v>0</v>
      </c>
      <c r="ACA434" s="12">
        <v>0</v>
      </c>
      <c r="ACB434" s="12">
        <v>0</v>
      </c>
      <c r="ACC434" s="12">
        <v>0</v>
      </c>
      <c r="ACD434" s="12">
        <v>0</v>
      </c>
      <c r="ACE434" s="12">
        <v>0</v>
      </c>
      <c r="ACF434" s="12">
        <v>0</v>
      </c>
      <c r="ACG434" s="12">
        <v>0</v>
      </c>
      <c r="ACH434" s="12">
        <v>0</v>
      </c>
      <c r="ACI434" s="12">
        <v>0</v>
      </c>
      <c r="ACJ434" s="12">
        <v>0</v>
      </c>
      <c r="ACK434" s="12">
        <v>0</v>
      </c>
      <c r="ACL434" s="12">
        <v>0</v>
      </c>
      <c r="ACM434" s="12">
        <v>0</v>
      </c>
      <c r="ACN434" s="12">
        <v>0</v>
      </c>
      <c r="ACO434" s="12">
        <v>0</v>
      </c>
      <c r="ACP434" s="12">
        <v>0</v>
      </c>
      <c r="ACQ434" s="12">
        <v>0</v>
      </c>
      <c r="ACR434" s="12">
        <v>0</v>
      </c>
      <c r="ACS434" s="12">
        <v>0</v>
      </c>
      <c r="ACT434" s="12">
        <v>0</v>
      </c>
      <c r="ACU434" s="12">
        <v>0</v>
      </c>
      <c r="ACV434" s="12">
        <v>0</v>
      </c>
      <c r="ACW434" s="12">
        <v>0</v>
      </c>
      <c r="ACX434" s="12">
        <v>0</v>
      </c>
      <c r="ACY434" s="12">
        <v>0</v>
      </c>
      <c r="ACZ434" s="12">
        <v>0</v>
      </c>
      <c r="ADA434" s="12">
        <v>0</v>
      </c>
      <c r="ADB434" s="12">
        <v>0</v>
      </c>
      <c r="ADC434" s="12">
        <v>0</v>
      </c>
      <c r="ADD434" s="12">
        <v>0</v>
      </c>
      <c r="ADE434" s="12">
        <v>0</v>
      </c>
      <c r="ADF434" s="12">
        <v>0</v>
      </c>
      <c r="ADG434" s="12">
        <v>1.8655313299996059E-8</v>
      </c>
      <c r="ADH434" s="12">
        <v>0</v>
      </c>
      <c r="ADI434" s="12">
        <v>-3.1032680098760972E-8</v>
      </c>
      <c r="ADJ434" s="12">
        <v>0</v>
      </c>
      <c r="ADK434" s="12">
        <v>0</v>
      </c>
      <c r="ADL434" s="12">
        <v>0</v>
      </c>
      <c r="ADM434" s="12">
        <v>0</v>
      </c>
      <c r="ADN434" s="12">
        <v>0</v>
      </c>
      <c r="ADO434" s="12">
        <v>0</v>
      </c>
      <c r="ADP434" s="12">
        <v>0</v>
      </c>
      <c r="ADQ434" s="12">
        <v>0</v>
      </c>
      <c r="ADR434" s="12">
        <v>0</v>
      </c>
      <c r="ADS434" s="12">
        <v>0</v>
      </c>
      <c r="ADT434" s="12">
        <v>0</v>
      </c>
      <c r="ADU434" s="12">
        <v>0</v>
      </c>
      <c r="ADV434" s="12">
        <v>0</v>
      </c>
      <c r="ADW434" s="12">
        <v>0</v>
      </c>
      <c r="ADX434" s="12">
        <v>0</v>
      </c>
      <c r="ADY434" s="12">
        <v>0</v>
      </c>
      <c r="ADZ434" s="12">
        <v>0</v>
      </c>
      <c r="AEA434" s="12">
        <v>0</v>
      </c>
      <c r="AEB434" s="12">
        <v>0</v>
      </c>
      <c r="AEC434" s="12">
        <v>0</v>
      </c>
      <c r="AED434" s="12">
        <v>0</v>
      </c>
      <c r="AEE434" s="12">
        <v>0</v>
      </c>
      <c r="AEF434" s="12">
        <v>0</v>
      </c>
      <c r="AEG434" s="12">
        <v>0</v>
      </c>
      <c r="AEH434" s="12">
        <v>0</v>
      </c>
      <c r="AEI434" s="12">
        <v>0</v>
      </c>
      <c r="AEJ434" s="12">
        <v>0</v>
      </c>
      <c r="AEK434" s="12">
        <v>0</v>
      </c>
      <c r="AEL434" s="12">
        <v>0</v>
      </c>
      <c r="AEM434" s="12">
        <v>0</v>
      </c>
      <c r="AEN434" s="12">
        <v>0</v>
      </c>
      <c r="AEO434" s="12">
        <v>3.3480292583898635E-25</v>
      </c>
      <c r="AEP434" s="12">
        <v>0</v>
      </c>
      <c r="AEQ434" s="12">
        <v>0</v>
      </c>
      <c r="AER434" s="12">
        <v>0</v>
      </c>
      <c r="AES434" s="12">
        <v>0</v>
      </c>
      <c r="AET434" s="12">
        <v>0</v>
      </c>
      <c r="AEU434" s="12">
        <v>-1.9097247895213597E-10</v>
      </c>
      <c r="AEV434" s="12">
        <v>0</v>
      </c>
      <c r="AEW434" s="12">
        <v>0</v>
      </c>
      <c r="AEX434" s="12">
        <v>0</v>
      </c>
      <c r="AEY434" s="12">
        <v>0</v>
      </c>
      <c r="AEZ434" s="12">
        <v>0</v>
      </c>
      <c r="AFA434" s="12">
        <v>0</v>
      </c>
      <c r="AFB434" s="12">
        <v>0</v>
      </c>
      <c r="AFC434" s="12">
        <v>0</v>
      </c>
      <c r="AFD434" s="12">
        <v>0</v>
      </c>
      <c r="AFE434" s="12">
        <v>0</v>
      </c>
      <c r="AFF434" s="12">
        <v>0</v>
      </c>
      <c r="AFG434" s="12">
        <v>0</v>
      </c>
      <c r="AFH434" s="12">
        <v>0</v>
      </c>
      <c r="AFI434" s="12">
        <v>0</v>
      </c>
      <c r="AFJ434" s="12">
        <v>0</v>
      </c>
      <c r="AFK434" s="12">
        <v>0</v>
      </c>
      <c r="AFL434" s="12">
        <v>0</v>
      </c>
      <c r="AFM434" s="12">
        <v>0</v>
      </c>
      <c r="AFN434" s="12">
        <v>0</v>
      </c>
      <c r="AFO434" s="12">
        <v>0</v>
      </c>
      <c r="AFP434" s="12">
        <v>0</v>
      </c>
      <c r="AFQ434" s="12">
        <v>0</v>
      </c>
      <c r="AFR434" s="12">
        <v>0</v>
      </c>
      <c r="AFS434" s="12">
        <v>0</v>
      </c>
      <c r="AFT434" s="12">
        <v>0</v>
      </c>
      <c r="AFU434" s="12">
        <v>0</v>
      </c>
      <c r="AFV434" s="12">
        <v>0</v>
      </c>
      <c r="AFW434" s="12">
        <v>0</v>
      </c>
      <c r="AFX434" s="12">
        <v>0</v>
      </c>
      <c r="AFY434" s="12">
        <v>0</v>
      </c>
      <c r="AFZ434" s="12">
        <v>6.0264526651017544E-6</v>
      </c>
      <c r="AGA434" s="12">
        <v>0</v>
      </c>
      <c r="AGB434" s="12">
        <v>0</v>
      </c>
      <c r="AGC434" s="12">
        <v>0</v>
      </c>
      <c r="AGD434" s="12">
        <v>0</v>
      </c>
      <c r="AGE434" s="12">
        <v>0</v>
      </c>
      <c r="AGF434" s="12">
        <v>0</v>
      </c>
      <c r="AGG434" s="12">
        <v>-7.6209029460277365E-11</v>
      </c>
      <c r="AGH434" s="12">
        <v>0</v>
      </c>
      <c r="AGI434" s="12">
        <v>0</v>
      </c>
      <c r="AGJ434" s="12">
        <v>0</v>
      </c>
      <c r="AGK434" s="12">
        <v>0</v>
      </c>
      <c r="AGL434" s="12">
        <v>0</v>
      </c>
      <c r="AGM434" s="12">
        <v>0</v>
      </c>
      <c r="AGN434" s="12">
        <v>0</v>
      </c>
      <c r="AGO434" s="12">
        <v>0</v>
      </c>
      <c r="AGP434" s="12">
        <v>0</v>
      </c>
      <c r="AGQ434" s="12">
        <v>0</v>
      </c>
      <c r="AGR434" s="12">
        <v>0</v>
      </c>
      <c r="AGS434" s="12">
        <v>0</v>
      </c>
      <c r="AGT434" s="12">
        <v>0</v>
      </c>
      <c r="AGU434" s="12">
        <v>0</v>
      </c>
      <c r="AGV434" s="12">
        <v>0</v>
      </c>
      <c r="AGW434" s="12">
        <v>0</v>
      </c>
      <c r="AGX434" s="12">
        <v>0</v>
      </c>
      <c r="AGY434" s="12">
        <v>0</v>
      </c>
      <c r="AGZ434" s="12">
        <v>0</v>
      </c>
      <c r="AHA434" s="12">
        <v>0</v>
      </c>
      <c r="AHB434" s="12">
        <v>0</v>
      </c>
      <c r="AHC434" s="12">
        <v>0</v>
      </c>
      <c r="AHD434" s="12">
        <v>0</v>
      </c>
      <c r="AHE434" s="12">
        <v>0</v>
      </c>
      <c r="AHF434" s="12">
        <v>0</v>
      </c>
      <c r="AHG434" s="12">
        <v>0</v>
      </c>
      <c r="AHH434" s="12">
        <v>0</v>
      </c>
      <c r="AHI434" s="12">
        <v>0</v>
      </c>
      <c r="AHJ434" s="12">
        <v>0</v>
      </c>
      <c r="AHK434" s="12">
        <v>0</v>
      </c>
      <c r="AHL434" s="12">
        <v>0</v>
      </c>
      <c r="AHM434" s="12">
        <v>0</v>
      </c>
      <c r="AHN434" s="12">
        <v>0</v>
      </c>
      <c r="AHO434" s="12">
        <v>0</v>
      </c>
      <c r="AHP434" s="12">
        <v>0</v>
      </c>
      <c r="AHQ434" s="12">
        <v>0</v>
      </c>
      <c r="AHR434" s="12">
        <v>0</v>
      </c>
      <c r="AHS434" s="12">
        <v>0</v>
      </c>
      <c r="AHT434" s="12">
        <v>0</v>
      </c>
      <c r="AHU434" s="12">
        <v>0</v>
      </c>
      <c r="AHV434" s="12">
        <v>0</v>
      </c>
      <c r="AHW434" s="12">
        <v>0</v>
      </c>
      <c r="AHX434" s="12">
        <v>0</v>
      </c>
      <c r="AHY434" s="12">
        <v>0</v>
      </c>
      <c r="AHZ434" s="12">
        <v>0</v>
      </c>
      <c r="AIA434" s="12">
        <v>0</v>
      </c>
      <c r="AIB434" s="12">
        <v>0</v>
      </c>
      <c r="AIC434" s="12">
        <v>0</v>
      </c>
      <c r="AID434" s="12">
        <v>2.496362364686023E-7</v>
      </c>
      <c r="AIE434" s="12">
        <v>-9.6758803420312654E-9</v>
      </c>
      <c r="AIF434" s="12">
        <v>1.364026896753992E-8</v>
      </c>
      <c r="AIG434" s="12">
        <v>0</v>
      </c>
      <c r="AIH434" s="12">
        <v>0</v>
      </c>
      <c r="AII434" s="12">
        <v>0</v>
      </c>
      <c r="AIJ434" s="12">
        <v>1.9607843137254903E-9</v>
      </c>
      <c r="AIK434" s="12">
        <v>0</v>
      </c>
      <c r="AIL434" s="12">
        <v>0</v>
      </c>
      <c r="AIM434" s="12">
        <v>0</v>
      </c>
      <c r="AIN434" s="12">
        <v>0</v>
      </c>
      <c r="AIO434" s="12">
        <v>0</v>
      </c>
      <c r="AIP434" s="12">
        <v>0</v>
      </c>
      <c r="AIQ434" s="12">
        <v>0</v>
      </c>
      <c r="AIR434" s="12">
        <v>0</v>
      </c>
      <c r="AIS434" s="12">
        <v>0</v>
      </c>
      <c r="AIT434" s="12">
        <v>0</v>
      </c>
      <c r="AIU434" s="12">
        <v>0</v>
      </c>
      <c r="AIV434" s="12">
        <v>0</v>
      </c>
      <c r="AIW434" s="12">
        <v>0</v>
      </c>
      <c r="AIX434" s="12">
        <v>0</v>
      </c>
      <c r="AIY434" s="12">
        <v>0</v>
      </c>
      <c r="AIZ434" s="12">
        <v>0</v>
      </c>
      <c r="AJA434" s="12">
        <v>0</v>
      </c>
      <c r="AJB434" s="12">
        <v>0</v>
      </c>
      <c r="AJC434" s="12">
        <v>0</v>
      </c>
      <c r="AJD434" s="12">
        <v>0</v>
      </c>
      <c r="AJE434" s="12">
        <v>0</v>
      </c>
      <c r="AJF434" s="12">
        <v>0</v>
      </c>
      <c r="AJG434" s="12">
        <v>0</v>
      </c>
      <c r="AJH434" s="12">
        <v>0</v>
      </c>
      <c r="AJI434" s="12">
        <v>0</v>
      </c>
      <c r="AJJ434" s="12">
        <v>0</v>
      </c>
      <c r="AJK434" s="12">
        <v>0</v>
      </c>
      <c r="AJL434" s="12">
        <v>0</v>
      </c>
      <c r="AJM434" s="12">
        <v>0</v>
      </c>
      <c r="AJN434" s="12">
        <v>0</v>
      </c>
      <c r="AJO434" s="12">
        <v>0</v>
      </c>
      <c r="AJP434" s="12">
        <v>4.8054925377416054E-11</v>
      </c>
      <c r="AJQ434" s="12">
        <v>-1.3643252901858638E-8</v>
      </c>
      <c r="AJR434" s="12">
        <v>0</v>
      </c>
      <c r="AJS434" s="12">
        <v>0</v>
      </c>
      <c r="AJT434" s="12">
        <v>0</v>
      </c>
      <c r="AJU434" s="12">
        <v>0</v>
      </c>
      <c r="AJV434" s="12">
        <v>0</v>
      </c>
      <c r="AJW434" s="12">
        <v>0</v>
      </c>
      <c r="AJX434" s="12">
        <v>0</v>
      </c>
      <c r="AJY434" s="12">
        <v>0</v>
      </c>
      <c r="AJZ434" s="12">
        <v>0</v>
      </c>
      <c r="AKA434" s="12">
        <v>0</v>
      </c>
      <c r="AKB434" s="12">
        <v>0</v>
      </c>
      <c r="AKC434" s="12">
        <v>0</v>
      </c>
      <c r="AKD434" s="12">
        <v>0</v>
      </c>
      <c r="AKE434" s="12">
        <v>0</v>
      </c>
      <c r="AKF434" s="12">
        <v>0</v>
      </c>
      <c r="AKG434" s="12">
        <v>0</v>
      </c>
      <c r="AKH434" s="12">
        <v>0</v>
      </c>
      <c r="AKI434" s="12">
        <v>0</v>
      </c>
      <c r="AKJ434" s="12">
        <v>0</v>
      </c>
      <c r="AKK434" s="12">
        <v>0</v>
      </c>
      <c r="AKL434" s="12">
        <v>0</v>
      </c>
      <c r="AKM434" s="12">
        <v>0</v>
      </c>
      <c r="AKN434" s="12">
        <v>0</v>
      </c>
      <c r="AKO434" s="12">
        <v>0</v>
      </c>
      <c r="AKP434" s="12">
        <v>0</v>
      </c>
      <c r="AKQ434" s="12">
        <v>0</v>
      </c>
      <c r="AKR434" s="12">
        <v>0</v>
      </c>
      <c r="AKS434" s="12">
        <v>0</v>
      </c>
      <c r="AKT434" s="12">
        <v>0</v>
      </c>
      <c r="AKU434" s="12">
        <v>0</v>
      </c>
      <c r="AKV434" s="12">
        <v>0</v>
      </c>
      <c r="AKW434" s="12">
        <v>0</v>
      </c>
      <c r="AKX434" s="12">
        <v>0</v>
      </c>
      <c r="AKY434" s="12">
        <v>3.9777143877489701E-6</v>
      </c>
      <c r="AKZ434" s="12">
        <v>0</v>
      </c>
      <c r="ALA434" s="12">
        <v>0</v>
      </c>
      <c r="ALB434" s="12">
        <v>0</v>
      </c>
      <c r="ALC434" s="12">
        <v>-5.8669654799906497E-10</v>
      </c>
      <c r="ALD434" s="12">
        <v>0</v>
      </c>
      <c r="ALE434" s="12">
        <v>0</v>
      </c>
      <c r="ALF434" s="12">
        <v>0</v>
      </c>
      <c r="ALG434" s="12">
        <v>0</v>
      </c>
      <c r="ALH434" s="12">
        <v>0</v>
      </c>
      <c r="ALI434" s="12">
        <v>0</v>
      </c>
      <c r="ALJ434" s="12">
        <v>0</v>
      </c>
      <c r="ALK434" s="12">
        <v>0</v>
      </c>
      <c r="ALL434" s="12">
        <v>0</v>
      </c>
      <c r="ALM434" s="12">
        <v>0</v>
      </c>
      <c r="ALN434" s="12">
        <v>0</v>
      </c>
      <c r="ALO434" s="12">
        <v>0</v>
      </c>
      <c r="ALP434" s="12">
        <v>0</v>
      </c>
      <c r="ALQ434" s="12">
        <v>0</v>
      </c>
      <c r="ALR434" s="12">
        <v>0</v>
      </c>
      <c r="ALS434" s="12">
        <v>0</v>
      </c>
      <c r="ALT434" s="12">
        <v>0</v>
      </c>
      <c r="ALU434" s="12">
        <v>0</v>
      </c>
      <c r="ALV434" s="12">
        <v>0</v>
      </c>
      <c r="ALW434" s="12">
        <v>0</v>
      </c>
      <c r="ALX434" s="12">
        <v>0</v>
      </c>
      <c r="ALY434" s="12">
        <v>0</v>
      </c>
      <c r="ALZ434" s="12">
        <v>0</v>
      </c>
      <c r="AMA434" s="12">
        <v>0</v>
      </c>
      <c r="AMB434" s="12">
        <v>0</v>
      </c>
      <c r="AMC434" s="12">
        <v>0</v>
      </c>
      <c r="AMD434" s="12">
        <v>0</v>
      </c>
      <c r="AME434" s="12">
        <v>0</v>
      </c>
      <c r="AMF434" s="12">
        <v>0</v>
      </c>
      <c r="AMG434" s="12">
        <v>0</v>
      </c>
      <c r="AMH434" s="12">
        <v>0</v>
      </c>
      <c r="AMI434" s="12">
        <v>0</v>
      </c>
      <c r="AMJ434" s="12">
        <v>2.8834953874870833E-7</v>
      </c>
      <c r="AMK434" s="12">
        <v>0</v>
      </c>
      <c r="AML434" s="12">
        <v>0</v>
      </c>
      <c r="AMM434" s="12">
        <v>0</v>
      </c>
      <c r="AMN434" s="12">
        <v>0</v>
      </c>
      <c r="AMO434" s="12">
        <v>-8.5779169381546783E-6</v>
      </c>
      <c r="AMP434" s="12">
        <v>7.9797034035925267E-27</v>
      </c>
      <c r="AMQ434" s="12">
        <v>0</v>
      </c>
      <c r="AMR434" s="12">
        <v>0</v>
      </c>
      <c r="AMS434" s="12">
        <v>1.478281639787518E-26</v>
      </c>
      <c r="AMT434" s="12">
        <v>0</v>
      </c>
      <c r="AMU434" s="12">
        <v>0</v>
      </c>
      <c r="AMV434" s="12">
        <v>0</v>
      </c>
      <c r="AMW434" s="12">
        <v>0</v>
      </c>
      <c r="AMX434" s="12">
        <v>0</v>
      </c>
      <c r="AMY434" s="12">
        <v>0</v>
      </c>
      <c r="AMZ434" s="12">
        <v>0</v>
      </c>
      <c r="ANA434" s="12">
        <v>0</v>
      </c>
      <c r="ANB434" s="12">
        <v>0</v>
      </c>
      <c r="ANC434" s="12">
        <v>0</v>
      </c>
      <c r="AND434" s="12">
        <v>0</v>
      </c>
      <c r="ANE434" s="12">
        <v>0</v>
      </c>
      <c r="ANF434" s="12">
        <v>0</v>
      </c>
      <c r="ANG434" s="12">
        <v>0</v>
      </c>
      <c r="ANH434" s="12">
        <v>0</v>
      </c>
      <c r="ANI434" s="12">
        <v>0</v>
      </c>
      <c r="ANJ434" s="12">
        <v>0</v>
      </c>
      <c r="ANK434" s="12">
        <v>0</v>
      </c>
      <c r="ANL434" s="12">
        <v>0</v>
      </c>
      <c r="ANM434" s="12">
        <v>0</v>
      </c>
      <c r="ANN434" s="12">
        <v>0</v>
      </c>
      <c r="ANO434" s="12">
        <v>0</v>
      </c>
      <c r="ANP434" s="12">
        <v>0</v>
      </c>
      <c r="ANQ434" s="12">
        <v>0</v>
      </c>
      <c r="ANR434" s="12">
        <v>0</v>
      </c>
      <c r="ANS434" s="12">
        <v>0</v>
      </c>
      <c r="ANT434" s="12">
        <v>0</v>
      </c>
      <c r="ANU434" s="12">
        <v>0</v>
      </c>
      <c r="ANV434" s="12">
        <v>3.9198526030891834E-8</v>
      </c>
      <c r="ANW434" s="12">
        <v>0</v>
      </c>
      <c r="ANX434" s="12">
        <v>0</v>
      </c>
      <c r="ANY434" s="12">
        <v>0</v>
      </c>
      <c r="ANZ434" s="12">
        <v>4.8349765339541519E-6</v>
      </c>
      <c r="AOA434" s="12">
        <v>-2.6926123984947601E-7</v>
      </c>
      <c r="AOB434" s="12">
        <v>8.9753746616491718E-9</v>
      </c>
      <c r="AOC434" s="12">
        <v>0</v>
      </c>
      <c r="AOD434" s="12">
        <v>2.2373229403843374E-10</v>
      </c>
      <c r="AOE434" s="12">
        <v>0</v>
      </c>
      <c r="AOF434" s="12">
        <v>0</v>
      </c>
      <c r="AOG434" s="12">
        <v>0</v>
      </c>
      <c r="AOH434" s="12">
        <v>0</v>
      </c>
      <c r="AOI434" s="12">
        <v>0</v>
      </c>
      <c r="AOJ434" s="12">
        <v>0</v>
      </c>
      <c r="AOK434" s="12">
        <v>0</v>
      </c>
      <c r="AOL434" s="12">
        <v>0</v>
      </c>
      <c r="AOM434" s="12">
        <v>0</v>
      </c>
      <c r="AON434" s="12">
        <v>0</v>
      </c>
      <c r="AOO434" s="12">
        <v>0</v>
      </c>
      <c r="AOP434" s="12">
        <v>0</v>
      </c>
      <c r="AOQ434" s="12">
        <v>0</v>
      </c>
      <c r="AOR434" s="12">
        <v>0</v>
      </c>
      <c r="AOS434" s="12">
        <v>0</v>
      </c>
      <c r="AOT434" s="12">
        <v>0</v>
      </c>
      <c r="AOU434" s="12">
        <v>0</v>
      </c>
      <c r="AOV434" s="12">
        <v>0</v>
      </c>
      <c r="AOW434" s="12">
        <v>0</v>
      </c>
      <c r="AOX434" s="12">
        <v>0</v>
      </c>
      <c r="AOY434" s="12">
        <v>0</v>
      </c>
      <c r="AOZ434" s="12">
        <v>0</v>
      </c>
      <c r="APA434" s="12">
        <v>0</v>
      </c>
      <c r="APB434" s="12">
        <v>0</v>
      </c>
      <c r="APC434" s="12">
        <v>0</v>
      </c>
      <c r="APD434" s="12">
        <v>0</v>
      </c>
      <c r="APE434" s="12">
        <v>0</v>
      </c>
      <c r="APF434" s="12">
        <v>0</v>
      </c>
      <c r="APG434" s="12">
        <v>0</v>
      </c>
      <c r="APH434" s="12">
        <v>0</v>
      </c>
      <c r="API434" s="12">
        <v>0</v>
      </c>
      <c r="APJ434" s="12">
        <v>0</v>
      </c>
      <c r="APK434" s="12">
        <v>0</v>
      </c>
      <c r="APL434" s="12">
        <v>2.6926123984947511E-7</v>
      </c>
      <c r="APM434" s="12">
        <v>-1.0984213900752957E-8</v>
      </c>
      <c r="APN434" s="12">
        <v>1.3641138915722327E-8</v>
      </c>
      <c r="APO434" s="12">
        <v>0</v>
      </c>
      <c r="APP434" s="12">
        <v>0</v>
      </c>
      <c r="APQ434" s="12">
        <v>0</v>
      </c>
      <c r="APR434" s="12">
        <v>0</v>
      </c>
      <c r="APS434" s="12">
        <v>0</v>
      </c>
      <c r="APT434" s="12">
        <v>0</v>
      </c>
      <c r="APU434" s="12">
        <v>0</v>
      </c>
      <c r="APV434" s="12">
        <v>0</v>
      </c>
      <c r="APW434" s="12">
        <v>0</v>
      </c>
      <c r="APX434" s="12">
        <v>0</v>
      </c>
      <c r="APY434" s="12">
        <v>0</v>
      </c>
      <c r="APZ434" s="12">
        <v>0</v>
      </c>
      <c r="AQA434" s="12">
        <v>0</v>
      </c>
      <c r="AQB434" s="12">
        <v>0</v>
      </c>
      <c r="AQC434" s="12">
        <v>0</v>
      </c>
      <c r="AQD434" s="12">
        <v>0</v>
      </c>
      <c r="AQE434" s="12">
        <v>0</v>
      </c>
      <c r="AQF434" s="12">
        <v>0</v>
      </c>
      <c r="AQG434" s="12">
        <v>0</v>
      </c>
      <c r="AQH434" s="12">
        <v>0</v>
      </c>
      <c r="AQI434" s="12">
        <v>0</v>
      </c>
      <c r="AQJ434" s="12">
        <v>0</v>
      </c>
      <c r="AQK434" s="12">
        <v>0</v>
      </c>
      <c r="AQL434" s="12">
        <v>0</v>
      </c>
      <c r="AQM434" s="12">
        <v>0</v>
      </c>
      <c r="AQN434" s="12">
        <v>0</v>
      </c>
      <c r="AQO434" s="12">
        <v>0</v>
      </c>
      <c r="AQP434" s="12">
        <v>0</v>
      </c>
      <c r="AQQ434" s="12">
        <v>0</v>
      </c>
      <c r="AQR434" s="12">
        <v>0</v>
      </c>
      <c r="AQS434" s="12">
        <v>0</v>
      </c>
      <c r="AQT434" s="12">
        <v>0</v>
      </c>
      <c r="AQU434" s="12">
        <v>0</v>
      </c>
      <c r="AQV434" s="12">
        <v>0</v>
      </c>
      <c r="AQW434" s="12">
        <v>0</v>
      </c>
      <c r="AQX434" s="12">
        <v>4.8054925377416054E-11</v>
      </c>
      <c r="AQY434" s="12">
        <v>-1.3643252901855462E-8</v>
      </c>
      <c r="AQZ434" s="12">
        <v>0</v>
      </c>
      <c r="ARA434" s="12">
        <v>0</v>
      </c>
      <c r="ARB434" s="12">
        <v>0</v>
      </c>
      <c r="ARC434" s="12">
        <v>0</v>
      </c>
      <c r="ARD434" s="12">
        <v>0</v>
      </c>
      <c r="ARE434" s="12">
        <v>0</v>
      </c>
      <c r="ARF434" s="12">
        <v>0</v>
      </c>
      <c r="ARG434" s="12">
        <v>0</v>
      </c>
      <c r="ARH434" s="12">
        <v>0</v>
      </c>
      <c r="ARI434" s="12">
        <v>0</v>
      </c>
      <c r="ARJ434" s="12">
        <v>0</v>
      </c>
      <c r="ARK434" s="12">
        <v>0</v>
      </c>
      <c r="ARL434" s="12">
        <v>0</v>
      </c>
      <c r="ARM434" s="12">
        <v>0</v>
      </c>
      <c r="ARN434" s="12">
        <v>0</v>
      </c>
      <c r="ARO434" s="12">
        <v>0</v>
      </c>
      <c r="ARP434" s="12">
        <v>0</v>
      </c>
      <c r="ARQ434" s="12">
        <v>0</v>
      </c>
      <c r="ARR434" s="12">
        <v>0</v>
      </c>
      <c r="ARS434" s="12">
        <v>0</v>
      </c>
      <c r="ART434" s="12">
        <v>0</v>
      </c>
      <c r="ARU434" s="12">
        <v>0</v>
      </c>
      <c r="ARV434" s="12">
        <v>0</v>
      </c>
      <c r="ARW434" s="12">
        <v>0</v>
      </c>
      <c r="ARX434" s="12">
        <v>0</v>
      </c>
      <c r="ARY434" s="12">
        <v>0</v>
      </c>
      <c r="ARZ434" s="12">
        <v>0</v>
      </c>
      <c r="ASA434" s="12">
        <v>0</v>
      </c>
      <c r="ASB434" s="12">
        <v>0</v>
      </c>
      <c r="ASC434" s="12">
        <v>0</v>
      </c>
      <c r="ASD434" s="12">
        <v>0</v>
      </c>
      <c r="ASE434" s="12">
        <v>0</v>
      </c>
      <c r="ASF434" s="12">
        <v>0</v>
      </c>
      <c r="ASG434" s="12">
        <v>3.2233176891344896E-6</v>
      </c>
      <c r="ASH434" s="12">
        <v>0</v>
      </c>
      <c r="ASI434" s="12">
        <v>0</v>
      </c>
      <c r="ASJ434" s="12">
        <v>0</v>
      </c>
      <c r="ASK434" s="12">
        <v>-2.250768865312472E-10</v>
      </c>
      <c r="ASL434" s="12">
        <v>0</v>
      </c>
      <c r="ASM434" s="12">
        <v>0</v>
      </c>
      <c r="ASN434" s="12">
        <v>0</v>
      </c>
      <c r="ASO434" s="12">
        <v>0</v>
      </c>
      <c r="ASP434" s="12">
        <v>0</v>
      </c>
      <c r="ASQ434" s="12">
        <v>0</v>
      </c>
      <c r="ASR434" s="12">
        <v>0</v>
      </c>
      <c r="ASS434" s="12">
        <v>0</v>
      </c>
      <c r="AST434" s="12">
        <v>0</v>
      </c>
      <c r="ASU434" s="12">
        <v>0</v>
      </c>
      <c r="ASV434" s="12">
        <v>0</v>
      </c>
      <c r="ASW434" s="12">
        <v>0</v>
      </c>
      <c r="ASX434" s="12">
        <v>0</v>
      </c>
      <c r="ASY434" s="12">
        <v>0</v>
      </c>
      <c r="ASZ434" s="12">
        <v>0</v>
      </c>
      <c r="ATA434" s="12">
        <v>0</v>
      </c>
      <c r="ATB434" s="12">
        <v>0</v>
      </c>
      <c r="ATC434" s="12">
        <v>0</v>
      </c>
      <c r="ATD434" s="12">
        <v>0</v>
      </c>
      <c r="ATE434" s="12">
        <v>0</v>
      </c>
      <c r="ATF434" s="12">
        <v>0</v>
      </c>
      <c r="ATG434" s="12">
        <v>0</v>
      </c>
      <c r="ATH434" s="12">
        <v>0</v>
      </c>
      <c r="ATI434" s="12">
        <v>0</v>
      </c>
      <c r="ATJ434" s="12">
        <v>0</v>
      </c>
      <c r="ATK434" s="12">
        <v>0</v>
      </c>
      <c r="ATL434" s="12">
        <v>0</v>
      </c>
      <c r="ATM434" s="12">
        <v>4.9943605145181346E-7</v>
      </c>
      <c r="ATN434" s="12">
        <v>0</v>
      </c>
      <c r="ATO434" s="12">
        <v>0</v>
      </c>
      <c r="ATP434" s="12">
        <v>0</v>
      </c>
      <c r="ATQ434" s="12">
        <v>0</v>
      </c>
      <c r="ATR434" s="12">
        <v>0</v>
      </c>
      <c r="ATS434" s="12">
        <v>0</v>
      </c>
      <c r="ATT434" s="12">
        <v>0</v>
      </c>
      <c r="ATU434" s="12">
        <v>0</v>
      </c>
      <c r="ATV434" s="12">
        <v>0</v>
      </c>
      <c r="ATW434" s="12">
        <v>-8.4122738683922097E-6</v>
      </c>
      <c r="ATX434" s="12">
        <v>5.6947871038767467E-25</v>
      </c>
      <c r="ATY434" s="12">
        <v>0</v>
      </c>
      <c r="ATZ434" s="12">
        <v>0</v>
      </c>
      <c r="AUA434" s="12">
        <v>1.0549521386445999E-24</v>
      </c>
      <c r="AUB434" s="12">
        <v>0</v>
      </c>
      <c r="AUC434" s="12">
        <v>0</v>
      </c>
      <c r="AUD434" s="12">
        <v>0</v>
      </c>
      <c r="AUE434" s="12">
        <v>0</v>
      </c>
      <c r="AUF434" s="12">
        <v>0</v>
      </c>
      <c r="AUG434" s="12">
        <v>0</v>
      </c>
      <c r="AUH434" s="12">
        <v>0</v>
      </c>
      <c r="AUI434" s="12">
        <v>0</v>
      </c>
      <c r="AUJ434" s="12">
        <v>0</v>
      </c>
      <c r="AUK434" s="12">
        <v>0</v>
      </c>
      <c r="AUL434" s="12">
        <v>0</v>
      </c>
      <c r="AUM434" s="12">
        <v>0</v>
      </c>
      <c r="AUN434" s="12">
        <v>0</v>
      </c>
      <c r="AUO434" s="12">
        <v>0</v>
      </c>
      <c r="AUP434" s="12">
        <v>0</v>
      </c>
      <c r="AUQ434" s="12">
        <v>0</v>
      </c>
      <c r="AUR434" s="12">
        <v>0</v>
      </c>
      <c r="AUS434" s="12">
        <v>0</v>
      </c>
      <c r="AUT434" s="12">
        <v>0</v>
      </c>
      <c r="AUU434" s="12">
        <v>0</v>
      </c>
      <c r="AUV434" s="12">
        <v>0</v>
      </c>
      <c r="AUW434" s="12">
        <v>0</v>
      </c>
      <c r="AUX434" s="12">
        <v>0</v>
      </c>
      <c r="AUY434" s="12">
        <v>0</v>
      </c>
      <c r="AUZ434" s="12">
        <v>0</v>
      </c>
      <c r="AVA434" s="12">
        <v>0</v>
      </c>
      <c r="AVB434" s="12">
        <v>0</v>
      </c>
      <c r="AVC434" s="12">
        <v>0</v>
      </c>
      <c r="AVD434" s="12">
        <v>0</v>
      </c>
      <c r="AVE434" s="12">
        <v>0</v>
      </c>
      <c r="AVF434" s="12">
        <v>0</v>
      </c>
      <c r="AVG434" s="12">
        <v>0</v>
      </c>
      <c r="AVH434" s="12">
        <v>5.678480308724425E-6</v>
      </c>
      <c r="AVI434" s="12">
        <v>-2.4405115581587164E-7</v>
      </c>
      <c r="AVJ434" s="12">
        <v>7.5748144375595357E-9</v>
      </c>
      <c r="AVK434" s="12">
        <v>0</v>
      </c>
      <c r="AVL434" s="12">
        <v>1.06186421565649E-9</v>
      </c>
      <c r="AVM434" s="12">
        <v>0</v>
      </c>
      <c r="AVN434" s="12">
        <v>0</v>
      </c>
      <c r="AVO434" s="12">
        <v>0</v>
      </c>
      <c r="AVP434" s="12">
        <v>0</v>
      </c>
      <c r="AVQ434" s="12">
        <v>0</v>
      </c>
      <c r="AVR434" s="12">
        <v>0</v>
      </c>
      <c r="AVS434" s="12">
        <v>0</v>
      </c>
      <c r="AVT434" s="12">
        <v>0</v>
      </c>
      <c r="AVU434" s="12">
        <v>0</v>
      </c>
      <c r="AVV434" s="12">
        <v>0</v>
      </c>
      <c r="AVW434" s="12">
        <v>0</v>
      </c>
      <c r="AVX434" s="12">
        <v>0</v>
      </c>
      <c r="AVY434" s="12">
        <v>0</v>
      </c>
      <c r="AVZ434" s="12">
        <v>0</v>
      </c>
      <c r="AWA434" s="12">
        <v>0</v>
      </c>
      <c r="AWB434" s="12">
        <v>0</v>
      </c>
      <c r="AWC434" s="12">
        <v>0</v>
      </c>
      <c r="AWD434" s="12">
        <v>0</v>
      </c>
      <c r="AWE434" s="12">
        <v>0</v>
      </c>
      <c r="AWF434" s="12">
        <v>0</v>
      </c>
      <c r="AWG434" s="12">
        <v>0</v>
      </c>
      <c r="AWH434" s="12">
        <v>0</v>
      </c>
      <c r="AWI434" s="12">
        <v>0</v>
      </c>
      <c r="AWJ434" s="12">
        <v>0</v>
      </c>
      <c r="AWK434" s="12">
        <v>1.3066175343630613E-9</v>
      </c>
      <c r="AWL434" s="12">
        <v>0</v>
      </c>
      <c r="AWM434" s="12">
        <v>0</v>
      </c>
      <c r="AWN434" s="12">
        <v>0</v>
      </c>
      <c r="AWO434" s="12">
        <v>0</v>
      </c>
      <c r="AWP434" s="12">
        <v>0</v>
      </c>
      <c r="AWQ434" s="12">
        <v>0</v>
      </c>
      <c r="AWR434" s="12">
        <v>0</v>
      </c>
      <c r="AWS434" s="12">
        <v>0</v>
      </c>
      <c r="AWT434" s="12">
        <v>2.2724443312678606E-7</v>
      </c>
      <c r="AWU434" s="12">
        <v>-7.6228693629469106E-9</v>
      </c>
      <c r="AWV434" s="12">
        <v>1.3641138915722327E-8</v>
      </c>
      <c r="AWW434" s="12">
        <v>0</v>
      </c>
      <c r="AWX434" s="12">
        <v>0</v>
      </c>
      <c r="AWY434" s="12">
        <v>0</v>
      </c>
      <c r="AWZ434" s="12">
        <v>0</v>
      </c>
      <c r="AXA434" s="12">
        <v>0</v>
      </c>
      <c r="AXB434" s="12">
        <v>0</v>
      </c>
      <c r="AXC434" s="12">
        <v>0</v>
      </c>
      <c r="AXD434" s="12">
        <v>0</v>
      </c>
      <c r="AXE434" s="12">
        <v>0</v>
      </c>
      <c r="AXF434" s="12">
        <v>0</v>
      </c>
      <c r="AXG434" s="12">
        <v>0</v>
      </c>
      <c r="AXH434" s="12">
        <v>0</v>
      </c>
      <c r="AXI434" s="12">
        <v>0</v>
      </c>
      <c r="AXJ434" s="12">
        <v>0</v>
      </c>
      <c r="AXK434" s="12">
        <v>0</v>
      </c>
      <c r="AXL434" s="12">
        <v>0</v>
      </c>
      <c r="AXM434" s="12">
        <v>0</v>
      </c>
      <c r="AXN434" s="12">
        <v>0</v>
      </c>
      <c r="AXO434" s="12">
        <v>0</v>
      </c>
      <c r="AXP434" s="12">
        <v>0</v>
      </c>
      <c r="AXQ434" s="12">
        <v>0</v>
      </c>
      <c r="AXR434" s="12">
        <v>0</v>
      </c>
      <c r="AXS434" s="12">
        <v>0</v>
      </c>
      <c r="AXT434" s="12">
        <v>0</v>
      </c>
      <c r="AXU434" s="12">
        <v>0</v>
      </c>
      <c r="AXV434" s="12">
        <v>0</v>
      </c>
      <c r="AXW434" s="12">
        <v>0</v>
      </c>
      <c r="AXX434" s="12">
        <v>0</v>
      </c>
      <c r="AXY434" s="12">
        <v>0</v>
      </c>
      <c r="AXZ434" s="12">
        <v>0</v>
      </c>
      <c r="AYA434" s="12">
        <v>0</v>
      </c>
      <c r="AYB434" s="12">
        <v>0</v>
      </c>
      <c r="AYC434" s="12">
        <v>0</v>
      </c>
      <c r="AYD434" s="12">
        <v>0</v>
      </c>
      <c r="AYE434" s="12">
        <v>0</v>
      </c>
      <c r="AYF434" s="12">
        <v>4.8054925377416054E-11</v>
      </c>
      <c r="AYG434" s="12">
        <v>-1.3643252901864577E-8</v>
      </c>
      <c r="AYH434" s="12">
        <v>0</v>
      </c>
      <c r="AYI434" s="12">
        <v>0</v>
      </c>
      <c r="AYJ434" s="12">
        <v>0</v>
      </c>
      <c r="AYK434" s="12">
        <v>0</v>
      </c>
      <c r="AYL434" s="12">
        <v>0</v>
      </c>
      <c r="AYM434" s="12">
        <v>0</v>
      </c>
      <c r="AYN434" s="12">
        <v>0</v>
      </c>
      <c r="AYO434" s="12">
        <v>0</v>
      </c>
      <c r="AYP434" s="12">
        <v>0</v>
      </c>
      <c r="AYQ434" s="12">
        <v>0</v>
      </c>
      <c r="AYR434" s="12">
        <v>0</v>
      </c>
      <c r="AYS434" s="12">
        <v>0</v>
      </c>
      <c r="AYT434" s="12">
        <v>0</v>
      </c>
      <c r="AYU434" s="12">
        <v>0</v>
      </c>
      <c r="AYV434" s="12">
        <v>0</v>
      </c>
      <c r="AYW434" s="12">
        <v>0</v>
      </c>
      <c r="AYX434" s="12">
        <v>0</v>
      </c>
      <c r="AYY434" s="12">
        <v>0</v>
      </c>
      <c r="AYZ434" s="12">
        <v>0</v>
      </c>
      <c r="AZA434" s="12">
        <v>0</v>
      </c>
      <c r="AZB434" s="12">
        <v>0</v>
      </c>
      <c r="AZC434" s="12">
        <v>0</v>
      </c>
      <c r="AZD434" s="12">
        <v>0</v>
      </c>
      <c r="AZE434" s="12">
        <v>0</v>
      </c>
      <c r="AZF434" s="12">
        <v>0</v>
      </c>
      <c r="AZG434" s="12">
        <v>0</v>
      </c>
      <c r="AZH434" s="12">
        <v>0</v>
      </c>
      <c r="AZI434" s="12">
        <v>0</v>
      </c>
      <c r="AZJ434" s="12">
        <v>0</v>
      </c>
      <c r="AZK434" s="12">
        <v>0</v>
      </c>
      <c r="AZL434" s="12">
        <v>0</v>
      </c>
      <c r="AZM434" s="12">
        <v>0</v>
      </c>
      <c r="AZN434" s="12">
        <v>0</v>
      </c>
      <c r="AZO434" s="12">
        <v>2.4336344177120215E-6</v>
      </c>
      <c r="AZP434" s="12">
        <v>0</v>
      </c>
      <c r="AZQ434" s="12">
        <v>0</v>
      </c>
      <c r="AZR434" s="12">
        <v>0</v>
      </c>
      <c r="AZS434" s="12">
        <v>-1.0688560966245247E-9</v>
      </c>
      <c r="AZT434" s="13">
        <v>8177332985.2536201</v>
      </c>
      <c r="AZU434" s="13">
        <v>10065151.597396052</v>
      </c>
      <c r="AZV434" s="13">
        <v>1472000</v>
      </c>
      <c r="AZW434" s="13">
        <v>51223.808123104754</v>
      </c>
      <c r="AZX434" s="13">
        <v>113620683097.13594</v>
      </c>
      <c r="AZY434" s="13">
        <v>2.1999999999999999E-10</v>
      </c>
      <c r="AZZ434" s="13">
        <v>175044081.85732761</v>
      </c>
      <c r="BAA434" s="13">
        <v>1E-13</v>
      </c>
      <c r="BAB434" s="13">
        <v>2057818.7958589653</v>
      </c>
      <c r="BAC434" s="13">
        <v>2.9999999999999999E-16</v>
      </c>
      <c r="BAD434" s="13">
        <v>1.1E-13</v>
      </c>
      <c r="BAE434" s="13">
        <v>7920000</v>
      </c>
      <c r="BAF434" s="13">
        <v>6380000</v>
      </c>
      <c r="BAG434" s="13">
        <v>4783771755584399</v>
      </c>
      <c r="BAH434" s="13">
        <v>1058313750000</v>
      </c>
      <c r="BAI434" s="13">
        <v>782434876770.6637</v>
      </c>
      <c r="BAJ434" s="13">
        <v>846607000000000.13</v>
      </c>
      <c r="BAK434" s="13">
        <v>5814338697.0301104</v>
      </c>
      <c r="BAL434" s="13">
        <v>133915155767.58469</v>
      </c>
      <c r="BAM434" s="13">
        <v>57148942500</v>
      </c>
      <c r="BAN434" s="13">
        <v>507990600000</v>
      </c>
      <c r="BAO434" s="13">
        <v>21166275000</v>
      </c>
      <c r="BAP434" s="13">
        <v>7.653349E+16</v>
      </c>
      <c r="BAQ434" s="13">
        <v>3826674500000000</v>
      </c>
      <c r="BAR434" s="13">
        <v>1.14800235E+17</v>
      </c>
      <c r="BAS434" s="13">
        <v>1148002350000</v>
      </c>
      <c r="BAT434" s="13">
        <v>1913337250000</v>
      </c>
      <c r="BAU434" s="13">
        <v>4.25E+16</v>
      </c>
      <c r="BAV434" s="13">
        <v>2550000000000000</v>
      </c>
      <c r="BAW434" s="13">
        <v>7.65E+16</v>
      </c>
      <c r="BAX434" s="13">
        <v>765000000000</v>
      </c>
      <c r="BAY434" s="13">
        <v>850000000000</v>
      </c>
      <c r="BAZ434" s="13">
        <v>1.275E+17</v>
      </c>
      <c r="BBA434" s="13">
        <v>8924999999999999</v>
      </c>
      <c r="BBB434" s="13">
        <v>2.6774999999999997E+17</v>
      </c>
      <c r="BBC434" s="13">
        <v>2677500000000</v>
      </c>
      <c r="BBD434" s="13">
        <v>1912500000000.0005</v>
      </c>
      <c r="BBE434" s="14">
        <v>7.8633996854656658</v>
      </c>
      <c r="BBF434" s="14">
        <v>3.3152288230554472</v>
      </c>
      <c r="BBG434" s="14">
        <v>6.7211111395640097</v>
      </c>
      <c r="BBH434" s="14">
        <v>2593.457654177616</v>
      </c>
      <c r="BBI434" s="13">
        <v>1296.38572316765</v>
      </c>
      <c r="BBJ434" s="13">
        <v>20.376023575010713</v>
      </c>
      <c r="BBK434" s="13">
        <v>1760.0113315346</v>
      </c>
      <c r="BBL434" s="13">
        <v>162.07825412004416</v>
      </c>
      <c r="BBM434" s="13">
        <v>170192.79896550992</v>
      </c>
      <c r="BBN434" s="13">
        <v>26286.216869538501</v>
      </c>
      <c r="BBO434" s="15">
        <v>511.08331157835124</v>
      </c>
      <c r="BBP434" s="15">
        <v>516.45765044152699</v>
      </c>
      <c r="BBQ434" s="15">
        <v>565.03754957418175</v>
      </c>
      <c r="BBR434" s="14">
        <v>5.1820010187499435</v>
      </c>
      <c r="BBS434" s="14">
        <v>5.9857903327857338</v>
      </c>
      <c r="BBT434" s="14">
        <v>6.9863553043689439</v>
      </c>
      <c r="BBU434" s="15">
        <v>21.39655650549626</v>
      </c>
      <c r="BBV434" s="15">
        <v>16.712760541266359</v>
      </c>
      <c r="BBW434" s="15">
        <v>13.974132491946797</v>
      </c>
      <c r="BBX434" s="15">
        <v>1127.7403413517495</v>
      </c>
      <c r="BBY434" s="15">
        <v>619.05107143068267</v>
      </c>
      <c r="BBZ434" s="15">
        <v>1042.4239477925939</v>
      </c>
      <c r="BCA434" s="14">
        <v>4.0018600096175589</v>
      </c>
      <c r="BCB434" s="14">
        <v>0.85286334108660145</v>
      </c>
      <c r="BCC434" s="14">
        <v>0.21176875524058827</v>
      </c>
      <c r="BCD434" s="14">
        <v>8.3879209112395145E-2</v>
      </c>
      <c r="BCE434" s="14">
        <v>19.465389572462968</v>
      </c>
      <c r="BCF434" s="14">
        <v>2.894323701838358E-2</v>
      </c>
      <c r="BCG434" s="14">
        <v>4.0614873347075697E-2</v>
      </c>
      <c r="BCH434" s="14">
        <v>7.0722733769798183E-4</v>
      </c>
      <c r="BCI434" s="14">
        <v>20654.107353118383</v>
      </c>
      <c r="BCJ434" s="14">
        <v>1.5194719344384359E-5</v>
      </c>
      <c r="BCK434" s="14">
        <v>6.6441342833977393</v>
      </c>
      <c r="BCL434" s="14">
        <v>5.0497120147965971E-6</v>
      </c>
      <c r="BCM434" s="14">
        <v>1.2450565321621378E-8</v>
      </c>
      <c r="BCN434" s="14">
        <v>3.6836510511507929E-2</v>
      </c>
      <c r="BCO434" s="14">
        <v>0.25568644969735399</v>
      </c>
      <c r="BCP434" s="14">
        <v>0.22250849309566306</v>
      </c>
      <c r="BCQ434" s="14">
        <v>3.8973840830662225</v>
      </c>
      <c r="BCR434" s="14">
        <v>0.20625045645559789</v>
      </c>
      <c r="BCS434" s="14">
        <v>0.35953360134819434</v>
      </c>
      <c r="BCT434" s="14">
        <v>0.32682430062479939</v>
      </c>
      <c r="BCU434" s="14">
        <v>0.86866935311868232</v>
      </c>
      <c r="BCV434" s="14">
        <v>8.1736904600278895E-2</v>
      </c>
      <c r="BCW434" s="14">
        <v>128.12416509958305</v>
      </c>
      <c r="BCX434" s="14">
        <v>0.10642621288161297</v>
      </c>
      <c r="BCY434" s="14">
        <v>4.1211279799281159E-2</v>
      </c>
      <c r="BCZ434" s="14">
        <v>6.8334366174739467E-2</v>
      </c>
      <c r="BDA434" s="14">
        <v>5.0311889835965226E-2</v>
      </c>
      <c r="BDB434" s="14">
        <v>3.1789688688749754E-4</v>
      </c>
      <c r="BDC434" s="14">
        <v>26967.504740940414</v>
      </c>
      <c r="BDD434" s="14">
        <v>2.88174547538822E-5</v>
      </c>
      <c r="BDE434" s="14">
        <v>7.6399957211446505</v>
      </c>
      <c r="BDF434" s="14">
        <v>3.026734642937576E-6</v>
      </c>
      <c r="BDG434" s="14">
        <v>7.2225452399045452E-8</v>
      </c>
      <c r="BDH434" s="14">
        <v>2.7529238830014853E-2</v>
      </c>
      <c r="BDI434" s="14">
        <v>3.7778674649017116E-2</v>
      </c>
      <c r="BDJ434" s="14">
        <v>3.5202148570429387E-2</v>
      </c>
      <c r="BDK434" s="14">
        <v>0.17254215842146711</v>
      </c>
      <c r="BDL434" s="14">
        <v>0.33060183156996181</v>
      </c>
      <c r="BDM434" s="14">
        <v>3.6115856503628634E-2</v>
      </c>
      <c r="BDN434" s="14">
        <v>0.22511587927536367</v>
      </c>
      <c r="BDO434" s="14">
        <v>0.19371287625581757</v>
      </c>
      <c r="BDP434" s="14">
        <v>0.20449417783270399</v>
      </c>
      <c r="BDQ434" s="14">
        <v>4.994513632507898</v>
      </c>
      <c r="BDR434" s="14">
        <v>3.1635730809592801</v>
      </c>
      <c r="BDS434" s="14">
        <v>0.26374225466099777</v>
      </c>
      <c r="BDT434" s="14">
        <v>0.1216060236703036</v>
      </c>
      <c r="BDU434" s="14">
        <v>0.1988049538984564</v>
      </c>
      <c r="BDV434" s="14">
        <v>0.72461033889390736</v>
      </c>
      <c r="BDW434" s="14">
        <v>4.9972038504221154E-2</v>
      </c>
      <c r="BDX434" s="14">
        <v>24.611382865992745</v>
      </c>
      <c r="BDY434" s="14">
        <v>0.13563021681152274</v>
      </c>
      <c r="BDZ434" s="14">
        <v>6.028914178159706</v>
      </c>
      <c r="BEA434" s="14">
        <v>3.2537851443042234E-2</v>
      </c>
      <c r="BEB434" s="14">
        <v>0.10370678434591868</v>
      </c>
      <c r="BEC434" s="14">
        <v>6.9189808629123968E-3</v>
      </c>
      <c r="BED434" s="14">
        <v>7.7854475449429278E-2</v>
      </c>
      <c r="BEE434" s="14">
        <v>4.4341777134055307E-2</v>
      </c>
      <c r="BEF434" s="14">
        <v>1.4499908543339419E-3</v>
      </c>
      <c r="BEG434" s="14">
        <v>33416.399950608946</v>
      </c>
      <c r="BEH434" s="14">
        <v>2.7882864946222198E-5</v>
      </c>
      <c r="BEI434" s="14">
        <v>12.317739333350637</v>
      </c>
      <c r="BEJ434" s="14">
        <v>1.2009917572945727</v>
      </c>
      <c r="BEK434" s="14">
        <v>2.767181483121433E-6</v>
      </c>
      <c r="BEL434" s="14">
        <v>4.288623880681456E-8</v>
      </c>
      <c r="BEM434" s="14">
        <v>1.4780743979679501E-2</v>
      </c>
      <c r="BEN434" s="14">
        <v>4.4873959053807262E-2</v>
      </c>
      <c r="BEO434" s="14">
        <v>3.3400822014309682E-2</v>
      </c>
      <c r="BEP434" s="14">
        <v>9.3024358763493423E-2</v>
      </c>
      <c r="BEQ434" s="14">
        <v>0.2939301109169622</v>
      </c>
      <c r="BER434" s="14">
        <v>0.19161123044347114</v>
      </c>
      <c r="BES434" s="14">
        <v>0.16621675496633684</v>
      </c>
      <c r="BET434" s="14">
        <v>0.28914766973188416</v>
      </c>
      <c r="BEU434" s="26">
        <v>0.25170945623805713</v>
      </c>
    </row>
    <row r="435" spans="2:1503" outlineLevel="1" x14ac:dyDescent="0.35">
      <c r="B435" s="18">
        <v>426</v>
      </c>
      <c r="C435" s="11">
        <v>0</v>
      </c>
      <c r="D435" s="12">
        <v>0</v>
      </c>
      <c r="E435" s="12">
        <v>0</v>
      </c>
      <c r="F435" s="12">
        <v>0</v>
      </c>
      <c r="G435" s="12">
        <v>1.2408437149589489E-5</v>
      </c>
      <c r="H435" s="12">
        <v>0</v>
      </c>
      <c r="I435" s="12">
        <v>0</v>
      </c>
      <c r="J435" s="12">
        <v>0</v>
      </c>
      <c r="K435" s="12">
        <v>0</v>
      </c>
      <c r="L435" s="12">
        <v>0</v>
      </c>
      <c r="M435" s="12">
        <v>0</v>
      </c>
      <c r="N435" s="12">
        <v>0</v>
      </c>
      <c r="O435" s="12">
        <v>-6.7715232088643428E-11</v>
      </c>
      <c r="P435" s="12">
        <v>0</v>
      </c>
      <c r="Q435" s="12">
        <v>0</v>
      </c>
      <c r="R435" s="12">
        <v>0</v>
      </c>
      <c r="S435" s="12">
        <v>0</v>
      </c>
      <c r="T435" s="12">
        <v>0</v>
      </c>
      <c r="U435" s="12">
        <v>0</v>
      </c>
      <c r="V435" s="12">
        <v>0</v>
      </c>
      <c r="W435" s="12">
        <v>0</v>
      </c>
      <c r="X435" s="12">
        <v>0</v>
      </c>
      <c r="Y435" s="12">
        <v>0</v>
      </c>
      <c r="Z435" s="12">
        <v>0</v>
      </c>
      <c r="AA435" s="12">
        <v>0</v>
      </c>
      <c r="AB435" s="12">
        <v>0</v>
      </c>
      <c r="AC435" s="12">
        <v>0</v>
      </c>
      <c r="AD435" s="12">
        <v>0</v>
      </c>
      <c r="AE435" s="12">
        <v>0</v>
      </c>
      <c r="AF435" s="12">
        <v>0</v>
      </c>
      <c r="AG435" s="12">
        <v>0</v>
      </c>
      <c r="AH435" s="12">
        <v>0</v>
      </c>
      <c r="AI435" s="12">
        <v>0</v>
      </c>
      <c r="AJ435" s="12">
        <v>0</v>
      </c>
      <c r="AK435" s="12">
        <v>0</v>
      </c>
      <c r="AL435" s="12">
        <v>0</v>
      </c>
      <c r="AM435" s="12">
        <v>0</v>
      </c>
      <c r="AN435" s="12">
        <v>0</v>
      </c>
      <c r="AO435" s="12">
        <v>0</v>
      </c>
      <c r="AP435" s="12">
        <v>0</v>
      </c>
      <c r="AQ435" s="12">
        <v>0</v>
      </c>
      <c r="AR435" s="12">
        <v>1.9683249843093062E-4</v>
      </c>
      <c r="AS435" s="12">
        <v>0</v>
      </c>
      <c r="AT435" s="12">
        <v>0</v>
      </c>
      <c r="AU435" s="12">
        <v>0</v>
      </c>
      <c r="AV435" s="12">
        <v>0</v>
      </c>
      <c r="AW435" s="12">
        <v>0</v>
      </c>
      <c r="AX435" s="12">
        <v>0</v>
      </c>
      <c r="AY435" s="12">
        <v>0</v>
      </c>
      <c r="AZ435" s="12">
        <v>0</v>
      </c>
      <c r="BA435" s="12">
        <v>-9.4338426840690303E-6</v>
      </c>
      <c r="BB435" s="12">
        <v>4.3980666740484274E-25</v>
      </c>
      <c r="BC435" s="12">
        <v>1.7673580692993476E-23</v>
      </c>
      <c r="BD435" s="12">
        <v>2.181022683309126E-25</v>
      </c>
      <c r="BE435" s="12">
        <v>0</v>
      </c>
      <c r="BF435" s="12">
        <v>0</v>
      </c>
      <c r="BG435" s="12">
        <v>2.1182716732989964E-26</v>
      </c>
      <c r="BH435" s="12">
        <v>9.6392849353473737E-27</v>
      </c>
      <c r="BI435" s="12">
        <v>2.1182716732989964E-26</v>
      </c>
      <c r="BJ435" s="12">
        <v>7.8001332728107508E-8</v>
      </c>
      <c r="BK435" s="12">
        <v>0</v>
      </c>
      <c r="BL435" s="12">
        <v>0</v>
      </c>
      <c r="BM435" s="12">
        <v>0</v>
      </c>
      <c r="BN435" s="12">
        <v>0</v>
      </c>
      <c r="BO435" s="12">
        <v>0</v>
      </c>
      <c r="BP435" s="12">
        <v>0</v>
      </c>
      <c r="BQ435" s="12">
        <v>0</v>
      </c>
      <c r="BR435" s="12">
        <v>0</v>
      </c>
      <c r="BS435" s="12">
        <v>0</v>
      </c>
      <c r="BT435" s="12">
        <v>0</v>
      </c>
      <c r="BU435" s="12">
        <v>0</v>
      </c>
      <c r="BV435" s="12">
        <v>0</v>
      </c>
      <c r="BW435" s="12">
        <v>0</v>
      </c>
      <c r="BX435" s="12">
        <v>0</v>
      </c>
      <c r="BY435" s="12">
        <v>0</v>
      </c>
      <c r="BZ435" s="12">
        <v>0</v>
      </c>
      <c r="CA435" s="12">
        <v>0</v>
      </c>
      <c r="CB435" s="12">
        <v>0</v>
      </c>
      <c r="CC435" s="12">
        <v>0</v>
      </c>
      <c r="CD435" s="12">
        <v>0</v>
      </c>
      <c r="CE435" s="12">
        <v>0</v>
      </c>
      <c r="CF435" s="12">
        <v>0</v>
      </c>
      <c r="CG435" s="12">
        <v>0</v>
      </c>
      <c r="CH435" s="12">
        <v>0</v>
      </c>
      <c r="CI435" s="12">
        <v>0</v>
      </c>
      <c r="CJ435" s="12">
        <v>0</v>
      </c>
      <c r="CK435" s="12">
        <v>0</v>
      </c>
      <c r="CL435" s="12">
        <v>9.2911344231813728E-9</v>
      </c>
      <c r="CM435" s="12">
        <v>-3.7317852552304112E-9</v>
      </c>
      <c r="CN435" s="12">
        <v>0</v>
      </c>
      <c r="CO435" s="12">
        <v>0</v>
      </c>
      <c r="CP435" s="12">
        <v>0</v>
      </c>
      <c r="CQ435" s="12">
        <v>0</v>
      </c>
      <c r="CR435" s="12">
        <v>0</v>
      </c>
      <c r="CS435" s="12">
        <v>0</v>
      </c>
      <c r="CT435" s="12">
        <v>0</v>
      </c>
      <c r="CU435" s="12">
        <v>0</v>
      </c>
      <c r="CV435" s="12">
        <v>0</v>
      </c>
      <c r="CW435" s="12">
        <v>0</v>
      </c>
      <c r="CX435" s="12">
        <v>0</v>
      </c>
      <c r="CY435" s="12">
        <v>0</v>
      </c>
      <c r="CZ435" s="12">
        <v>0</v>
      </c>
      <c r="DA435" s="12">
        <v>0</v>
      </c>
      <c r="DB435" s="12">
        <v>0</v>
      </c>
      <c r="DC435" s="12">
        <v>0</v>
      </c>
      <c r="DD435" s="12">
        <v>0</v>
      </c>
      <c r="DE435" s="12">
        <v>0</v>
      </c>
      <c r="DF435" s="12">
        <v>0</v>
      </c>
      <c r="DG435" s="12">
        <v>0</v>
      </c>
      <c r="DH435" s="12">
        <v>0</v>
      </c>
      <c r="DI435" s="12">
        <v>0</v>
      </c>
      <c r="DJ435" s="12">
        <v>0</v>
      </c>
      <c r="DK435" s="12">
        <v>0</v>
      </c>
      <c r="DL435" s="12">
        <v>0</v>
      </c>
      <c r="DM435" s="12">
        <v>0</v>
      </c>
      <c r="DN435" s="12">
        <v>0</v>
      </c>
      <c r="DO435" s="12">
        <v>0</v>
      </c>
      <c r="DP435" s="12">
        <v>0</v>
      </c>
      <c r="DQ435" s="12">
        <v>0</v>
      </c>
      <c r="DR435" s="12">
        <v>0</v>
      </c>
      <c r="DS435" s="12">
        <v>0</v>
      </c>
      <c r="DT435" s="12">
        <v>0</v>
      </c>
      <c r="DU435" s="12">
        <v>0</v>
      </c>
      <c r="DV435" s="12">
        <v>0</v>
      </c>
      <c r="DW435" s="12">
        <v>1.0220247865499511E-7</v>
      </c>
      <c r="DX435" s="12">
        <v>3.7317852552238053E-9</v>
      </c>
      <c r="DY435" s="12">
        <v>-3.3216395884754375E-7</v>
      </c>
      <c r="DZ435" s="12">
        <v>0</v>
      </c>
      <c r="EA435" s="12">
        <v>5.1031737520562761E-9</v>
      </c>
      <c r="EB435" s="12">
        <v>0</v>
      </c>
      <c r="EC435" s="12">
        <v>2.7795754687656277E-11</v>
      </c>
      <c r="ED435" s="12">
        <v>5.552955016182334E-11</v>
      </c>
      <c r="EE435" s="12">
        <v>1.3112621443410533E-10</v>
      </c>
      <c r="EF435" s="12">
        <v>0</v>
      </c>
      <c r="EG435" s="12">
        <v>0</v>
      </c>
      <c r="EH435" s="12">
        <v>0</v>
      </c>
      <c r="EI435" s="12">
        <v>0</v>
      </c>
      <c r="EJ435" s="12">
        <v>0</v>
      </c>
      <c r="EK435" s="12">
        <v>0</v>
      </c>
      <c r="EL435" s="12">
        <v>0</v>
      </c>
      <c r="EM435" s="12">
        <v>0</v>
      </c>
      <c r="EN435" s="12">
        <v>0</v>
      </c>
      <c r="EO435" s="12">
        <v>0</v>
      </c>
      <c r="EP435" s="12">
        <v>0</v>
      </c>
      <c r="EQ435" s="12">
        <v>0</v>
      </c>
      <c r="ER435" s="12">
        <v>0</v>
      </c>
      <c r="ES435" s="12">
        <v>0</v>
      </c>
      <c r="ET435" s="12">
        <v>0</v>
      </c>
      <c r="EU435" s="12">
        <v>0</v>
      </c>
      <c r="EV435" s="12">
        <v>0</v>
      </c>
      <c r="EW435" s="12">
        <v>0</v>
      </c>
      <c r="EX435" s="12">
        <v>0</v>
      </c>
      <c r="EY435" s="12">
        <v>0</v>
      </c>
      <c r="EZ435" s="12">
        <v>0</v>
      </c>
      <c r="FA435" s="12">
        <v>0</v>
      </c>
      <c r="FB435" s="12">
        <v>9.9999999999999995E-21</v>
      </c>
      <c r="FC435" s="12">
        <v>0</v>
      </c>
      <c r="FD435" s="12">
        <v>0</v>
      </c>
      <c r="FE435" s="12">
        <v>0</v>
      </c>
      <c r="FF435" s="12">
        <v>0</v>
      </c>
      <c r="FG435" s="12">
        <v>0</v>
      </c>
      <c r="FH435" s="12">
        <v>3.7162606271563203E-6</v>
      </c>
      <c r="FI435" s="12">
        <v>0</v>
      </c>
      <c r="FJ435" s="12">
        <v>1.3804548623407237E-7</v>
      </c>
      <c r="FK435" s="12">
        <v>-3.3485437481001485E-8</v>
      </c>
      <c r="FL435" s="12">
        <v>0</v>
      </c>
      <c r="FM435" s="12">
        <v>4.0696241772950986E-9</v>
      </c>
      <c r="FN435" s="12">
        <v>0</v>
      </c>
      <c r="FO435" s="12">
        <v>0</v>
      </c>
      <c r="FP435" s="12">
        <v>0</v>
      </c>
      <c r="FQ435" s="12">
        <v>0</v>
      </c>
      <c r="FR435" s="12">
        <v>7.015415482466205E-9</v>
      </c>
      <c r="FS435" s="12">
        <v>0</v>
      </c>
      <c r="FT435" s="12">
        <v>0</v>
      </c>
      <c r="FU435" s="12">
        <v>0</v>
      </c>
      <c r="FV435" s="12">
        <v>0</v>
      </c>
      <c r="FW435" s="12">
        <v>0</v>
      </c>
      <c r="FX435" s="12">
        <v>0</v>
      </c>
      <c r="FY435" s="12">
        <v>0</v>
      </c>
      <c r="FZ435" s="12">
        <v>0</v>
      </c>
      <c r="GA435" s="12">
        <v>0</v>
      </c>
      <c r="GB435" s="12">
        <v>0</v>
      </c>
      <c r="GC435" s="12">
        <v>0</v>
      </c>
      <c r="GD435" s="12">
        <v>0</v>
      </c>
      <c r="GE435" s="12">
        <v>0</v>
      </c>
      <c r="GF435" s="12">
        <v>0</v>
      </c>
      <c r="GG435" s="12">
        <v>0</v>
      </c>
      <c r="GH435" s="12">
        <v>0</v>
      </c>
      <c r="GI435" s="12">
        <v>0</v>
      </c>
      <c r="GJ435" s="12">
        <v>0</v>
      </c>
      <c r="GK435" s="12">
        <v>0</v>
      </c>
      <c r="GL435" s="12">
        <v>0</v>
      </c>
      <c r="GM435" s="12">
        <v>0</v>
      </c>
      <c r="GN435" s="12">
        <v>0</v>
      </c>
      <c r="GO435" s="12">
        <v>0</v>
      </c>
      <c r="GP435" s="12">
        <v>0</v>
      </c>
      <c r="GQ435" s="12">
        <v>0</v>
      </c>
      <c r="GR435" s="12">
        <v>0</v>
      </c>
      <c r="GS435" s="12">
        <v>0</v>
      </c>
      <c r="GT435" s="12">
        <v>0</v>
      </c>
      <c r="GU435" s="12">
        <v>1.9411847261346487E-7</v>
      </c>
      <c r="GV435" s="12">
        <v>0</v>
      </c>
      <c r="GW435" s="12">
        <v>-6.3005818278439486E-9</v>
      </c>
      <c r="GX435" s="12">
        <v>0</v>
      </c>
      <c r="GY435" s="12">
        <v>0</v>
      </c>
      <c r="GZ435" s="12">
        <v>0</v>
      </c>
      <c r="HA435" s="12">
        <v>0</v>
      </c>
      <c r="HB435" s="12">
        <v>0</v>
      </c>
      <c r="HC435" s="12">
        <v>0</v>
      </c>
      <c r="HD435" s="12">
        <v>0</v>
      </c>
      <c r="HE435" s="12">
        <v>0</v>
      </c>
      <c r="HF435" s="12">
        <v>0</v>
      </c>
      <c r="HG435" s="12">
        <v>0</v>
      </c>
      <c r="HH435" s="12">
        <v>0</v>
      </c>
      <c r="HI435" s="12">
        <v>0</v>
      </c>
      <c r="HJ435" s="12">
        <v>0</v>
      </c>
      <c r="HK435" s="12">
        <v>0</v>
      </c>
      <c r="HL435" s="12">
        <v>0</v>
      </c>
      <c r="HM435" s="12">
        <v>0</v>
      </c>
      <c r="HN435" s="12">
        <v>0</v>
      </c>
      <c r="HO435" s="12">
        <v>0</v>
      </c>
      <c r="HP435" s="12">
        <v>0</v>
      </c>
      <c r="HQ435" s="12">
        <v>0</v>
      </c>
      <c r="HR435" s="12">
        <v>0</v>
      </c>
      <c r="HS435" s="12">
        <v>0</v>
      </c>
      <c r="HT435" s="12">
        <v>0</v>
      </c>
      <c r="HU435" s="12">
        <v>0</v>
      </c>
      <c r="HV435" s="12">
        <v>0</v>
      </c>
      <c r="HW435" s="12">
        <v>0</v>
      </c>
      <c r="HX435" s="12">
        <v>0</v>
      </c>
      <c r="HY435" s="12">
        <v>0</v>
      </c>
      <c r="HZ435" s="12">
        <v>0</v>
      </c>
      <c r="IA435" s="12">
        <v>0</v>
      </c>
      <c r="IB435" s="12">
        <v>0</v>
      </c>
      <c r="IC435" s="12">
        <v>0</v>
      </c>
      <c r="ID435" s="12">
        <v>0</v>
      </c>
      <c r="IE435" s="12">
        <v>0</v>
      </c>
      <c r="IF435" s="12">
        <v>0</v>
      </c>
      <c r="IG435" s="12">
        <v>1.7756478983846467E-9</v>
      </c>
      <c r="IH435" s="12">
        <v>0</v>
      </c>
      <c r="II435" s="12">
        <v>-4.0696241773017218E-9</v>
      </c>
      <c r="IJ435" s="12">
        <v>0</v>
      </c>
      <c r="IK435" s="12">
        <v>0</v>
      </c>
      <c r="IL435" s="12">
        <v>0</v>
      </c>
      <c r="IM435" s="12">
        <v>0</v>
      </c>
      <c r="IN435" s="12">
        <v>0</v>
      </c>
      <c r="IO435" s="12">
        <v>0</v>
      </c>
      <c r="IP435" s="12">
        <v>0</v>
      </c>
      <c r="IQ435" s="12">
        <v>0</v>
      </c>
      <c r="IR435" s="12">
        <v>0</v>
      </c>
      <c r="IS435" s="12">
        <v>0</v>
      </c>
      <c r="IT435" s="12">
        <v>0</v>
      </c>
      <c r="IU435" s="12">
        <v>0</v>
      </c>
      <c r="IV435" s="12">
        <v>0</v>
      </c>
      <c r="IW435" s="12">
        <v>0</v>
      </c>
      <c r="IX435" s="12">
        <v>0</v>
      </c>
      <c r="IY435" s="12">
        <v>0</v>
      </c>
      <c r="IZ435" s="12">
        <v>0</v>
      </c>
      <c r="JA435" s="12">
        <v>0</v>
      </c>
      <c r="JB435" s="12">
        <v>0</v>
      </c>
      <c r="JC435" s="12">
        <v>0</v>
      </c>
      <c r="JD435" s="12">
        <v>0</v>
      </c>
      <c r="JE435" s="12">
        <v>0</v>
      </c>
      <c r="JF435" s="12">
        <v>0</v>
      </c>
      <c r="JG435" s="12">
        <v>0</v>
      </c>
      <c r="JH435" s="12">
        <v>0</v>
      </c>
      <c r="JI435" s="12">
        <v>0</v>
      </c>
      <c r="JJ435" s="12">
        <v>0</v>
      </c>
      <c r="JK435" s="12">
        <v>0</v>
      </c>
      <c r="JL435" s="12">
        <v>0</v>
      </c>
      <c r="JM435" s="12">
        <v>0</v>
      </c>
      <c r="JN435" s="12">
        <v>0</v>
      </c>
      <c r="JO435" s="12">
        <v>1.0034425172550183E-6</v>
      </c>
      <c r="JP435" s="12">
        <v>0</v>
      </c>
      <c r="JQ435" s="12">
        <v>0</v>
      </c>
      <c r="JR435" s="12">
        <v>0</v>
      </c>
      <c r="JS435" s="12">
        <v>0</v>
      </c>
      <c r="JT435" s="12">
        <v>0</v>
      </c>
      <c r="JU435" s="12">
        <v>-2.8079587755365721E-11</v>
      </c>
      <c r="JV435" s="12">
        <v>0</v>
      </c>
      <c r="JW435" s="12">
        <v>0</v>
      </c>
      <c r="JX435" s="12">
        <v>0</v>
      </c>
      <c r="JY435" s="12">
        <v>0</v>
      </c>
      <c r="JZ435" s="12">
        <v>0</v>
      </c>
      <c r="KA435" s="12">
        <v>0</v>
      </c>
      <c r="KB435" s="12">
        <v>0</v>
      </c>
      <c r="KC435" s="12">
        <v>0</v>
      </c>
      <c r="KD435" s="12">
        <v>0</v>
      </c>
      <c r="KE435" s="12">
        <v>0</v>
      </c>
      <c r="KF435" s="12">
        <v>0</v>
      </c>
      <c r="KG435" s="12">
        <v>0</v>
      </c>
      <c r="KH435" s="12">
        <v>0</v>
      </c>
      <c r="KI435" s="12">
        <v>0</v>
      </c>
      <c r="KJ435" s="12">
        <v>0</v>
      </c>
      <c r="KK435" s="12">
        <v>0</v>
      </c>
      <c r="KL435" s="12">
        <v>0</v>
      </c>
      <c r="KM435" s="12">
        <v>0</v>
      </c>
      <c r="KN435" s="12">
        <v>0</v>
      </c>
      <c r="KO435" s="12">
        <v>0</v>
      </c>
      <c r="KP435" s="12">
        <v>0</v>
      </c>
      <c r="KQ435" s="12">
        <v>0</v>
      </c>
      <c r="KR435" s="12">
        <v>0</v>
      </c>
      <c r="KS435" s="12">
        <v>0</v>
      </c>
      <c r="KT435" s="12">
        <v>0</v>
      </c>
      <c r="KU435" s="12">
        <v>0</v>
      </c>
      <c r="KV435" s="12">
        <v>0</v>
      </c>
      <c r="KW435" s="12">
        <v>0</v>
      </c>
      <c r="KX435" s="12">
        <v>0</v>
      </c>
      <c r="KY435" s="12">
        <v>0</v>
      </c>
      <c r="KZ435" s="12">
        <v>2.2298722605667067E-6</v>
      </c>
      <c r="LA435" s="12">
        <v>0</v>
      </c>
      <c r="LB435" s="12">
        <v>0</v>
      </c>
      <c r="LC435" s="12">
        <v>0</v>
      </c>
      <c r="LD435" s="12">
        <v>0</v>
      </c>
      <c r="LE435" s="12">
        <v>0</v>
      </c>
      <c r="LF435" s="12">
        <v>0</v>
      </c>
      <c r="LG435" s="12">
        <v>-5.5766839582046991E-11</v>
      </c>
      <c r="LH435" s="12">
        <v>0</v>
      </c>
      <c r="LI435" s="12">
        <v>0</v>
      </c>
      <c r="LJ435" s="12">
        <v>0</v>
      </c>
      <c r="LK435" s="12">
        <v>0</v>
      </c>
      <c r="LL435" s="12">
        <v>0</v>
      </c>
      <c r="LM435" s="12">
        <v>0</v>
      </c>
      <c r="LN435" s="12">
        <v>0</v>
      </c>
      <c r="LO435" s="12">
        <v>0</v>
      </c>
      <c r="LP435" s="12">
        <v>0</v>
      </c>
      <c r="LQ435" s="12">
        <v>0</v>
      </c>
      <c r="LR435" s="12">
        <v>0</v>
      </c>
      <c r="LS435" s="12">
        <v>0</v>
      </c>
      <c r="LT435" s="12">
        <v>0</v>
      </c>
      <c r="LU435" s="12">
        <v>0</v>
      </c>
      <c r="LV435" s="12">
        <v>0</v>
      </c>
      <c r="LW435" s="12">
        <v>0</v>
      </c>
      <c r="LX435" s="12">
        <v>0</v>
      </c>
      <c r="LY435" s="12">
        <v>0</v>
      </c>
      <c r="LZ435" s="12">
        <v>0</v>
      </c>
      <c r="MA435" s="12">
        <v>0</v>
      </c>
      <c r="MB435" s="12">
        <v>0</v>
      </c>
      <c r="MC435" s="12">
        <v>0</v>
      </c>
      <c r="MD435" s="12">
        <v>0</v>
      </c>
      <c r="ME435" s="12">
        <v>0</v>
      </c>
      <c r="MF435" s="12">
        <v>0</v>
      </c>
      <c r="MG435" s="12">
        <v>0</v>
      </c>
      <c r="MH435" s="12">
        <v>0</v>
      </c>
      <c r="MI435" s="12">
        <v>0</v>
      </c>
      <c r="MJ435" s="12">
        <v>0</v>
      </c>
      <c r="MK435" s="12">
        <v>3.7164537676111784E-7</v>
      </c>
      <c r="ML435" s="12">
        <v>0</v>
      </c>
      <c r="MM435" s="12">
        <v>0</v>
      </c>
      <c r="MN435" s="12">
        <v>0</v>
      </c>
      <c r="MO435" s="12">
        <v>0</v>
      </c>
      <c r="MP435" s="12">
        <v>0</v>
      </c>
      <c r="MQ435" s="12">
        <v>0</v>
      </c>
      <c r="MR435" s="12">
        <v>0</v>
      </c>
      <c r="MS435" s="12">
        <v>-1.329600597829421E-10</v>
      </c>
      <c r="MT435" s="12">
        <v>0</v>
      </c>
      <c r="MU435" s="12">
        <v>0</v>
      </c>
      <c r="MV435" s="12">
        <v>0</v>
      </c>
      <c r="MW435" s="12">
        <v>0</v>
      </c>
      <c r="MX435" s="12">
        <v>0</v>
      </c>
      <c r="MY435" s="12">
        <v>0</v>
      </c>
      <c r="MZ435" s="12">
        <v>0</v>
      </c>
      <c r="NA435" s="12">
        <v>0</v>
      </c>
      <c r="NB435" s="12">
        <v>0</v>
      </c>
      <c r="NC435" s="12">
        <v>0</v>
      </c>
      <c r="ND435" s="12">
        <v>0</v>
      </c>
      <c r="NE435" s="12">
        <v>0</v>
      </c>
      <c r="NF435" s="12">
        <v>0</v>
      </c>
      <c r="NG435" s="12">
        <v>0</v>
      </c>
      <c r="NH435" s="12">
        <v>0</v>
      </c>
      <c r="NI435" s="12">
        <v>0</v>
      </c>
      <c r="NJ435" s="12">
        <v>0</v>
      </c>
      <c r="NK435" s="12">
        <v>0</v>
      </c>
      <c r="NL435" s="12">
        <v>0</v>
      </c>
      <c r="NM435" s="12">
        <v>0</v>
      </c>
      <c r="NN435" s="12">
        <v>0</v>
      </c>
      <c r="NO435" s="12">
        <v>0</v>
      </c>
      <c r="NP435" s="12">
        <v>0</v>
      </c>
      <c r="NQ435" s="12">
        <v>0</v>
      </c>
      <c r="NR435" s="12">
        <v>0</v>
      </c>
      <c r="NS435" s="12">
        <v>0</v>
      </c>
      <c r="NT435" s="12">
        <v>0</v>
      </c>
      <c r="NU435" s="12">
        <v>0</v>
      </c>
      <c r="NV435" s="12">
        <v>1.9964334256127348E-6</v>
      </c>
      <c r="NW435" s="12">
        <v>0</v>
      </c>
      <c r="NX435" s="12">
        <v>0</v>
      </c>
      <c r="NY435" s="12">
        <v>0</v>
      </c>
      <c r="NZ435" s="12">
        <v>0</v>
      </c>
      <c r="OA435" s="12">
        <v>0</v>
      </c>
      <c r="OB435" s="12">
        <v>0</v>
      </c>
      <c r="OC435" s="12">
        <v>0</v>
      </c>
      <c r="OD435" s="12">
        <v>0</v>
      </c>
      <c r="OE435" s="12">
        <v>-8.8424415714185524E-6</v>
      </c>
      <c r="OF435" s="12">
        <v>1.291797504035909E-25</v>
      </c>
      <c r="OG435" s="12">
        <v>0</v>
      </c>
      <c r="OH435" s="12">
        <v>0</v>
      </c>
      <c r="OI435" s="12">
        <v>3.7195076890064817E-26</v>
      </c>
      <c r="OJ435" s="12">
        <v>5.1925638918420895E-7</v>
      </c>
      <c r="OK435" s="12">
        <v>0</v>
      </c>
      <c r="OL435" s="12">
        <v>0</v>
      </c>
      <c r="OM435" s="12">
        <v>0</v>
      </c>
      <c r="ON435" s="12">
        <v>0</v>
      </c>
      <c r="OO435" s="12">
        <v>2.9979281607393609E-7</v>
      </c>
      <c r="OP435" s="12">
        <v>0</v>
      </c>
      <c r="OQ435" s="12">
        <v>0</v>
      </c>
      <c r="OR435" s="12">
        <v>0</v>
      </c>
      <c r="OS435" s="12">
        <v>0</v>
      </c>
      <c r="OT435" s="12">
        <v>0</v>
      </c>
      <c r="OU435" s="12">
        <v>0</v>
      </c>
      <c r="OV435" s="12">
        <v>0</v>
      </c>
      <c r="OW435" s="12">
        <v>0</v>
      </c>
      <c r="OX435" s="12">
        <v>0</v>
      </c>
      <c r="OY435" s="12">
        <v>0</v>
      </c>
      <c r="OZ435" s="12">
        <v>0</v>
      </c>
      <c r="PA435" s="12">
        <v>0</v>
      </c>
      <c r="PB435" s="12">
        <v>0</v>
      </c>
      <c r="PC435" s="12">
        <v>0</v>
      </c>
      <c r="PD435" s="12">
        <v>0</v>
      </c>
      <c r="PE435" s="12">
        <v>0</v>
      </c>
      <c r="PF435" s="12">
        <v>0</v>
      </c>
      <c r="PG435" s="12">
        <v>0</v>
      </c>
      <c r="PH435" s="12">
        <v>0</v>
      </c>
      <c r="PI435" s="12">
        <v>0</v>
      </c>
      <c r="PJ435" s="12">
        <v>3.170976797222161E-8</v>
      </c>
      <c r="PK435" s="12">
        <v>0</v>
      </c>
      <c r="PL435" s="12">
        <v>0</v>
      </c>
      <c r="PM435" s="12">
        <v>0</v>
      </c>
      <c r="PN435" s="12">
        <v>0</v>
      </c>
      <c r="PO435" s="12">
        <v>0</v>
      </c>
      <c r="PP435" s="12">
        <v>3.9881441614092215E-6</v>
      </c>
      <c r="PQ435" s="12">
        <v>-2.9585017798196434E-7</v>
      </c>
      <c r="PR435" s="12">
        <v>8.3212078822867434E-9</v>
      </c>
      <c r="PS435" s="12">
        <v>0</v>
      </c>
      <c r="PT435" s="12">
        <v>1.0909137831085705E-10</v>
      </c>
      <c r="PU435" s="12">
        <v>0</v>
      </c>
      <c r="PV435" s="12">
        <v>0</v>
      </c>
      <c r="PW435" s="12">
        <v>0</v>
      </c>
      <c r="PX435" s="12">
        <v>0</v>
      </c>
      <c r="PY435" s="12">
        <v>0</v>
      </c>
      <c r="PZ435" s="12">
        <v>0</v>
      </c>
      <c r="QA435" s="12">
        <v>1.6806722689075633E-8</v>
      </c>
      <c r="QB435" s="12">
        <v>0</v>
      </c>
      <c r="QC435" s="12">
        <v>0</v>
      </c>
      <c r="QD435" s="12">
        <v>0</v>
      </c>
      <c r="QE435" s="12">
        <v>-1.8245543481927444</v>
      </c>
      <c r="QF435" s="12">
        <v>8.7130803304327653E-24</v>
      </c>
      <c r="QG435" s="12">
        <v>1.2880739652065692E-18</v>
      </c>
      <c r="QH435" s="12">
        <v>0</v>
      </c>
      <c r="QI435" s="12">
        <v>1.1344230291868382E-4</v>
      </c>
      <c r="QJ435" s="12">
        <v>0</v>
      </c>
      <c r="QK435" s="12">
        <v>0</v>
      </c>
      <c r="QL435" s="12">
        <v>0</v>
      </c>
      <c r="QM435" s="12">
        <v>0</v>
      </c>
      <c r="QN435" s="12">
        <v>0</v>
      </c>
      <c r="QO435" s="12">
        <v>0</v>
      </c>
      <c r="QP435" s="12">
        <v>0</v>
      </c>
      <c r="QQ435" s="12">
        <v>0</v>
      </c>
      <c r="QR435" s="12">
        <v>0</v>
      </c>
      <c r="QS435" s="12">
        <v>0</v>
      </c>
      <c r="QT435" s="12">
        <v>0</v>
      </c>
      <c r="QU435" s="12">
        <v>0</v>
      </c>
      <c r="QV435" s="12">
        <v>0</v>
      </c>
      <c r="QW435" s="12">
        <v>0</v>
      </c>
      <c r="QX435" s="12">
        <v>0</v>
      </c>
      <c r="QY435" s="12">
        <v>0</v>
      </c>
      <c r="QZ435" s="12">
        <v>0</v>
      </c>
      <c r="RA435" s="12">
        <v>0</v>
      </c>
      <c r="RB435" s="12">
        <v>0</v>
      </c>
      <c r="RC435" s="12">
        <v>0</v>
      </c>
      <c r="RD435" s="12">
        <v>0</v>
      </c>
      <c r="RE435" s="12">
        <v>0</v>
      </c>
      <c r="RF435" s="12">
        <v>0</v>
      </c>
      <c r="RG435" s="12">
        <v>0</v>
      </c>
      <c r="RH435" s="12">
        <v>0</v>
      </c>
      <c r="RI435" s="12">
        <v>0</v>
      </c>
      <c r="RJ435" s="12">
        <v>0</v>
      </c>
      <c r="RK435" s="12">
        <v>0</v>
      </c>
      <c r="RL435" s="12">
        <v>0</v>
      </c>
      <c r="RM435" s="12">
        <v>0</v>
      </c>
      <c r="RN435" s="12">
        <v>0</v>
      </c>
      <c r="RO435" s="12">
        <v>0</v>
      </c>
      <c r="RP435" s="12">
        <v>0.14584131675919643</v>
      </c>
      <c r="RQ435" s="12">
        <v>-8.813419119057728E-7</v>
      </c>
      <c r="RR435" s="12">
        <v>4.7633565462867495E-11</v>
      </c>
      <c r="RS435" s="12">
        <v>1.0891074178713354E-3</v>
      </c>
      <c r="RT435" s="12">
        <v>0</v>
      </c>
      <c r="RU435" s="12">
        <v>0</v>
      </c>
      <c r="RV435" s="12">
        <v>0</v>
      </c>
      <c r="RW435" s="12">
        <v>0</v>
      </c>
      <c r="RX435" s="12">
        <v>0</v>
      </c>
      <c r="RY435" s="12">
        <v>0</v>
      </c>
      <c r="RZ435" s="12">
        <v>0</v>
      </c>
      <c r="SA435" s="12">
        <v>0</v>
      </c>
      <c r="SB435" s="12">
        <v>0</v>
      </c>
      <c r="SC435" s="12">
        <v>0</v>
      </c>
      <c r="SD435" s="12">
        <v>0</v>
      </c>
      <c r="SE435" s="12">
        <v>0</v>
      </c>
      <c r="SF435" s="12">
        <v>0</v>
      </c>
      <c r="SG435" s="12">
        <v>0</v>
      </c>
      <c r="SH435" s="12">
        <v>0</v>
      </c>
      <c r="SI435" s="12">
        <v>0</v>
      </c>
      <c r="SJ435" s="12">
        <v>0</v>
      </c>
      <c r="SK435" s="12">
        <v>0</v>
      </c>
      <c r="SL435" s="12">
        <v>0</v>
      </c>
      <c r="SM435" s="12">
        <v>0</v>
      </c>
      <c r="SN435" s="12">
        <v>0</v>
      </c>
      <c r="SO435" s="12">
        <v>0</v>
      </c>
      <c r="SP435" s="12">
        <v>0</v>
      </c>
      <c r="SQ435" s="12">
        <v>0</v>
      </c>
      <c r="SR435" s="12">
        <v>0</v>
      </c>
      <c r="SS435" s="12">
        <v>0</v>
      </c>
      <c r="ST435" s="12">
        <v>0</v>
      </c>
      <c r="SU435" s="12">
        <v>0</v>
      </c>
      <c r="SV435" s="12">
        <v>0</v>
      </c>
      <c r="SW435" s="12">
        <v>0</v>
      </c>
      <c r="SX435" s="12">
        <v>0</v>
      </c>
      <c r="SY435" s="12">
        <v>0</v>
      </c>
      <c r="SZ435" s="12">
        <v>0</v>
      </c>
      <c r="TA435" s="12">
        <v>1.6771751427307546</v>
      </c>
      <c r="TB435" s="12">
        <v>0</v>
      </c>
      <c r="TC435" s="12">
        <v>-4.7728278427474863E-11</v>
      </c>
      <c r="TD435" s="12">
        <v>0</v>
      </c>
      <c r="TE435" s="12">
        <v>0</v>
      </c>
      <c r="TF435" s="12">
        <v>0</v>
      </c>
      <c r="TG435" s="12">
        <v>0</v>
      </c>
      <c r="TH435" s="12">
        <v>0</v>
      </c>
      <c r="TI435" s="12">
        <v>0</v>
      </c>
      <c r="TJ435" s="12">
        <v>0</v>
      </c>
      <c r="TK435" s="12">
        <v>0</v>
      </c>
      <c r="TL435" s="12">
        <v>0</v>
      </c>
      <c r="TM435" s="12">
        <v>0</v>
      </c>
      <c r="TN435" s="12">
        <v>0</v>
      </c>
      <c r="TO435" s="12">
        <v>0</v>
      </c>
      <c r="TP435" s="12">
        <v>0</v>
      </c>
      <c r="TQ435" s="12">
        <v>0</v>
      </c>
      <c r="TR435" s="12">
        <v>0</v>
      </c>
      <c r="TS435" s="12">
        <v>0</v>
      </c>
      <c r="TT435" s="12">
        <v>0</v>
      </c>
      <c r="TU435" s="12">
        <v>0</v>
      </c>
      <c r="TV435" s="12">
        <v>0</v>
      </c>
      <c r="TW435" s="12">
        <v>0</v>
      </c>
      <c r="TX435" s="12">
        <v>0</v>
      </c>
      <c r="TY435" s="12">
        <v>0</v>
      </c>
      <c r="TZ435" s="12">
        <v>0</v>
      </c>
      <c r="UA435" s="12">
        <v>0</v>
      </c>
      <c r="UB435" s="12">
        <v>0</v>
      </c>
      <c r="UC435" s="12">
        <v>0</v>
      </c>
      <c r="UD435" s="12">
        <v>0</v>
      </c>
      <c r="UE435" s="12">
        <v>0</v>
      </c>
      <c r="UF435" s="12">
        <v>0</v>
      </c>
      <c r="UG435" s="12">
        <v>0</v>
      </c>
      <c r="UH435" s="12">
        <v>0</v>
      </c>
      <c r="UI435" s="12">
        <v>0</v>
      </c>
      <c r="UJ435" s="12">
        <v>0</v>
      </c>
      <c r="UK435" s="12">
        <v>0</v>
      </c>
      <c r="UL435" s="12">
        <v>0</v>
      </c>
      <c r="UM435" s="12">
        <v>8.6807519100738295E-7</v>
      </c>
      <c r="UN435" s="12">
        <v>0</v>
      </c>
      <c r="UO435" s="12">
        <v>-1.089109155278532E-3</v>
      </c>
      <c r="UP435" s="12">
        <v>0</v>
      </c>
      <c r="UQ435" s="12">
        <v>0</v>
      </c>
      <c r="UR435" s="12">
        <v>0</v>
      </c>
      <c r="US435" s="12">
        <v>0</v>
      </c>
      <c r="UT435" s="12">
        <v>0</v>
      </c>
      <c r="UU435" s="12">
        <v>0</v>
      </c>
      <c r="UV435" s="12">
        <v>0</v>
      </c>
      <c r="UW435" s="12">
        <v>0</v>
      </c>
      <c r="UX435" s="12">
        <v>0</v>
      </c>
      <c r="UY435" s="12">
        <v>0</v>
      </c>
      <c r="UZ435" s="12">
        <v>0</v>
      </c>
      <c r="VA435" s="12">
        <v>0</v>
      </c>
      <c r="VB435" s="12">
        <v>0</v>
      </c>
      <c r="VC435" s="12">
        <v>0</v>
      </c>
      <c r="VD435" s="12">
        <v>0</v>
      </c>
      <c r="VE435" s="12">
        <v>0</v>
      </c>
      <c r="VF435" s="12">
        <v>0</v>
      </c>
      <c r="VG435" s="12">
        <v>0</v>
      </c>
      <c r="VH435" s="12">
        <v>0</v>
      </c>
      <c r="VI435" s="12">
        <v>0</v>
      </c>
      <c r="VJ435" s="12">
        <v>0</v>
      </c>
      <c r="VK435" s="12">
        <v>0</v>
      </c>
      <c r="VL435" s="12">
        <v>0</v>
      </c>
      <c r="VM435" s="12">
        <v>0</v>
      </c>
      <c r="VN435" s="12">
        <v>0</v>
      </c>
      <c r="VO435" s="12">
        <v>0</v>
      </c>
      <c r="VP435" s="12">
        <v>0</v>
      </c>
      <c r="VQ435" s="12">
        <v>0</v>
      </c>
      <c r="VR435" s="12">
        <v>0</v>
      </c>
      <c r="VS435" s="12">
        <v>0</v>
      </c>
      <c r="VT435" s="12">
        <v>0</v>
      </c>
      <c r="VU435" s="12">
        <v>0</v>
      </c>
      <c r="VV435" s="12">
        <v>0</v>
      </c>
      <c r="VW435" s="12">
        <v>1.5378883364676015E-3</v>
      </c>
      <c r="VX435" s="12">
        <v>0</v>
      </c>
      <c r="VY435" s="12">
        <v>0</v>
      </c>
      <c r="VZ435" s="12">
        <v>0</v>
      </c>
      <c r="WA435" s="12">
        <v>-3.316690248304813E-4</v>
      </c>
      <c r="WB435" s="12">
        <v>2.6446270555075143E-25</v>
      </c>
      <c r="WC435" s="12">
        <v>9.440936414062241E-24</v>
      </c>
      <c r="WD435" s="12">
        <v>2.5823440379512093E-24</v>
      </c>
      <c r="WE435" s="12">
        <v>0</v>
      </c>
      <c r="WF435" s="12">
        <v>0</v>
      </c>
      <c r="WG435" s="12">
        <v>1.0287244729076479E-25</v>
      </c>
      <c r="WH435" s="12">
        <v>1.6065665814439453E-26</v>
      </c>
      <c r="WI435" s="12">
        <v>3.4875556494194428E-26</v>
      </c>
      <c r="WJ435" s="12">
        <v>4.32853775712822E-9</v>
      </c>
      <c r="WK435" s="12">
        <v>0</v>
      </c>
      <c r="WL435" s="12">
        <v>0</v>
      </c>
      <c r="WM435" s="12">
        <v>0</v>
      </c>
      <c r="WN435" s="12">
        <v>0</v>
      </c>
      <c r="WO435" s="12">
        <v>0</v>
      </c>
      <c r="WP435" s="12">
        <v>0</v>
      </c>
      <c r="WQ435" s="12">
        <v>0</v>
      </c>
      <c r="WR435" s="12">
        <v>0</v>
      </c>
      <c r="WS435" s="12">
        <v>0</v>
      </c>
      <c r="WT435" s="12">
        <v>0</v>
      </c>
      <c r="WU435" s="12">
        <v>0</v>
      </c>
      <c r="WV435" s="12">
        <v>0</v>
      </c>
      <c r="WW435" s="12">
        <v>0</v>
      </c>
      <c r="WX435" s="12">
        <v>0</v>
      </c>
      <c r="WY435" s="12">
        <v>0</v>
      </c>
      <c r="WZ435" s="12">
        <v>0</v>
      </c>
      <c r="XA435" s="12">
        <v>0</v>
      </c>
      <c r="XB435" s="12">
        <v>0</v>
      </c>
      <c r="XC435" s="12">
        <v>0</v>
      </c>
      <c r="XD435" s="12">
        <v>0</v>
      </c>
      <c r="XE435" s="12">
        <v>0</v>
      </c>
      <c r="XF435" s="12">
        <v>0</v>
      </c>
      <c r="XG435" s="12">
        <v>0</v>
      </c>
      <c r="XH435" s="12">
        <v>0</v>
      </c>
      <c r="XI435" s="12">
        <v>0</v>
      </c>
      <c r="XJ435" s="12">
        <v>0</v>
      </c>
      <c r="XK435" s="12">
        <v>0</v>
      </c>
      <c r="XL435" s="12">
        <v>2.1393857156632854E-25</v>
      </c>
      <c r="XM435" s="12">
        <v>-1.6522211606634657E-20</v>
      </c>
      <c r="XN435" s="12">
        <v>0</v>
      </c>
      <c r="XO435" s="12">
        <v>0</v>
      </c>
      <c r="XP435" s="12">
        <v>0</v>
      </c>
      <c r="XQ435" s="12">
        <v>0</v>
      </c>
      <c r="XR435" s="12">
        <v>0</v>
      </c>
      <c r="XS435" s="12">
        <v>0</v>
      </c>
      <c r="XT435" s="12">
        <v>0</v>
      </c>
      <c r="XU435" s="12">
        <v>0</v>
      </c>
      <c r="XV435" s="12">
        <v>0</v>
      </c>
      <c r="XW435" s="12">
        <v>0</v>
      </c>
      <c r="XX435" s="12">
        <v>0</v>
      </c>
      <c r="XY435" s="12">
        <v>0</v>
      </c>
      <c r="XZ435" s="12">
        <v>0</v>
      </c>
      <c r="YA435" s="12">
        <v>0</v>
      </c>
      <c r="YB435" s="12">
        <v>0</v>
      </c>
      <c r="YC435" s="12">
        <v>0</v>
      </c>
      <c r="YD435" s="12">
        <v>0</v>
      </c>
      <c r="YE435" s="12">
        <v>0</v>
      </c>
      <c r="YF435" s="12">
        <v>0</v>
      </c>
      <c r="YG435" s="12">
        <v>0</v>
      </c>
      <c r="YH435" s="12">
        <v>0</v>
      </c>
      <c r="YI435" s="12">
        <v>0</v>
      </c>
      <c r="YJ435" s="12">
        <v>0</v>
      </c>
      <c r="YK435" s="12">
        <v>0</v>
      </c>
      <c r="YL435" s="12">
        <v>0</v>
      </c>
      <c r="YM435" s="12">
        <v>0</v>
      </c>
      <c r="YN435" s="12">
        <v>0</v>
      </c>
      <c r="YO435" s="12">
        <v>0</v>
      </c>
      <c r="YP435" s="12">
        <v>0</v>
      </c>
      <c r="YQ435" s="12">
        <v>0</v>
      </c>
      <c r="YR435" s="12">
        <v>0</v>
      </c>
      <c r="YS435" s="12">
        <v>0</v>
      </c>
      <c r="YT435" s="12">
        <v>1.3266720898383814E-8</v>
      </c>
      <c r="YU435" s="12">
        <v>0</v>
      </c>
      <c r="YV435" s="12">
        <v>0</v>
      </c>
      <c r="YW435" s="12">
        <v>5.1345257175918843E-6</v>
      </c>
      <c r="YX435" s="12">
        <v>9.9999999999999995E-21</v>
      </c>
      <c r="YY435" s="12">
        <v>-8.5953262443566204E-7</v>
      </c>
      <c r="YZ435" s="12">
        <v>0</v>
      </c>
      <c r="ZA435" s="12">
        <v>8.3544224912558892E-9</v>
      </c>
      <c r="ZB435" s="12">
        <v>0</v>
      </c>
      <c r="ZC435" s="12">
        <v>1.8378526666216344E-10</v>
      </c>
      <c r="ZD435" s="12">
        <v>3.8328399806869766E-11</v>
      </c>
      <c r="ZE435" s="12">
        <v>6.7307473709164008E-11</v>
      </c>
      <c r="ZF435" s="12">
        <v>0</v>
      </c>
      <c r="ZG435" s="12">
        <v>0</v>
      </c>
      <c r="ZH435" s="12">
        <v>0</v>
      </c>
      <c r="ZI435" s="12">
        <v>0</v>
      </c>
      <c r="ZJ435" s="12">
        <v>0</v>
      </c>
      <c r="ZK435" s="12">
        <v>0</v>
      </c>
      <c r="ZL435" s="12">
        <v>0</v>
      </c>
      <c r="ZM435" s="12">
        <v>0</v>
      </c>
      <c r="ZN435" s="12">
        <v>0</v>
      </c>
      <c r="ZO435" s="12">
        <v>0</v>
      </c>
      <c r="ZP435" s="12">
        <v>0</v>
      </c>
      <c r="ZQ435" s="12">
        <v>0</v>
      </c>
      <c r="ZR435" s="12">
        <v>0</v>
      </c>
      <c r="ZS435" s="12">
        <v>0</v>
      </c>
      <c r="ZT435" s="12">
        <v>0</v>
      </c>
      <c r="ZU435" s="12">
        <v>0</v>
      </c>
      <c r="ZV435" s="12">
        <v>0</v>
      </c>
      <c r="ZW435" s="12">
        <v>0</v>
      </c>
      <c r="ZX435" s="12">
        <v>0</v>
      </c>
      <c r="ZY435" s="12">
        <v>0</v>
      </c>
      <c r="ZZ435" s="12">
        <v>0</v>
      </c>
      <c r="AAA435" s="12">
        <v>0</v>
      </c>
      <c r="AAB435" s="12">
        <v>0</v>
      </c>
      <c r="AAC435" s="12">
        <v>0</v>
      </c>
      <c r="AAD435" s="12">
        <v>0</v>
      </c>
      <c r="AAE435" s="12">
        <v>0</v>
      </c>
      <c r="AAF435" s="12">
        <v>0</v>
      </c>
      <c r="AAG435" s="12">
        <v>0</v>
      </c>
      <c r="AAH435" s="12">
        <v>9.7244805257422055E-28</v>
      </c>
      <c r="AAI435" s="12">
        <v>0</v>
      </c>
      <c r="AAJ435" s="12">
        <v>1.4922183325773267E-8</v>
      </c>
      <c r="AAK435" s="12">
        <v>-7.2582538302344149E-8</v>
      </c>
      <c r="AAL435" s="12">
        <v>0</v>
      </c>
      <c r="AAM435" s="12">
        <v>5.675447735266321E-9</v>
      </c>
      <c r="AAN435" s="12">
        <v>0</v>
      </c>
      <c r="AAO435" s="12">
        <v>0</v>
      </c>
      <c r="AAP435" s="12">
        <v>0</v>
      </c>
      <c r="AAQ435" s="12">
        <v>0</v>
      </c>
      <c r="AAR435" s="12">
        <v>0</v>
      </c>
      <c r="AAS435" s="12">
        <v>0</v>
      </c>
      <c r="AAT435" s="12">
        <v>2.1610388679701888E-14</v>
      </c>
      <c r="AAU435" s="12">
        <v>0</v>
      </c>
      <c r="AAV435" s="12">
        <v>0</v>
      </c>
      <c r="AAW435" s="12">
        <v>0</v>
      </c>
      <c r="AAX435" s="12">
        <v>0</v>
      </c>
      <c r="AAY435" s="12">
        <v>0</v>
      </c>
      <c r="AAZ435" s="12">
        <v>0</v>
      </c>
      <c r="ABA435" s="12">
        <v>0</v>
      </c>
      <c r="ABB435" s="12">
        <v>0</v>
      </c>
      <c r="ABC435" s="12">
        <v>0</v>
      </c>
      <c r="ABD435" s="12">
        <v>0</v>
      </c>
      <c r="ABE435" s="12">
        <v>0</v>
      </c>
      <c r="ABF435" s="12">
        <v>0</v>
      </c>
      <c r="ABG435" s="12">
        <v>0</v>
      </c>
      <c r="ABH435" s="12">
        <v>0</v>
      </c>
      <c r="ABI435" s="12">
        <v>0</v>
      </c>
      <c r="ABJ435" s="12">
        <v>0</v>
      </c>
      <c r="ABK435" s="12">
        <v>0</v>
      </c>
      <c r="ABL435" s="12">
        <v>0</v>
      </c>
      <c r="ABM435" s="12">
        <v>0</v>
      </c>
      <c r="ABN435" s="12">
        <v>0</v>
      </c>
      <c r="ABO435" s="12">
        <v>0</v>
      </c>
      <c r="ABP435" s="12">
        <v>0</v>
      </c>
      <c r="ABQ435" s="12">
        <v>0</v>
      </c>
      <c r="ABR435" s="12">
        <v>0</v>
      </c>
      <c r="ABS435" s="12">
        <v>0</v>
      </c>
      <c r="ABT435" s="12">
        <v>0</v>
      </c>
      <c r="ABU435" s="12">
        <v>8.4461044110988273E-7</v>
      </c>
      <c r="ABV435" s="12">
        <v>0</v>
      </c>
      <c r="ABW435" s="12">
        <v>-9.6299419177121196E-9</v>
      </c>
      <c r="ABX435" s="12">
        <v>0</v>
      </c>
      <c r="ABY435" s="12">
        <v>0</v>
      </c>
      <c r="ABZ435" s="12">
        <v>0</v>
      </c>
      <c r="ACA435" s="12">
        <v>0</v>
      </c>
      <c r="ACB435" s="12">
        <v>0</v>
      </c>
      <c r="ACC435" s="12">
        <v>0</v>
      </c>
      <c r="ACD435" s="12">
        <v>0</v>
      </c>
      <c r="ACE435" s="12">
        <v>0</v>
      </c>
      <c r="ACF435" s="12">
        <v>0</v>
      </c>
      <c r="ACG435" s="12">
        <v>0</v>
      </c>
      <c r="ACH435" s="12">
        <v>0</v>
      </c>
      <c r="ACI435" s="12">
        <v>0</v>
      </c>
      <c r="ACJ435" s="12">
        <v>0</v>
      </c>
      <c r="ACK435" s="12">
        <v>0</v>
      </c>
      <c r="ACL435" s="12">
        <v>0</v>
      </c>
      <c r="ACM435" s="12">
        <v>0</v>
      </c>
      <c r="ACN435" s="12">
        <v>0</v>
      </c>
      <c r="ACO435" s="12">
        <v>0</v>
      </c>
      <c r="ACP435" s="12">
        <v>0</v>
      </c>
      <c r="ACQ435" s="12">
        <v>0</v>
      </c>
      <c r="ACR435" s="12">
        <v>0</v>
      </c>
      <c r="ACS435" s="12">
        <v>0</v>
      </c>
      <c r="ACT435" s="12">
        <v>0</v>
      </c>
      <c r="ACU435" s="12">
        <v>0</v>
      </c>
      <c r="ACV435" s="12">
        <v>0</v>
      </c>
      <c r="ACW435" s="12">
        <v>0</v>
      </c>
      <c r="ACX435" s="12">
        <v>0</v>
      </c>
      <c r="ACY435" s="12">
        <v>0</v>
      </c>
      <c r="ACZ435" s="12">
        <v>0</v>
      </c>
      <c r="ADA435" s="12">
        <v>0</v>
      </c>
      <c r="ADB435" s="12">
        <v>0</v>
      </c>
      <c r="ADC435" s="12">
        <v>0</v>
      </c>
      <c r="ADD435" s="12">
        <v>0</v>
      </c>
      <c r="ADE435" s="12">
        <v>0</v>
      </c>
      <c r="ADF435" s="12">
        <v>0</v>
      </c>
      <c r="ADG435" s="12">
        <v>7.2582538302327778E-8</v>
      </c>
      <c r="ADH435" s="12">
        <v>0</v>
      </c>
      <c r="ADI435" s="12">
        <v>-6.5897409768593642E-9</v>
      </c>
      <c r="ADJ435" s="12">
        <v>0</v>
      </c>
      <c r="ADK435" s="12">
        <v>0</v>
      </c>
      <c r="ADL435" s="12">
        <v>0</v>
      </c>
      <c r="ADM435" s="12">
        <v>0</v>
      </c>
      <c r="ADN435" s="12">
        <v>0</v>
      </c>
      <c r="ADO435" s="12">
        <v>0</v>
      </c>
      <c r="ADP435" s="12">
        <v>0</v>
      </c>
      <c r="ADQ435" s="12">
        <v>0</v>
      </c>
      <c r="ADR435" s="12">
        <v>0</v>
      </c>
      <c r="ADS435" s="12">
        <v>0</v>
      </c>
      <c r="ADT435" s="12">
        <v>0</v>
      </c>
      <c r="ADU435" s="12">
        <v>0</v>
      </c>
      <c r="ADV435" s="12">
        <v>0</v>
      </c>
      <c r="ADW435" s="12">
        <v>0</v>
      </c>
      <c r="ADX435" s="12">
        <v>0</v>
      </c>
      <c r="ADY435" s="12">
        <v>0</v>
      </c>
      <c r="ADZ435" s="12">
        <v>0</v>
      </c>
      <c r="AEA435" s="12">
        <v>0</v>
      </c>
      <c r="AEB435" s="12">
        <v>0</v>
      </c>
      <c r="AEC435" s="12">
        <v>0</v>
      </c>
      <c r="AED435" s="12">
        <v>0</v>
      </c>
      <c r="AEE435" s="12">
        <v>0</v>
      </c>
      <c r="AEF435" s="12">
        <v>0</v>
      </c>
      <c r="AEG435" s="12">
        <v>0</v>
      </c>
      <c r="AEH435" s="12">
        <v>0</v>
      </c>
      <c r="AEI435" s="12">
        <v>0</v>
      </c>
      <c r="AEJ435" s="12">
        <v>0</v>
      </c>
      <c r="AEK435" s="12">
        <v>0</v>
      </c>
      <c r="AEL435" s="12">
        <v>0</v>
      </c>
      <c r="AEM435" s="12">
        <v>0</v>
      </c>
      <c r="AEN435" s="12">
        <v>0</v>
      </c>
      <c r="AEO435" s="12">
        <v>2.1393857154464636E-25</v>
      </c>
      <c r="AEP435" s="12">
        <v>0</v>
      </c>
      <c r="AEQ435" s="12">
        <v>0</v>
      </c>
      <c r="AER435" s="12">
        <v>0</v>
      </c>
      <c r="AES435" s="12">
        <v>0</v>
      </c>
      <c r="AET435" s="12">
        <v>0</v>
      </c>
      <c r="AEU435" s="12">
        <v>-1.845356107346532E-10</v>
      </c>
      <c r="AEV435" s="12">
        <v>0</v>
      </c>
      <c r="AEW435" s="12">
        <v>0</v>
      </c>
      <c r="AEX435" s="12">
        <v>0</v>
      </c>
      <c r="AEY435" s="12">
        <v>0</v>
      </c>
      <c r="AEZ435" s="12">
        <v>0</v>
      </c>
      <c r="AFA435" s="12">
        <v>0</v>
      </c>
      <c r="AFB435" s="12">
        <v>0</v>
      </c>
      <c r="AFC435" s="12">
        <v>0</v>
      </c>
      <c r="AFD435" s="12">
        <v>0</v>
      </c>
      <c r="AFE435" s="12">
        <v>0</v>
      </c>
      <c r="AFF435" s="12">
        <v>0</v>
      </c>
      <c r="AFG435" s="12">
        <v>0</v>
      </c>
      <c r="AFH435" s="12">
        <v>0</v>
      </c>
      <c r="AFI435" s="12">
        <v>0</v>
      </c>
      <c r="AFJ435" s="12">
        <v>0</v>
      </c>
      <c r="AFK435" s="12">
        <v>0</v>
      </c>
      <c r="AFL435" s="12">
        <v>0</v>
      </c>
      <c r="AFM435" s="12">
        <v>0</v>
      </c>
      <c r="AFN435" s="12">
        <v>0</v>
      </c>
      <c r="AFO435" s="12">
        <v>0</v>
      </c>
      <c r="AFP435" s="12">
        <v>0</v>
      </c>
      <c r="AFQ435" s="12">
        <v>0</v>
      </c>
      <c r="AFR435" s="12">
        <v>0</v>
      </c>
      <c r="AFS435" s="12">
        <v>0</v>
      </c>
      <c r="AFT435" s="12">
        <v>0</v>
      </c>
      <c r="AFU435" s="12">
        <v>0</v>
      </c>
      <c r="AFV435" s="12">
        <v>0</v>
      </c>
      <c r="AFW435" s="12">
        <v>0</v>
      </c>
      <c r="AFX435" s="12">
        <v>0</v>
      </c>
      <c r="AFY435" s="12">
        <v>0</v>
      </c>
      <c r="AFZ435" s="12">
        <v>3.8508942878036343E-6</v>
      </c>
      <c r="AGA435" s="12">
        <v>0</v>
      </c>
      <c r="AGB435" s="12">
        <v>0</v>
      </c>
      <c r="AGC435" s="12">
        <v>0</v>
      </c>
      <c r="AGD435" s="12">
        <v>0</v>
      </c>
      <c r="AGE435" s="12">
        <v>0</v>
      </c>
      <c r="AGF435" s="12">
        <v>0</v>
      </c>
      <c r="AGG435" s="12">
        <v>-3.8449092259456644E-11</v>
      </c>
      <c r="AGH435" s="12">
        <v>0</v>
      </c>
      <c r="AGI435" s="12">
        <v>0</v>
      </c>
      <c r="AGJ435" s="12">
        <v>0</v>
      </c>
      <c r="AGK435" s="12">
        <v>0</v>
      </c>
      <c r="AGL435" s="12">
        <v>0</v>
      </c>
      <c r="AGM435" s="12">
        <v>0</v>
      </c>
      <c r="AGN435" s="12">
        <v>0</v>
      </c>
      <c r="AGO435" s="12">
        <v>0</v>
      </c>
      <c r="AGP435" s="12">
        <v>0</v>
      </c>
      <c r="AGQ435" s="12">
        <v>0</v>
      </c>
      <c r="AGR435" s="12">
        <v>0</v>
      </c>
      <c r="AGS435" s="12">
        <v>0</v>
      </c>
      <c r="AGT435" s="12">
        <v>0</v>
      </c>
      <c r="AGU435" s="12">
        <v>0</v>
      </c>
      <c r="AGV435" s="12">
        <v>0</v>
      </c>
      <c r="AGW435" s="12">
        <v>0</v>
      </c>
      <c r="AGX435" s="12">
        <v>0</v>
      </c>
      <c r="AGY435" s="12">
        <v>0</v>
      </c>
      <c r="AGZ435" s="12">
        <v>0</v>
      </c>
      <c r="AHA435" s="12">
        <v>0</v>
      </c>
      <c r="AHB435" s="12">
        <v>0</v>
      </c>
      <c r="AHC435" s="12">
        <v>0</v>
      </c>
      <c r="AHD435" s="12">
        <v>0</v>
      </c>
      <c r="AHE435" s="12">
        <v>0</v>
      </c>
      <c r="AHF435" s="12">
        <v>0</v>
      </c>
      <c r="AHG435" s="12">
        <v>0</v>
      </c>
      <c r="AHH435" s="12">
        <v>0</v>
      </c>
      <c r="AHI435" s="12">
        <v>0</v>
      </c>
      <c r="AHJ435" s="12">
        <v>0</v>
      </c>
      <c r="AHK435" s="12">
        <v>0</v>
      </c>
      <c r="AHL435" s="12">
        <v>0</v>
      </c>
      <c r="AHM435" s="12">
        <v>0</v>
      </c>
      <c r="AHN435" s="12">
        <v>0</v>
      </c>
      <c r="AHO435" s="12">
        <v>0</v>
      </c>
      <c r="AHP435" s="12">
        <v>0</v>
      </c>
      <c r="AHQ435" s="12">
        <v>0</v>
      </c>
      <c r="AHR435" s="12">
        <v>0</v>
      </c>
      <c r="AHS435" s="12">
        <v>0</v>
      </c>
      <c r="AHT435" s="12">
        <v>0</v>
      </c>
      <c r="AHU435" s="12">
        <v>0</v>
      </c>
      <c r="AHV435" s="12">
        <v>0</v>
      </c>
      <c r="AHW435" s="12">
        <v>0</v>
      </c>
      <c r="AHX435" s="12">
        <v>0</v>
      </c>
      <c r="AHY435" s="12">
        <v>0</v>
      </c>
      <c r="AHZ435" s="12">
        <v>0</v>
      </c>
      <c r="AIA435" s="12">
        <v>0</v>
      </c>
      <c r="AIB435" s="12">
        <v>0</v>
      </c>
      <c r="AIC435" s="12">
        <v>0</v>
      </c>
      <c r="AID435" s="12">
        <v>2.496362364686023E-7</v>
      </c>
      <c r="AIE435" s="12">
        <v>-9.8891412370872024E-9</v>
      </c>
      <c r="AIF435" s="12">
        <v>1.0022834492341322E-8</v>
      </c>
      <c r="AIG435" s="12">
        <v>0</v>
      </c>
      <c r="AIH435" s="12">
        <v>0</v>
      </c>
      <c r="AII435" s="12">
        <v>0</v>
      </c>
      <c r="AIJ435" s="12">
        <v>1.9607843137254903E-9</v>
      </c>
      <c r="AIK435" s="12">
        <v>0</v>
      </c>
      <c r="AIL435" s="12">
        <v>0</v>
      </c>
      <c r="AIM435" s="12">
        <v>0</v>
      </c>
      <c r="AIN435" s="12">
        <v>0</v>
      </c>
      <c r="AIO435" s="12">
        <v>0</v>
      </c>
      <c r="AIP435" s="12">
        <v>0</v>
      </c>
      <c r="AIQ435" s="12">
        <v>0</v>
      </c>
      <c r="AIR435" s="12">
        <v>0</v>
      </c>
      <c r="AIS435" s="12">
        <v>0</v>
      </c>
      <c r="AIT435" s="12">
        <v>0</v>
      </c>
      <c r="AIU435" s="12">
        <v>0</v>
      </c>
      <c r="AIV435" s="12">
        <v>0</v>
      </c>
      <c r="AIW435" s="12">
        <v>0</v>
      </c>
      <c r="AIX435" s="12">
        <v>0</v>
      </c>
      <c r="AIY435" s="12">
        <v>0</v>
      </c>
      <c r="AIZ435" s="12">
        <v>0</v>
      </c>
      <c r="AJA435" s="12">
        <v>0</v>
      </c>
      <c r="AJB435" s="12">
        <v>0</v>
      </c>
      <c r="AJC435" s="12">
        <v>0</v>
      </c>
      <c r="AJD435" s="12">
        <v>0</v>
      </c>
      <c r="AJE435" s="12">
        <v>0</v>
      </c>
      <c r="AJF435" s="12">
        <v>0</v>
      </c>
      <c r="AJG435" s="12">
        <v>0</v>
      </c>
      <c r="AJH435" s="12">
        <v>0</v>
      </c>
      <c r="AJI435" s="12">
        <v>0</v>
      </c>
      <c r="AJJ435" s="12">
        <v>0</v>
      </c>
      <c r="AJK435" s="12">
        <v>0</v>
      </c>
      <c r="AJL435" s="12">
        <v>0</v>
      </c>
      <c r="AJM435" s="12">
        <v>0</v>
      </c>
      <c r="AJN435" s="12">
        <v>0</v>
      </c>
      <c r="AJO435" s="12">
        <v>0</v>
      </c>
      <c r="AJP435" s="12">
        <v>2.6131582043344236E-10</v>
      </c>
      <c r="AJQ435" s="12">
        <v>-1.0025818426660039E-8</v>
      </c>
      <c r="AJR435" s="12">
        <v>0</v>
      </c>
      <c r="AJS435" s="12">
        <v>0</v>
      </c>
      <c r="AJT435" s="12">
        <v>0</v>
      </c>
      <c r="AJU435" s="12">
        <v>0</v>
      </c>
      <c r="AJV435" s="12">
        <v>0</v>
      </c>
      <c r="AJW435" s="12">
        <v>0</v>
      </c>
      <c r="AJX435" s="12">
        <v>0</v>
      </c>
      <c r="AJY435" s="12">
        <v>0</v>
      </c>
      <c r="AJZ435" s="12">
        <v>0</v>
      </c>
      <c r="AKA435" s="12">
        <v>0</v>
      </c>
      <c r="AKB435" s="12">
        <v>0</v>
      </c>
      <c r="AKC435" s="12">
        <v>0</v>
      </c>
      <c r="AKD435" s="12">
        <v>0</v>
      </c>
      <c r="AKE435" s="12">
        <v>0</v>
      </c>
      <c r="AKF435" s="12">
        <v>0</v>
      </c>
      <c r="AKG435" s="12">
        <v>0</v>
      </c>
      <c r="AKH435" s="12">
        <v>0</v>
      </c>
      <c r="AKI435" s="12">
        <v>0</v>
      </c>
      <c r="AKJ435" s="12">
        <v>0</v>
      </c>
      <c r="AKK435" s="12">
        <v>0</v>
      </c>
      <c r="AKL435" s="12">
        <v>0</v>
      </c>
      <c r="AKM435" s="12">
        <v>0</v>
      </c>
      <c r="AKN435" s="12">
        <v>0</v>
      </c>
      <c r="AKO435" s="12">
        <v>0</v>
      </c>
      <c r="AKP435" s="12">
        <v>0</v>
      </c>
      <c r="AKQ435" s="12">
        <v>0</v>
      </c>
      <c r="AKR435" s="12">
        <v>0</v>
      </c>
      <c r="AKS435" s="12">
        <v>0</v>
      </c>
      <c r="AKT435" s="12">
        <v>0</v>
      </c>
      <c r="AKU435" s="12">
        <v>0</v>
      </c>
      <c r="AKV435" s="12">
        <v>0</v>
      </c>
      <c r="AKW435" s="12">
        <v>0</v>
      </c>
      <c r="AKX435" s="12">
        <v>0</v>
      </c>
      <c r="AKY435" s="12">
        <v>3.9881441611988736E-6</v>
      </c>
      <c r="AKZ435" s="12">
        <v>0</v>
      </c>
      <c r="ALA435" s="12">
        <v>0</v>
      </c>
      <c r="ALB435" s="12">
        <v>0</v>
      </c>
      <c r="ALC435" s="12">
        <v>-1.0966352639274886E-10</v>
      </c>
      <c r="ALD435" s="12">
        <v>0</v>
      </c>
      <c r="ALE435" s="12">
        <v>0</v>
      </c>
      <c r="ALF435" s="12">
        <v>0</v>
      </c>
      <c r="ALG435" s="12">
        <v>0</v>
      </c>
      <c r="ALH435" s="12">
        <v>0</v>
      </c>
      <c r="ALI435" s="12">
        <v>0</v>
      </c>
      <c r="ALJ435" s="12">
        <v>0</v>
      </c>
      <c r="ALK435" s="12">
        <v>0</v>
      </c>
      <c r="ALL435" s="12">
        <v>0</v>
      </c>
      <c r="ALM435" s="12">
        <v>0</v>
      </c>
      <c r="ALN435" s="12">
        <v>0</v>
      </c>
      <c r="ALO435" s="12">
        <v>0</v>
      </c>
      <c r="ALP435" s="12">
        <v>0</v>
      </c>
      <c r="ALQ435" s="12">
        <v>0</v>
      </c>
      <c r="ALR435" s="12">
        <v>0</v>
      </c>
      <c r="ALS435" s="12">
        <v>0</v>
      </c>
      <c r="ALT435" s="12">
        <v>0</v>
      </c>
      <c r="ALU435" s="12">
        <v>0</v>
      </c>
      <c r="ALV435" s="12">
        <v>0</v>
      </c>
      <c r="ALW435" s="12">
        <v>0</v>
      </c>
      <c r="ALX435" s="12">
        <v>0</v>
      </c>
      <c r="ALY435" s="12">
        <v>0</v>
      </c>
      <c r="ALZ435" s="12">
        <v>0</v>
      </c>
      <c r="AMA435" s="12">
        <v>0</v>
      </c>
      <c r="AMB435" s="12">
        <v>0</v>
      </c>
      <c r="AMC435" s="12">
        <v>0</v>
      </c>
      <c r="AMD435" s="12">
        <v>0</v>
      </c>
      <c r="AME435" s="12">
        <v>0</v>
      </c>
      <c r="AMF435" s="12">
        <v>0</v>
      </c>
      <c r="AMG435" s="12">
        <v>0</v>
      </c>
      <c r="AMH435" s="12">
        <v>0</v>
      </c>
      <c r="AMI435" s="12">
        <v>0</v>
      </c>
      <c r="AMJ435" s="12">
        <v>2.8834953874870833E-7</v>
      </c>
      <c r="AMK435" s="12">
        <v>0</v>
      </c>
      <c r="AML435" s="12">
        <v>0</v>
      </c>
      <c r="AMM435" s="12">
        <v>0</v>
      </c>
      <c r="AMN435" s="12">
        <v>0</v>
      </c>
      <c r="AMO435" s="12">
        <v>-8.5779169381546749E-6</v>
      </c>
      <c r="AMP435" s="12">
        <v>7.8023815859611507E-27</v>
      </c>
      <c r="AMQ435" s="12">
        <v>0</v>
      </c>
      <c r="AMR435" s="12">
        <v>0</v>
      </c>
      <c r="AMS435" s="12">
        <v>2.2465668007270873E-27</v>
      </c>
      <c r="AMT435" s="12">
        <v>0</v>
      </c>
      <c r="AMU435" s="12">
        <v>0</v>
      </c>
      <c r="AMV435" s="12">
        <v>0</v>
      </c>
      <c r="AMW435" s="12">
        <v>0</v>
      </c>
      <c r="AMX435" s="12">
        <v>0</v>
      </c>
      <c r="AMY435" s="12">
        <v>0</v>
      </c>
      <c r="AMZ435" s="12">
        <v>0</v>
      </c>
      <c r="ANA435" s="12">
        <v>0</v>
      </c>
      <c r="ANB435" s="12">
        <v>0</v>
      </c>
      <c r="ANC435" s="12">
        <v>0</v>
      </c>
      <c r="AND435" s="12">
        <v>0</v>
      </c>
      <c r="ANE435" s="12">
        <v>0</v>
      </c>
      <c r="ANF435" s="12">
        <v>0</v>
      </c>
      <c r="ANG435" s="12">
        <v>0</v>
      </c>
      <c r="ANH435" s="12">
        <v>0</v>
      </c>
      <c r="ANI435" s="12">
        <v>0</v>
      </c>
      <c r="ANJ435" s="12">
        <v>0</v>
      </c>
      <c r="ANK435" s="12">
        <v>0</v>
      </c>
      <c r="ANL435" s="12">
        <v>0</v>
      </c>
      <c r="ANM435" s="12">
        <v>0</v>
      </c>
      <c r="ANN435" s="12">
        <v>0</v>
      </c>
      <c r="ANO435" s="12">
        <v>0</v>
      </c>
      <c r="ANP435" s="12">
        <v>0</v>
      </c>
      <c r="ANQ435" s="12">
        <v>0</v>
      </c>
      <c r="ANR435" s="12">
        <v>0</v>
      </c>
      <c r="ANS435" s="12">
        <v>0</v>
      </c>
      <c r="ANT435" s="12">
        <v>0</v>
      </c>
      <c r="ANU435" s="12">
        <v>0</v>
      </c>
      <c r="ANV435" s="12">
        <v>3.9198526030891834E-8</v>
      </c>
      <c r="ANW435" s="12">
        <v>0</v>
      </c>
      <c r="ANX435" s="12">
        <v>0</v>
      </c>
      <c r="ANY435" s="12">
        <v>0</v>
      </c>
      <c r="ANZ435" s="12">
        <v>4.8349765339541493E-6</v>
      </c>
      <c r="AOA435" s="12">
        <v>-2.6926123984947596E-7</v>
      </c>
      <c r="AOB435" s="12">
        <v>8.9753746616491718E-9</v>
      </c>
      <c r="AOC435" s="12">
        <v>0</v>
      </c>
      <c r="AOD435" s="12">
        <v>5.4503611643168117E-11</v>
      </c>
      <c r="AOE435" s="12">
        <v>0</v>
      </c>
      <c r="AOF435" s="12">
        <v>0</v>
      </c>
      <c r="AOG435" s="12">
        <v>0</v>
      </c>
      <c r="AOH435" s="12">
        <v>0</v>
      </c>
      <c r="AOI435" s="12">
        <v>0</v>
      </c>
      <c r="AOJ435" s="12">
        <v>0</v>
      </c>
      <c r="AOK435" s="12">
        <v>0</v>
      </c>
      <c r="AOL435" s="12">
        <v>0</v>
      </c>
      <c r="AOM435" s="12">
        <v>0</v>
      </c>
      <c r="AON435" s="12">
        <v>0</v>
      </c>
      <c r="AOO435" s="12">
        <v>0</v>
      </c>
      <c r="AOP435" s="12">
        <v>0</v>
      </c>
      <c r="AOQ435" s="12">
        <v>0</v>
      </c>
      <c r="AOR435" s="12">
        <v>0</v>
      </c>
      <c r="AOS435" s="12">
        <v>0</v>
      </c>
      <c r="AOT435" s="12">
        <v>0</v>
      </c>
      <c r="AOU435" s="12">
        <v>0</v>
      </c>
      <c r="AOV435" s="12">
        <v>0</v>
      </c>
      <c r="AOW435" s="12">
        <v>0</v>
      </c>
      <c r="AOX435" s="12">
        <v>0</v>
      </c>
      <c r="AOY435" s="12">
        <v>0</v>
      </c>
      <c r="AOZ435" s="12">
        <v>0</v>
      </c>
      <c r="APA435" s="12">
        <v>0</v>
      </c>
      <c r="APB435" s="12">
        <v>0</v>
      </c>
      <c r="APC435" s="12">
        <v>0</v>
      </c>
      <c r="APD435" s="12">
        <v>0</v>
      </c>
      <c r="APE435" s="12">
        <v>0</v>
      </c>
      <c r="APF435" s="12">
        <v>0</v>
      </c>
      <c r="APG435" s="12">
        <v>0</v>
      </c>
      <c r="APH435" s="12">
        <v>0</v>
      </c>
      <c r="API435" s="12">
        <v>0</v>
      </c>
      <c r="APJ435" s="12">
        <v>0</v>
      </c>
      <c r="APK435" s="12">
        <v>0</v>
      </c>
      <c r="APL435" s="12">
        <v>2.6926123984947511E-7</v>
      </c>
      <c r="APM435" s="12">
        <v>-1.1197474795808964E-8</v>
      </c>
      <c r="APN435" s="12">
        <v>1.0023704440523728E-8</v>
      </c>
      <c r="APO435" s="12">
        <v>0</v>
      </c>
      <c r="APP435" s="12">
        <v>0</v>
      </c>
      <c r="APQ435" s="12">
        <v>0</v>
      </c>
      <c r="APR435" s="12">
        <v>0</v>
      </c>
      <c r="APS435" s="12">
        <v>0</v>
      </c>
      <c r="APT435" s="12">
        <v>0</v>
      </c>
      <c r="APU435" s="12">
        <v>0</v>
      </c>
      <c r="APV435" s="12">
        <v>0</v>
      </c>
      <c r="APW435" s="12">
        <v>0</v>
      </c>
      <c r="APX435" s="12">
        <v>0</v>
      </c>
      <c r="APY435" s="12">
        <v>0</v>
      </c>
      <c r="APZ435" s="12">
        <v>0</v>
      </c>
      <c r="AQA435" s="12">
        <v>0</v>
      </c>
      <c r="AQB435" s="12">
        <v>0</v>
      </c>
      <c r="AQC435" s="12">
        <v>0</v>
      </c>
      <c r="AQD435" s="12">
        <v>0</v>
      </c>
      <c r="AQE435" s="12">
        <v>0</v>
      </c>
      <c r="AQF435" s="12">
        <v>0</v>
      </c>
      <c r="AQG435" s="12">
        <v>0</v>
      </c>
      <c r="AQH435" s="12">
        <v>0</v>
      </c>
      <c r="AQI435" s="12">
        <v>0</v>
      </c>
      <c r="AQJ435" s="12">
        <v>0</v>
      </c>
      <c r="AQK435" s="12">
        <v>0</v>
      </c>
      <c r="AQL435" s="12">
        <v>0</v>
      </c>
      <c r="AQM435" s="12">
        <v>0</v>
      </c>
      <c r="AQN435" s="12">
        <v>0</v>
      </c>
      <c r="AQO435" s="12">
        <v>0</v>
      </c>
      <c r="AQP435" s="12">
        <v>0</v>
      </c>
      <c r="AQQ435" s="12">
        <v>0</v>
      </c>
      <c r="AQR435" s="12">
        <v>0</v>
      </c>
      <c r="AQS435" s="12">
        <v>0</v>
      </c>
      <c r="AQT435" s="12">
        <v>0</v>
      </c>
      <c r="AQU435" s="12">
        <v>0</v>
      </c>
      <c r="AQV435" s="12">
        <v>0</v>
      </c>
      <c r="AQW435" s="12">
        <v>0</v>
      </c>
      <c r="AQX435" s="12">
        <v>2.6131582043344236E-10</v>
      </c>
      <c r="AQY435" s="12">
        <v>-1.0025818426656863E-8</v>
      </c>
      <c r="AQZ435" s="12">
        <v>0</v>
      </c>
      <c r="ARA435" s="12">
        <v>0</v>
      </c>
      <c r="ARB435" s="12">
        <v>0</v>
      </c>
      <c r="ARC435" s="12">
        <v>0</v>
      </c>
      <c r="ARD435" s="12">
        <v>0</v>
      </c>
      <c r="ARE435" s="12">
        <v>0</v>
      </c>
      <c r="ARF435" s="12">
        <v>0</v>
      </c>
      <c r="ARG435" s="12">
        <v>0</v>
      </c>
      <c r="ARH435" s="12">
        <v>0</v>
      </c>
      <c r="ARI435" s="12">
        <v>0</v>
      </c>
      <c r="ARJ435" s="12">
        <v>0</v>
      </c>
      <c r="ARK435" s="12">
        <v>0</v>
      </c>
      <c r="ARL435" s="12">
        <v>0</v>
      </c>
      <c r="ARM435" s="12">
        <v>0</v>
      </c>
      <c r="ARN435" s="12">
        <v>0</v>
      </c>
      <c r="ARO435" s="12">
        <v>0</v>
      </c>
      <c r="ARP435" s="12">
        <v>0</v>
      </c>
      <c r="ARQ435" s="12">
        <v>0</v>
      </c>
      <c r="ARR435" s="12">
        <v>0</v>
      </c>
      <c r="ARS435" s="12">
        <v>0</v>
      </c>
      <c r="ART435" s="12">
        <v>0</v>
      </c>
      <c r="ARU435" s="12">
        <v>0</v>
      </c>
      <c r="ARV435" s="12">
        <v>0</v>
      </c>
      <c r="ARW435" s="12">
        <v>0</v>
      </c>
      <c r="ARX435" s="12">
        <v>0</v>
      </c>
      <c r="ARY435" s="12">
        <v>0</v>
      </c>
      <c r="ARZ435" s="12">
        <v>0</v>
      </c>
      <c r="ASA435" s="12">
        <v>0</v>
      </c>
      <c r="ASB435" s="12">
        <v>0</v>
      </c>
      <c r="ASC435" s="12">
        <v>0</v>
      </c>
      <c r="ASD435" s="12">
        <v>0</v>
      </c>
      <c r="ASE435" s="12">
        <v>0</v>
      </c>
      <c r="ASF435" s="12">
        <v>0</v>
      </c>
      <c r="ASG435" s="12">
        <v>3.2233176891344883E-6</v>
      </c>
      <c r="ASH435" s="12">
        <v>0</v>
      </c>
      <c r="ASI435" s="12">
        <v>0</v>
      </c>
      <c r="ASJ435" s="12">
        <v>0</v>
      </c>
      <c r="ASK435" s="12">
        <v>-5.4707950243277182E-11</v>
      </c>
      <c r="ASL435" s="12">
        <v>0</v>
      </c>
      <c r="ASM435" s="12">
        <v>0</v>
      </c>
      <c r="ASN435" s="12">
        <v>0</v>
      </c>
      <c r="ASO435" s="12">
        <v>0</v>
      </c>
      <c r="ASP435" s="12">
        <v>0</v>
      </c>
      <c r="ASQ435" s="12">
        <v>0</v>
      </c>
      <c r="ASR435" s="12">
        <v>0</v>
      </c>
      <c r="ASS435" s="12">
        <v>0</v>
      </c>
      <c r="AST435" s="12">
        <v>0</v>
      </c>
      <c r="ASU435" s="12">
        <v>0</v>
      </c>
      <c r="ASV435" s="12">
        <v>0</v>
      </c>
      <c r="ASW435" s="12">
        <v>0</v>
      </c>
      <c r="ASX435" s="12">
        <v>0</v>
      </c>
      <c r="ASY435" s="12">
        <v>0</v>
      </c>
      <c r="ASZ435" s="12">
        <v>0</v>
      </c>
      <c r="ATA435" s="12">
        <v>0</v>
      </c>
      <c r="ATB435" s="12">
        <v>0</v>
      </c>
      <c r="ATC435" s="12">
        <v>0</v>
      </c>
      <c r="ATD435" s="12">
        <v>0</v>
      </c>
      <c r="ATE435" s="12">
        <v>0</v>
      </c>
      <c r="ATF435" s="12">
        <v>0</v>
      </c>
      <c r="ATG435" s="12">
        <v>0</v>
      </c>
      <c r="ATH435" s="12">
        <v>0</v>
      </c>
      <c r="ATI435" s="12">
        <v>0</v>
      </c>
      <c r="ATJ435" s="12">
        <v>0</v>
      </c>
      <c r="ATK435" s="12">
        <v>0</v>
      </c>
      <c r="ATL435" s="12">
        <v>0</v>
      </c>
      <c r="ATM435" s="12">
        <v>4.9943605145181346E-7</v>
      </c>
      <c r="ATN435" s="12">
        <v>0</v>
      </c>
      <c r="ATO435" s="12">
        <v>0</v>
      </c>
      <c r="ATP435" s="12">
        <v>0</v>
      </c>
      <c r="ATQ435" s="12">
        <v>0</v>
      </c>
      <c r="ATR435" s="12">
        <v>0</v>
      </c>
      <c r="ATS435" s="12">
        <v>0</v>
      </c>
      <c r="ATT435" s="12">
        <v>0</v>
      </c>
      <c r="ATU435" s="12">
        <v>0</v>
      </c>
      <c r="ATV435" s="12">
        <v>0</v>
      </c>
      <c r="ATW435" s="12">
        <v>-8.4122738683922114E-6</v>
      </c>
      <c r="ATX435" s="12">
        <v>5.5682397938816762E-25</v>
      </c>
      <c r="ATY435" s="12">
        <v>0</v>
      </c>
      <c r="ATZ435" s="12">
        <v>0</v>
      </c>
      <c r="AUA435" s="12">
        <v>1.6032740923565067E-25</v>
      </c>
      <c r="AUB435" s="12">
        <v>0</v>
      </c>
      <c r="AUC435" s="12">
        <v>0</v>
      </c>
      <c r="AUD435" s="12">
        <v>0</v>
      </c>
      <c r="AUE435" s="12">
        <v>0</v>
      </c>
      <c r="AUF435" s="12">
        <v>0</v>
      </c>
      <c r="AUG435" s="12">
        <v>0</v>
      </c>
      <c r="AUH435" s="12">
        <v>0</v>
      </c>
      <c r="AUI435" s="12">
        <v>0</v>
      </c>
      <c r="AUJ435" s="12">
        <v>0</v>
      </c>
      <c r="AUK435" s="12">
        <v>0</v>
      </c>
      <c r="AUL435" s="12">
        <v>0</v>
      </c>
      <c r="AUM435" s="12">
        <v>0</v>
      </c>
      <c r="AUN435" s="12">
        <v>0</v>
      </c>
      <c r="AUO435" s="12">
        <v>0</v>
      </c>
      <c r="AUP435" s="12">
        <v>0</v>
      </c>
      <c r="AUQ435" s="12">
        <v>0</v>
      </c>
      <c r="AUR435" s="12">
        <v>0</v>
      </c>
      <c r="AUS435" s="12">
        <v>0</v>
      </c>
      <c r="AUT435" s="12">
        <v>0</v>
      </c>
      <c r="AUU435" s="12">
        <v>0</v>
      </c>
      <c r="AUV435" s="12">
        <v>0</v>
      </c>
      <c r="AUW435" s="12">
        <v>0</v>
      </c>
      <c r="AUX435" s="12">
        <v>0</v>
      </c>
      <c r="AUY435" s="12">
        <v>0</v>
      </c>
      <c r="AUZ435" s="12">
        <v>0</v>
      </c>
      <c r="AVA435" s="12">
        <v>0</v>
      </c>
      <c r="AVB435" s="12">
        <v>0</v>
      </c>
      <c r="AVC435" s="12">
        <v>0</v>
      </c>
      <c r="AVD435" s="12">
        <v>0</v>
      </c>
      <c r="AVE435" s="12">
        <v>0</v>
      </c>
      <c r="AVF435" s="12">
        <v>0</v>
      </c>
      <c r="AVG435" s="12">
        <v>0</v>
      </c>
      <c r="AVH435" s="12">
        <v>5.6784803087244241E-6</v>
      </c>
      <c r="AVI435" s="12">
        <v>-2.4405115581587142E-7</v>
      </c>
      <c r="AVJ435" s="12">
        <v>7.5748144375595357E-9</v>
      </c>
      <c r="AVK435" s="12">
        <v>0</v>
      </c>
      <c r="AVL435" s="12">
        <v>1.8187506720110896E-10</v>
      </c>
      <c r="AVM435" s="12">
        <v>0</v>
      </c>
      <c r="AVN435" s="12">
        <v>0</v>
      </c>
      <c r="AVO435" s="12">
        <v>0</v>
      </c>
      <c r="AVP435" s="12">
        <v>0</v>
      </c>
      <c r="AVQ435" s="12">
        <v>0</v>
      </c>
      <c r="AVR435" s="12">
        <v>0</v>
      </c>
      <c r="AVS435" s="12">
        <v>0</v>
      </c>
      <c r="AVT435" s="12">
        <v>0</v>
      </c>
      <c r="AVU435" s="12">
        <v>0</v>
      </c>
      <c r="AVV435" s="12">
        <v>0</v>
      </c>
      <c r="AVW435" s="12">
        <v>0</v>
      </c>
      <c r="AVX435" s="12">
        <v>0</v>
      </c>
      <c r="AVY435" s="12">
        <v>0</v>
      </c>
      <c r="AVZ435" s="12">
        <v>0</v>
      </c>
      <c r="AWA435" s="12">
        <v>0</v>
      </c>
      <c r="AWB435" s="12">
        <v>0</v>
      </c>
      <c r="AWC435" s="12">
        <v>0</v>
      </c>
      <c r="AWD435" s="12">
        <v>0</v>
      </c>
      <c r="AWE435" s="12">
        <v>0</v>
      </c>
      <c r="AWF435" s="12">
        <v>0</v>
      </c>
      <c r="AWG435" s="12">
        <v>0</v>
      </c>
      <c r="AWH435" s="12">
        <v>0</v>
      </c>
      <c r="AWI435" s="12">
        <v>0</v>
      </c>
      <c r="AWJ435" s="12">
        <v>0</v>
      </c>
      <c r="AWK435" s="12">
        <v>1.3066175343630613E-9</v>
      </c>
      <c r="AWL435" s="12">
        <v>0</v>
      </c>
      <c r="AWM435" s="12">
        <v>0</v>
      </c>
      <c r="AWN435" s="12">
        <v>0</v>
      </c>
      <c r="AWO435" s="12">
        <v>0</v>
      </c>
      <c r="AWP435" s="12">
        <v>0</v>
      </c>
      <c r="AWQ435" s="12">
        <v>0</v>
      </c>
      <c r="AWR435" s="12">
        <v>0</v>
      </c>
      <c r="AWS435" s="12">
        <v>0</v>
      </c>
      <c r="AWT435" s="12">
        <v>2.2724443312678606E-7</v>
      </c>
      <c r="AWU435" s="12">
        <v>-7.8361302580027152E-9</v>
      </c>
      <c r="AWV435" s="12">
        <v>1.0023704440523728E-8</v>
      </c>
      <c r="AWW435" s="12">
        <v>0</v>
      </c>
      <c r="AWX435" s="12">
        <v>0</v>
      </c>
      <c r="AWY435" s="12">
        <v>0</v>
      </c>
      <c r="AWZ435" s="12">
        <v>0</v>
      </c>
      <c r="AXA435" s="12">
        <v>0</v>
      </c>
      <c r="AXB435" s="12">
        <v>0</v>
      </c>
      <c r="AXC435" s="12">
        <v>0</v>
      </c>
      <c r="AXD435" s="12">
        <v>0</v>
      </c>
      <c r="AXE435" s="12">
        <v>0</v>
      </c>
      <c r="AXF435" s="12">
        <v>0</v>
      </c>
      <c r="AXG435" s="12">
        <v>0</v>
      </c>
      <c r="AXH435" s="12">
        <v>0</v>
      </c>
      <c r="AXI435" s="12">
        <v>0</v>
      </c>
      <c r="AXJ435" s="12">
        <v>0</v>
      </c>
      <c r="AXK435" s="12">
        <v>0</v>
      </c>
      <c r="AXL435" s="12">
        <v>0</v>
      </c>
      <c r="AXM435" s="12">
        <v>0</v>
      </c>
      <c r="AXN435" s="12">
        <v>0</v>
      </c>
      <c r="AXO435" s="12">
        <v>0</v>
      </c>
      <c r="AXP435" s="12">
        <v>0</v>
      </c>
      <c r="AXQ435" s="12">
        <v>0</v>
      </c>
      <c r="AXR435" s="12">
        <v>0</v>
      </c>
      <c r="AXS435" s="12">
        <v>0</v>
      </c>
      <c r="AXT435" s="12">
        <v>0</v>
      </c>
      <c r="AXU435" s="12">
        <v>0</v>
      </c>
      <c r="AXV435" s="12">
        <v>0</v>
      </c>
      <c r="AXW435" s="12">
        <v>0</v>
      </c>
      <c r="AXX435" s="12">
        <v>0</v>
      </c>
      <c r="AXY435" s="12">
        <v>0</v>
      </c>
      <c r="AXZ435" s="12">
        <v>0</v>
      </c>
      <c r="AYA435" s="12">
        <v>0</v>
      </c>
      <c r="AYB435" s="12">
        <v>0</v>
      </c>
      <c r="AYC435" s="12">
        <v>0</v>
      </c>
      <c r="AYD435" s="12">
        <v>0</v>
      </c>
      <c r="AYE435" s="12">
        <v>0</v>
      </c>
      <c r="AYF435" s="12">
        <v>2.6131582043344236E-10</v>
      </c>
      <c r="AYG435" s="12">
        <v>-1.0025818426665978E-8</v>
      </c>
      <c r="AYH435" s="12">
        <v>0</v>
      </c>
      <c r="AYI435" s="12">
        <v>0</v>
      </c>
      <c r="AYJ435" s="12">
        <v>0</v>
      </c>
      <c r="AYK435" s="12">
        <v>0</v>
      </c>
      <c r="AYL435" s="12">
        <v>0</v>
      </c>
      <c r="AYM435" s="12">
        <v>0</v>
      </c>
      <c r="AYN435" s="12">
        <v>0</v>
      </c>
      <c r="AYO435" s="12">
        <v>0</v>
      </c>
      <c r="AYP435" s="12">
        <v>0</v>
      </c>
      <c r="AYQ435" s="12">
        <v>0</v>
      </c>
      <c r="AYR435" s="12">
        <v>0</v>
      </c>
      <c r="AYS435" s="12">
        <v>0</v>
      </c>
      <c r="AYT435" s="12">
        <v>0</v>
      </c>
      <c r="AYU435" s="12">
        <v>0</v>
      </c>
      <c r="AYV435" s="12">
        <v>0</v>
      </c>
      <c r="AYW435" s="12">
        <v>0</v>
      </c>
      <c r="AYX435" s="12">
        <v>0</v>
      </c>
      <c r="AYY435" s="12">
        <v>0</v>
      </c>
      <c r="AYZ435" s="12">
        <v>0</v>
      </c>
      <c r="AZA435" s="12">
        <v>0</v>
      </c>
      <c r="AZB435" s="12">
        <v>0</v>
      </c>
      <c r="AZC435" s="12">
        <v>0</v>
      </c>
      <c r="AZD435" s="12">
        <v>0</v>
      </c>
      <c r="AZE435" s="12">
        <v>0</v>
      </c>
      <c r="AZF435" s="12">
        <v>0</v>
      </c>
      <c r="AZG435" s="12">
        <v>0</v>
      </c>
      <c r="AZH435" s="12">
        <v>0</v>
      </c>
      <c r="AZI435" s="12">
        <v>0</v>
      </c>
      <c r="AZJ435" s="12">
        <v>0</v>
      </c>
      <c r="AZK435" s="12">
        <v>0</v>
      </c>
      <c r="AZL435" s="12">
        <v>0</v>
      </c>
      <c r="AZM435" s="12">
        <v>0</v>
      </c>
      <c r="AZN435" s="12">
        <v>0</v>
      </c>
      <c r="AZO435" s="12">
        <v>2.4336344177120236E-6</v>
      </c>
      <c r="AZP435" s="12">
        <v>0</v>
      </c>
      <c r="AZQ435" s="12">
        <v>0</v>
      </c>
      <c r="AZR435" s="12">
        <v>0</v>
      </c>
      <c r="AZS435" s="12">
        <v>-1.8293762792708007E-10</v>
      </c>
      <c r="AZT435" s="13">
        <v>4850576347.6063576</v>
      </c>
      <c r="AZU435" s="13">
        <v>6697751.0484879799</v>
      </c>
      <c r="AZV435" s="13">
        <v>1472000</v>
      </c>
      <c r="AZW435" s="13">
        <v>63993.139465116248</v>
      </c>
      <c r="AZX435" s="13">
        <v>65757169928.721893</v>
      </c>
      <c r="AZY435" s="13">
        <v>2.1999999999999999E-10</v>
      </c>
      <c r="AZZ435" s="13">
        <v>136228994.92459941</v>
      </c>
      <c r="BAA435" s="13">
        <v>1E-13</v>
      </c>
      <c r="BAB435" s="13">
        <v>3595604.4439700483</v>
      </c>
      <c r="BAC435" s="13">
        <v>2.9999999999999999E-16</v>
      </c>
      <c r="BAD435" s="13">
        <v>1.1E-13</v>
      </c>
      <c r="BAE435" s="13">
        <v>7920000</v>
      </c>
      <c r="BAF435" s="13">
        <v>6380000</v>
      </c>
      <c r="BAG435" s="13">
        <v>2990189475765311.5</v>
      </c>
      <c r="BAH435" s="13">
        <v>1058313750000</v>
      </c>
      <c r="BAI435" s="13">
        <v>286094080682.50348</v>
      </c>
      <c r="BAJ435" s="13">
        <v>846607000000000.13</v>
      </c>
      <c r="BAK435" s="13">
        <v>8383154520.2466688</v>
      </c>
      <c r="BAL435" s="13">
        <v>205612438204.33929</v>
      </c>
      <c r="BAM435" s="13">
        <v>57148942500</v>
      </c>
      <c r="BAN435" s="13">
        <v>507990600000</v>
      </c>
      <c r="BAO435" s="13">
        <v>21166275000</v>
      </c>
      <c r="BAP435" s="13">
        <v>7.653349E+16</v>
      </c>
      <c r="BAQ435" s="13">
        <v>3826674500000000</v>
      </c>
      <c r="BAR435" s="13">
        <v>1.14800235E+17</v>
      </c>
      <c r="BAS435" s="13">
        <v>1148002350000</v>
      </c>
      <c r="BAT435" s="13">
        <v>1913337250000</v>
      </c>
      <c r="BAU435" s="13">
        <v>4.25E+16</v>
      </c>
      <c r="BAV435" s="13">
        <v>2550000000000000</v>
      </c>
      <c r="BAW435" s="13">
        <v>7.65E+16</v>
      </c>
      <c r="BAX435" s="13">
        <v>765000000000</v>
      </c>
      <c r="BAY435" s="13">
        <v>850000000000</v>
      </c>
      <c r="BAZ435" s="13">
        <v>1.275E+17</v>
      </c>
      <c r="BBA435" s="13">
        <v>8924999999999999</v>
      </c>
      <c r="BBB435" s="13">
        <v>2.6774999999999997E+17</v>
      </c>
      <c r="BBC435" s="13">
        <v>2677500000000</v>
      </c>
      <c r="BBD435" s="13">
        <v>1912500000000.0005</v>
      </c>
      <c r="BBE435" s="14">
        <v>5.2326180066312347</v>
      </c>
      <c r="BBF435" s="14">
        <v>2.5800946008446859</v>
      </c>
      <c r="BBG435" s="14">
        <v>2.4575465252453252</v>
      </c>
      <c r="BBH435" s="14">
        <v>2575.1190020241033</v>
      </c>
      <c r="BBI435" s="13">
        <v>81.697258967108695</v>
      </c>
      <c r="BBJ435" s="13">
        <v>104.21866928415217</v>
      </c>
      <c r="BBK435" s="13">
        <v>1773.24804164242</v>
      </c>
      <c r="BBL435" s="13">
        <v>1074.8276694593339</v>
      </c>
      <c r="BBM435" s="13">
        <v>13716.602986428332</v>
      </c>
      <c r="BBN435" s="13">
        <v>17558.166730779601</v>
      </c>
      <c r="BBO435" s="15">
        <v>303.16102172539735</v>
      </c>
      <c r="BBP435" s="15">
        <v>298.89622694873589</v>
      </c>
      <c r="BBQ435" s="15">
        <v>353.18769800766466</v>
      </c>
      <c r="BBR435" s="14">
        <v>5.4516722084693559</v>
      </c>
      <c r="BBS435" s="14">
        <v>2.5873375185261027</v>
      </c>
      <c r="BBT435" s="14">
        <v>5.1592542824440946</v>
      </c>
      <c r="BBU435" s="15">
        <v>20.888855255303493</v>
      </c>
      <c r="BBV435" s="15">
        <v>18.872473980611119</v>
      </c>
      <c r="BBW435" s="15">
        <v>19.055750799404127</v>
      </c>
      <c r="BBX435" s="15">
        <v>624.77703425701566</v>
      </c>
      <c r="BBY435" s="15">
        <v>853.71098458762015</v>
      </c>
      <c r="BBZ435" s="15">
        <v>904.77727326104025</v>
      </c>
      <c r="BCA435" s="14">
        <v>4.9994640207122067</v>
      </c>
      <c r="BCB435" s="14">
        <v>0.82828804637022801</v>
      </c>
      <c r="BCC435" s="14">
        <v>0.13582400589246635</v>
      </c>
      <c r="BCD435" s="14">
        <v>0.11574515464688331</v>
      </c>
      <c r="BCE435" s="14">
        <v>38.260772494789911</v>
      </c>
      <c r="BCF435" s="14">
        <v>4.3099655449779319E-2</v>
      </c>
      <c r="BCG435" s="14">
        <v>2.8427960249394042E-2</v>
      </c>
      <c r="BCH435" s="14">
        <v>2.7009424283932717E-4</v>
      </c>
      <c r="BCI435" s="14">
        <v>25848.313036286811</v>
      </c>
      <c r="BCJ435" s="14">
        <v>2.3404956660987693E-5</v>
      </c>
      <c r="BCK435" s="14">
        <v>7.8946802353221823</v>
      </c>
      <c r="BCL435" s="14">
        <v>4.2053576183660629E-6</v>
      </c>
      <c r="BCM435" s="14">
        <v>5.3798199541467913E-8</v>
      </c>
      <c r="BCN435" s="14">
        <v>4.2895401189141411E-2</v>
      </c>
      <c r="BCO435" s="14">
        <v>0.21773918393380076</v>
      </c>
      <c r="BCP435" s="14">
        <v>0.1171965854551992</v>
      </c>
      <c r="BCQ435" s="14">
        <v>6.8098569014584243</v>
      </c>
      <c r="BCR435" s="14">
        <v>0.24954848435476393</v>
      </c>
      <c r="BCS435" s="14">
        <v>0.32515556572235504</v>
      </c>
      <c r="BCT435" s="14">
        <v>7.5347538440370454E-2</v>
      </c>
      <c r="BCU435" s="14">
        <v>0.7139044245478624</v>
      </c>
      <c r="BCV435" s="14">
        <v>9.2684216822658191E-2</v>
      </c>
      <c r="BCW435" s="14">
        <v>17.793131291868839</v>
      </c>
      <c r="BCX435" s="14">
        <v>4.8418267710750987E-2</v>
      </c>
      <c r="BCY435" s="14">
        <v>1.7346401853316731E-2</v>
      </c>
      <c r="BCZ435" s="14">
        <v>5.8598666121396664E-2</v>
      </c>
      <c r="BDA435" s="14">
        <v>3.8873354701777309E-2</v>
      </c>
      <c r="BDB435" s="14">
        <v>1.4140664531218559E-3</v>
      </c>
      <c r="BDC435" s="14">
        <v>25400.626776181147</v>
      </c>
      <c r="BDD435" s="14">
        <v>2.6345103742120091E-5</v>
      </c>
      <c r="BDE435" s="14">
        <v>6.3450926064058919</v>
      </c>
      <c r="BDF435" s="14">
        <v>5.7024528817551694E-6</v>
      </c>
      <c r="BDG435" s="14">
        <v>3.7665471458902838E-8</v>
      </c>
      <c r="BDH435" s="14">
        <v>3.4115586846441011E-2</v>
      </c>
      <c r="BDI435" s="14">
        <v>3.7958106540772897E-2</v>
      </c>
      <c r="BDJ435" s="14">
        <v>5.4558106394562135E-2</v>
      </c>
      <c r="BDK435" s="14">
        <v>0.30023300346719928</v>
      </c>
      <c r="BDL435" s="14">
        <v>0.13681882561478656</v>
      </c>
      <c r="BDM435" s="14">
        <v>0.13224658576285114</v>
      </c>
      <c r="BDN435" s="14">
        <v>0.21392233326073151</v>
      </c>
      <c r="BDO435" s="14">
        <v>0.22033214984817506</v>
      </c>
      <c r="BDP435" s="14">
        <v>0.34290851097565211</v>
      </c>
      <c r="BDQ435" s="14">
        <v>7.2011249630467411</v>
      </c>
      <c r="BDR435" s="14">
        <v>4.857329037070075</v>
      </c>
      <c r="BDS435" s="14">
        <v>0.14627788422095966</v>
      </c>
      <c r="BDT435" s="14">
        <v>0.31420726606481703</v>
      </c>
      <c r="BDU435" s="14">
        <v>0.16325779083451694</v>
      </c>
      <c r="BDV435" s="14">
        <v>0.84391678402050441</v>
      </c>
      <c r="BDW435" s="14">
        <v>5.8006110066852273E-2</v>
      </c>
      <c r="BDX435" s="14">
        <v>4.9129579195695774</v>
      </c>
      <c r="BDY435" s="14">
        <v>7.670740605086683E-2</v>
      </c>
      <c r="BDZ435" s="14">
        <v>2.6604067694335973</v>
      </c>
      <c r="BEA435" s="14">
        <v>1.9549334245308917E-2</v>
      </c>
      <c r="BEB435" s="14">
        <v>0.28864058510360779</v>
      </c>
      <c r="BEC435" s="14">
        <v>7.2416818380581421E-2</v>
      </c>
      <c r="BED435" s="14">
        <v>4.2156156654705283E-2</v>
      </c>
      <c r="BEE435" s="14">
        <v>1.2682914287863533E-2</v>
      </c>
      <c r="BEF435" s="14">
        <v>2.2021595221888589E-4</v>
      </c>
      <c r="BEG435" s="14">
        <v>21795.466189449795</v>
      </c>
      <c r="BEH435" s="14">
        <v>2.8825445496956209E-5</v>
      </c>
      <c r="BEI435" s="14">
        <v>9.8165658271295655</v>
      </c>
      <c r="BEJ435" s="14">
        <v>1.1561291059937557</v>
      </c>
      <c r="BEK435" s="14">
        <v>4.9241666705334815E-6</v>
      </c>
      <c r="BEL435" s="14">
        <v>4.3268276499180811E-8</v>
      </c>
      <c r="BEM435" s="14">
        <v>1.6855231690735543E-2</v>
      </c>
      <c r="BEN435" s="14">
        <v>1.9982191024407008E-2</v>
      </c>
      <c r="BEO435" s="14">
        <v>3.2008158593630903E-2</v>
      </c>
      <c r="BEP435" s="14">
        <v>0.12769737569642828</v>
      </c>
      <c r="BEQ435" s="14">
        <v>0.41175556835026172</v>
      </c>
      <c r="BER435" s="14">
        <v>0.16146682941433832</v>
      </c>
      <c r="BES435" s="14">
        <v>0.37849458609605574</v>
      </c>
      <c r="BET435" s="14">
        <v>0.30083596162180348</v>
      </c>
      <c r="BEU435" s="26">
        <v>0.41721817254254923</v>
      </c>
    </row>
    <row r="436" spans="2:1503" outlineLevel="1" x14ac:dyDescent="0.35">
      <c r="B436" s="18">
        <v>427</v>
      </c>
      <c r="C436" s="11">
        <v>0</v>
      </c>
      <c r="D436" s="12">
        <v>0</v>
      </c>
      <c r="E436" s="12">
        <v>0</v>
      </c>
      <c r="F436" s="12">
        <v>0</v>
      </c>
      <c r="G436" s="12">
        <v>3.6486783207571988E-5</v>
      </c>
      <c r="H436" s="12">
        <v>0</v>
      </c>
      <c r="I436" s="12">
        <v>0</v>
      </c>
      <c r="J436" s="12">
        <v>0</v>
      </c>
      <c r="K436" s="12">
        <v>0</v>
      </c>
      <c r="L436" s="12">
        <v>0</v>
      </c>
      <c r="M436" s="12">
        <v>0</v>
      </c>
      <c r="N436" s="12">
        <v>0</v>
      </c>
      <c r="O436" s="12">
        <v>-3.0293900923448786E-11</v>
      </c>
      <c r="P436" s="12">
        <v>0</v>
      </c>
      <c r="Q436" s="12">
        <v>0</v>
      </c>
      <c r="R436" s="12">
        <v>0</v>
      </c>
      <c r="S436" s="12">
        <v>0</v>
      </c>
      <c r="T436" s="12">
        <v>0</v>
      </c>
      <c r="U436" s="12">
        <v>0</v>
      </c>
      <c r="V436" s="12">
        <v>0</v>
      </c>
      <c r="W436" s="12">
        <v>0</v>
      </c>
      <c r="X436" s="12">
        <v>0</v>
      </c>
      <c r="Y436" s="12">
        <v>0</v>
      </c>
      <c r="Z436" s="12">
        <v>0</v>
      </c>
      <c r="AA436" s="12">
        <v>0</v>
      </c>
      <c r="AB436" s="12">
        <v>0</v>
      </c>
      <c r="AC436" s="12">
        <v>0</v>
      </c>
      <c r="AD436" s="12">
        <v>0</v>
      </c>
      <c r="AE436" s="12">
        <v>0</v>
      </c>
      <c r="AF436" s="12">
        <v>0</v>
      </c>
      <c r="AG436" s="12">
        <v>0</v>
      </c>
      <c r="AH436" s="12">
        <v>0</v>
      </c>
      <c r="AI436" s="12">
        <v>0</v>
      </c>
      <c r="AJ436" s="12">
        <v>0</v>
      </c>
      <c r="AK436" s="12">
        <v>0</v>
      </c>
      <c r="AL436" s="12">
        <v>0</v>
      </c>
      <c r="AM436" s="12">
        <v>0</v>
      </c>
      <c r="AN436" s="12">
        <v>0</v>
      </c>
      <c r="AO436" s="12">
        <v>0</v>
      </c>
      <c r="AP436" s="12">
        <v>0</v>
      </c>
      <c r="AQ436" s="12">
        <v>0</v>
      </c>
      <c r="AR436" s="12">
        <v>9.0827383433224492E-4</v>
      </c>
      <c r="AS436" s="12">
        <v>0</v>
      </c>
      <c r="AT436" s="12">
        <v>0</v>
      </c>
      <c r="AU436" s="12">
        <v>0</v>
      </c>
      <c r="AV436" s="12">
        <v>0</v>
      </c>
      <c r="AW436" s="12">
        <v>0</v>
      </c>
      <c r="AX436" s="12">
        <v>0</v>
      </c>
      <c r="AY436" s="12">
        <v>0</v>
      </c>
      <c r="AZ436" s="12">
        <v>0</v>
      </c>
      <c r="BA436" s="12">
        <v>-1.0651240034594762E-5</v>
      </c>
      <c r="BB436" s="12">
        <v>9.5921153001503379E-26</v>
      </c>
      <c r="BC436" s="12">
        <v>1.7418032644640884E-25</v>
      </c>
      <c r="BD436" s="12">
        <v>4.2577091280426296E-26</v>
      </c>
      <c r="BE436" s="12">
        <v>0</v>
      </c>
      <c r="BF436" s="12">
        <v>0</v>
      </c>
      <c r="BG436" s="12">
        <v>1.2274062551323461E-28</v>
      </c>
      <c r="BH436" s="12">
        <v>5.5853641314205278E-29</v>
      </c>
      <c r="BI436" s="12">
        <v>1.2274062551323461E-28</v>
      </c>
      <c r="BJ436" s="12">
        <v>4.201309330439313E-7</v>
      </c>
      <c r="BK436" s="12">
        <v>0</v>
      </c>
      <c r="BL436" s="12">
        <v>0</v>
      </c>
      <c r="BM436" s="12">
        <v>0</v>
      </c>
      <c r="BN436" s="12">
        <v>0</v>
      </c>
      <c r="BO436" s="12">
        <v>0</v>
      </c>
      <c r="BP436" s="12">
        <v>0</v>
      </c>
      <c r="BQ436" s="12">
        <v>0</v>
      </c>
      <c r="BR436" s="12">
        <v>0</v>
      </c>
      <c r="BS436" s="12">
        <v>0</v>
      </c>
      <c r="BT436" s="12">
        <v>0</v>
      </c>
      <c r="BU436" s="12">
        <v>0</v>
      </c>
      <c r="BV436" s="12">
        <v>0</v>
      </c>
      <c r="BW436" s="12">
        <v>0</v>
      </c>
      <c r="BX436" s="12">
        <v>0</v>
      </c>
      <c r="BY436" s="12">
        <v>0</v>
      </c>
      <c r="BZ436" s="12">
        <v>0</v>
      </c>
      <c r="CA436" s="12">
        <v>0</v>
      </c>
      <c r="CB436" s="12">
        <v>0</v>
      </c>
      <c r="CC436" s="12">
        <v>0</v>
      </c>
      <c r="CD436" s="12">
        <v>0</v>
      </c>
      <c r="CE436" s="12">
        <v>0</v>
      </c>
      <c r="CF436" s="12">
        <v>0</v>
      </c>
      <c r="CG436" s="12">
        <v>0</v>
      </c>
      <c r="CH436" s="12">
        <v>0</v>
      </c>
      <c r="CI436" s="12">
        <v>0</v>
      </c>
      <c r="CJ436" s="12">
        <v>0</v>
      </c>
      <c r="CK436" s="12">
        <v>0</v>
      </c>
      <c r="CL436" s="12">
        <v>8.5840509827200835E-9</v>
      </c>
      <c r="CM436" s="12">
        <v>-2.6758446434071624E-9</v>
      </c>
      <c r="CN436" s="12">
        <v>0</v>
      </c>
      <c r="CO436" s="12">
        <v>0</v>
      </c>
      <c r="CP436" s="12">
        <v>0</v>
      </c>
      <c r="CQ436" s="12">
        <v>0</v>
      </c>
      <c r="CR436" s="12">
        <v>0</v>
      </c>
      <c r="CS436" s="12">
        <v>0</v>
      </c>
      <c r="CT436" s="12">
        <v>0</v>
      </c>
      <c r="CU436" s="12">
        <v>0</v>
      </c>
      <c r="CV436" s="12">
        <v>0</v>
      </c>
      <c r="CW436" s="12">
        <v>0</v>
      </c>
      <c r="CX436" s="12">
        <v>0</v>
      </c>
      <c r="CY436" s="12">
        <v>0</v>
      </c>
      <c r="CZ436" s="12">
        <v>0</v>
      </c>
      <c r="DA436" s="12">
        <v>0</v>
      </c>
      <c r="DB436" s="12">
        <v>0</v>
      </c>
      <c r="DC436" s="12">
        <v>0</v>
      </c>
      <c r="DD436" s="12">
        <v>0</v>
      </c>
      <c r="DE436" s="12">
        <v>0</v>
      </c>
      <c r="DF436" s="12">
        <v>0</v>
      </c>
      <c r="DG436" s="12">
        <v>0</v>
      </c>
      <c r="DH436" s="12">
        <v>0</v>
      </c>
      <c r="DI436" s="12">
        <v>0</v>
      </c>
      <c r="DJ436" s="12">
        <v>0</v>
      </c>
      <c r="DK436" s="12">
        <v>0</v>
      </c>
      <c r="DL436" s="12">
        <v>0</v>
      </c>
      <c r="DM436" s="12">
        <v>0</v>
      </c>
      <c r="DN436" s="12">
        <v>0</v>
      </c>
      <c r="DO436" s="12">
        <v>0</v>
      </c>
      <c r="DP436" s="12">
        <v>0</v>
      </c>
      <c r="DQ436" s="12">
        <v>0</v>
      </c>
      <c r="DR436" s="12">
        <v>0</v>
      </c>
      <c r="DS436" s="12">
        <v>0</v>
      </c>
      <c r="DT436" s="12">
        <v>0</v>
      </c>
      <c r="DU436" s="12">
        <v>0</v>
      </c>
      <c r="DV436" s="12">
        <v>0</v>
      </c>
      <c r="DW436" s="12">
        <v>9.4424560809920919E-8</v>
      </c>
      <c r="DX436" s="12">
        <v>2.6758446434052963E-9</v>
      </c>
      <c r="DY436" s="12">
        <v>-2.156823246446677E-6</v>
      </c>
      <c r="DZ436" s="12">
        <v>0</v>
      </c>
      <c r="EA436" s="12">
        <v>7.3016634642504195E-9</v>
      </c>
      <c r="EB436" s="12">
        <v>0</v>
      </c>
      <c r="EC436" s="12">
        <v>2.0568812987264401E-11</v>
      </c>
      <c r="ED436" s="12">
        <v>1.0635176109456308E-11</v>
      </c>
      <c r="EE436" s="12">
        <v>2.3375912406888124E-11</v>
      </c>
      <c r="EF436" s="12">
        <v>0</v>
      </c>
      <c r="EG436" s="12">
        <v>0</v>
      </c>
      <c r="EH436" s="12">
        <v>0</v>
      </c>
      <c r="EI436" s="12">
        <v>0</v>
      </c>
      <c r="EJ436" s="12">
        <v>0</v>
      </c>
      <c r="EK436" s="12">
        <v>0</v>
      </c>
      <c r="EL436" s="12">
        <v>0</v>
      </c>
      <c r="EM436" s="12">
        <v>0</v>
      </c>
      <c r="EN436" s="12">
        <v>0</v>
      </c>
      <c r="EO436" s="12">
        <v>0</v>
      </c>
      <c r="EP436" s="12">
        <v>0</v>
      </c>
      <c r="EQ436" s="12">
        <v>0</v>
      </c>
      <c r="ER436" s="12">
        <v>0</v>
      </c>
      <c r="ES436" s="12">
        <v>0</v>
      </c>
      <c r="ET436" s="12">
        <v>0</v>
      </c>
      <c r="EU436" s="12">
        <v>0</v>
      </c>
      <c r="EV436" s="12">
        <v>0</v>
      </c>
      <c r="EW436" s="12">
        <v>0</v>
      </c>
      <c r="EX436" s="12">
        <v>0</v>
      </c>
      <c r="EY436" s="12">
        <v>0</v>
      </c>
      <c r="EZ436" s="12">
        <v>0</v>
      </c>
      <c r="FA436" s="12">
        <v>0</v>
      </c>
      <c r="FB436" s="12">
        <v>9.9999999999999995E-21</v>
      </c>
      <c r="FC436" s="12">
        <v>0</v>
      </c>
      <c r="FD436" s="12">
        <v>0</v>
      </c>
      <c r="FE436" s="12">
        <v>0</v>
      </c>
      <c r="FF436" s="12">
        <v>0</v>
      </c>
      <c r="FG436" s="12">
        <v>0</v>
      </c>
      <c r="FH436" s="12">
        <v>3.4334419496712118E-6</v>
      </c>
      <c r="FI436" s="12">
        <v>0</v>
      </c>
      <c r="FJ436" s="12">
        <v>3.7194549145723689E-8</v>
      </c>
      <c r="FK436" s="12">
        <v>-5.0706476948035628E-8</v>
      </c>
      <c r="FL436" s="12">
        <v>0</v>
      </c>
      <c r="FM436" s="12">
        <v>1.2557984355073937E-9</v>
      </c>
      <c r="FN436" s="12">
        <v>0</v>
      </c>
      <c r="FO436" s="12">
        <v>0</v>
      </c>
      <c r="FP436" s="12">
        <v>0</v>
      </c>
      <c r="FQ436" s="12">
        <v>0</v>
      </c>
      <c r="FR436" s="12">
        <v>7.0154134658436153E-9</v>
      </c>
      <c r="FS436" s="12">
        <v>0</v>
      </c>
      <c r="FT436" s="12">
        <v>0</v>
      </c>
      <c r="FU436" s="12">
        <v>0</v>
      </c>
      <c r="FV436" s="12">
        <v>0</v>
      </c>
      <c r="FW436" s="12">
        <v>0</v>
      </c>
      <c r="FX436" s="12">
        <v>0</v>
      </c>
      <c r="FY436" s="12">
        <v>0</v>
      </c>
      <c r="FZ436" s="12">
        <v>0</v>
      </c>
      <c r="GA436" s="12">
        <v>0</v>
      </c>
      <c r="GB436" s="12">
        <v>0</v>
      </c>
      <c r="GC436" s="12">
        <v>0</v>
      </c>
      <c r="GD436" s="12">
        <v>0</v>
      </c>
      <c r="GE436" s="12">
        <v>0</v>
      </c>
      <c r="GF436" s="12">
        <v>0</v>
      </c>
      <c r="GG436" s="12">
        <v>0</v>
      </c>
      <c r="GH436" s="12">
        <v>0</v>
      </c>
      <c r="GI436" s="12">
        <v>0</v>
      </c>
      <c r="GJ436" s="12">
        <v>0</v>
      </c>
      <c r="GK436" s="12">
        <v>0</v>
      </c>
      <c r="GL436" s="12">
        <v>0</v>
      </c>
      <c r="GM436" s="12">
        <v>0</v>
      </c>
      <c r="GN436" s="12">
        <v>0</v>
      </c>
      <c r="GO436" s="12">
        <v>0</v>
      </c>
      <c r="GP436" s="12">
        <v>0</v>
      </c>
      <c r="GQ436" s="12">
        <v>0</v>
      </c>
      <c r="GR436" s="12">
        <v>0</v>
      </c>
      <c r="GS436" s="12">
        <v>0</v>
      </c>
      <c r="GT436" s="12">
        <v>0</v>
      </c>
      <c r="GU436" s="12">
        <v>2.1196286973009527E-6</v>
      </c>
      <c r="GV436" s="12">
        <v>0</v>
      </c>
      <c r="GW436" s="12">
        <v>-8.4539666173462157E-9</v>
      </c>
      <c r="GX436" s="12">
        <v>0</v>
      </c>
      <c r="GY436" s="12">
        <v>0</v>
      </c>
      <c r="GZ436" s="12">
        <v>0</v>
      </c>
      <c r="HA436" s="12">
        <v>0</v>
      </c>
      <c r="HB436" s="12">
        <v>0</v>
      </c>
      <c r="HC436" s="12">
        <v>0</v>
      </c>
      <c r="HD436" s="12">
        <v>0</v>
      </c>
      <c r="HE436" s="12">
        <v>0</v>
      </c>
      <c r="HF436" s="12">
        <v>0</v>
      </c>
      <c r="HG436" s="12">
        <v>0</v>
      </c>
      <c r="HH436" s="12">
        <v>0</v>
      </c>
      <c r="HI436" s="12">
        <v>0</v>
      </c>
      <c r="HJ436" s="12">
        <v>0</v>
      </c>
      <c r="HK436" s="12">
        <v>0</v>
      </c>
      <c r="HL436" s="12">
        <v>0</v>
      </c>
      <c r="HM436" s="12">
        <v>0</v>
      </c>
      <c r="HN436" s="12">
        <v>0</v>
      </c>
      <c r="HO436" s="12">
        <v>0</v>
      </c>
      <c r="HP436" s="12">
        <v>0</v>
      </c>
      <c r="HQ436" s="12">
        <v>0</v>
      </c>
      <c r="HR436" s="12">
        <v>0</v>
      </c>
      <c r="HS436" s="12">
        <v>0</v>
      </c>
      <c r="HT436" s="12">
        <v>0</v>
      </c>
      <c r="HU436" s="12">
        <v>0</v>
      </c>
      <c r="HV436" s="12">
        <v>0</v>
      </c>
      <c r="HW436" s="12">
        <v>0</v>
      </c>
      <c r="HX436" s="12">
        <v>0</v>
      </c>
      <c r="HY436" s="12">
        <v>0</v>
      </c>
      <c r="HZ436" s="12">
        <v>0</v>
      </c>
      <c r="IA436" s="12">
        <v>0</v>
      </c>
      <c r="IB436" s="12">
        <v>0</v>
      </c>
      <c r="IC436" s="12">
        <v>0</v>
      </c>
      <c r="ID436" s="12">
        <v>0</v>
      </c>
      <c r="IE436" s="12">
        <v>0</v>
      </c>
      <c r="IF436" s="12">
        <v>0</v>
      </c>
      <c r="IG436" s="12">
        <v>1.8996688276939673E-8</v>
      </c>
      <c r="IH436" s="12">
        <v>0</v>
      </c>
      <c r="II436" s="12">
        <v>-1.2557984355095866E-9</v>
      </c>
      <c r="IJ436" s="12">
        <v>0</v>
      </c>
      <c r="IK436" s="12">
        <v>0</v>
      </c>
      <c r="IL436" s="12">
        <v>0</v>
      </c>
      <c r="IM436" s="12">
        <v>0</v>
      </c>
      <c r="IN436" s="12">
        <v>0</v>
      </c>
      <c r="IO436" s="12">
        <v>0</v>
      </c>
      <c r="IP436" s="12">
        <v>0</v>
      </c>
      <c r="IQ436" s="12">
        <v>0</v>
      </c>
      <c r="IR436" s="12">
        <v>0</v>
      </c>
      <c r="IS436" s="12">
        <v>0</v>
      </c>
      <c r="IT436" s="12">
        <v>0</v>
      </c>
      <c r="IU436" s="12">
        <v>0</v>
      </c>
      <c r="IV436" s="12">
        <v>0</v>
      </c>
      <c r="IW436" s="12">
        <v>0</v>
      </c>
      <c r="IX436" s="12">
        <v>0</v>
      </c>
      <c r="IY436" s="12">
        <v>0</v>
      </c>
      <c r="IZ436" s="12">
        <v>0</v>
      </c>
      <c r="JA436" s="12">
        <v>0</v>
      </c>
      <c r="JB436" s="12">
        <v>0</v>
      </c>
      <c r="JC436" s="12">
        <v>0</v>
      </c>
      <c r="JD436" s="12">
        <v>0</v>
      </c>
      <c r="JE436" s="12">
        <v>0</v>
      </c>
      <c r="JF436" s="12">
        <v>0</v>
      </c>
      <c r="JG436" s="12">
        <v>0</v>
      </c>
      <c r="JH436" s="12">
        <v>0</v>
      </c>
      <c r="JI436" s="12">
        <v>0</v>
      </c>
      <c r="JJ436" s="12">
        <v>0</v>
      </c>
      <c r="JK436" s="12">
        <v>0</v>
      </c>
      <c r="JL436" s="12">
        <v>0</v>
      </c>
      <c r="JM436" s="12">
        <v>0</v>
      </c>
      <c r="JN436" s="12">
        <v>0</v>
      </c>
      <c r="JO436" s="12">
        <v>9.2707750607014165E-7</v>
      </c>
      <c r="JP436" s="12">
        <v>0</v>
      </c>
      <c r="JQ436" s="12">
        <v>0</v>
      </c>
      <c r="JR436" s="12">
        <v>0</v>
      </c>
      <c r="JS436" s="12">
        <v>0</v>
      </c>
      <c r="JT436" s="12">
        <v>0</v>
      </c>
      <c r="JU436" s="12">
        <v>-2.057215592416393E-11</v>
      </c>
      <c r="JV436" s="12">
        <v>0</v>
      </c>
      <c r="JW436" s="12">
        <v>0</v>
      </c>
      <c r="JX436" s="12">
        <v>0</v>
      </c>
      <c r="JY436" s="12">
        <v>0</v>
      </c>
      <c r="JZ436" s="12">
        <v>0</v>
      </c>
      <c r="KA436" s="12">
        <v>0</v>
      </c>
      <c r="KB436" s="12">
        <v>0</v>
      </c>
      <c r="KC436" s="12">
        <v>0</v>
      </c>
      <c r="KD436" s="12">
        <v>0</v>
      </c>
      <c r="KE436" s="12">
        <v>0</v>
      </c>
      <c r="KF436" s="12">
        <v>0</v>
      </c>
      <c r="KG436" s="12">
        <v>0</v>
      </c>
      <c r="KH436" s="12">
        <v>0</v>
      </c>
      <c r="KI436" s="12">
        <v>0</v>
      </c>
      <c r="KJ436" s="12">
        <v>0</v>
      </c>
      <c r="KK436" s="12">
        <v>0</v>
      </c>
      <c r="KL436" s="12">
        <v>0</v>
      </c>
      <c r="KM436" s="12">
        <v>0</v>
      </c>
      <c r="KN436" s="12">
        <v>0</v>
      </c>
      <c r="KO436" s="12">
        <v>0</v>
      </c>
      <c r="KP436" s="12">
        <v>0</v>
      </c>
      <c r="KQ436" s="12">
        <v>0</v>
      </c>
      <c r="KR436" s="12">
        <v>0</v>
      </c>
      <c r="KS436" s="12">
        <v>0</v>
      </c>
      <c r="KT436" s="12">
        <v>0</v>
      </c>
      <c r="KU436" s="12">
        <v>0</v>
      </c>
      <c r="KV436" s="12">
        <v>0</v>
      </c>
      <c r="KW436" s="12">
        <v>0</v>
      </c>
      <c r="KX436" s="12">
        <v>0</v>
      </c>
      <c r="KY436" s="12">
        <v>0</v>
      </c>
      <c r="KZ436" s="12">
        <v>2.0601722357114255E-6</v>
      </c>
      <c r="LA436" s="12">
        <v>0</v>
      </c>
      <c r="LB436" s="12">
        <v>0</v>
      </c>
      <c r="LC436" s="12">
        <v>0</v>
      </c>
      <c r="LD436" s="12">
        <v>0</v>
      </c>
      <c r="LE436" s="12">
        <v>0</v>
      </c>
      <c r="LF436" s="12">
        <v>0</v>
      </c>
      <c r="LG436" s="12">
        <v>-1.0635437970243242E-11</v>
      </c>
      <c r="LH436" s="12">
        <v>0</v>
      </c>
      <c r="LI436" s="12">
        <v>0</v>
      </c>
      <c r="LJ436" s="12">
        <v>0</v>
      </c>
      <c r="LK436" s="12">
        <v>0</v>
      </c>
      <c r="LL436" s="12">
        <v>0</v>
      </c>
      <c r="LM436" s="12">
        <v>0</v>
      </c>
      <c r="LN436" s="12">
        <v>0</v>
      </c>
      <c r="LO436" s="12">
        <v>0</v>
      </c>
      <c r="LP436" s="12">
        <v>0</v>
      </c>
      <c r="LQ436" s="12">
        <v>0</v>
      </c>
      <c r="LR436" s="12">
        <v>0</v>
      </c>
      <c r="LS436" s="12">
        <v>0</v>
      </c>
      <c r="LT436" s="12">
        <v>0</v>
      </c>
      <c r="LU436" s="12">
        <v>0</v>
      </c>
      <c r="LV436" s="12">
        <v>0</v>
      </c>
      <c r="LW436" s="12">
        <v>0</v>
      </c>
      <c r="LX436" s="12">
        <v>0</v>
      </c>
      <c r="LY436" s="12">
        <v>0</v>
      </c>
      <c r="LZ436" s="12">
        <v>0</v>
      </c>
      <c r="MA436" s="12">
        <v>0</v>
      </c>
      <c r="MB436" s="12">
        <v>0</v>
      </c>
      <c r="MC436" s="12">
        <v>0</v>
      </c>
      <c r="MD436" s="12">
        <v>0</v>
      </c>
      <c r="ME436" s="12">
        <v>0</v>
      </c>
      <c r="MF436" s="12">
        <v>0</v>
      </c>
      <c r="MG436" s="12">
        <v>0</v>
      </c>
      <c r="MH436" s="12">
        <v>0</v>
      </c>
      <c r="MI436" s="12">
        <v>0</v>
      </c>
      <c r="MJ436" s="12">
        <v>0</v>
      </c>
      <c r="MK436" s="12">
        <v>3.4336203928523761E-7</v>
      </c>
      <c r="ML436" s="12">
        <v>0</v>
      </c>
      <c r="MM436" s="12">
        <v>0</v>
      </c>
      <c r="MN436" s="12">
        <v>0</v>
      </c>
      <c r="MO436" s="12">
        <v>0</v>
      </c>
      <c r="MP436" s="12">
        <v>0</v>
      </c>
      <c r="MQ436" s="12">
        <v>0</v>
      </c>
      <c r="MR436" s="12">
        <v>0</v>
      </c>
      <c r="MS436" s="12">
        <v>-2.3377815210220708E-11</v>
      </c>
      <c r="MT436" s="12">
        <v>0</v>
      </c>
      <c r="MU436" s="12">
        <v>0</v>
      </c>
      <c r="MV436" s="12">
        <v>0</v>
      </c>
      <c r="MW436" s="12">
        <v>0</v>
      </c>
      <c r="MX436" s="12">
        <v>0</v>
      </c>
      <c r="MY436" s="12">
        <v>0</v>
      </c>
      <c r="MZ436" s="12">
        <v>0</v>
      </c>
      <c r="NA436" s="12">
        <v>0</v>
      </c>
      <c r="NB436" s="12">
        <v>0</v>
      </c>
      <c r="NC436" s="12">
        <v>0</v>
      </c>
      <c r="ND436" s="12">
        <v>0</v>
      </c>
      <c r="NE436" s="12">
        <v>0</v>
      </c>
      <c r="NF436" s="12">
        <v>0</v>
      </c>
      <c r="NG436" s="12">
        <v>0</v>
      </c>
      <c r="NH436" s="12">
        <v>0</v>
      </c>
      <c r="NI436" s="12">
        <v>0</v>
      </c>
      <c r="NJ436" s="12">
        <v>0</v>
      </c>
      <c r="NK436" s="12">
        <v>0</v>
      </c>
      <c r="NL436" s="12">
        <v>0</v>
      </c>
      <c r="NM436" s="12">
        <v>0</v>
      </c>
      <c r="NN436" s="12">
        <v>0</v>
      </c>
      <c r="NO436" s="12">
        <v>0</v>
      </c>
      <c r="NP436" s="12">
        <v>0</v>
      </c>
      <c r="NQ436" s="12">
        <v>0</v>
      </c>
      <c r="NR436" s="12">
        <v>0</v>
      </c>
      <c r="NS436" s="12">
        <v>0</v>
      </c>
      <c r="NT436" s="12">
        <v>0</v>
      </c>
      <c r="NU436" s="12">
        <v>0</v>
      </c>
      <c r="NV436" s="12">
        <v>3.7615078368615328E-6</v>
      </c>
      <c r="NW436" s="12">
        <v>0</v>
      </c>
      <c r="NX436" s="12">
        <v>0</v>
      </c>
      <c r="NY436" s="12">
        <v>0</v>
      </c>
      <c r="NZ436" s="12">
        <v>0</v>
      </c>
      <c r="OA436" s="12">
        <v>0</v>
      </c>
      <c r="OB436" s="12">
        <v>0</v>
      </c>
      <c r="OC436" s="12">
        <v>0</v>
      </c>
      <c r="OD436" s="12">
        <v>0</v>
      </c>
      <c r="OE436" s="12">
        <v>-9.1071319172103141E-6</v>
      </c>
      <c r="OF436" s="12">
        <v>4.8194058605467812E-26</v>
      </c>
      <c r="OG436" s="12">
        <v>0</v>
      </c>
      <c r="OH436" s="12">
        <v>0</v>
      </c>
      <c r="OI436" s="12">
        <v>5.3118155813029674E-28</v>
      </c>
      <c r="OJ436" s="12">
        <v>5.1925638918420895E-7</v>
      </c>
      <c r="OK436" s="12">
        <v>0</v>
      </c>
      <c r="OL436" s="12">
        <v>0</v>
      </c>
      <c r="OM436" s="12">
        <v>0</v>
      </c>
      <c r="ON436" s="12">
        <v>0</v>
      </c>
      <c r="OO436" s="12">
        <v>2.9979281607393609E-7</v>
      </c>
      <c r="OP436" s="12">
        <v>0</v>
      </c>
      <c r="OQ436" s="12">
        <v>0</v>
      </c>
      <c r="OR436" s="12">
        <v>0</v>
      </c>
      <c r="OS436" s="12">
        <v>0</v>
      </c>
      <c r="OT436" s="12">
        <v>0</v>
      </c>
      <c r="OU436" s="12">
        <v>0</v>
      </c>
      <c r="OV436" s="12">
        <v>0</v>
      </c>
      <c r="OW436" s="12">
        <v>0</v>
      </c>
      <c r="OX436" s="12">
        <v>0</v>
      </c>
      <c r="OY436" s="12">
        <v>0</v>
      </c>
      <c r="OZ436" s="12">
        <v>0</v>
      </c>
      <c r="PA436" s="12">
        <v>0</v>
      </c>
      <c r="PB436" s="12">
        <v>0</v>
      </c>
      <c r="PC436" s="12">
        <v>0</v>
      </c>
      <c r="PD436" s="12">
        <v>0</v>
      </c>
      <c r="PE436" s="12">
        <v>0</v>
      </c>
      <c r="PF436" s="12">
        <v>0</v>
      </c>
      <c r="PG436" s="12">
        <v>0</v>
      </c>
      <c r="PH436" s="12">
        <v>0</v>
      </c>
      <c r="PI436" s="12">
        <v>0</v>
      </c>
      <c r="PJ436" s="12">
        <v>3.1709758857061638E-8</v>
      </c>
      <c r="PK436" s="12">
        <v>0</v>
      </c>
      <c r="PL436" s="12">
        <v>0</v>
      </c>
      <c r="PM436" s="12">
        <v>0</v>
      </c>
      <c r="PN436" s="12">
        <v>0</v>
      </c>
      <c r="PO436" s="12">
        <v>0</v>
      </c>
      <c r="PP436" s="12">
        <v>3.9494245341471907E-6</v>
      </c>
      <c r="PQ436" s="12">
        <v>-2.9585017596533925E-7</v>
      </c>
      <c r="PR436" s="12">
        <v>8.3212078822867434E-9</v>
      </c>
      <c r="PS436" s="12">
        <v>0</v>
      </c>
      <c r="PT436" s="12">
        <v>2.5389728421675745E-11</v>
      </c>
      <c r="PU436" s="12">
        <v>0</v>
      </c>
      <c r="PV436" s="12">
        <v>0</v>
      </c>
      <c r="PW436" s="12">
        <v>0</v>
      </c>
      <c r="PX436" s="12">
        <v>0</v>
      </c>
      <c r="PY436" s="12">
        <v>0</v>
      </c>
      <c r="PZ436" s="12">
        <v>0</v>
      </c>
      <c r="QA436" s="12">
        <v>1.6806722689075633E-8</v>
      </c>
      <c r="QB436" s="12">
        <v>0</v>
      </c>
      <c r="QC436" s="12">
        <v>0</v>
      </c>
      <c r="QD436" s="12">
        <v>0</v>
      </c>
      <c r="QE436" s="12">
        <v>-0.86374991172633808</v>
      </c>
      <c r="QF436" s="12">
        <v>2.3147617804595133E-25</v>
      </c>
      <c r="QG436" s="12">
        <v>3.1630966750575756E-18</v>
      </c>
      <c r="QH436" s="12">
        <v>0</v>
      </c>
      <c r="QI436" s="12">
        <v>2.2717939591313202E-4</v>
      </c>
      <c r="QJ436" s="12">
        <v>0</v>
      </c>
      <c r="QK436" s="12">
        <v>0</v>
      </c>
      <c r="QL436" s="12">
        <v>0</v>
      </c>
      <c r="QM436" s="12">
        <v>0</v>
      </c>
      <c r="QN436" s="12">
        <v>0</v>
      </c>
      <c r="QO436" s="12">
        <v>0</v>
      </c>
      <c r="QP436" s="12">
        <v>0</v>
      </c>
      <c r="QQ436" s="12">
        <v>0</v>
      </c>
      <c r="QR436" s="12">
        <v>0</v>
      </c>
      <c r="QS436" s="12">
        <v>0</v>
      </c>
      <c r="QT436" s="12">
        <v>0</v>
      </c>
      <c r="QU436" s="12">
        <v>0</v>
      </c>
      <c r="QV436" s="12">
        <v>0</v>
      </c>
      <c r="QW436" s="12">
        <v>0</v>
      </c>
      <c r="QX436" s="12">
        <v>0</v>
      </c>
      <c r="QY436" s="12">
        <v>0</v>
      </c>
      <c r="QZ436" s="12">
        <v>0</v>
      </c>
      <c r="RA436" s="12">
        <v>0</v>
      </c>
      <c r="RB436" s="12">
        <v>0</v>
      </c>
      <c r="RC436" s="12">
        <v>0</v>
      </c>
      <c r="RD436" s="12">
        <v>0</v>
      </c>
      <c r="RE436" s="12">
        <v>0</v>
      </c>
      <c r="RF436" s="12">
        <v>0</v>
      </c>
      <c r="RG436" s="12">
        <v>0</v>
      </c>
      <c r="RH436" s="12">
        <v>0</v>
      </c>
      <c r="RI436" s="12">
        <v>0</v>
      </c>
      <c r="RJ436" s="12">
        <v>0</v>
      </c>
      <c r="RK436" s="12">
        <v>0</v>
      </c>
      <c r="RL436" s="12">
        <v>0</v>
      </c>
      <c r="RM436" s="12">
        <v>0</v>
      </c>
      <c r="RN436" s="12">
        <v>0</v>
      </c>
      <c r="RO436" s="12">
        <v>0</v>
      </c>
      <c r="RP436" s="12">
        <v>6.8894105281407533E-2</v>
      </c>
      <c r="RQ436" s="12">
        <v>-4.2002401312428825E-6</v>
      </c>
      <c r="RR436" s="12">
        <v>1.2535639493544952E-11</v>
      </c>
      <c r="RS436" s="12">
        <v>2.1110775881501592E-2</v>
      </c>
      <c r="RT436" s="12">
        <v>0</v>
      </c>
      <c r="RU436" s="12">
        <v>0</v>
      </c>
      <c r="RV436" s="12">
        <v>0</v>
      </c>
      <c r="RW436" s="12">
        <v>0</v>
      </c>
      <c r="RX436" s="12">
        <v>0</v>
      </c>
      <c r="RY436" s="12">
        <v>0</v>
      </c>
      <c r="RZ436" s="12">
        <v>0</v>
      </c>
      <c r="SA436" s="12">
        <v>0</v>
      </c>
      <c r="SB436" s="12">
        <v>0</v>
      </c>
      <c r="SC436" s="12">
        <v>0</v>
      </c>
      <c r="SD436" s="12">
        <v>0</v>
      </c>
      <c r="SE436" s="12">
        <v>0</v>
      </c>
      <c r="SF436" s="12">
        <v>0</v>
      </c>
      <c r="SG436" s="12">
        <v>0</v>
      </c>
      <c r="SH436" s="12">
        <v>0</v>
      </c>
      <c r="SI436" s="12">
        <v>0</v>
      </c>
      <c r="SJ436" s="12">
        <v>0</v>
      </c>
      <c r="SK436" s="12">
        <v>0</v>
      </c>
      <c r="SL436" s="12">
        <v>0</v>
      </c>
      <c r="SM436" s="12">
        <v>0</v>
      </c>
      <c r="SN436" s="12">
        <v>0</v>
      </c>
      <c r="SO436" s="12">
        <v>0</v>
      </c>
      <c r="SP436" s="12">
        <v>0</v>
      </c>
      <c r="SQ436" s="12">
        <v>0</v>
      </c>
      <c r="SR436" s="12">
        <v>0</v>
      </c>
      <c r="SS436" s="12">
        <v>0</v>
      </c>
      <c r="ST436" s="12">
        <v>0</v>
      </c>
      <c r="SU436" s="12">
        <v>0</v>
      </c>
      <c r="SV436" s="12">
        <v>0</v>
      </c>
      <c r="SW436" s="12">
        <v>0</v>
      </c>
      <c r="SX436" s="12">
        <v>0</v>
      </c>
      <c r="SY436" s="12">
        <v>0</v>
      </c>
      <c r="SZ436" s="12">
        <v>0</v>
      </c>
      <c r="TA436" s="12">
        <v>0.79228221073618632</v>
      </c>
      <c r="TB436" s="12">
        <v>0</v>
      </c>
      <c r="TC436" s="12">
        <v>-1.2547194166093678E-11</v>
      </c>
      <c r="TD436" s="12">
        <v>0</v>
      </c>
      <c r="TE436" s="12">
        <v>0</v>
      </c>
      <c r="TF436" s="12">
        <v>0</v>
      </c>
      <c r="TG436" s="12">
        <v>0</v>
      </c>
      <c r="TH436" s="12">
        <v>0</v>
      </c>
      <c r="TI436" s="12">
        <v>0</v>
      </c>
      <c r="TJ436" s="12">
        <v>0</v>
      </c>
      <c r="TK436" s="12">
        <v>0</v>
      </c>
      <c r="TL436" s="12">
        <v>0</v>
      </c>
      <c r="TM436" s="12">
        <v>0</v>
      </c>
      <c r="TN436" s="12">
        <v>0</v>
      </c>
      <c r="TO436" s="12">
        <v>0</v>
      </c>
      <c r="TP436" s="12">
        <v>0</v>
      </c>
      <c r="TQ436" s="12">
        <v>0</v>
      </c>
      <c r="TR436" s="12">
        <v>0</v>
      </c>
      <c r="TS436" s="12">
        <v>0</v>
      </c>
      <c r="TT436" s="12">
        <v>0</v>
      </c>
      <c r="TU436" s="12">
        <v>0</v>
      </c>
      <c r="TV436" s="12">
        <v>0</v>
      </c>
      <c r="TW436" s="12">
        <v>0</v>
      </c>
      <c r="TX436" s="12">
        <v>0</v>
      </c>
      <c r="TY436" s="12">
        <v>0</v>
      </c>
      <c r="TZ436" s="12">
        <v>0</v>
      </c>
      <c r="UA436" s="12">
        <v>0</v>
      </c>
      <c r="UB436" s="12">
        <v>0</v>
      </c>
      <c r="UC436" s="12">
        <v>0</v>
      </c>
      <c r="UD436" s="12">
        <v>0</v>
      </c>
      <c r="UE436" s="12">
        <v>0</v>
      </c>
      <c r="UF436" s="12">
        <v>0</v>
      </c>
      <c r="UG436" s="12">
        <v>0</v>
      </c>
      <c r="UH436" s="12">
        <v>0</v>
      </c>
      <c r="UI436" s="12">
        <v>0</v>
      </c>
      <c r="UJ436" s="12">
        <v>0</v>
      </c>
      <c r="UK436" s="12">
        <v>0</v>
      </c>
      <c r="UL436" s="12">
        <v>0</v>
      </c>
      <c r="UM436" s="12">
        <v>4.1812851892641053E-6</v>
      </c>
      <c r="UN436" s="12">
        <v>0</v>
      </c>
      <c r="UO436" s="12">
        <v>-2.1110777455182948E-2</v>
      </c>
      <c r="UP436" s="12">
        <v>0</v>
      </c>
      <c r="UQ436" s="12">
        <v>0</v>
      </c>
      <c r="UR436" s="12">
        <v>0</v>
      </c>
      <c r="US436" s="12">
        <v>0</v>
      </c>
      <c r="UT436" s="12">
        <v>0</v>
      </c>
      <c r="UU436" s="12">
        <v>0</v>
      </c>
      <c r="UV436" s="12">
        <v>0</v>
      </c>
      <c r="UW436" s="12">
        <v>0</v>
      </c>
      <c r="UX436" s="12">
        <v>0</v>
      </c>
      <c r="UY436" s="12">
        <v>0</v>
      </c>
      <c r="UZ436" s="12">
        <v>0</v>
      </c>
      <c r="VA436" s="12">
        <v>0</v>
      </c>
      <c r="VB436" s="12">
        <v>0</v>
      </c>
      <c r="VC436" s="12">
        <v>0</v>
      </c>
      <c r="VD436" s="12">
        <v>0</v>
      </c>
      <c r="VE436" s="12">
        <v>0</v>
      </c>
      <c r="VF436" s="12">
        <v>0</v>
      </c>
      <c r="VG436" s="12">
        <v>0</v>
      </c>
      <c r="VH436" s="12">
        <v>0</v>
      </c>
      <c r="VI436" s="12">
        <v>0</v>
      </c>
      <c r="VJ436" s="12">
        <v>0</v>
      </c>
      <c r="VK436" s="12">
        <v>0</v>
      </c>
      <c r="VL436" s="12">
        <v>0</v>
      </c>
      <c r="VM436" s="12">
        <v>0</v>
      </c>
      <c r="VN436" s="12">
        <v>0</v>
      </c>
      <c r="VO436" s="12">
        <v>0</v>
      </c>
      <c r="VP436" s="12">
        <v>0</v>
      </c>
      <c r="VQ436" s="12">
        <v>0</v>
      </c>
      <c r="VR436" s="12">
        <v>0</v>
      </c>
      <c r="VS436" s="12">
        <v>0</v>
      </c>
      <c r="VT436" s="12">
        <v>0</v>
      </c>
      <c r="VU436" s="12">
        <v>0</v>
      </c>
      <c r="VV436" s="12">
        <v>0</v>
      </c>
      <c r="VW436" s="12">
        <v>2.5735953424183612E-3</v>
      </c>
      <c r="VX436" s="12">
        <v>0</v>
      </c>
      <c r="VY436" s="12">
        <v>0</v>
      </c>
      <c r="VZ436" s="12">
        <v>0</v>
      </c>
      <c r="WA436" s="12">
        <v>-1.1983618434810968E-3</v>
      </c>
      <c r="WB436" s="12">
        <v>1.9432541431847485E-25</v>
      </c>
      <c r="WC436" s="12">
        <v>9.7722460252595936E-25</v>
      </c>
      <c r="WD436" s="12">
        <v>8.2973743112881751E-25</v>
      </c>
      <c r="WE436" s="12">
        <v>0</v>
      </c>
      <c r="WF436" s="12">
        <v>0</v>
      </c>
      <c r="WG436" s="12">
        <v>3.7921198226889011E-28</v>
      </c>
      <c r="WH436" s="12">
        <v>2.1621186357468277E-28</v>
      </c>
      <c r="WI436" s="12">
        <v>2.0301731585287221E-28</v>
      </c>
      <c r="WJ436" s="12">
        <v>2.230352932074332E-8</v>
      </c>
      <c r="WK436" s="12">
        <v>0</v>
      </c>
      <c r="WL436" s="12">
        <v>0</v>
      </c>
      <c r="WM436" s="12">
        <v>0</v>
      </c>
      <c r="WN436" s="12">
        <v>0</v>
      </c>
      <c r="WO436" s="12">
        <v>0</v>
      </c>
      <c r="WP436" s="12">
        <v>0</v>
      </c>
      <c r="WQ436" s="12">
        <v>0</v>
      </c>
      <c r="WR436" s="12">
        <v>0</v>
      </c>
      <c r="WS436" s="12">
        <v>0</v>
      </c>
      <c r="WT436" s="12">
        <v>0</v>
      </c>
      <c r="WU436" s="12">
        <v>0</v>
      </c>
      <c r="WV436" s="12">
        <v>0</v>
      </c>
      <c r="WW436" s="12">
        <v>0</v>
      </c>
      <c r="WX436" s="12">
        <v>0</v>
      </c>
      <c r="WY436" s="12">
        <v>0</v>
      </c>
      <c r="WZ436" s="12">
        <v>0</v>
      </c>
      <c r="XA436" s="12">
        <v>0</v>
      </c>
      <c r="XB436" s="12">
        <v>0</v>
      </c>
      <c r="XC436" s="12">
        <v>0</v>
      </c>
      <c r="XD436" s="12">
        <v>0</v>
      </c>
      <c r="XE436" s="12">
        <v>0</v>
      </c>
      <c r="XF436" s="12">
        <v>0</v>
      </c>
      <c r="XG436" s="12">
        <v>0</v>
      </c>
      <c r="XH436" s="12">
        <v>0</v>
      </c>
      <c r="XI436" s="12">
        <v>0</v>
      </c>
      <c r="XJ436" s="12">
        <v>0</v>
      </c>
      <c r="XK436" s="12">
        <v>0</v>
      </c>
      <c r="XL436" s="12">
        <v>6.2908246910570434E-25</v>
      </c>
      <c r="XM436" s="12">
        <v>-1.2511177412303738E-20</v>
      </c>
      <c r="XN436" s="12">
        <v>0</v>
      </c>
      <c r="XO436" s="12">
        <v>0</v>
      </c>
      <c r="XP436" s="12">
        <v>0</v>
      </c>
      <c r="XQ436" s="12">
        <v>0</v>
      </c>
      <c r="XR436" s="12">
        <v>0</v>
      </c>
      <c r="XS436" s="12">
        <v>0</v>
      </c>
      <c r="XT436" s="12">
        <v>0</v>
      </c>
      <c r="XU436" s="12">
        <v>0</v>
      </c>
      <c r="XV436" s="12">
        <v>0</v>
      </c>
      <c r="XW436" s="12">
        <v>0</v>
      </c>
      <c r="XX436" s="12">
        <v>0</v>
      </c>
      <c r="XY436" s="12">
        <v>0</v>
      </c>
      <c r="XZ436" s="12">
        <v>0</v>
      </c>
      <c r="YA436" s="12">
        <v>0</v>
      </c>
      <c r="YB436" s="12">
        <v>0</v>
      </c>
      <c r="YC436" s="12">
        <v>0</v>
      </c>
      <c r="YD436" s="12">
        <v>0</v>
      </c>
      <c r="YE436" s="12">
        <v>0</v>
      </c>
      <c r="YF436" s="12">
        <v>0</v>
      </c>
      <c r="YG436" s="12">
        <v>0</v>
      </c>
      <c r="YH436" s="12">
        <v>0</v>
      </c>
      <c r="YI436" s="12">
        <v>0</v>
      </c>
      <c r="YJ436" s="12">
        <v>0</v>
      </c>
      <c r="YK436" s="12">
        <v>0</v>
      </c>
      <c r="YL436" s="12">
        <v>0</v>
      </c>
      <c r="YM436" s="12">
        <v>0</v>
      </c>
      <c r="YN436" s="12">
        <v>0</v>
      </c>
      <c r="YO436" s="12">
        <v>0</v>
      </c>
      <c r="YP436" s="12">
        <v>0</v>
      </c>
      <c r="YQ436" s="12">
        <v>0</v>
      </c>
      <c r="YR436" s="12">
        <v>0</v>
      </c>
      <c r="YS436" s="12">
        <v>0</v>
      </c>
      <c r="YT436" s="12">
        <v>1.8954941978776734E-8</v>
      </c>
      <c r="YU436" s="12">
        <v>0</v>
      </c>
      <c r="YV436" s="12">
        <v>0</v>
      </c>
      <c r="YW436" s="12">
        <v>1.5097979258536905E-5</v>
      </c>
      <c r="YX436" s="12">
        <v>9.9999999999999995E-21</v>
      </c>
      <c r="YY436" s="12">
        <v>-1.2178339991721616E-5</v>
      </c>
      <c r="YZ436" s="12">
        <v>0</v>
      </c>
      <c r="ZA436" s="12">
        <v>1.5624962008778994E-8</v>
      </c>
      <c r="ZB436" s="12">
        <v>0</v>
      </c>
      <c r="ZC436" s="12">
        <v>3.923714889661036E-11</v>
      </c>
      <c r="ZD436" s="12">
        <v>1.0812541339096752E-11</v>
      </c>
      <c r="ZE436" s="12">
        <v>3.0287897647234922E-11</v>
      </c>
      <c r="ZF436" s="12">
        <v>0</v>
      </c>
      <c r="ZG436" s="12">
        <v>0</v>
      </c>
      <c r="ZH436" s="12">
        <v>0</v>
      </c>
      <c r="ZI436" s="12">
        <v>0</v>
      </c>
      <c r="ZJ436" s="12">
        <v>0</v>
      </c>
      <c r="ZK436" s="12">
        <v>0</v>
      </c>
      <c r="ZL436" s="12">
        <v>0</v>
      </c>
      <c r="ZM436" s="12">
        <v>0</v>
      </c>
      <c r="ZN436" s="12">
        <v>0</v>
      </c>
      <c r="ZO436" s="12">
        <v>0</v>
      </c>
      <c r="ZP436" s="12">
        <v>0</v>
      </c>
      <c r="ZQ436" s="12">
        <v>0</v>
      </c>
      <c r="ZR436" s="12">
        <v>0</v>
      </c>
      <c r="ZS436" s="12">
        <v>0</v>
      </c>
      <c r="ZT436" s="12">
        <v>0</v>
      </c>
      <c r="ZU436" s="12">
        <v>0</v>
      </c>
      <c r="ZV436" s="12">
        <v>0</v>
      </c>
      <c r="ZW436" s="12">
        <v>0</v>
      </c>
      <c r="ZX436" s="12">
        <v>0</v>
      </c>
      <c r="ZY436" s="12">
        <v>0</v>
      </c>
      <c r="ZZ436" s="12">
        <v>0</v>
      </c>
      <c r="AAA436" s="12">
        <v>0</v>
      </c>
      <c r="AAB436" s="12">
        <v>0</v>
      </c>
      <c r="AAC436" s="12">
        <v>0</v>
      </c>
      <c r="AAD436" s="12">
        <v>0</v>
      </c>
      <c r="AAE436" s="12">
        <v>0</v>
      </c>
      <c r="AAF436" s="12">
        <v>0</v>
      </c>
      <c r="AAG436" s="12">
        <v>0</v>
      </c>
      <c r="AAH436" s="12">
        <v>2.8594657686622928E-27</v>
      </c>
      <c r="AAI436" s="12">
        <v>0</v>
      </c>
      <c r="AAJ436" s="12">
        <v>2.6659779221856703E-8</v>
      </c>
      <c r="AAK436" s="12">
        <v>-1.6861846383355138E-6</v>
      </c>
      <c r="AAL436" s="12">
        <v>0</v>
      </c>
      <c r="AAM436" s="12">
        <v>3.7539355254674462E-9</v>
      </c>
      <c r="AAN436" s="12">
        <v>0</v>
      </c>
      <c r="AAO436" s="12">
        <v>0</v>
      </c>
      <c r="AAP436" s="12">
        <v>0</v>
      </c>
      <c r="AAQ436" s="12">
        <v>0</v>
      </c>
      <c r="AAR436" s="12">
        <v>0</v>
      </c>
      <c r="AAS436" s="12">
        <v>0</v>
      </c>
      <c r="AAT436" s="12">
        <v>2.9814032658585539E-14</v>
      </c>
      <c r="AAU436" s="12">
        <v>0</v>
      </c>
      <c r="AAV436" s="12">
        <v>0</v>
      </c>
      <c r="AAW436" s="12">
        <v>0</v>
      </c>
      <c r="AAX436" s="12">
        <v>0</v>
      </c>
      <c r="AAY436" s="12">
        <v>0</v>
      </c>
      <c r="AAZ436" s="12">
        <v>0</v>
      </c>
      <c r="ABA436" s="12">
        <v>0</v>
      </c>
      <c r="ABB436" s="12">
        <v>0</v>
      </c>
      <c r="ABC436" s="12">
        <v>0</v>
      </c>
      <c r="ABD436" s="12">
        <v>0</v>
      </c>
      <c r="ABE436" s="12">
        <v>0</v>
      </c>
      <c r="ABF436" s="12">
        <v>0</v>
      </c>
      <c r="ABG436" s="12">
        <v>0</v>
      </c>
      <c r="ABH436" s="12">
        <v>0</v>
      </c>
      <c r="ABI436" s="12">
        <v>0</v>
      </c>
      <c r="ABJ436" s="12">
        <v>0</v>
      </c>
      <c r="ABK436" s="12">
        <v>0</v>
      </c>
      <c r="ABL436" s="12">
        <v>0</v>
      </c>
      <c r="ABM436" s="12">
        <v>0</v>
      </c>
      <c r="ABN436" s="12">
        <v>0</v>
      </c>
      <c r="ABO436" s="12">
        <v>0</v>
      </c>
      <c r="ABP436" s="12">
        <v>0</v>
      </c>
      <c r="ABQ436" s="12">
        <v>0</v>
      </c>
      <c r="ABR436" s="12">
        <v>0</v>
      </c>
      <c r="ABS436" s="12">
        <v>0</v>
      </c>
      <c r="ABT436" s="12">
        <v>0</v>
      </c>
      <c r="ABU436" s="12">
        <v>1.2151680212499759E-5</v>
      </c>
      <c r="ABV436" s="12">
        <v>0</v>
      </c>
      <c r="ABW436" s="12">
        <v>-1.7392296953694777E-8</v>
      </c>
      <c r="ABX436" s="12">
        <v>0</v>
      </c>
      <c r="ABY436" s="12">
        <v>0</v>
      </c>
      <c r="ABZ436" s="12">
        <v>0</v>
      </c>
      <c r="ACA436" s="12">
        <v>0</v>
      </c>
      <c r="ACB436" s="12">
        <v>0</v>
      </c>
      <c r="ACC436" s="12">
        <v>0</v>
      </c>
      <c r="ACD436" s="12">
        <v>0</v>
      </c>
      <c r="ACE436" s="12">
        <v>0</v>
      </c>
      <c r="ACF436" s="12">
        <v>0</v>
      </c>
      <c r="ACG436" s="12">
        <v>0</v>
      </c>
      <c r="ACH436" s="12">
        <v>0</v>
      </c>
      <c r="ACI436" s="12">
        <v>0</v>
      </c>
      <c r="ACJ436" s="12">
        <v>0</v>
      </c>
      <c r="ACK436" s="12">
        <v>0</v>
      </c>
      <c r="ACL436" s="12">
        <v>0</v>
      </c>
      <c r="ACM436" s="12">
        <v>0</v>
      </c>
      <c r="ACN436" s="12">
        <v>0</v>
      </c>
      <c r="ACO436" s="12">
        <v>0</v>
      </c>
      <c r="ACP436" s="12">
        <v>0</v>
      </c>
      <c r="ACQ436" s="12">
        <v>0</v>
      </c>
      <c r="ACR436" s="12">
        <v>0</v>
      </c>
      <c r="ACS436" s="12">
        <v>0</v>
      </c>
      <c r="ACT436" s="12">
        <v>0</v>
      </c>
      <c r="ACU436" s="12">
        <v>0</v>
      </c>
      <c r="ACV436" s="12">
        <v>0</v>
      </c>
      <c r="ACW436" s="12">
        <v>0</v>
      </c>
      <c r="ACX436" s="12">
        <v>0</v>
      </c>
      <c r="ACY436" s="12">
        <v>0</v>
      </c>
      <c r="ACZ436" s="12">
        <v>0</v>
      </c>
      <c r="ADA436" s="12">
        <v>0</v>
      </c>
      <c r="ADB436" s="12">
        <v>0</v>
      </c>
      <c r="ADC436" s="12">
        <v>0</v>
      </c>
      <c r="ADD436" s="12">
        <v>0</v>
      </c>
      <c r="ADE436" s="12">
        <v>0</v>
      </c>
      <c r="ADF436" s="12">
        <v>0</v>
      </c>
      <c r="ADG436" s="12">
        <v>1.6861846383355028E-6</v>
      </c>
      <c r="ADH436" s="12">
        <v>0</v>
      </c>
      <c r="ADI436" s="12">
        <v>-4.6682287670569003E-9</v>
      </c>
      <c r="ADJ436" s="12">
        <v>0</v>
      </c>
      <c r="ADK436" s="12">
        <v>0</v>
      </c>
      <c r="ADL436" s="12">
        <v>0</v>
      </c>
      <c r="ADM436" s="12">
        <v>0</v>
      </c>
      <c r="ADN436" s="12">
        <v>0</v>
      </c>
      <c r="ADO436" s="12">
        <v>0</v>
      </c>
      <c r="ADP436" s="12">
        <v>0</v>
      </c>
      <c r="ADQ436" s="12">
        <v>0</v>
      </c>
      <c r="ADR436" s="12">
        <v>0</v>
      </c>
      <c r="ADS436" s="12">
        <v>0</v>
      </c>
      <c r="ADT436" s="12">
        <v>0</v>
      </c>
      <c r="ADU436" s="12">
        <v>0</v>
      </c>
      <c r="ADV436" s="12">
        <v>0</v>
      </c>
      <c r="ADW436" s="12">
        <v>0</v>
      </c>
      <c r="ADX436" s="12">
        <v>0</v>
      </c>
      <c r="ADY436" s="12">
        <v>0</v>
      </c>
      <c r="ADZ436" s="12">
        <v>0</v>
      </c>
      <c r="AEA436" s="12">
        <v>0</v>
      </c>
      <c r="AEB436" s="12">
        <v>0</v>
      </c>
      <c r="AEC436" s="12">
        <v>0</v>
      </c>
      <c r="AED436" s="12">
        <v>0</v>
      </c>
      <c r="AEE436" s="12">
        <v>0</v>
      </c>
      <c r="AEF436" s="12">
        <v>0</v>
      </c>
      <c r="AEG436" s="12">
        <v>0</v>
      </c>
      <c r="AEH436" s="12">
        <v>0</v>
      </c>
      <c r="AEI436" s="12">
        <v>0</v>
      </c>
      <c r="AEJ436" s="12">
        <v>0</v>
      </c>
      <c r="AEK436" s="12">
        <v>0</v>
      </c>
      <c r="AEL436" s="12">
        <v>0</v>
      </c>
      <c r="AEM436" s="12">
        <v>0</v>
      </c>
      <c r="AEN436" s="12">
        <v>0</v>
      </c>
      <c r="AEO436" s="12">
        <v>6.2908246909606877E-25</v>
      </c>
      <c r="AEP436" s="12">
        <v>0</v>
      </c>
      <c r="AEQ436" s="12">
        <v>0</v>
      </c>
      <c r="AER436" s="12">
        <v>0</v>
      </c>
      <c r="AES436" s="12">
        <v>0</v>
      </c>
      <c r="AET436" s="12">
        <v>0</v>
      </c>
      <c r="AEU436" s="12">
        <v>-3.9254105824797646E-11</v>
      </c>
      <c r="AEV436" s="12">
        <v>0</v>
      </c>
      <c r="AEW436" s="12">
        <v>0</v>
      </c>
      <c r="AEX436" s="12">
        <v>0</v>
      </c>
      <c r="AEY436" s="12">
        <v>0</v>
      </c>
      <c r="AEZ436" s="12">
        <v>0</v>
      </c>
      <c r="AFA436" s="12">
        <v>0</v>
      </c>
      <c r="AFB436" s="12">
        <v>0</v>
      </c>
      <c r="AFC436" s="12">
        <v>0</v>
      </c>
      <c r="AFD436" s="12">
        <v>0</v>
      </c>
      <c r="AFE436" s="12">
        <v>0</v>
      </c>
      <c r="AFF436" s="12">
        <v>0</v>
      </c>
      <c r="AFG436" s="12">
        <v>0</v>
      </c>
      <c r="AFH436" s="12">
        <v>0</v>
      </c>
      <c r="AFI436" s="12">
        <v>0</v>
      </c>
      <c r="AFJ436" s="12">
        <v>0</v>
      </c>
      <c r="AFK436" s="12">
        <v>0</v>
      </c>
      <c r="AFL436" s="12">
        <v>0</v>
      </c>
      <c r="AFM436" s="12">
        <v>0</v>
      </c>
      <c r="AFN436" s="12">
        <v>0</v>
      </c>
      <c r="AFO436" s="12">
        <v>0</v>
      </c>
      <c r="AFP436" s="12">
        <v>0</v>
      </c>
      <c r="AFQ436" s="12">
        <v>0</v>
      </c>
      <c r="AFR436" s="12">
        <v>0</v>
      </c>
      <c r="AFS436" s="12">
        <v>0</v>
      </c>
      <c r="AFT436" s="12">
        <v>0</v>
      </c>
      <c r="AFU436" s="12">
        <v>0</v>
      </c>
      <c r="AFV436" s="12">
        <v>0</v>
      </c>
      <c r="AFW436" s="12">
        <v>0</v>
      </c>
      <c r="AFX436" s="12">
        <v>0</v>
      </c>
      <c r="AFY436" s="12">
        <v>0</v>
      </c>
      <c r="AFZ436" s="12">
        <v>1.1323484443729238E-5</v>
      </c>
      <c r="AGA436" s="12">
        <v>0</v>
      </c>
      <c r="AGB436" s="12">
        <v>0</v>
      </c>
      <c r="AGC436" s="12">
        <v>0</v>
      </c>
      <c r="AGD436" s="12">
        <v>0</v>
      </c>
      <c r="AGE436" s="12">
        <v>0</v>
      </c>
      <c r="AGF436" s="12">
        <v>0</v>
      </c>
      <c r="AGG436" s="12">
        <v>-1.0815098782177496E-11</v>
      </c>
      <c r="AGH436" s="12">
        <v>0</v>
      </c>
      <c r="AGI436" s="12">
        <v>0</v>
      </c>
      <c r="AGJ436" s="12">
        <v>0</v>
      </c>
      <c r="AGK436" s="12">
        <v>0</v>
      </c>
      <c r="AGL436" s="12">
        <v>0</v>
      </c>
      <c r="AGM436" s="12">
        <v>0</v>
      </c>
      <c r="AGN436" s="12">
        <v>0</v>
      </c>
      <c r="AGO436" s="12">
        <v>0</v>
      </c>
      <c r="AGP436" s="12">
        <v>0</v>
      </c>
      <c r="AGQ436" s="12">
        <v>0</v>
      </c>
      <c r="AGR436" s="12">
        <v>0</v>
      </c>
      <c r="AGS436" s="12">
        <v>0</v>
      </c>
      <c r="AGT436" s="12">
        <v>0</v>
      </c>
      <c r="AGU436" s="12">
        <v>0</v>
      </c>
      <c r="AGV436" s="12">
        <v>0</v>
      </c>
      <c r="AGW436" s="12">
        <v>0</v>
      </c>
      <c r="AGX436" s="12">
        <v>0</v>
      </c>
      <c r="AGY436" s="12">
        <v>0</v>
      </c>
      <c r="AGZ436" s="12">
        <v>0</v>
      </c>
      <c r="AHA436" s="12">
        <v>0</v>
      </c>
      <c r="AHB436" s="12">
        <v>0</v>
      </c>
      <c r="AHC436" s="12">
        <v>0</v>
      </c>
      <c r="AHD436" s="12">
        <v>0</v>
      </c>
      <c r="AHE436" s="12">
        <v>0</v>
      </c>
      <c r="AHF436" s="12">
        <v>0</v>
      </c>
      <c r="AHG436" s="12">
        <v>0</v>
      </c>
      <c r="AHH436" s="12">
        <v>0</v>
      </c>
      <c r="AHI436" s="12">
        <v>0</v>
      </c>
      <c r="AHJ436" s="12">
        <v>0</v>
      </c>
      <c r="AHK436" s="12">
        <v>0</v>
      </c>
      <c r="AHL436" s="12">
        <v>0</v>
      </c>
      <c r="AHM436" s="12">
        <v>0</v>
      </c>
      <c r="AHN436" s="12">
        <v>0</v>
      </c>
      <c r="AHO436" s="12">
        <v>0</v>
      </c>
      <c r="AHP436" s="12">
        <v>0</v>
      </c>
      <c r="AHQ436" s="12">
        <v>0</v>
      </c>
      <c r="AHR436" s="12">
        <v>0</v>
      </c>
      <c r="AHS436" s="12">
        <v>0</v>
      </c>
      <c r="AHT436" s="12">
        <v>0</v>
      </c>
      <c r="AHU436" s="12">
        <v>0</v>
      </c>
      <c r="AHV436" s="12">
        <v>0</v>
      </c>
      <c r="AHW436" s="12">
        <v>0</v>
      </c>
      <c r="AHX436" s="12">
        <v>0</v>
      </c>
      <c r="AHY436" s="12">
        <v>0</v>
      </c>
      <c r="AHZ436" s="12">
        <v>0</v>
      </c>
      <c r="AIA436" s="12">
        <v>0</v>
      </c>
      <c r="AIB436" s="12">
        <v>0</v>
      </c>
      <c r="AIC436" s="12">
        <v>0</v>
      </c>
      <c r="AID436" s="12">
        <v>2.496362364686023E-7</v>
      </c>
      <c r="AIE436" s="12">
        <v>-1.5772022661145387E-8</v>
      </c>
      <c r="AIF436" s="12">
        <v>8.7264464308805348E-9</v>
      </c>
      <c r="AIG436" s="12">
        <v>0</v>
      </c>
      <c r="AIH436" s="12">
        <v>0</v>
      </c>
      <c r="AII436" s="12">
        <v>0</v>
      </c>
      <c r="AIJ436" s="12">
        <v>1.9607843137254903E-9</v>
      </c>
      <c r="AIK436" s="12">
        <v>0</v>
      </c>
      <c r="AIL436" s="12">
        <v>0</v>
      </c>
      <c r="AIM436" s="12">
        <v>0</v>
      </c>
      <c r="AIN436" s="12">
        <v>0</v>
      </c>
      <c r="AIO436" s="12">
        <v>0</v>
      </c>
      <c r="AIP436" s="12">
        <v>0</v>
      </c>
      <c r="AIQ436" s="12">
        <v>0</v>
      </c>
      <c r="AIR436" s="12">
        <v>0</v>
      </c>
      <c r="AIS436" s="12">
        <v>0</v>
      </c>
      <c r="AIT436" s="12">
        <v>0</v>
      </c>
      <c r="AIU436" s="12">
        <v>0</v>
      </c>
      <c r="AIV436" s="12">
        <v>0</v>
      </c>
      <c r="AIW436" s="12">
        <v>0</v>
      </c>
      <c r="AIX436" s="12">
        <v>0</v>
      </c>
      <c r="AIY436" s="12">
        <v>0</v>
      </c>
      <c r="AIZ436" s="12">
        <v>0</v>
      </c>
      <c r="AJA436" s="12">
        <v>0</v>
      </c>
      <c r="AJB436" s="12">
        <v>0</v>
      </c>
      <c r="AJC436" s="12">
        <v>0</v>
      </c>
      <c r="AJD436" s="12">
        <v>0</v>
      </c>
      <c r="AJE436" s="12">
        <v>0</v>
      </c>
      <c r="AJF436" s="12">
        <v>0</v>
      </c>
      <c r="AJG436" s="12">
        <v>0</v>
      </c>
      <c r="AJH436" s="12">
        <v>0</v>
      </c>
      <c r="AJI436" s="12">
        <v>0</v>
      </c>
      <c r="AJJ436" s="12">
        <v>0</v>
      </c>
      <c r="AJK436" s="12">
        <v>0</v>
      </c>
      <c r="AJL436" s="12">
        <v>0</v>
      </c>
      <c r="AJM436" s="12">
        <v>0</v>
      </c>
      <c r="AJN436" s="12">
        <v>0</v>
      </c>
      <c r="AJO436" s="12">
        <v>0</v>
      </c>
      <c r="AJP436" s="12">
        <v>6.1441972444941083E-9</v>
      </c>
      <c r="AJQ436" s="12">
        <v>-8.7294303651992525E-9</v>
      </c>
      <c r="AJR436" s="12">
        <v>0</v>
      </c>
      <c r="AJS436" s="12">
        <v>0</v>
      </c>
      <c r="AJT436" s="12">
        <v>0</v>
      </c>
      <c r="AJU436" s="12">
        <v>0</v>
      </c>
      <c r="AJV436" s="12">
        <v>0</v>
      </c>
      <c r="AJW436" s="12">
        <v>0</v>
      </c>
      <c r="AJX436" s="12">
        <v>0</v>
      </c>
      <c r="AJY436" s="12">
        <v>0</v>
      </c>
      <c r="AJZ436" s="12">
        <v>0</v>
      </c>
      <c r="AKA436" s="12">
        <v>0</v>
      </c>
      <c r="AKB436" s="12">
        <v>0</v>
      </c>
      <c r="AKC436" s="12">
        <v>0</v>
      </c>
      <c r="AKD436" s="12">
        <v>0</v>
      </c>
      <c r="AKE436" s="12">
        <v>0</v>
      </c>
      <c r="AKF436" s="12">
        <v>0</v>
      </c>
      <c r="AKG436" s="12">
        <v>0</v>
      </c>
      <c r="AKH436" s="12">
        <v>0</v>
      </c>
      <c r="AKI436" s="12">
        <v>0</v>
      </c>
      <c r="AKJ436" s="12">
        <v>0</v>
      </c>
      <c r="AKK436" s="12">
        <v>0</v>
      </c>
      <c r="AKL436" s="12">
        <v>0</v>
      </c>
      <c r="AKM436" s="12">
        <v>0</v>
      </c>
      <c r="AKN436" s="12">
        <v>0</v>
      </c>
      <c r="AKO436" s="12">
        <v>0</v>
      </c>
      <c r="AKP436" s="12">
        <v>0</v>
      </c>
      <c r="AKQ436" s="12">
        <v>0</v>
      </c>
      <c r="AKR436" s="12">
        <v>0</v>
      </c>
      <c r="AKS436" s="12">
        <v>0</v>
      </c>
      <c r="AKT436" s="12">
        <v>0</v>
      </c>
      <c r="AKU436" s="12">
        <v>0</v>
      </c>
      <c r="AKV436" s="12">
        <v>0</v>
      </c>
      <c r="AKW436" s="12">
        <v>0</v>
      </c>
      <c r="AKX436" s="12">
        <v>0</v>
      </c>
      <c r="AKY436" s="12">
        <v>3.9494245339368428E-6</v>
      </c>
      <c r="AKZ436" s="12">
        <v>0</v>
      </c>
      <c r="ALA436" s="12">
        <v>0</v>
      </c>
      <c r="ALB436" s="12">
        <v>0</v>
      </c>
      <c r="ALC436" s="12">
        <v>-2.5397899222878213E-11</v>
      </c>
      <c r="ALD436" s="12">
        <v>0</v>
      </c>
      <c r="ALE436" s="12">
        <v>0</v>
      </c>
      <c r="ALF436" s="12">
        <v>0</v>
      </c>
      <c r="ALG436" s="12">
        <v>0</v>
      </c>
      <c r="ALH436" s="12">
        <v>0</v>
      </c>
      <c r="ALI436" s="12">
        <v>0</v>
      </c>
      <c r="ALJ436" s="12">
        <v>0</v>
      </c>
      <c r="ALK436" s="12">
        <v>0</v>
      </c>
      <c r="ALL436" s="12">
        <v>0</v>
      </c>
      <c r="ALM436" s="12">
        <v>0</v>
      </c>
      <c r="ALN436" s="12">
        <v>0</v>
      </c>
      <c r="ALO436" s="12">
        <v>0</v>
      </c>
      <c r="ALP436" s="12">
        <v>0</v>
      </c>
      <c r="ALQ436" s="12">
        <v>0</v>
      </c>
      <c r="ALR436" s="12">
        <v>0</v>
      </c>
      <c r="ALS436" s="12">
        <v>0</v>
      </c>
      <c r="ALT436" s="12">
        <v>0</v>
      </c>
      <c r="ALU436" s="12">
        <v>0</v>
      </c>
      <c r="ALV436" s="12">
        <v>0</v>
      </c>
      <c r="ALW436" s="12">
        <v>0</v>
      </c>
      <c r="ALX436" s="12">
        <v>0</v>
      </c>
      <c r="ALY436" s="12">
        <v>0</v>
      </c>
      <c r="ALZ436" s="12">
        <v>0</v>
      </c>
      <c r="AMA436" s="12">
        <v>0</v>
      </c>
      <c r="AMB436" s="12">
        <v>0</v>
      </c>
      <c r="AMC436" s="12">
        <v>0</v>
      </c>
      <c r="AMD436" s="12">
        <v>0</v>
      </c>
      <c r="AME436" s="12">
        <v>0</v>
      </c>
      <c r="AMF436" s="12">
        <v>0</v>
      </c>
      <c r="AMG436" s="12">
        <v>0</v>
      </c>
      <c r="AMH436" s="12">
        <v>0</v>
      </c>
      <c r="AMI436" s="12">
        <v>0</v>
      </c>
      <c r="AMJ436" s="12">
        <v>2.8834953874870833E-7</v>
      </c>
      <c r="AMK436" s="12">
        <v>0</v>
      </c>
      <c r="AML436" s="12">
        <v>0</v>
      </c>
      <c r="AMM436" s="12">
        <v>0</v>
      </c>
      <c r="AMN436" s="12">
        <v>0</v>
      </c>
      <c r="AMO436" s="12">
        <v>-8.5779169381546749E-6</v>
      </c>
      <c r="AMP436" s="12">
        <v>2.910893032702298E-27</v>
      </c>
      <c r="AMQ436" s="12">
        <v>0</v>
      </c>
      <c r="AMR436" s="12">
        <v>0</v>
      </c>
      <c r="AMS436" s="12">
        <v>3.2083057515625082E-29</v>
      </c>
      <c r="AMT436" s="12">
        <v>0</v>
      </c>
      <c r="AMU436" s="12">
        <v>0</v>
      </c>
      <c r="AMV436" s="12">
        <v>0</v>
      </c>
      <c r="AMW436" s="12">
        <v>0</v>
      </c>
      <c r="AMX436" s="12">
        <v>0</v>
      </c>
      <c r="AMY436" s="12">
        <v>0</v>
      </c>
      <c r="AMZ436" s="12">
        <v>0</v>
      </c>
      <c r="ANA436" s="12">
        <v>0</v>
      </c>
      <c r="ANB436" s="12">
        <v>0</v>
      </c>
      <c r="ANC436" s="12">
        <v>0</v>
      </c>
      <c r="AND436" s="12">
        <v>0</v>
      </c>
      <c r="ANE436" s="12">
        <v>0</v>
      </c>
      <c r="ANF436" s="12">
        <v>0</v>
      </c>
      <c r="ANG436" s="12">
        <v>0</v>
      </c>
      <c r="ANH436" s="12">
        <v>0</v>
      </c>
      <c r="ANI436" s="12">
        <v>0</v>
      </c>
      <c r="ANJ436" s="12">
        <v>0</v>
      </c>
      <c r="ANK436" s="12">
        <v>0</v>
      </c>
      <c r="ANL436" s="12">
        <v>0</v>
      </c>
      <c r="ANM436" s="12">
        <v>0</v>
      </c>
      <c r="ANN436" s="12">
        <v>0</v>
      </c>
      <c r="ANO436" s="12">
        <v>0</v>
      </c>
      <c r="ANP436" s="12">
        <v>0</v>
      </c>
      <c r="ANQ436" s="12">
        <v>0</v>
      </c>
      <c r="ANR436" s="12">
        <v>0</v>
      </c>
      <c r="ANS436" s="12">
        <v>0</v>
      </c>
      <c r="ANT436" s="12">
        <v>0</v>
      </c>
      <c r="ANU436" s="12">
        <v>0</v>
      </c>
      <c r="ANV436" s="12">
        <v>3.9198526030891834E-8</v>
      </c>
      <c r="ANW436" s="12">
        <v>0</v>
      </c>
      <c r="ANX436" s="12">
        <v>0</v>
      </c>
      <c r="ANY436" s="12">
        <v>0</v>
      </c>
      <c r="ANZ436" s="12">
        <v>4.8349765339541493E-6</v>
      </c>
      <c r="AOA436" s="12">
        <v>-2.6926123984947543E-7</v>
      </c>
      <c r="AOB436" s="12">
        <v>8.9753746616491718E-9</v>
      </c>
      <c r="AOC436" s="12">
        <v>0</v>
      </c>
      <c r="AOD436" s="12">
        <v>2.461016525417479E-11</v>
      </c>
      <c r="AOE436" s="12">
        <v>0</v>
      </c>
      <c r="AOF436" s="12">
        <v>0</v>
      </c>
      <c r="AOG436" s="12">
        <v>0</v>
      </c>
      <c r="AOH436" s="12">
        <v>0</v>
      </c>
      <c r="AOI436" s="12">
        <v>0</v>
      </c>
      <c r="AOJ436" s="12">
        <v>0</v>
      </c>
      <c r="AOK436" s="12">
        <v>0</v>
      </c>
      <c r="AOL436" s="12">
        <v>0</v>
      </c>
      <c r="AOM436" s="12">
        <v>0</v>
      </c>
      <c r="AON436" s="12">
        <v>0</v>
      </c>
      <c r="AOO436" s="12">
        <v>0</v>
      </c>
      <c r="AOP436" s="12">
        <v>0</v>
      </c>
      <c r="AOQ436" s="12">
        <v>0</v>
      </c>
      <c r="AOR436" s="12">
        <v>0</v>
      </c>
      <c r="AOS436" s="12">
        <v>0</v>
      </c>
      <c r="AOT436" s="12">
        <v>0</v>
      </c>
      <c r="AOU436" s="12">
        <v>0</v>
      </c>
      <c r="AOV436" s="12">
        <v>0</v>
      </c>
      <c r="AOW436" s="12">
        <v>0</v>
      </c>
      <c r="AOX436" s="12">
        <v>0</v>
      </c>
      <c r="AOY436" s="12">
        <v>0</v>
      </c>
      <c r="AOZ436" s="12">
        <v>0</v>
      </c>
      <c r="APA436" s="12">
        <v>0</v>
      </c>
      <c r="APB436" s="12">
        <v>0</v>
      </c>
      <c r="APC436" s="12">
        <v>0</v>
      </c>
      <c r="APD436" s="12">
        <v>0</v>
      </c>
      <c r="APE436" s="12">
        <v>0</v>
      </c>
      <c r="APF436" s="12">
        <v>0</v>
      </c>
      <c r="APG436" s="12">
        <v>0</v>
      </c>
      <c r="APH436" s="12">
        <v>0</v>
      </c>
      <c r="API436" s="12">
        <v>0</v>
      </c>
      <c r="APJ436" s="12">
        <v>0</v>
      </c>
      <c r="APK436" s="12">
        <v>0</v>
      </c>
      <c r="APL436" s="12">
        <v>2.6926123984947511E-7</v>
      </c>
      <c r="APM436" s="12">
        <v>-1.7080356219869089E-8</v>
      </c>
      <c r="APN436" s="12">
        <v>8.7273163790629413E-9</v>
      </c>
      <c r="APO436" s="12">
        <v>0</v>
      </c>
      <c r="APP436" s="12">
        <v>0</v>
      </c>
      <c r="APQ436" s="12">
        <v>0</v>
      </c>
      <c r="APR436" s="12">
        <v>0</v>
      </c>
      <c r="APS436" s="12">
        <v>0</v>
      </c>
      <c r="APT436" s="12">
        <v>0</v>
      </c>
      <c r="APU436" s="12">
        <v>0</v>
      </c>
      <c r="APV436" s="12">
        <v>0</v>
      </c>
      <c r="APW436" s="12">
        <v>0</v>
      </c>
      <c r="APX436" s="12">
        <v>0</v>
      </c>
      <c r="APY436" s="12">
        <v>0</v>
      </c>
      <c r="APZ436" s="12">
        <v>0</v>
      </c>
      <c r="AQA436" s="12">
        <v>0</v>
      </c>
      <c r="AQB436" s="12">
        <v>0</v>
      </c>
      <c r="AQC436" s="12">
        <v>0</v>
      </c>
      <c r="AQD436" s="12">
        <v>0</v>
      </c>
      <c r="AQE436" s="12">
        <v>0</v>
      </c>
      <c r="AQF436" s="12">
        <v>0</v>
      </c>
      <c r="AQG436" s="12">
        <v>0</v>
      </c>
      <c r="AQH436" s="12">
        <v>0</v>
      </c>
      <c r="AQI436" s="12">
        <v>0</v>
      </c>
      <c r="AQJ436" s="12">
        <v>0</v>
      </c>
      <c r="AQK436" s="12">
        <v>0</v>
      </c>
      <c r="AQL436" s="12">
        <v>0</v>
      </c>
      <c r="AQM436" s="12">
        <v>0</v>
      </c>
      <c r="AQN436" s="12">
        <v>0</v>
      </c>
      <c r="AQO436" s="12">
        <v>0</v>
      </c>
      <c r="AQP436" s="12">
        <v>0</v>
      </c>
      <c r="AQQ436" s="12">
        <v>0</v>
      </c>
      <c r="AQR436" s="12">
        <v>0</v>
      </c>
      <c r="AQS436" s="12">
        <v>0</v>
      </c>
      <c r="AQT436" s="12">
        <v>0</v>
      </c>
      <c r="AQU436" s="12">
        <v>0</v>
      </c>
      <c r="AQV436" s="12">
        <v>0</v>
      </c>
      <c r="AQW436" s="12">
        <v>0</v>
      </c>
      <c r="AQX436" s="12">
        <v>6.1441972444941083E-9</v>
      </c>
      <c r="AQY436" s="12">
        <v>-8.7294303651960761E-9</v>
      </c>
      <c r="AQZ436" s="12">
        <v>0</v>
      </c>
      <c r="ARA436" s="12">
        <v>0</v>
      </c>
      <c r="ARB436" s="12">
        <v>0</v>
      </c>
      <c r="ARC436" s="12">
        <v>0</v>
      </c>
      <c r="ARD436" s="12">
        <v>0</v>
      </c>
      <c r="ARE436" s="12">
        <v>0</v>
      </c>
      <c r="ARF436" s="12">
        <v>0</v>
      </c>
      <c r="ARG436" s="12">
        <v>0</v>
      </c>
      <c r="ARH436" s="12">
        <v>0</v>
      </c>
      <c r="ARI436" s="12">
        <v>0</v>
      </c>
      <c r="ARJ436" s="12">
        <v>0</v>
      </c>
      <c r="ARK436" s="12">
        <v>0</v>
      </c>
      <c r="ARL436" s="12">
        <v>0</v>
      </c>
      <c r="ARM436" s="12">
        <v>0</v>
      </c>
      <c r="ARN436" s="12">
        <v>0</v>
      </c>
      <c r="ARO436" s="12">
        <v>0</v>
      </c>
      <c r="ARP436" s="12">
        <v>0</v>
      </c>
      <c r="ARQ436" s="12">
        <v>0</v>
      </c>
      <c r="ARR436" s="12">
        <v>0</v>
      </c>
      <c r="ARS436" s="12">
        <v>0</v>
      </c>
      <c r="ART436" s="12">
        <v>0</v>
      </c>
      <c r="ARU436" s="12">
        <v>0</v>
      </c>
      <c r="ARV436" s="12">
        <v>0</v>
      </c>
      <c r="ARW436" s="12">
        <v>0</v>
      </c>
      <c r="ARX436" s="12">
        <v>0</v>
      </c>
      <c r="ARY436" s="12">
        <v>0</v>
      </c>
      <c r="ARZ436" s="12">
        <v>0</v>
      </c>
      <c r="ASA436" s="12">
        <v>0</v>
      </c>
      <c r="ASB436" s="12">
        <v>0</v>
      </c>
      <c r="ASC436" s="12">
        <v>0</v>
      </c>
      <c r="ASD436" s="12">
        <v>0</v>
      </c>
      <c r="ASE436" s="12">
        <v>0</v>
      </c>
      <c r="ASF436" s="12">
        <v>0</v>
      </c>
      <c r="ASG436" s="12">
        <v>3.2233176891344883E-6</v>
      </c>
      <c r="ASH436" s="12">
        <v>0</v>
      </c>
      <c r="ASI436" s="12">
        <v>0</v>
      </c>
      <c r="ASJ436" s="12">
        <v>0</v>
      </c>
      <c r="ASK436" s="12">
        <v>-2.4613083396894818E-11</v>
      </c>
      <c r="ASL436" s="12">
        <v>0</v>
      </c>
      <c r="ASM436" s="12">
        <v>0</v>
      </c>
      <c r="ASN436" s="12">
        <v>0</v>
      </c>
      <c r="ASO436" s="12">
        <v>0</v>
      </c>
      <c r="ASP436" s="12">
        <v>0</v>
      </c>
      <c r="ASQ436" s="12">
        <v>0</v>
      </c>
      <c r="ASR436" s="12">
        <v>0</v>
      </c>
      <c r="ASS436" s="12">
        <v>0</v>
      </c>
      <c r="AST436" s="12">
        <v>0</v>
      </c>
      <c r="ASU436" s="12">
        <v>0</v>
      </c>
      <c r="ASV436" s="12">
        <v>0</v>
      </c>
      <c r="ASW436" s="12">
        <v>0</v>
      </c>
      <c r="ASX436" s="12">
        <v>0</v>
      </c>
      <c r="ASY436" s="12">
        <v>0</v>
      </c>
      <c r="ASZ436" s="12">
        <v>0</v>
      </c>
      <c r="ATA436" s="12">
        <v>0</v>
      </c>
      <c r="ATB436" s="12">
        <v>0</v>
      </c>
      <c r="ATC436" s="12">
        <v>0</v>
      </c>
      <c r="ATD436" s="12">
        <v>0</v>
      </c>
      <c r="ATE436" s="12">
        <v>0</v>
      </c>
      <c r="ATF436" s="12">
        <v>0</v>
      </c>
      <c r="ATG436" s="12">
        <v>0</v>
      </c>
      <c r="ATH436" s="12">
        <v>0</v>
      </c>
      <c r="ATI436" s="12">
        <v>0</v>
      </c>
      <c r="ATJ436" s="12">
        <v>0</v>
      </c>
      <c r="ATK436" s="12">
        <v>0</v>
      </c>
      <c r="ATL436" s="12">
        <v>0</v>
      </c>
      <c r="ATM436" s="12">
        <v>4.9943605145181346E-7</v>
      </c>
      <c r="ATN436" s="12">
        <v>0</v>
      </c>
      <c r="ATO436" s="12">
        <v>0</v>
      </c>
      <c r="ATP436" s="12">
        <v>0</v>
      </c>
      <c r="ATQ436" s="12">
        <v>0</v>
      </c>
      <c r="ATR436" s="12">
        <v>0</v>
      </c>
      <c r="ATS436" s="12">
        <v>0</v>
      </c>
      <c r="ATT436" s="12">
        <v>0</v>
      </c>
      <c r="ATU436" s="12">
        <v>0</v>
      </c>
      <c r="ATV436" s="12">
        <v>0</v>
      </c>
      <c r="ATW436" s="12">
        <v>-8.4122738683922029E-6</v>
      </c>
      <c r="ATX436" s="12">
        <v>2.0773849935242778E-25</v>
      </c>
      <c r="ATY436" s="12">
        <v>0</v>
      </c>
      <c r="ATZ436" s="12">
        <v>0</v>
      </c>
      <c r="AUA436" s="12">
        <v>2.2896360817127346E-27</v>
      </c>
      <c r="AUB436" s="12">
        <v>0</v>
      </c>
      <c r="AUC436" s="12">
        <v>0</v>
      </c>
      <c r="AUD436" s="12">
        <v>0</v>
      </c>
      <c r="AUE436" s="12">
        <v>0</v>
      </c>
      <c r="AUF436" s="12">
        <v>0</v>
      </c>
      <c r="AUG436" s="12">
        <v>0</v>
      </c>
      <c r="AUH436" s="12">
        <v>0</v>
      </c>
      <c r="AUI436" s="12">
        <v>0</v>
      </c>
      <c r="AUJ436" s="12">
        <v>0</v>
      </c>
      <c r="AUK436" s="12">
        <v>0</v>
      </c>
      <c r="AUL436" s="12">
        <v>0</v>
      </c>
      <c r="AUM436" s="12">
        <v>0</v>
      </c>
      <c r="AUN436" s="12">
        <v>0</v>
      </c>
      <c r="AUO436" s="12">
        <v>0</v>
      </c>
      <c r="AUP436" s="12">
        <v>0</v>
      </c>
      <c r="AUQ436" s="12">
        <v>0</v>
      </c>
      <c r="AUR436" s="12">
        <v>0</v>
      </c>
      <c r="AUS436" s="12">
        <v>0</v>
      </c>
      <c r="AUT436" s="12">
        <v>0</v>
      </c>
      <c r="AUU436" s="12">
        <v>0</v>
      </c>
      <c r="AUV436" s="12">
        <v>0</v>
      </c>
      <c r="AUW436" s="12">
        <v>0</v>
      </c>
      <c r="AUX436" s="12">
        <v>0</v>
      </c>
      <c r="AUY436" s="12">
        <v>0</v>
      </c>
      <c r="AUZ436" s="12">
        <v>0</v>
      </c>
      <c r="AVA436" s="12">
        <v>0</v>
      </c>
      <c r="AVB436" s="12">
        <v>0</v>
      </c>
      <c r="AVC436" s="12">
        <v>0</v>
      </c>
      <c r="AVD436" s="12">
        <v>0</v>
      </c>
      <c r="AVE436" s="12">
        <v>0</v>
      </c>
      <c r="AVF436" s="12">
        <v>0</v>
      </c>
      <c r="AVG436" s="12">
        <v>0</v>
      </c>
      <c r="AVH436" s="12">
        <v>5.6784803087244174E-6</v>
      </c>
      <c r="AVI436" s="12">
        <v>-2.4405115581586534E-7</v>
      </c>
      <c r="AVJ436" s="12">
        <v>7.5748144375595357E-9</v>
      </c>
      <c r="AVK436" s="12">
        <v>0</v>
      </c>
      <c r="AVL436" s="12">
        <v>2.6429145978343692E-11</v>
      </c>
      <c r="AVM436" s="12">
        <v>0</v>
      </c>
      <c r="AVN436" s="12">
        <v>0</v>
      </c>
      <c r="AVO436" s="12">
        <v>0</v>
      </c>
      <c r="AVP436" s="12">
        <v>0</v>
      </c>
      <c r="AVQ436" s="12">
        <v>0</v>
      </c>
      <c r="AVR436" s="12">
        <v>0</v>
      </c>
      <c r="AVS436" s="12">
        <v>0</v>
      </c>
      <c r="AVT436" s="12">
        <v>0</v>
      </c>
      <c r="AVU436" s="12">
        <v>0</v>
      </c>
      <c r="AVV436" s="12">
        <v>0</v>
      </c>
      <c r="AVW436" s="12">
        <v>0</v>
      </c>
      <c r="AVX436" s="12">
        <v>0</v>
      </c>
      <c r="AVY436" s="12">
        <v>0</v>
      </c>
      <c r="AVZ436" s="12">
        <v>0</v>
      </c>
      <c r="AWA436" s="12">
        <v>0</v>
      </c>
      <c r="AWB436" s="12">
        <v>0</v>
      </c>
      <c r="AWC436" s="12">
        <v>0</v>
      </c>
      <c r="AWD436" s="12">
        <v>0</v>
      </c>
      <c r="AWE436" s="12">
        <v>0</v>
      </c>
      <c r="AWF436" s="12">
        <v>0</v>
      </c>
      <c r="AWG436" s="12">
        <v>0</v>
      </c>
      <c r="AWH436" s="12">
        <v>0</v>
      </c>
      <c r="AWI436" s="12">
        <v>0</v>
      </c>
      <c r="AWJ436" s="12">
        <v>0</v>
      </c>
      <c r="AWK436" s="12">
        <v>1.3066175343630613E-9</v>
      </c>
      <c r="AWL436" s="12">
        <v>0</v>
      </c>
      <c r="AWM436" s="12">
        <v>0</v>
      </c>
      <c r="AWN436" s="12">
        <v>0</v>
      </c>
      <c r="AWO436" s="12">
        <v>0</v>
      </c>
      <c r="AWP436" s="12">
        <v>0</v>
      </c>
      <c r="AWQ436" s="12">
        <v>0</v>
      </c>
      <c r="AWR436" s="12">
        <v>0</v>
      </c>
      <c r="AWS436" s="12">
        <v>0</v>
      </c>
      <c r="AWT436" s="12">
        <v>2.2724443312678606E-7</v>
      </c>
      <c r="AWU436" s="12">
        <v>-1.3719011682057277E-8</v>
      </c>
      <c r="AWV436" s="12">
        <v>8.7273163790629413E-9</v>
      </c>
      <c r="AWW436" s="12">
        <v>0</v>
      </c>
      <c r="AWX436" s="12">
        <v>0</v>
      </c>
      <c r="AWY436" s="12">
        <v>0</v>
      </c>
      <c r="AWZ436" s="12">
        <v>0</v>
      </c>
      <c r="AXA436" s="12">
        <v>0</v>
      </c>
      <c r="AXB436" s="12">
        <v>0</v>
      </c>
      <c r="AXC436" s="12">
        <v>0</v>
      </c>
      <c r="AXD436" s="12">
        <v>0</v>
      </c>
      <c r="AXE436" s="12">
        <v>0</v>
      </c>
      <c r="AXF436" s="12">
        <v>0</v>
      </c>
      <c r="AXG436" s="12">
        <v>0</v>
      </c>
      <c r="AXH436" s="12">
        <v>0</v>
      </c>
      <c r="AXI436" s="12">
        <v>0</v>
      </c>
      <c r="AXJ436" s="12">
        <v>0</v>
      </c>
      <c r="AXK436" s="12">
        <v>0</v>
      </c>
      <c r="AXL436" s="12">
        <v>0</v>
      </c>
      <c r="AXM436" s="12">
        <v>0</v>
      </c>
      <c r="AXN436" s="12">
        <v>0</v>
      </c>
      <c r="AXO436" s="12">
        <v>0</v>
      </c>
      <c r="AXP436" s="12">
        <v>0</v>
      </c>
      <c r="AXQ436" s="12">
        <v>0</v>
      </c>
      <c r="AXR436" s="12">
        <v>0</v>
      </c>
      <c r="AXS436" s="12">
        <v>0</v>
      </c>
      <c r="AXT436" s="12">
        <v>0</v>
      </c>
      <c r="AXU436" s="12">
        <v>0</v>
      </c>
      <c r="AXV436" s="12">
        <v>0</v>
      </c>
      <c r="AXW436" s="12">
        <v>0</v>
      </c>
      <c r="AXX436" s="12">
        <v>0</v>
      </c>
      <c r="AXY436" s="12">
        <v>0</v>
      </c>
      <c r="AXZ436" s="12">
        <v>0</v>
      </c>
      <c r="AYA436" s="12">
        <v>0</v>
      </c>
      <c r="AYB436" s="12">
        <v>0</v>
      </c>
      <c r="AYC436" s="12">
        <v>0</v>
      </c>
      <c r="AYD436" s="12">
        <v>0</v>
      </c>
      <c r="AYE436" s="12">
        <v>0</v>
      </c>
      <c r="AYF436" s="12">
        <v>6.1441972444941083E-9</v>
      </c>
      <c r="AYG436" s="12">
        <v>-8.7294303652051917E-9</v>
      </c>
      <c r="AYH436" s="12">
        <v>0</v>
      </c>
      <c r="AYI436" s="12">
        <v>0</v>
      </c>
      <c r="AYJ436" s="12">
        <v>0</v>
      </c>
      <c r="AYK436" s="12">
        <v>0</v>
      </c>
      <c r="AYL436" s="12">
        <v>0</v>
      </c>
      <c r="AYM436" s="12">
        <v>0</v>
      </c>
      <c r="AYN436" s="12">
        <v>0</v>
      </c>
      <c r="AYO436" s="12">
        <v>0</v>
      </c>
      <c r="AYP436" s="12">
        <v>0</v>
      </c>
      <c r="AYQ436" s="12">
        <v>0</v>
      </c>
      <c r="AYR436" s="12">
        <v>0</v>
      </c>
      <c r="AYS436" s="12">
        <v>0</v>
      </c>
      <c r="AYT436" s="12">
        <v>0</v>
      </c>
      <c r="AYU436" s="12">
        <v>0</v>
      </c>
      <c r="AYV436" s="12">
        <v>0</v>
      </c>
      <c r="AYW436" s="12">
        <v>0</v>
      </c>
      <c r="AYX436" s="12">
        <v>0</v>
      </c>
      <c r="AYY436" s="12">
        <v>0</v>
      </c>
      <c r="AYZ436" s="12">
        <v>0</v>
      </c>
      <c r="AZA436" s="12">
        <v>0</v>
      </c>
      <c r="AZB436" s="12">
        <v>0</v>
      </c>
      <c r="AZC436" s="12">
        <v>0</v>
      </c>
      <c r="AZD436" s="12">
        <v>0</v>
      </c>
      <c r="AZE436" s="12">
        <v>0</v>
      </c>
      <c r="AZF436" s="12">
        <v>0</v>
      </c>
      <c r="AZG436" s="12">
        <v>0</v>
      </c>
      <c r="AZH436" s="12">
        <v>0</v>
      </c>
      <c r="AZI436" s="12">
        <v>0</v>
      </c>
      <c r="AZJ436" s="12">
        <v>0</v>
      </c>
      <c r="AZK436" s="12">
        <v>0</v>
      </c>
      <c r="AZL436" s="12">
        <v>0</v>
      </c>
      <c r="AZM436" s="12">
        <v>0</v>
      </c>
      <c r="AZN436" s="12">
        <v>0</v>
      </c>
      <c r="AZO436" s="12">
        <v>2.4336344177120211E-6</v>
      </c>
      <c r="AZP436" s="12">
        <v>0</v>
      </c>
      <c r="AZQ436" s="12">
        <v>0</v>
      </c>
      <c r="AZR436" s="12">
        <v>0</v>
      </c>
      <c r="AZS436" s="12">
        <v>-2.6444320325891649E-11</v>
      </c>
      <c r="AZT436" s="13">
        <v>18529328138.684338</v>
      </c>
      <c r="AZU436" s="13">
        <v>5031419.9577775886</v>
      </c>
      <c r="AZV436" s="13">
        <v>1472000</v>
      </c>
      <c r="AZW436" s="13">
        <v>70650.986971755512</v>
      </c>
      <c r="AZX436" s="13">
        <v>209908968215.11868</v>
      </c>
      <c r="AZY436" s="13">
        <v>2.1999999999999999E-10</v>
      </c>
      <c r="AZZ436" s="13">
        <v>105197039.98437795</v>
      </c>
      <c r="BAA436" s="13">
        <v>1E-13</v>
      </c>
      <c r="BAB436" s="13">
        <v>2595016.4858754813</v>
      </c>
      <c r="BAC436" s="13">
        <v>2.9999999999999999E-16</v>
      </c>
      <c r="BAD436" s="13">
        <v>1.1E-13</v>
      </c>
      <c r="BAE436" s="13">
        <v>7920000</v>
      </c>
      <c r="BAF436" s="13">
        <v>6380000</v>
      </c>
      <c r="BAG436" s="13">
        <v>8548190767465368</v>
      </c>
      <c r="BAH436" s="13">
        <v>1058313750000</v>
      </c>
      <c r="BAI436" s="13">
        <v>761370481433.90588</v>
      </c>
      <c r="BAJ436" s="13">
        <v>846607000000000.13</v>
      </c>
      <c r="BAK436" s="13">
        <v>8711298668.3360767</v>
      </c>
      <c r="BAL436" s="13">
        <v>227643446393.78513</v>
      </c>
      <c r="BAM436" s="13">
        <v>57148942500</v>
      </c>
      <c r="BAN436" s="13">
        <v>507990600000</v>
      </c>
      <c r="BAO436" s="13">
        <v>21166275000</v>
      </c>
      <c r="BAP436" s="13">
        <v>7.653349E+16</v>
      </c>
      <c r="BAQ436" s="13">
        <v>3826674500000000</v>
      </c>
      <c r="BAR436" s="13">
        <v>1.14800235E+17</v>
      </c>
      <c r="BAS436" s="13">
        <v>1148002350000</v>
      </c>
      <c r="BAT436" s="13">
        <v>1913337250000</v>
      </c>
      <c r="BAU436" s="13">
        <v>4.25E+16</v>
      </c>
      <c r="BAV436" s="13">
        <v>2550000000000000</v>
      </c>
      <c r="BAW436" s="13">
        <v>7.65E+16</v>
      </c>
      <c r="BAX436" s="13">
        <v>765000000000</v>
      </c>
      <c r="BAY436" s="13">
        <v>850000000000</v>
      </c>
      <c r="BAZ436" s="13">
        <v>1.275E+17</v>
      </c>
      <c r="BBA436" s="13">
        <v>8924999999999999</v>
      </c>
      <c r="BBB436" s="13">
        <v>2.6774999999999997E+17</v>
      </c>
      <c r="BBC436" s="13">
        <v>2677500000000</v>
      </c>
      <c r="BBD436" s="13">
        <v>1912500000000.0005</v>
      </c>
      <c r="BBE436" s="14">
        <v>3.9307968420137414</v>
      </c>
      <c r="BBF436" s="14">
        <v>1.9923681815223098</v>
      </c>
      <c r="BBG436" s="14">
        <v>6.5401681034734036</v>
      </c>
      <c r="BBH436" s="14">
        <v>2765.2220019354454</v>
      </c>
      <c r="BBI436" s="13">
        <v>637.92854185256101</v>
      </c>
      <c r="BBJ436" s="13">
        <v>64.682019335263419</v>
      </c>
      <c r="BBK436" s="13">
        <v>144.68911324908399</v>
      </c>
      <c r="BBL436" s="13">
        <v>70097.36708702438</v>
      </c>
      <c r="BBM436" s="13">
        <v>1933489.9627600405</v>
      </c>
      <c r="BBN436" s="13">
        <v>15197.1848018687</v>
      </c>
      <c r="BBO436" s="15">
        <v>1158.0830086677711</v>
      </c>
      <c r="BBP436" s="15">
        <v>954.13167370508495</v>
      </c>
      <c r="BBQ436" s="15">
        <v>1009.6737493595622</v>
      </c>
      <c r="BBR436" s="14">
        <v>9.1231579506838472</v>
      </c>
      <c r="BBS436" s="14">
        <v>11.939141083899862</v>
      </c>
      <c r="BBT436" s="14">
        <v>9.7571052190818541</v>
      </c>
      <c r="BBU436" s="15">
        <v>2.5297937413564551</v>
      </c>
      <c r="BBV436" s="15">
        <v>7.392849441471121</v>
      </c>
      <c r="BBW436" s="15">
        <v>3.1094429635373935</v>
      </c>
      <c r="BBX436" s="15">
        <v>686.17842217979251</v>
      </c>
      <c r="BBY436" s="15">
        <v>945.68523929313062</v>
      </c>
      <c r="BBZ436" s="15">
        <v>600.21355230368056</v>
      </c>
      <c r="BCA436" s="14">
        <v>5.5196083571683996</v>
      </c>
      <c r="BCB436" s="14">
        <v>0.81981884683898665</v>
      </c>
      <c r="BCC436" s="14">
        <v>0.22349123954861094</v>
      </c>
      <c r="BCD436" s="14">
        <v>0.12156741996974529</v>
      </c>
      <c r="BCE436" s="14">
        <v>23.165747875374862</v>
      </c>
      <c r="BCF436" s="14">
        <v>1.9128394407265169E-2</v>
      </c>
      <c r="BCG436" s="14">
        <v>1.6479555758887897E-2</v>
      </c>
      <c r="BCH436" s="14">
        <v>6.4577362520553761E-4</v>
      </c>
      <c r="BCI436" s="14">
        <v>16484.893362110528</v>
      </c>
      <c r="BCJ436" s="14">
        <v>1.8097406933622602E-5</v>
      </c>
      <c r="BCK436" s="14">
        <v>10.771858055397587</v>
      </c>
      <c r="BCL436" s="14">
        <v>2.9222399683960386E-6</v>
      </c>
      <c r="BCM436" s="14">
        <v>3.5304275096650702E-8</v>
      </c>
      <c r="BCN436" s="14">
        <v>2.341825138554092E-2</v>
      </c>
      <c r="BCO436" s="14">
        <v>0.21080924552769553</v>
      </c>
      <c r="BCP436" s="14">
        <v>0.45860069948997323</v>
      </c>
      <c r="BCQ436" s="14">
        <v>4.9148039505217449</v>
      </c>
      <c r="BCR436" s="14">
        <v>0.41033071595809356</v>
      </c>
      <c r="BCS436" s="14">
        <v>0.44886415344103758</v>
      </c>
      <c r="BCT436" s="14">
        <v>0.31808125608791687</v>
      </c>
      <c r="BCU436" s="14">
        <v>0.65780269860784712</v>
      </c>
      <c r="BCV436" s="14">
        <v>0.10019019344862846</v>
      </c>
      <c r="BCW436" s="14">
        <v>30.556114770450993</v>
      </c>
      <c r="BCX436" s="14">
        <v>4.4670293846604259E-2</v>
      </c>
      <c r="BCY436" s="14">
        <v>2.48675523392261E-2</v>
      </c>
      <c r="BCZ436" s="14">
        <v>2.2025157808023662E-2</v>
      </c>
      <c r="BDA436" s="14">
        <v>3.7558261928401553E-2</v>
      </c>
      <c r="BDB436" s="14">
        <v>1.0677704022684857E-3</v>
      </c>
      <c r="BDC436" s="14">
        <v>13191.888301513827</v>
      </c>
      <c r="BDD436" s="14">
        <v>2.6463713350687928E-5</v>
      </c>
      <c r="BDE436" s="14">
        <v>10.997308163080939</v>
      </c>
      <c r="BDF436" s="14">
        <v>3.3929993141580663E-6</v>
      </c>
      <c r="BDG436" s="14">
        <v>3.559150120628444E-8</v>
      </c>
      <c r="BDH436" s="14">
        <v>4.6965935939928545E-2</v>
      </c>
      <c r="BDI436" s="14">
        <v>2.7327028242697494E-2</v>
      </c>
      <c r="BDJ436" s="14">
        <v>3.63346132327826E-2</v>
      </c>
      <c r="BDK436" s="14">
        <v>0.1709377141675946</v>
      </c>
      <c r="BDL436" s="14">
        <v>0.28244278694028252</v>
      </c>
      <c r="BDM436" s="14">
        <v>0.23149387007034244</v>
      </c>
      <c r="BDN436" s="14">
        <v>0.31011532920421858</v>
      </c>
      <c r="BDO436" s="14">
        <v>8.2032156843989221E-2</v>
      </c>
      <c r="BDP436" s="14">
        <v>0.20507523675774456</v>
      </c>
      <c r="BDQ436" s="14">
        <v>7.4830005995481681</v>
      </c>
      <c r="BDR436" s="14">
        <v>5.3777832310336464</v>
      </c>
      <c r="BDS436" s="14">
        <v>0.1001386056428499</v>
      </c>
      <c r="BDT436" s="14">
        <v>8.226318982806094E-2</v>
      </c>
      <c r="BDU436" s="14">
        <v>0.25638779785274063</v>
      </c>
      <c r="BDV436" s="14">
        <v>0.76242014939623037</v>
      </c>
      <c r="BDW436" s="14">
        <v>9.4244143348512679E-2</v>
      </c>
      <c r="BDX436" s="14">
        <v>26.931647999489034</v>
      </c>
      <c r="BDY436" s="14">
        <v>3.2327850902304257E-2</v>
      </c>
      <c r="BDZ436" s="14">
        <v>2.8581505717738893</v>
      </c>
      <c r="BEA436" s="14">
        <v>2.6580820949387733E-2</v>
      </c>
      <c r="BEB436" s="14">
        <v>3.4864639557865305E-2</v>
      </c>
      <c r="BEC436" s="14">
        <v>2.520821692666373E-2</v>
      </c>
      <c r="BED436" s="14">
        <v>0.15535269920042677</v>
      </c>
      <c r="BEE436" s="14">
        <v>9.2436604690769336E-2</v>
      </c>
      <c r="BEF436" s="14">
        <v>3.4494476177481735E-4</v>
      </c>
      <c r="BEG436" s="14">
        <v>18554.579894153219</v>
      </c>
      <c r="BEH436" s="14">
        <v>1.5416891562660304E-5</v>
      </c>
      <c r="BEI436" s="14">
        <v>14.233814890516777</v>
      </c>
      <c r="BEJ436" s="14">
        <v>1.6415326653855793</v>
      </c>
      <c r="BEK436" s="14">
        <v>4.8762199565561067E-6</v>
      </c>
      <c r="BEL436" s="14">
        <v>3.7369334259766333E-8</v>
      </c>
      <c r="BEM436" s="14">
        <v>2.4494755528756573E-2</v>
      </c>
      <c r="BEN436" s="14">
        <v>2.8786260618457765E-2</v>
      </c>
      <c r="BEO436" s="14">
        <v>2.8834012506615922E-2</v>
      </c>
      <c r="BEP436" s="14">
        <v>0.29283495739974541</v>
      </c>
      <c r="BEQ436" s="14">
        <v>0.38495023836559183</v>
      </c>
      <c r="BER436" s="14">
        <v>0.13945305371011843</v>
      </c>
      <c r="BES436" s="14">
        <v>0.17537518572384106</v>
      </c>
      <c r="BET436" s="14">
        <v>0.19079788628534777</v>
      </c>
      <c r="BEU436" s="26">
        <v>0.28432342579406705</v>
      </c>
    </row>
    <row r="437" spans="2:1503" outlineLevel="1" x14ac:dyDescent="0.35">
      <c r="B437" s="18">
        <v>428</v>
      </c>
      <c r="C437" s="11">
        <v>0</v>
      </c>
      <c r="D437" s="12">
        <v>0</v>
      </c>
      <c r="E437" s="12">
        <v>0</v>
      </c>
      <c r="F437" s="12">
        <v>0</v>
      </c>
      <c r="G437" s="12">
        <v>1.2998635110222155E-5</v>
      </c>
      <c r="H437" s="12">
        <v>0</v>
      </c>
      <c r="I437" s="12">
        <v>0</v>
      </c>
      <c r="J437" s="12">
        <v>0</v>
      </c>
      <c r="K437" s="12">
        <v>0</v>
      </c>
      <c r="L437" s="12">
        <v>0</v>
      </c>
      <c r="M437" s="12">
        <v>0</v>
      </c>
      <c r="N437" s="12">
        <v>0</v>
      </c>
      <c r="O437" s="12">
        <v>-4.01713782130782E-9</v>
      </c>
      <c r="P437" s="12">
        <v>0</v>
      </c>
      <c r="Q437" s="12">
        <v>0</v>
      </c>
      <c r="R437" s="12">
        <v>0</v>
      </c>
      <c r="S437" s="12">
        <v>0</v>
      </c>
      <c r="T437" s="12">
        <v>0</v>
      </c>
      <c r="U437" s="12">
        <v>0</v>
      </c>
      <c r="V437" s="12">
        <v>0</v>
      </c>
      <c r="W437" s="12">
        <v>0</v>
      </c>
      <c r="X437" s="12">
        <v>0</v>
      </c>
      <c r="Y437" s="12">
        <v>0</v>
      </c>
      <c r="Z437" s="12">
        <v>0</v>
      </c>
      <c r="AA437" s="12">
        <v>0</v>
      </c>
      <c r="AB437" s="12">
        <v>0</v>
      </c>
      <c r="AC437" s="12">
        <v>0</v>
      </c>
      <c r="AD437" s="12">
        <v>0</v>
      </c>
      <c r="AE437" s="12">
        <v>0</v>
      </c>
      <c r="AF437" s="12">
        <v>0</v>
      </c>
      <c r="AG437" s="12">
        <v>0</v>
      </c>
      <c r="AH437" s="12">
        <v>0</v>
      </c>
      <c r="AI437" s="12">
        <v>0</v>
      </c>
      <c r="AJ437" s="12">
        <v>0</v>
      </c>
      <c r="AK437" s="12">
        <v>0</v>
      </c>
      <c r="AL437" s="12">
        <v>0</v>
      </c>
      <c r="AM437" s="12">
        <v>0</v>
      </c>
      <c r="AN437" s="12">
        <v>0</v>
      </c>
      <c r="AO437" s="12">
        <v>0</v>
      </c>
      <c r="AP437" s="12">
        <v>0</v>
      </c>
      <c r="AQ437" s="12">
        <v>0</v>
      </c>
      <c r="AR437" s="12">
        <v>1.3372003367310048E-4</v>
      </c>
      <c r="AS437" s="12">
        <v>0</v>
      </c>
      <c r="AT437" s="12">
        <v>0</v>
      </c>
      <c r="AU437" s="12">
        <v>0</v>
      </c>
      <c r="AV437" s="12">
        <v>0</v>
      </c>
      <c r="AW437" s="12">
        <v>0</v>
      </c>
      <c r="AX437" s="12">
        <v>0</v>
      </c>
      <c r="AY437" s="12">
        <v>0</v>
      </c>
      <c r="AZ437" s="12">
        <v>0</v>
      </c>
      <c r="BA437" s="12">
        <v>-1.2267027553176972E-5</v>
      </c>
      <c r="BB437" s="12">
        <v>1.5270181170668868E-24</v>
      </c>
      <c r="BC437" s="12">
        <v>1.882731029319387E-23</v>
      </c>
      <c r="BD437" s="12">
        <v>7.6321655074917856E-25</v>
      </c>
      <c r="BE437" s="12">
        <v>0</v>
      </c>
      <c r="BF437" s="12">
        <v>0</v>
      </c>
      <c r="BG437" s="12">
        <v>1.1777408625415081E-23</v>
      </c>
      <c r="BH437" s="12">
        <v>5.3593596596412347E-24</v>
      </c>
      <c r="BI437" s="12">
        <v>1.1777408625415081E-23</v>
      </c>
      <c r="BJ437" s="12">
        <v>7.7837618829804406E-8</v>
      </c>
      <c r="BK437" s="12">
        <v>0</v>
      </c>
      <c r="BL437" s="12">
        <v>0</v>
      </c>
      <c r="BM437" s="12">
        <v>0</v>
      </c>
      <c r="BN437" s="12">
        <v>0</v>
      </c>
      <c r="BO437" s="12">
        <v>0</v>
      </c>
      <c r="BP437" s="12">
        <v>0</v>
      </c>
      <c r="BQ437" s="12">
        <v>0</v>
      </c>
      <c r="BR437" s="12">
        <v>0</v>
      </c>
      <c r="BS437" s="12">
        <v>0</v>
      </c>
      <c r="BT437" s="12">
        <v>0</v>
      </c>
      <c r="BU437" s="12">
        <v>0</v>
      </c>
      <c r="BV437" s="12">
        <v>0</v>
      </c>
      <c r="BW437" s="12">
        <v>0</v>
      </c>
      <c r="BX437" s="12">
        <v>0</v>
      </c>
      <c r="BY437" s="12">
        <v>0</v>
      </c>
      <c r="BZ437" s="12">
        <v>0</v>
      </c>
      <c r="CA437" s="12">
        <v>0</v>
      </c>
      <c r="CB437" s="12">
        <v>0</v>
      </c>
      <c r="CC437" s="12">
        <v>0</v>
      </c>
      <c r="CD437" s="12">
        <v>0</v>
      </c>
      <c r="CE437" s="12">
        <v>0</v>
      </c>
      <c r="CF437" s="12">
        <v>0</v>
      </c>
      <c r="CG437" s="12">
        <v>0</v>
      </c>
      <c r="CH437" s="12">
        <v>0</v>
      </c>
      <c r="CI437" s="12">
        <v>0</v>
      </c>
      <c r="CJ437" s="12">
        <v>0</v>
      </c>
      <c r="CK437" s="12">
        <v>0</v>
      </c>
      <c r="CL437" s="12">
        <v>1.2720516180749335E-8</v>
      </c>
      <c r="CM437" s="12">
        <v>-3.2365028497604942E-9</v>
      </c>
      <c r="CN437" s="12">
        <v>0</v>
      </c>
      <c r="CO437" s="12">
        <v>0</v>
      </c>
      <c r="CP437" s="12">
        <v>0</v>
      </c>
      <c r="CQ437" s="12">
        <v>0</v>
      </c>
      <c r="CR437" s="12">
        <v>0</v>
      </c>
      <c r="CS437" s="12">
        <v>0</v>
      </c>
      <c r="CT437" s="12">
        <v>0</v>
      </c>
      <c r="CU437" s="12">
        <v>0</v>
      </c>
      <c r="CV437" s="12">
        <v>0</v>
      </c>
      <c r="CW437" s="12">
        <v>0</v>
      </c>
      <c r="CX437" s="12">
        <v>0</v>
      </c>
      <c r="CY437" s="12">
        <v>0</v>
      </c>
      <c r="CZ437" s="12">
        <v>0</v>
      </c>
      <c r="DA437" s="12">
        <v>0</v>
      </c>
      <c r="DB437" s="12">
        <v>0</v>
      </c>
      <c r="DC437" s="12">
        <v>0</v>
      </c>
      <c r="DD437" s="12">
        <v>0</v>
      </c>
      <c r="DE437" s="12">
        <v>0</v>
      </c>
      <c r="DF437" s="12">
        <v>0</v>
      </c>
      <c r="DG437" s="12">
        <v>0</v>
      </c>
      <c r="DH437" s="12">
        <v>0</v>
      </c>
      <c r="DI437" s="12">
        <v>0</v>
      </c>
      <c r="DJ437" s="12">
        <v>0</v>
      </c>
      <c r="DK437" s="12">
        <v>0</v>
      </c>
      <c r="DL437" s="12">
        <v>0</v>
      </c>
      <c r="DM437" s="12">
        <v>0</v>
      </c>
      <c r="DN437" s="12">
        <v>0</v>
      </c>
      <c r="DO437" s="12">
        <v>0</v>
      </c>
      <c r="DP437" s="12">
        <v>0</v>
      </c>
      <c r="DQ437" s="12">
        <v>0</v>
      </c>
      <c r="DR437" s="12">
        <v>0</v>
      </c>
      <c r="DS437" s="12">
        <v>0</v>
      </c>
      <c r="DT437" s="12">
        <v>0</v>
      </c>
      <c r="DU437" s="12">
        <v>0</v>
      </c>
      <c r="DV437" s="12">
        <v>0</v>
      </c>
      <c r="DW437" s="12">
        <v>1.3992567798824268E-7</v>
      </c>
      <c r="DX437" s="12">
        <v>3.2365028497460827E-9</v>
      </c>
      <c r="DY437" s="12">
        <v>-5.5743571990104473E-8</v>
      </c>
      <c r="DZ437" s="12">
        <v>0</v>
      </c>
      <c r="EA437" s="12">
        <v>9.7699746752629762E-9</v>
      </c>
      <c r="EB437" s="12">
        <v>0</v>
      </c>
      <c r="EC437" s="12">
        <v>3.385981104973432E-9</v>
      </c>
      <c r="ED437" s="12">
        <v>7.3906269413873607E-10</v>
      </c>
      <c r="EE437" s="12">
        <v>3.7613217722672678E-10</v>
      </c>
      <c r="EF437" s="12">
        <v>0</v>
      </c>
      <c r="EG437" s="12">
        <v>0</v>
      </c>
      <c r="EH437" s="12">
        <v>0</v>
      </c>
      <c r="EI437" s="12">
        <v>0</v>
      </c>
      <c r="EJ437" s="12">
        <v>0</v>
      </c>
      <c r="EK437" s="12">
        <v>0</v>
      </c>
      <c r="EL437" s="12">
        <v>0</v>
      </c>
      <c r="EM437" s="12">
        <v>0</v>
      </c>
      <c r="EN437" s="12">
        <v>0</v>
      </c>
      <c r="EO437" s="12">
        <v>0</v>
      </c>
      <c r="EP437" s="12">
        <v>0</v>
      </c>
      <c r="EQ437" s="12">
        <v>0</v>
      </c>
      <c r="ER437" s="12">
        <v>0</v>
      </c>
      <c r="ES437" s="12">
        <v>0</v>
      </c>
      <c r="ET437" s="12">
        <v>0</v>
      </c>
      <c r="EU437" s="12">
        <v>0</v>
      </c>
      <c r="EV437" s="12">
        <v>0</v>
      </c>
      <c r="EW437" s="12">
        <v>0</v>
      </c>
      <c r="EX437" s="12">
        <v>0</v>
      </c>
      <c r="EY437" s="12">
        <v>0</v>
      </c>
      <c r="EZ437" s="12">
        <v>0</v>
      </c>
      <c r="FA437" s="12">
        <v>0</v>
      </c>
      <c r="FB437" s="12">
        <v>9.9999999999999995E-21</v>
      </c>
      <c r="FC437" s="12">
        <v>0</v>
      </c>
      <c r="FD437" s="12">
        <v>0</v>
      </c>
      <c r="FE437" s="12">
        <v>0</v>
      </c>
      <c r="FF437" s="12">
        <v>0</v>
      </c>
      <c r="FG437" s="12">
        <v>0</v>
      </c>
      <c r="FH437" s="12">
        <v>5.0879420409286251E-6</v>
      </c>
      <c r="FI437" s="12">
        <v>0</v>
      </c>
      <c r="FJ437" s="12">
        <v>3.6428276284207614E-8</v>
      </c>
      <c r="FK437" s="12">
        <v>-3.2034864631862887E-8</v>
      </c>
      <c r="FL437" s="12">
        <v>0</v>
      </c>
      <c r="FM437" s="12">
        <v>1.135479788719672E-8</v>
      </c>
      <c r="FN437" s="12">
        <v>0</v>
      </c>
      <c r="FO437" s="12">
        <v>0</v>
      </c>
      <c r="FP437" s="12">
        <v>0</v>
      </c>
      <c r="FQ437" s="12">
        <v>0</v>
      </c>
      <c r="FR437" s="12">
        <v>7.0154167514948071E-9</v>
      </c>
      <c r="FS437" s="12">
        <v>0</v>
      </c>
      <c r="FT437" s="12">
        <v>0</v>
      </c>
      <c r="FU437" s="12">
        <v>0</v>
      </c>
      <c r="FV437" s="12">
        <v>0</v>
      </c>
      <c r="FW437" s="12">
        <v>0</v>
      </c>
      <c r="FX437" s="12">
        <v>0</v>
      </c>
      <c r="FY437" s="12">
        <v>0</v>
      </c>
      <c r="FZ437" s="12">
        <v>0</v>
      </c>
      <c r="GA437" s="12">
        <v>0</v>
      </c>
      <c r="GB437" s="12">
        <v>0</v>
      </c>
      <c r="GC437" s="12">
        <v>0</v>
      </c>
      <c r="GD437" s="12">
        <v>0</v>
      </c>
      <c r="GE437" s="12">
        <v>0</v>
      </c>
      <c r="GF437" s="12">
        <v>0</v>
      </c>
      <c r="GG437" s="12">
        <v>0</v>
      </c>
      <c r="GH437" s="12">
        <v>0</v>
      </c>
      <c r="GI437" s="12">
        <v>0</v>
      </c>
      <c r="GJ437" s="12">
        <v>0</v>
      </c>
      <c r="GK437" s="12">
        <v>0</v>
      </c>
      <c r="GL437" s="12">
        <v>0</v>
      </c>
      <c r="GM437" s="12">
        <v>0</v>
      </c>
      <c r="GN437" s="12">
        <v>0</v>
      </c>
      <c r="GO437" s="12">
        <v>0</v>
      </c>
      <c r="GP437" s="12">
        <v>0</v>
      </c>
      <c r="GQ437" s="12">
        <v>0</v>
      </c>
      <c r="GR437" s="12">
        <v>0</v>
      </c>
      <c r="GS437" s="12">
        <v>0</v>
      </c>
      <c r="GT437" s="12">
        <v>0</v>
      </c>
      <c r="GU437" s="12">
        <v>1.9315295705882483E-8</v>
      </c>
      <c r="GV437" s="12">
        <v>0</v>
      </c>
      <c r="GW437" s="12">
        <v>-1.1887344722345945E-8</v>
      </c>
      <c r="GX437" s="12">
        <v>0</v>
      </c>
      <c r="GY437" s="12">
        <v>0</v>
      </c>
      <c r="GZ437" s="12">
        <v>0</v>
      </c>
      <c r="HA437" s="12">
        <v>0</v>
      </c>
      <c r="HB437" s="12">
        <v>0</v>
      </c>
      <c r="HC437" s="12">
        <v>0</v>
      </c>
      <c r="HD437" s="12">
        <v>0</v>
      </c>
      <c r="HE437" s="12">
        <v>0</v>
      </c>
      <c r="HF437" s="12">
        <v>0</v>
      </c>
      <c r="HG437" s="12">
        <v>0</v>
      </c>
      <c r="HH437" s="12">
        <v>0</v>
      </c>
      <c r="HI437" s="12">
        <v>0</v>
      </c>
      <c r="HJ437" s="12">
        <v>0</v>
      </c>
      <c r="HK437" s="12">
        <v>0</v>
      </c>
      <c r="HL437" s="12">
        <v>0</v>
      </c>
      <c r="HM437" s="12">
        <v>0</v>
      </c>
      <c r="HN437" s="12">
        <v>0</v>
      </c>
      <c r="HO437" s="12">
        <v>0</v>
      </c>
      <c r="HP437" s="12">
        <v>0</v>
      </c>
      <c r="HQ437" s="12">
        <v>0</v>
      </c>
      <c r="HR437" s="12">
        <v>0</v>
      </c>
      <c r="HS437" s="12">
        <v>0</v>
      </c>
      <c r="HT437" s="12">
        <v>0</v>
      </c>
      <c r="HU437" s="12">
        <v>0</v>
      </c>
      <c r="HV437" s="12">
        <v>0</v>
      </c>
      <c r="HW437" s="12">
        <v>0</v>
      </c>
      <c r="HX437" s="12">
        <v>0</v>
      </c>
      <c r="HY437" s="12">
        <v>0</v>
      </c>
      <c r="HZ437" s="12">
        <v>0</v>
      </c>
      <c r="IA437" s="12">
        <v>0</v>
      </c>
      <c r="IB437" s="12">
        <v>0</v>
      </c>
      <c r="IC437" s="12">
        <v>0</v>
      </c>
      <c r="ID437" s="12">
        <v>0</v>
      </c>
      <c r="IE437" s="12">
        <v>0</v>
      </c>
      <c r="IF437" s="12">
        <v>0</v>
      </c>
      <c r="IG437" s="12">
        <v>3.2507447563563203E-10</v>
      </c>
      <c r="IH437" s="12">
        <v>0</v>
      </c>
      <c r="II437" s="12">
        <v>-1.1354797887211131E-8</v>
      </c>
      <c r="IJ437" s="12">
        <v>0</v>
      </c>
      <c r="IK437" s="12">
        <v>0</v>
      </c>
      <c r="IL437" s="12">
        <v>0</v>
      </c>
      <c r="IM437" s="12">
        <v>0</v>
      </c>
      <c r="IN437" s="12">
        <v>0</v>
      </c>
      <c r="IO437" s="12">
        <v>0</v>
      </c>
      <c r="IP437" s="12">
        <v>0</v>
      </c>
      <c r="IQ437" s="12">
        <v>0</v>
      </c>
      <c r="IR437" s="12">
        <v>0</v>
      </c>
      <c r="IS437" s="12">
        <v>0</v>
      </c>
      <c r="IT437" s="12">
        <v>0</v>
      </c>
      <c r="IU437" s="12">
        <v>0</v>
      </c>
      <c r="IV437" s="12">
        <v>0</v>
      </c>
      <c r="IW437" s="12">
        <v>0</v>
      </c>
      <c r="IX437" s="12">
        <v>0</v>
      </c>
      <c r="IY437" s="12">
        <v>0</v>
      </c>
      <c r="IZ437" s="12">
        <v>0</v>
      </c>
      <c r="JA437" s="12">
        <v>0</v>
      </c>
      <c r="JB437" s="12">
        <v>0</v>
      </c>
      <c r="JC437" s="12">
        <v>0</v>
      </c>
      <c r="JD437" s="12">
        <v>0</v>
      </c>
      <c r="JE437" s="12">
        <v>0</v>
      </c>
      <c r="JF437" s="12">
        <v>0</v>
      </c>
      <c r="JG437" s="12">
        <v>0</v>
      </c>
      <c r="JH437" s="12">
        <v>0</v>
      </c>
      <c r="JI437" s="12">
        <v>0</v>
      </c>
      <c r="JJ437" s="12">
        <v>0</v>
      </c>
      <c r="JK437" s="12">
        <v>0</v>
      </c>
      <c r="JL437" s="12">
        <v>0</v>
      </c>
      <c r="JM437" s="12">
        <v>0</v>
      </c>
      <c r="JN437" s="12">
        <v>0</v>
      </c>
      <c r="JO437" s="12">
        <v>1.3738157466693166E-6</v>
      </c>
      <c r="JP437" s="12">
        <v>0</v>
      </c>
      <c r="JQ437" s="12">
        <v>0</v>
      </c>
      <c r="JR437" s="12">
        <v>0</v>
      </c>
      <c r="JS437" s="12">
        <v>0</v>
      </c>
      <c r="JT437" s="12">
        <v>0</v>
      </c>
      <c r="JU437" s="12">
        <v>-3.4113881505564419E-9</v>
      </c>
      <c r="JV437" s="12">
        <v>0</v>
      </c>
      <c r="JW437" s="12">
        <v>0</v>
      </c>
      <c r="JX437" s="12">
        <v>0</v>
      </c>
      <c r="JY437" s="12">
        <v>0</v>
      </c>
      <c r="JZ437" s="12">
        <v>0</v>
      </c>
      <c r="KA437" s="12">
        <v>0</v>
      </c>
      <c r="KB437" s="12">
        <v>0</v>
      </c>
      <c r="KC437" s="12">
        <v>0</v>
      </c>
      <c r="KD437" s="12">
        <v>0</v>
      </c>
      <c r="KE437" s="12">
        <v>0</v>
      </c>
      <c r="KF437" s="12">
        <v>0</v>
      </c>
      <c r="KG437" s="12">
        <v>0</v>
      </c>
      <c r="KH437" s="12">
        <v>0</v>
      </c>
      <c r="KI437" s="12">
        <v>0</v>
      </c>
      <c r="KJ437" s="12">
        <v>0</v>
      </c>
      <c r="KK437" s="12">
        <v>0</v>
      </c>
      <c r="KL437" s="12">
        <v>0</v>
      </c>
      <c r="KM437" s="12">
        <v>0</v>
      </c>
      <c r="KN437" s="12">
        <v>0</v>
      </c>
      <c r="KO437" s="12">
        <v>0</v>
      </c>
      <c r="KP437" s="12">
        <v>0</v>
      </c>
      <c r="KQ437" s="12">
        <v>0</v>
      </c>
      <c r="KR437" s="12">
        <v>0</v>
      </c>
      <c r="KS437" s="12">
        <v>0</v>
      </c>
      <c r="KT437" s="12">
        <v>0</v>
      </c>
      <c r="KU437" s="12">
        <v>0</v>
      </c>
      <c r="KV437" s="12">
        <v>0</v>
      </c>
      <c r="KW437" s="12">
        <v>0</v>
      </c>
      <c r="KX437" s="12">
        <v>0</v>
      </c>
      <c r="KY437" s="12">
        <v>0</v>
      </c>
      <c r="KZ437" s="12">
        <v>3.0529238814873698E-6</v>
      </c>
      <c r="LA437" s="12">
        <v>0</v>
      </c>
      <c r="LB437" s="12">
        <v>0</v>
      </c>
      <c r="LC437" s="12">
        <v>0</v>
      </c>
      <c r="LD437" s="12">
        <v>0</v>
      </c>
      <c r="LE437" s="12">
        <v>0</v>
      </c>
      <c r="LF437" s="12">
        <v>0</v>
      </c>
      <c r="LG437" s="12">
        <v>-7.4203654061370323E-10</v>
      </c>
      <c r="LH437" s="12">
        <v>0</v>
      </c>
      <c r="LI437" s="12">
        <v>0</v>
      </c>
      <c r="LJ437" s="12">
        <v>0</v>
      </c>
      <c r="LK437" s="12">
        <v>0</v>
      </c>
      <c r="LL437" s="12">
        <v>0</v>
      </c>
      <c r="LM437" s="12">
        <v>0</v>
      </c>
      <c r="LN437" s="12">
        <v>0</v>
      </c>
      <c r="LO437" s="12">
        <v>0</v>
      </c>
      <c r="LP437" s="12">
        <v>0</v>
      </c>
      <c r="LQ437" s="12">
        <v>0</v>
      </c>
      <c r="LR437" s="12">
        <v>0</v>
      </c>
      <c r="LS437" s="12">
        <v>0</v>
      </c>
      <c r="LT437" s="12">
        <v>0</v>
      </c>
      <c r="LU437" s="12">
        <v>0</v>
      </c>
      <c r="LV437" s="12">
        <v>0</v>
      </c>
      <c r="LW437" s="12">
        <v>0</v>
      </c>
      <c r="LX437" s="12">
        <v>0</v>
      </c>
      <c r="LY437" s="12">
        <v>0</v>
      </c>
      <c r="LZ437" s="12">
        <v>0</v>
      </c>
      <c r="MA437" s="12">
        <v>0</v>
      </c>
      <c r="MB437" s="12">
        <v>0</v>
      </c>
      <c r="MC437" s="12">
        <v>0</v>
      </c>
      <c r="MD437" s="12">
        <v>0</v>
      </c>
      <c r="ME437" s="12">
        <v>0</v>
      </c>
      <c r="MF437" s="12">
        <v>0</v>
      </c>
      <c r="MG437" s="12">
        <v>0</v>
      </c>
      <c r="MH437" s="12">
        <v>0</v>
      </c>
      <c r="MI437" s="12">
        <v>0</v>
      </c>
      <c r="MJ437" s="12">
        <v>0</v>
      </c>
      <c r="MK437" s="12">
        <v>5.0882064691456163E-7</v>
      </c>
      <c r="ML437" s="12">
        <v>0</v>
      </c>
      <c r="MM437" s="12">
        <v>0</v>
      </c>
      <c r="MN437" s="12">
        <v>0</v>
      </c>
      <c r="MO437" s="12">
        <v>0</v>
      </c>
      <c r="MP437" s="12">
        <v>0</v>
      </c>
      <c r="MQ437" s="12">
        <v>0</v>
      </c>
      <c r="MR437" s="12">
        <v>0</v>
      </c>
      <c r="MS437" s="12">
        <v>-3.7855009285155362E-10</v>
      </c>
      <c r="MT437" s="12">
        <v>0</v>
      </c>
      <c r="MU437" s="12">
        <v>0</v>
      </c>
      <c r="MV437" s="12">
        <v>0</v>
      </c>
      <c r="MW437" s="12">
        <v>0</v>
      </c>
      <c r="MX437" s="12">
        <v>0</v>
      </c>
      <c r="MY437" s="12">
        <v>0</v>
      </c>
      <c r="MZ437" s="12">
        <v>0</v>
      </c>
      <c r="NA437" s="12">
        <v>0</v>
      </c>
      <c r="NB437" s="12">
        <v>0</v>
      </c>
      <c r="NC437" s="12">
        <v>0</v>
      </c>
      <c r="ND437" s="12">
        <v>0</v>
      </c>
      <c r="NE437" s="12">
        <v>0</v>
      </c>
      <c r="NF437" s="12">
        <v>0</v>
      </c>
      <c r="NG437" s="12">
        <v>0</v>
      </c>
      <c r="NH437" s="12">
        <v>0</v>
      </c>
      <c r="NI437" s="12">
        <v>0</v>
      </c>
      <c r="NJ437" s="12">
        <v>0</v>
      </c>
      <c r="NK437" s="12">
        <v>0</v>
      </c>
      <c r="NL437" s="12">
        <v>0</v>
      </c>
      <c r="NM437" s="12">
        <v>0</v>
      </c>
      <c r="NN437" s="12">
        <v>0</v>
      </c>
      <c r="NO437" s="12">
        <v>0</v>
      </c>
      <c r="NP437" s="12">
        <v>0</v>
      </c>
      <c r="NQ437" s="12">
        <v>0</v>
      </c>
      <c r="NR437" s="12">
        <v>0</v>
      </c>
      <c r="NS437" s="12">
        <v>0</v>
      </c>
      <c r="NT437" s="12">
        <v>0</v>
      </c>
      <c r="NU437" s="12">
        <v>0</v>
      </c>
      <c r="NV437" s="12">
        <v>2.0883159767345384E-6</v>
      </c>
      <c r="NW437" s="12">
        <v>0</v>
      </c>
      <c r="NX437" s="12">
        <v>0</v>
      </c>
      <c r="NY437" s="12">
        <v>0</v>
      </c>
      <c r="NZ437" s="12">
        <v>0</v>
      </c>
      <c r="OA437" s="12">
        <v>0</v>
      </c>
      <c r="OB437" s="12">
        <v>0</v>
      </c>
      <c r="OC437" s="12">
        <v>0</v>
      </c>
      <c r="OD437" s="12">
        <v>0</v>
      </c>
      <c r="OE437" s="12">
        <v>-8.842315743181576E-6</v>
      </c>
      <c r="OF437" s="12">
        <v>1.324818998673917E-25</v>
      </c>
      <c r="OG437" s="12">
        <v>0</v>
      </c>
      <c r="OH437" s="12">
        <v>0</v>
      </c>
      <c r="OI437" s="12">
        <v>7.288745544708731E-25</v>
      </c>
      <c r="OJ437" s="12">
        <v>5.1925638918420895E-7</v>
      </c>
      <c r="OK437" s="12">
        <v>0</v>
      </c>
      <c r="OL437" s="12">
        <v>0</v>
      </c>
      <c r="OM437" s="12">
        <v>0</v>
      </c>
      <c r="ON437" s="12">
        <v>0</v>
      </c>
      <c r="OO437" s="12">
        <v>2.9979281607393609E-7</v>
      </c>
      <c r="OP437" s="12">
        <v>0</v>
      </c>
      <c r="OQ437" s="12">
        <v>0</v>
      </c>
      <c r="OR437" s="12">
        <v>0</v>
      </c>
      <c r="OS437" s="12">
        <v>0</v>
      </c>
      <c r="OT437" s="12">
        <v>0</v>
      </c>
      <c r="OU437" s="12">
        <v>0</v>
      </c>
      <c r="OV437" s="12">
        <v>0</v>
      </c>
      <c r="OW437" s="12">
        <v>0</v>
      </c>
      <c r="OX437" s="12">
        <v>0</v>
      </c>
      <c r="OY437" s="12">
        <v>0</v>
      </c>
      <c r="OZ437" s="12">
        <v>0</v>
      </c>
      <c r="PA437" s="12">
        <v>0</v>
      </c>
      <c r="PB437" s="12">
        <v>0</v>
      </c>
      <c r="PC437" s="12">
        <v>0</v>
      </c>
      <c r="PD437" s="12">
        <v>0</v>
      </c>
      <c r="PE437" s="12">
        <v>0</v>
      </c>
      <c r="PF437" s="12">
        <v>0</v>
      </c>
      <c r="PG437" s="12">
        <v>0</v>
      </c>
      <c r="PH437" s="12">
        <v>0</v>
      </c>
      <c r="PI437" s="12">
        <v>0</v>
      </c>
      <c r="PJ437" s="12">
        <v>3.1709773708247169E-8</v>
      </c>
      <c r="PK437" s="12">
        <v>0</v>
      </c>
      <c r="PL437" s="12">
        <v>0</v>
      </c>
      <c r="PM437" s="12">
        <v>0</v>
      </c>
      <c r="PN437" s="12">
        <v>0</v>
      </c>
      <c r="PO437" s="12">
        <v>0</v>
      </c>
      <c r="PP437" s="12">
        <v>3.9881631042398867E-6</v>
      </c>
      <c r="PQ437" s="12">
        <v>-2.9585017925099302E-7</v>
      </c>
      <c r="PR437" s="12">
        <v>8.3212078822867434E-9</v>
      </c>
      <c r="PS437" s="12">
        <v>0</v>
      </c>
      <c r="PT437" s="12">
        <v>1.6882688918269235E-9</v>
      </c>
      <c r="PU437" s="12">
        <v>0</v>
      </c>
      <c r="PV437" s="12">
        <v>0</v>
      </c>
      <c r="PW437" s="12">
        <v>0</v>
      </c>
      <c r="PX437" s="12">
        <v>0</v>
      </c>
      <c r="PY437" s="12">
        <v>0</v>
      </c>
      <c r="PZ437" s="12">
        <v>0</v>
      </c>
      <c r="QA437" s="12">
        <v>1.6806722689075633E-8</v>
      </c>
      <c r="QB437" s="12">
        <v>0</v>
      </c>
      <c r="QC437" s="12">
        <v>0</v>
      </c>
      <c r="QD437" s="12">
        <v>0</v>
      </c>
      <c r="QE437" s="12">
        <v>-1.8328989151936075</v>
      </c>
      <c r="QF437" s="12">
        <v>1.9146672764789715E-23</v>
      </c>
      <c r="QG437" s="12">
        <v>8.9761863627596279E-21</v>
      </c>
      <c r="QH437" s="12">
        <v>0</v>
      </c>
      <c r="QI437" s="12">
        <v>4.865493428892552E-5</v>
      </c>
      <c r="QJ437" s="12">
        <v>0</v>
      </c>
      <c r="QK437" s="12">
        <v>0</v>
      </c>
      <c r="QL437" s="12">
        <v>0</v>
      </c>
      <c r="QM437" s="12">
        <v>0</v>
      </c>
      <c r="QN437" s="12">
        <v>0</v>
      </c>
      <c r="QO437" s="12">
        <v>0</v>
      </c>
      <c r="QP437" s="12">
        <v>0</v>
      </c>
      <c r="QQ437" s="12">
        <v>0</v>
      </c>
      <c r="QR437" s="12">
        <v>0</v>
      </c>
      <c r="QS437" s="12">
        <v>0</v>
      </c>
      <c r="QT437" s="12">
        <v>0</v>
      </c>
      <c r="QU437" s="12">
        <v>0</v>
      </c>
      <c r="QV437" s="12">
        <v>0</v>
      </c>
      <c r="QW437" s="12">
        <v>0</v>
      </c>
      <c r="QX437" s="12">
        <v>0</v>
      </c>
      <c r="QY437" s="12">
        <v>0</v>
      </c>
      <c r="QZ437" s="12">
        <v>0</v>
      </c>
      <c r="RA437" s="12">
        <v>0</v>
      </c>
      <c r="RB437" s="12">
        <v>0</v>
      </c>
      <c r="RC437" s="12">
        <v>0</v>
      </c>
      <c r="RD437" s="12">
        <v>0</v>
      </c>
      <c r="RE437" s="12">
        <v>0</v>
      </c>
      <c r="RF437" s="12">
        <v>0</v>
      </c>
      <c r="RG437" s="12">
        <v>0</v>
      </c>
      <c r="RH437" s="12">
        <v>0</v>
      </c>
      <c r="RI437" s="12">
        <v>0</v>
      </c>
      <c r="RJ437" s="12">
        <v>0</v>
      </c>
      <c r="RK437" s="12">
        <v>0</v>
      </c>
      <c r="RL437" s="12">
        <v>0</v>
      </c>
      <c r="RM437" s="12">
        <v>0</v>
      </c>
      <c r="RN437" s="12">
        <v>0</v>
      </c>
      <c r="RO437" s="12">
        <v>0</v>
      </c>
      <c r="RP437" s="12">
        <v>0.14659328568286834</v>
      </c>
      <c r="RQ437" s="12">
        <v>-6.9534006667957663E-8</v>
      </c>
      <c r="RR437" s="12">
        <v>4.5012180531716653E-9</v>
      </c>
      <c r="RS437" s="12">
        <v>5.5313673023184946E-4</v>
      </c>
      <c r="RT437" s="12">
        <v>0</v>
      </c>
      <c r="RU437" s="12">
        <v>0</v>
      </c>
      <c r="RV437" s="12">
        <v>0</v>
      </c>
      <c r="RW437" s="12">
        <v>0</v>
      </c>
      <c r="RX437" s="12">
        <v>0</v>
      </c>
      <c r="RY437" s="12">
        <v>0</v>
      </c>
      <c r="RZ437" s="12">
        <v>0</v>
      </c>
      <c r="SA437" s="12">
        <v>0</v>
      </c>
      <c r="SB437" s="12">
        <v>0</v>
      </c>
      <c r="SC437" s="12">
        <v>0</v>
      </c>
      <c r="SD437" s="12">
        <v>0</v>
      </c>
      <c r="SE437" s="12">
        <v>0</v>
      </c>
      <c r="SF437" s="12">
        <v>0</v>
      </c>
      <c r="SG437" s="12">
        <v>0</v>
      </c>
      <c r="SH437" s="12">
        <v>0</v>
      </c>
      <c r="SI437" s="12">
        <v>0</v>
      </c>
      <c r="SJ437" s="12">
        <v>0</v>
      </c>
      <c r="SK437" s="12">
        <v>0</v>
      </c>
      <c r="SL437" s="12">
        <v>0</v>
      </c>
      <c r="SM437" s="12">
        <v>0</v>
      </c>
      <c r="SN437" s="12">
        <v>0</v>
      </c>
      <c r="SO437" s="12">
        <v>0</v>
      </c>
      <c r="SP437" s="12">
        <v>0</v>
      </c>
      <c r="SQ437" s="12">
        <v>0</v>
      </c>
      <c r="SR437" s="12">
        <v>0</v>
      </c>
      <c r="SS437" s="12">
        <v>0</v>
      </c>
      <c r="ST437" s="12">
        <v>0</v>
      </c>
      <c r="SU437" s="12">
        <v>0</v>
      </c>
      <c r="SV437" s="12">
        <v>0</v>
      </c>
      <c r="SW437" s="12">
        <v>0</v>
      </c>
      <c r="SX437" s="12">
        <v>0</v>
      </c>
      <c r="SY437" s="12">
        <v>0</v>
      </c>
      <c r="SZ437" s="12">
        <v>0</v>
      </c>
      <c r="TA437" s="12">
        <v>1.6858227853529832</v>
      </c>
      <c r="TB437" s="12">
        <v>0</v>
      </c>
      <c r="TC437" s="12">
        <v>-4.5061929138432541E-9</v>
      </c>
      <c r="TD437" s="12">
        <v>0</v>
      </c>
      <c r="TE437" s="12">
        <v>0</v>
      </c>
      <c r="TF437" s="12">
        <v>0</v>
      </c>
      <c r="TG437" s="12">
        <v>0</v>
      </c>
      <c r="TH437" s="12">
        <v>0</v>
      </c>
      <c r="TI437" s="12">
        <v>0</v>
      </c>
      <c r="TJ437" s="12">
        <v>0</v>
      </c>
      <c r="TK437" s="12">
        <v>0</v>
      </c>
      <c r="TL437" s="12">
        <v>0</v>
      </c>
      <c r="TM437" s="12">
        <v>0</v>
      </c>
      <c r="TN437" s="12">
        <v>0</v>
      </c>
      <c r="TO437" s="12">
        <v>0</v>
      </c>
      <c r="TP437" s="12">
        <v>0</v>
      </c>
      <c r="TQ437" s="12">
        <v>0</v>
      </c>
      <c r="TR437" s="12">
        <v>0</v>
      </c>
      <c r="TS437" s="12">
        <v>0</v>
      </c>
      <c r="TT437" s="12">
        <v>0</v>
      </c>
      <c r="TU437" s="12">
        <v>0</v>
      </c>
      <c r="TV437" s="12">
        <v>0</v>
      </c>
      <c r="TW437" s="12">
        <v>0</v>
      </c>
      <c r="TX437" s="12">
        <v>0</v>
      </c>
      <c r="TY437" s="12">
        <v>0</v>
      </c>
      <c r="TZ437" s="12">
        <v>0</v>
      </c>
      <c r="UA437" s="12">
        <v>0</v>
      </c>
      <c r="UB437" s="12">
        <v>0</v>
      </c>
      <c r="UC437" s="12">
        <v>0</v>
      </c>
      <c r="UD437" s="12">
        <v>0</v>
      </c>
      <c r="UE437" s="12">
        <v>0</v>
      </c>
      <c r="UF437" s="12">
        <v>0</v>
      </c>
      <c r="UG437" s="12">
        <v>0</v>
      </c>
      <c r="UH437" s="12">
        <v>0</v>
      </c>
      <c r="UI437" s="12">
        <v>0</v>
      </c>
      <c r="UJ437" s="12">
        <v>0</v>
      </c>
      <c r="UK437" s="12">
        <v>0</v>
      </c>
      <c r="UL437" s="12">
        <v>0</v>
      </c>
      <c r="UM437" s="12">
        <v>2.3458312847780703E-8</v>
      </c>
      <c r="UN437" s="12">
        <v>0</v>
      </c>
      <c r="UO437" s="12">
        <v>-5.5314080439091448E-4</v>
      </c>
      <c r="UP437" s="12">
        <v>0</v>
      </c>
      <c r="UQ437" s="12">
        <v>0</v>
      </c>
      <c r="UR437" s="12">
        <v>0</v>
      </c>
      <c r="US437" s="12">
        <v>0</v>
      </c>
      <c r="UT437" s="12">
        <v>0</v>
      </c>
      <c r="UU437" s="12">
        <v>0</v>
      </c>
      <c r="UV437" s="12">
        <v>0</v>
      </c>
      <c r="UW437" s="12">
        <v>0</v>
      </c>
      <c r="UX437" s="12">
        <v>0</v>
      </c>
      <c r="UY437" s="12">
        <v>0</v>
      </c>
      <c r="UZ437" s="12">
        <v>0</v>
      </c>
      <c r="VA437" s="12">
        <v>0</v>
      </c>
      <c r="VB437" s="12">
        <v>0</v>
      </c>
      <c r="VC437" s="12">
        <v>0</v>
      </c>
      <c r="VD437" s="12">
        <v>0</v>
      </c>
      <c r="VE437" s="12">
        <v>0</v>
      </c>
      <c r="VF437" s="12">
        <v>0</v>
      </c>
      <c r="VG437" s="12">
        <v>0</v>
      </c>
      <c r="VH437" s="12">
        <v>0</v>
      </c>
      <c r="VI437" s="12">
        <v>0</v>
      </c>
      <c r="VJ437" s="12">
        <v>0</v>
      </c>
      <c r="VK437" s="12">
        <v>0</v>
      </c>
      <c r="VL437" s="12">
        <v>0</v>
      </c>
      <c r="VM437" s="12">
        <v>0</v>
      </c>
      <c r="VN437" s="12">
        <v>0</v>
      </c>
      <c r="VO437" s="12">
        <v>0</v>
      </c>
      <c r="VP437" s="12">
        <v>0</v>
      </c>
      <c r="VQ437" s="12">
        <v>0</v>
      </c>
      <c r="VR437" s="12">
        <v>0</v>
      </c>
      <c r="VS437" s="12">
        <v>0</v>
      </c>
      <c r="VT437" s="12">
        <v>0</v>
      </c>
      <c r="VU437" s="12">
        <v>0</v>
      </c>
      <c r="VV437" s="12">
        <v>0</v>
      </c>
      <c r="VW437" s="12">
        <v>4.828437914298747E-4</v>
      </c>
      <c r="VX437" s="12">
        <v>0</v>
      </c>
      <c r="VY437" s="12">
        <v>0</v>
      </c>
      <c r="VZ437" s="12">
        <v>0</v>
      </c>
      <c r="WA437" s="12">
        <v>-2.0478677413381864E-4</v>
      </c>
      <c r="WB437" s="12">
        <v>3.317987546833613E-25</v>
      </c>
      <c r="WC437" s="12">
        <v>9.6108032363005761E-24</v>
      </c>
      <c r="WD437" s="12">
        <v>3.314183156776953E-24</v>
      </c>
      <c r="WE437" s="12">
        <v>0</v>
      </c>
      <c r="WF437" s="12">
        <v>0</v>
      </c>
      <c r="WG437" s="12">
        <v>1.7185678742674727E-24</v>
      </c>
      <c r="WH437" s="12">
        <v>5.5294782700398618E-25</v>
      </c>
      <c r="WI437" s="12">
        <v>9.1440183850477217E-24</v>
      </c>
      <c r="WJ437" s="12">
        <v>2.1967403917411427E-9</v>
      </c>
      <c r="WK437" s="12">
        <v>0</v>
      </c>
      <c r="WL437" s="12">
        <v>0</v>
      </c>
      <c r="WM437" s="12">
        <v>0</v>
      </c>
      <c r="WN437" s="12">
        <v>0</v>
      </c>
      <c r="WO437" s="12">
        <v>0</v>
      </c>
      <c r="WP437" s="12">
        <v>0</v>
      </c>
      <c r="WQ437" s="12">
        <v>0</v>
      </c>
      <c r="WR437" s="12">
        <v>0</v>
      </c>
      <c r="WS437" s="12">
        <v>0</v>
      </c>
      <c r="WT437" s="12">
        <v>0</v>
      </c>
      <c r="WU437" s="12">
        <v>0</v>
      </c>
      <c r="WV437" s="12">
        <v>0</v>
      </c>
      <c r="WW437" s="12">
        <v>0</v>
      </c>
      <c r="WX437" s="12">
        <v>0</v>
      </c>
      <c r="WY437" s="12">
        <v>0</v>
      </c>
      <c r="WZ437" s="12">
        <v>0</v>
      </c>
      <c r="XA437" s="12">
        <v>0</v>
      </c>
      <c r="XB437" s="12">
        <v>0</v>
      </c>
      <c r="XC437" s="12">
        <v>0</v>
      </c>
      <c r="XD437" s="12">
        <v>0</v>
      </c>
      <c r="XE437" s="12">
        <v>0</v>
      </c>
      <c r="XF437" s="12">
        <v>0</v>
      </c>
      <c r="XG437" s="12">
        <v>0</v>
      </c>
      <c r="XH437" s="12">
        <v>0</v>
      </c>
      <c r="XI437" s="12">
        <v>0</v>
      </c>
      <c r="XJ437" s="12">
        <v>0</v>
      </c>
      <c r="XK437" s="12">
        <v>0</v>
      </c>
      <c r="XL437" s="12">
        <v>2.2411439848128163E-25</v>
      </c>
      <c r="XM437" s="12">
        <v>-1.8678350363651769E-20</v>
      </c>
      <c r="XN437" s="12">
        <v>0</v>
      </c>
      <c r="XO437" s="12">
        <v>0</v>
      </c>
      <c r="XP437" s="12">
        <v>0</v>
      </c>
      <c r="XQ437" s="12">
        <v>0</v>
      </c>
      <c r="XR437" s="12">
        <v>0</v>
      </c>
      <c r="XS437" s="12">
        <v>0</v>
      </c>
      <c r="XT437" s="12">
        <v>0</v>
      </c>
      <c r="XU437" s="12">
        <v>0</v>
      </c>
      <c r="XV437" s="12">
        <v>0</v>
      </c>
      <c r="XW437" s="12">
        <v>0</v>
      </c>
      <c r="XX437" s="12">
        <v>0</v>
      </c>
      <c r="XY437" s="12">
        <v>0</v>
      </c>
      <c r="XZ437" s="12">
        <v>0</v>
      </c>
      <c r="YA437" s="12">
        <v>0</v>
      </c>
      <c r="YB437" s="12">
        <v>0</v>
      </c>
      <c r="YC437" s="12">
        <v>0</v>
      </c>
      <c r="YD437" s="12">
        <v>0</v>
      </c>
      <c r="YE437" s="12">
        <v>0</v>
      </c>
      <c r="YF437" s="12">
        <v>0</v>
      </c>
      <c r="YG437" s="12">
        <v>0</v>
      </c>
      <c r="YH437" s="12">
        <v>0</v>
      </c>
      <c r="YI437" s="12">
        <v>0</v>
      </c>
      <c r="YJ437" s="12">
        <v>0</v>
      </c>
      <c r="YK437" s="12">
        <v>0</v>
      </c>
      <c r="YL437" s="12">
        <v>0</v>
      </c>
      <c r="YM437" s="12">
        <v>0</v>
      </c>
      <c r="YN437" s="12">
        <v>0</v>
      </c>
      <c r="YO437" s="12">
        <v>0</v>
      </c>
      <c r="YP437" s="12">
        <v>0</v>
      </c>
      <c r="YQ437" s="12">
        <v>0</v>
      </c>
      <c r="YR437" s="12">
        <v>0</v>
      </c>
      <c r="YS437" s="12">
        <v>0</v>
      </c>
      <c r="YT437" s="12">
        <v>4.6075693820165558E-8</v>
      </c>
      <c r="YU437" s="12">
        <v>0</v>
      </c>
      <c r="YV437" s="12">
        <v>0</v>
      </c>
      <c r="YW437" s="12">
        <v>5.3787455635507595E-6</v>
      </c>
      <c r="YX437" s="12">
        <v>9.9999999999999995E-21</v>
      </c>
      <c r="YY437" s="12">
        <v>-4.0417102754574295E-8</v>
      </c>
      <c r="YZ437" s="12">
        <v>0</v>
      </c>
      <c r="ZA437" s="12">
        <v>4.7122077859201869E-9</v>
      </c>
      <c r="ZB437" s="12">
        <v>0</v>
      </c>
      <c r="ZC437" s="12">
        <v>6.3702202668106775E-10</v>
      </c>
      <c r="ZD437" s="12">
        <v>2.0591238212783136E-10</v>
      </c>
      <c r="ZE437" s="12">
        <v>3.9619371050347663E-9</v>
      </c>
      <c r="ZF437" s="12">
        <v>0</v>
      </c>
      <c r="ZG437" s="12">
        <v>0</v>
      </c>
      <c r="ZH437" s="12">
        <v>0</v>
      </c>
      <c r="ZI437" s="12">
        <v>0</v>
      </c>
      <c r="ZJ437" s="12">
        <v>0</v>
      </c>
      <c r="ZK437" s="12">
        <v>0</v>
      </c>
      <c r="ZL437" s="12">
        <v>0</v>
      </c>
      <c r="ZM437" s="12">
        <v>0</v>
      </c>
      <c r="ZN437" s="12">
        <v>0</v>
      </c>
      <c r="ZO437" s="12">
        <v>0</v>
      </c>
      <c r="ZP437" s="12">
        <v>0</v>
      </c>
      <c r="ZQ437" s="12">
        <v>0</v>
      </c>
      <c r="ZR437" s="12">
        <v>0</v>
      </c>
      <c r="ZS437" s="12">
        <v>0</v>
      </c>
      <c r="ZT437" s="12">
        <v>0</v>
      </c>
      <c r="ZU437" s="12">
        <v>0</v>
      </c>
      <c r="ZV437" s="12">
        <v>0</v>
      </c>
      <c r="ZW437" s="12">
        <v>0</v>
      </c>
      <c r="ZX437" s="12">
        <v>0</v>
      </c>
      <c r="ZY437" s="12">
        <v>0</v>
      </c>
      <c r="ZZ437" s="12">
        <v>0</v>
      </c>
      <c r="AAA437" s="12">
        <v>0</v>
      </c>
      <c r="AAB437" s="12">
        <v>0</v>
      </c>
      <c r="AAC437" s="12">
        <v>0</v>
      </c>
      <c r="AAD437" s="12">
        <v>0</v>
      </c>
      <c r="AAE437" s="12">
        <v>0</v>
      </c>
      <c r="AAF437" s="12">
        <v>0</v>
      </c>
      <c r="AAG437" s="12">
        <v>0</v>
      </c>
      <c r="AAH437" s="12">
        <v>1.018701811278553E-27</v>
      </c>
      <c r="AAI437" s="12">
        <v>0</v>
      </c>
      <c r="AAJ437" s="12">
        <v>8.5151522213534452E-9</v>
      </c>
      <c r="AAK437" s="12">
        <v>-5.0981971893161951E-9</v>
      </c>
      <c r="AAL437" s="12">
        <v>0</v>
      </c>
      <c r="AAM437" s="12">
        <v>8.5503643303501425E-9</v>
      </c>
      <c r="AAN437" s="12">
        <v>0</v>
      </c>
      <c r="AAO437" s="12">
        <v>0</v>
      </c>
      <c r="AAP437" s="12">
        <v>0</v>
      </c>
      <c r="AAQ437" s="12">
        <v>0</v>
      </c>
      <c r="AAR437" s="12">
        <v>0</v>
      </c>
      <c r="AAS437" s="12">
        <v>0</v>
      </c>
      <c r="AAT437" s="12">
        <v>1.644796567703534E-14</v>
      </c>
      <c r="AAU437" s="12">
        <v>0</v>
      </c>
      <c r="AAV437" s="12">
        <v>0</v>
      </c>
      <c r="AAW437" s="12">
        <v>0</v>
      </c>
      <c r="AAX437" s="12">
        <v>0</v>
      </c>
      <c r="AAY437" s="12">
        <v>0</v>
      </c>
      <c r="AAZ437" s="12">
        <v>0</v>
      </c>
      <c r="ABA437" s="12">
        <v>0</v>
      </c>
      <c r="ABB437" s="12">
        <v>0</v>
      </c>
      <c r="ABC437" s="12">
        <v>0</v>
      </c>
      <c r="ABD437" s="12">
        <v>0</v>
      </c>
      <c r="ABE437" s="12">
        <v>0</v>
      </c>
      <c r="ABF437" s="12">
        <v>0</v>
      </c>
      <c r="ABG437" s="12">
        <v>0</v>
      </c>
      <c r="ABH437" s="12">
        <v>0</v>
      </c>
      <c r="ABI437" s="12">
        <v>0</v>
      </c>
      <c r="ABJ437" s="12">
        <v>0</v>
      </c>
      <c r="ABK437" s="12">
        <v>0</v>
      </c>
      <c r="ABL437" s="12">
        <v>0</v>
      </c>
      <c r="ABM437" s="12">
        <v>0</v>
      </c>
      <c r="ABN437" s="12">
        <v>0</v>
      </c>
      <c r="ABO437" s="12">
        <v>0</v>
      </c>
      <c r="ABP437" s="12">
        <v>0</v>
      </c>
      <c r="ABQ437" s="12">
        <v>0</v>
      </c>
      <c r="ABR437" s="12">
        <v>0</v>
      </c>
      <c r="ABS437" s="12">
        <v>0</v>
      </c>
      <c r="ABT437" s="12">
        <v>0</v>
      </c>
      <c r="ABU437" s="12">
        <v>3.1901950533212191E-8</v>
      </c>
      <c r="ABV437" s="12">
        <v>0</v>
      </c>
      <c r="ABW437" s="12">
        <v>-6.1262237316961432E-9</v>
      </c>
      <c r="ABX437" s="12">
        <v>0</v>
      </c>
      <c r="ABY437" s="12">
        <v>0</v>
      </c>
      <c r="ABZ437" s="12">
        <v>0</v>
      </c>
      <c r="ACA437" s="12">
        <v>0</v>
      </c>
      <c r="ACB437" s="12">
        <v>0</v>
      </c>
      <c r="ACC437" s="12">
        <v>0</v>
      </c>
      <c r="ACD437" s="12">
        <v>0</v>
      </c>
      <c r="ACE437" s="12">
        <v>0</v>
      </c>
      <c r="ACF437" s="12">
        <v>0</v>
      </c>
      <c r="ACG437" s="12">
        <v>0</v>
      </c>
      <c r="ACH437" s="12">
        <v>0</v>
      </c>
      <c r="ACI437" s="12">
        <v>0</v>
      </c>
      <c r="ACJ437" s="12">
        <v>0</v>
      </c>
      <c r="ACK437" s="12">
        <v>0</v>
      </c>
      <c r="ACL437" s="12">
        <v>0</v>
      </c>
      <c r="ACM437" s="12">
        <v>0</v>
      </c>
      <c r="ACN437" s="12">
        <v>0</v>
      </c>
      <c r="ACO437" s="12">
        <v>0</v>
      </c>
      <c r="ACP437" s="12">
        <v>0</v>
      </c>
      <c r="ACQ437" s="12">
        <v>0</v>
      </c>
      <c r="ACR437" s="12">
        <v>0</v>
      </c>
      <c r="ACS437" s="12">
        <v>0</v>
      </c>
      <c r="ACT437" s="12">
        <v>0</v>
      </c>
      <c r="ACU437" s="12">
        <v>0</v>
      </c>
      <c r="ACV437" s="12">
        <v>0</v>
      </c>
      <c r="ACW437" s="12">
        <v>0</v>
      </c>
      <c r="ACX437" s="12">
        <v>0</v>
      </c>
      <c r="ACY437" s="12">
        <v>0</v>
      </c>
      <c r="ACZ437" s="12">
        <v>0</v>
      </c>
      <c r="ADA437" s="12">
        <v>0</v>
      </c>
      <c r="ADB437" s="12">
        <v>0</v>
      </c>
      <c r="ADC437" s="12">
        <v>0</v>
      </c>
      <c r="ADD437" s="12">
        <v>0</v>
      </c>
      <c r="ADE437" s="12">
        <v>0</v>
      </c>
      <c r="ADF437" s="12">
        <v>0</v>
      </c>
      <c r="ADG437" s="12">
        <v>5.098197189297524E-9</v>
      </c>
      <c r="ADH437" s="12">
        <v>0</v>
      </c>
      <c r="ADI437" s="12">
        <v>-9.4646575719453249E-9</v>
      </c>
      <c r="ADJ437" s="12">
        <v>0</v>
      </c>
      <c r="ADK437" s="12">
        <v>0</v>
      </c>
      <c r="ADL437" s="12">
        <v>0</v>
      </c>
      <c r="ADM437" s="12">
        <v>0</v>
      </c>
      <c r="ADN437" s="12">
        <v>0</v>
      </c>
      <c r="ADO437" s="12">
        <v>0</v>
      </c>
      <c r="ADP437" s="12">
        <v>0</v>
      </c>
      <c r="ADQ437" s="12">
        <v>0</v>
      </c>
      <c r="ADR437" s="12">
        <v>0</v>
      </c>
      <c r="ADS437" s="12">
        <v>0</v>
      </c>
      <c r="ADT437" s="12">
        <v>0</v>
      </c>
      <c r="ADU437" s="12">
        <v>0</v>
      </c>
      <c r="ADV437" s="12">
        <v>0</v>
      </c>
      <c r="ADW437" s="12">
        <v>0</v>
      </c>
      <c r="ADX437" s="12">
        <v>0</v>
      </c>
      <c r="ADY437" s="12">
        <v>0</v>
      </c>
      <c r="ADZ437" s="12">
        <v>0</v>
      </c>
      <c r="AEA437" s="12">
        <v>0</v>
      </c>
      <c r="AEB437" s="12">
        <v>0</v>
      </c>
      <c r="AEC437" s="12">
        <v>0</v>
      </c>
      <c r="AED437" s="12">
        <v>0</v>
      </c>
      <c r="AEE437" s="12">
        <v>0</v>
      </c>
      <c r="AEF437" s="12">
        <v>0</v>
      </c>
      <c r="AEG437" s="12">
        <v>0</v>
      </c>
      <c r="AEH437" s="12">
        <v>0</v>
      </c>
      <c r="AEI437" s="12">
        <v>0</v>
      </c>
      <c r="AEJ437" s="12">
        <v>0</v>
      </c>
      <c r="AEK437" s="12">
        <v>0</v>
      </c>
      <c r="AEL437" s="12">
        <v>0</v>
      </c>
      <c r="AEM437" s="12">
        <v>0</v>
      </c>
      <c r="AEN437" s="12">
        <v>0</v>
      </c>
      <c r="AEO437" s="12">
        <v>2.2411439845210614E-25</v>
      </c>
      <c r="AEP437" s="12">
        <v>0</v>
      </c>
      <c r="AEQ437" s="12">
        <v>0</v>
      </c>
      <c r="AER437" s="12">
        <v>0</v>
      </c>
      <c r="AES437" s="12">
        <v>0</v>
      </c>
      <c r="AET437" s="12">
        <v>0</v>
      </c>
      <c r="AEU437" s="12">
        <v>-6.4049183576581512E-10</v>
      </c>
      <c r="AEV437" s="12">
        <v>0</v>
      </c>
      <c r="AEW437" s="12">
        <v>0</v>
      </c>
      <c r="AEX437" s="12">
        <v>0</v>
      </c>
      <c r="AEY437" s="12">
        <v>0</v>
      </c>
      <c r="AEZ437" s="12">
        <v>0</v>
      </c>
      <c r="AFA437" s="12">
        <v>0</v>
      </c>
      <c r="AFB437" s="12">
        <v>0</v>
      </c>
      <c r="AFC437" s="12">
        <v>0</v>
      </c>
      <c r="AFD437" s="12">
        <v>0</v>
      </c>
      <c r="AFE437" s="12">
        <v>0</v>
      </c>
      <c r="AFF437" s="12">
        <v>0</v>
      </c>
      <c r="AFG437" s="12">
        <v>0</v>
      </c>
      <c r="AFH437" s="12">
        <v>0</v>
      </c>
      <c r="AFI437" s="12">
        <v>0</v>
      </c>
      <c r="AFJ437" s="12">
        <v>0</v>
      </c>
      <c r="AFK437" s="12">
        <v>0</v>
      </c>
      <c r="AFL437" s="12">
        <v>0</v>
      </c>
      <c r="AFM437" s="12">
        <v>0</v>
      </c>
      <c r="AFN437" s="12">
        <v>0</v>
      </c>
      <c r="AFO437" s="12">
        <v>0</v>
      </c>
      <c r="AFP437" s="12">
        <v>0</v>
      </c>
      <c r="AFQ437" s="12">
        <v>0</v>
      </c>
      <c r="AFR437" s="12">
        <v>0</v>
      </c>
      <c r="AFS437" s="12">
        <v>0</v>
      </c>
      <c r="AFT437" s="12">
        <v>0</v>
      </c>
      <c r="AFU437" s="12">
        <v>0</v>
      </c>
      <c r="AFV437" s="12">
        <v>0</v>
      </c>
      <c r="AFW437" s="12">
        <v>0</v>
      </c>
      <c r="AFX437" s="12">
        <v>0</v>
      </c>
      <c r="AFY437" s="12">
        <v>0</v>
      </c>
      <c r="AFZ437" s="12">
        <v>4.0340591721379103E-6</v>
      </c>
      <c r="AGA437" s="12">
        <v>0</v>
      </c>
      <c r="AGB437" s="12">
        <v>0</v>
      </c>
      <c r="AGC437" s="12">
        <v>0</v>
      </c>
      <c r="AGD437" s="12">
        <v>0</v>
      </c>
      <c r="AGE437" s="12">
        <v>0</v>
      </c>
      <c r="AGF437" s="12">
        <v>0</v>
      </c>
      <c r="AGG437" s="12">
        <v>-2.0678038263028581E-10</v>
      </c>
      <c r="AGH437" s="12">
        <v>0</v>
      </c>
      <c r="AGI437" s="12">
        <v>0</v>
      </c>
      <c r="AGJ437" s="12">
        <v>0</v>
      </c>
      <c r="AGK437" s="12">
        <v>0</v>
      </c>
      <c r="AGL437" s="12">
        <v>0</v>
      </c>
      <c r="AGM437" s="12">
        <v>0</v>
      </c>
      <c r="AGN437" s="12">
        <v>0</v>
      </c>
      <c r="AGO437" s="12">
        <v>0</v>
      </c>
      <c r="AGP437" s="12">
        <v>0</v>
      </c>
      <c r="AGQ437" s="12">
        <v>0</v>
      </c>
      <c r="AGR437" s="12">
        <v>0</v>
      </c>
      <c r="AGS437" s="12">
        <v>0</v>
      </c>
      <c r="AGT437" s="12">
        <v>0</v>
      </c>
      <c r="AGU437" s="12">
        <v>0</v>
      </c>
      <c r="AGV437" s="12">
        <v>0</v>
      </c>
      <c r="AGW437" s="12">
        <v>0</v>
      </c>
      <c r="AGX437" s="12">
        <v>0</v>
      </c>
      <c r="AGY437" s="12">
        <v>0</v>
      </c>
      <c r="AGZ437" s="12">
        <v>0</v>
      </c>
      <c r="AHA437" s="12">
        <v>0</v>
      </c>
      <c r="AHB437" s="12">
        <v>0</v>
      </c>
      <c r="AHC437" s="12">
        <v>0</v>
      </c>
      <c r="AHD437" s="12">
        <v>0</v>
      </c>
      <c r="AHE437" s="12">
        <v>0</v>
      </c>
      <c r="AHF437" s="12">
        <v>0</v>
      </c>
      <c r="AHG437" s="12">
        <v>0</v>
      </c>
      <c r="AHH437" s="12">
        <v>0</v>
      </c>
      <c r="AHI437" s="12">
        <v>0</v>
      </c>
      <c r="AHJ437" s="12">
        <v>0</v>
      </c>
      <c r="AHK437" s="12">
        <v>0</v>
      </c>
      <c r="AHL437" s="12">
        <v>0</v>
      </c>
      <c r="AHM437" s="12">
        <v>0</v>
      </c>
      <c r="AHN437" s="12">
        <v>0</v>
      </c>
      <c r="AHO437" s="12">
        <v>0</v>
      </c>
      <c r="AHP437" s="12">
        <v>0</v>
      </c>
      <c r="AHQ437" s="12">
        <v>0</v>
      </c>
      <c r="AHR437" s="12">
        <v>0</v>
      </c>
      <c r="AHS437" s="12">
        <v>0</v>
      </c>
      <c r="AHT437" s="12">
        <v>0</v>
      </c>
      <c r="AHU437" s="12">
        <v>0</v>
      </c>
      <c r="AHV437" s="12">
        <v>0</v>
      </c>
      <c r="AHW437" s="12">
        <v>0</v>
      </c>
      <c r="AHX437" s="12">
        <v>0</v>
      </c>
      <c r="AHY437" s="12">
        <v>0</v>
      </c>
      <c r="AHZ437" s="12">
        <v>0</v>
      </c>
      <c r="AIA437" s="12">
        <v>0</v>
      </c>
      <c r="AIB437" s="12">
        <v>0</v>
      </c>
      <c r="AIC437" s="12">
        <v>0</v>
      </c>
      <c r="AID437" s="12">
        <v>2.496362364686023E-7</v>
      </c>
      <c r="AIE437" s="12">
        <v>-9.6492698066068413E-9</v>
      </c>
      <c r="AIF437" s="12">
        <v>2.1594158059646166E-8</v>
      </c>
      <c r="AIG437" s="12">
        <v>0</v>
      </c>
      <c r="AIH437" s="12">
        <v>0</v>
      </c>
      <c r="AII437" s="12">
        <v>0</v>
      </c>
      <c r="AIJ437" s="12">
        <v>1.9607843137254903E-9</v>
      </c>
      <c r="AIK437" s="12">
        <v>0</v>
      </c>
      <c r="AIL437" s="12">
        <v>0</v>
      </c>
      <c r="AIM437" s="12">
        <v>0</v>
      </c>
      <c r="AIN437" s="12">
        <v>0</v>
      </c>
      <c r="AIO437" s="12">
        <v>0</v>
      </c>
      <c r="AIP437" s="12">
        <v>0</v>
      </c>
      <c r="AIQ437" s="12">
        <v>0</v>
      </c>
      <c r="AIR437" s="12">
        <v>0</v>
      </c>
      <c r="AIS437" s="12">
        <v>0</v>
      </c>
      <c r="AIT437" s="12">
        <v>0</v>
      </c>
      <c r="AIU437" s="12">
        <v>0</v>
      </c>
      <c r="AIV437" s="12">
        <v>0</v>
      </c>
      <c r="AIW437" s="12">
        <v>0</v>
      </c>
      <c r="AIX437" s="12">
        <v>0</v>
      </c>
      <c r="AIY437" s="12">
        <v>0</v>
      </c>
      <c r="AIZ437" s="12">
        <v>0</v>
      </c>
      <c r="AJA437" s="12">
        <v>0</v>
      </c>
      <c r="AJB437" s="12">
        <v>0</v>
      </c>
      <c r="AJC437" s="12">
        <v>0</v>
      </c>
      <c r="AJD437" s="12">
        <v>0</v>
      </c>
      <c r="AJE437" s="12">
        <v>0</v>
      </c>
      <c r="AJF437" s="12">
        <v>0</v>
      </c>
      <c r="AJG437" s="12">
        <v>0</v>
      </c>
      <c r="AJH437" s="12">
        <v>0</v>
      </c>
      <c r="AJI437" s="12">
        <v>0</v>
      </c>
      <c r="AJJ437" s="12">
        <v>0</v>
      </c>
      <c r="AJK437" s="12">
        <v>0</v>
      </c>
      <c r="AJL437" s="12">
        <v>0</v>
      </c>
      <c r="AJM437" s="12">
        <v>0</v>
      </c>
      <c r="AJN437" s="12">
        <v>0</v>
      </c>
      <c r="AJO437" s="12">
        <v>0</v>
      </c>
      <c r="AJP437" s="12">
        <v>2.1444389952979535E-11</v>
      </c>
      <c r="AJQ437" s="12">
        <v>-2.1597141993964884E-8</v>
      </c>
      <c r="AJR437" s="12">
        <v>0</v>
      </c>
      <c r="AJS437" s="12">
        <v>0</v>
      </c>
      <c r="AJT437" s="12">
        <v>0</v>
      </c>
      <c r="AJU437" s="12">
        <v>0</v>
      </c>
      <c r="AJV437" s="12">
        <v>0</v>
      </c>
      <c r="AJW437" s="12">
        <v>0</v>
      </c>
      <c r="AJX437" s="12">
        <v>0</v>
      </c>
      <c r="AJY437" s="12">
        <v>0</v>
      </c>
      <c r="AJZ437" s="12">
        <v>0</v>
      </c>
      <c r="AKA437" s="12">
        <v>0</v>
      </c>
      <c r="AKB437" s="12">
        <v>0</v>
      </c>
      <c r="AKC437" s="12">
        <v>0</v>
      </c>
      <c r="AKD437" s="12">
        <v>0</v>
      </c>
      <c r="AKE437" s="12">
        <v>0</v>
      </c>
      <c r="AKF437" s="12">
        <v>0</v>
      </c>
      <c r="AKG437" s="12">
        <v>0</v>
      </c>
      <c r="AKH437" s="12">
        <v>0</v>
      </c>
      <c r="AKI437" s="12">
        <v>0</v>
      </c>
      <c r="AKJ437" s="12">
        <v>0</v>
      </c>
      <c r="AKK437" s="12">
        <v>0</v>
      </c>
      <c r="AKL437" s="12">
        <v>0</v>
      </c>
      <c r="AKM437" s="12">
        <v>0</v>
      </c>
      <c r="AKN437" s="12">
        <v>0</v>
      </c>
      <c r="AKO437" s="12">
        <v>0</v>
      </c>
      <c r="AKP437" s="12">
        <v>0</v>
      </c>
      <c r="AKQ437" s="12">
        <v>0</v>
      </c>
      <c r="AKR437" s="12">
        <v>0</v>
      </c>
      <c r="AKS437" s="12">
        <v>0</v>
      </c>
      <c r="AKT437" s="12">
        <v>0</v>
      </c>
      <c r="AKU437" s="12">
        <v>0</v>
      </c>
      <c r="AKV437" s="12">
        <v>0</v>
      </c>
      <c r="AKW437" s="12">
        <v>0</v>
      </c>
      <c r="AKX437" s="12">
        <v>0</v>
      </c>
      <c r="AKY437" s="12">
        <v>3.9881631040295354E-6</v>
      </c>
      <c r="AKZ437" s="12">
        <v>0</v>
      </c>
      <c r="ALA437" s="12">
        <v>0</v>
      </c>
      <c r="ALB437" s="12">
        <v>0</v>
      </c>
      <c r="ALC437" s="12">
        <v>-1.699481454297035E-9</v>
      </c>
      <c r="ALD437" s="12">
        <v>0</v>
      </c>
      <c r="ALE437" s="12">
        <v>0</v>
      </c>
      <c r="ALF437" s="12">
        <v>0</v>
      </c>
      <c r="ALG437" s="12">
        <v>0</v>
      </c>
      <c r="ALH437" s="12">
        <v>0</v>
      </c>
      <c r="ALI437" s="12">
        <v>0</v>
      </c>
      <c r="ALJ437" s="12">
        <v>0</v>
      </c>
      <c r="ALK437" s="12">
        <v>0</v>
      </c>
      <c r="ALL437" s="12">
        <v>0</v>
      </c>
      <c r="ALM437" s="12">
        <v>0</v>
      </c>
      <c r="ALN437" s="12">
        <v>0</v>
      </c>
      <c r="ALO437" s="12">
        <v>0</v>
      </c>
      <c r="ALP437" s="12">
        <v>0</v>
      </c>
      <c r="ALQ437" s="12">
        <v>0</v>
      </c>
      <c r="ALR437" s="12">
        <v>0</v>
      </c>
      <c r="ALS437" s="12">
        <v>0</v>
      </c>
      <c r="ALT437" s="12">
        <v>0</v>
      </c>
      <c r="ALU437" s="12">
        <v>0</v>
      </c>
      <c r="ALV437" s="12">
        <v>0</v>
      </c>
      <c r="ALW437" s="12">
        <v>0</v>
      </c>
      <c r="ALX437" s="12">
        <v>0</v>
      </c>
      <c r="ALY437" s="12">
        <v>0</v>
      </c>
      <c r="ALZ437" s="12">
        <v>0</v>
      </c>
      <c r="AMA437" s="12">
        <v>0</v>
      </c>
      <c r="AMB437" s="12">
        <v>0</v>
      </c>
      <c r="AMC437" s="12">
        <v>0</v>
      </c>
      <c r="AMD437" s="12">
        <v>0</v>
      </c>
      <c r="AME437" s="12">
        <v>0</v>
      </c>
      <c r="AMF437" s="12">
        <v>0</v>
      </c>
      <c r="AMG437" s="12">
        <v>0</v>
      </c>
      <c r="AMH437" s="12">
        <v>0</v>
      </c>
      <c r="AMI437" s="12">
        <v>0</v>
      </c>
      <c r="AMJ437" s="12">
        <v>2.8834953874870833E-7</v>
      </c>
      <c r="AMK437" s="12">
        <v>0</v>
      </c>
      <c r="AML437" s="12">
        <v>0</v>
      </c>
      <c r="AMM437" s="12">
        <v>0</v>
      </c>
      <c r="AMN437" s="12">
        <v>0</v>
      </c>
      <c r="AMO437" s="12">
        <v>-8.5779169381546783E-6</v>
      </c>
      <c r="AMP437" s="12">
        <v>8.0018294877410776E-27</v>
      </c>
      <c r="AMQ437" s="12">
        <v>0</v>
      </c>
      <c r="AMR437" s="12">
        <v>0</v>
      </c>
      <c r="AMS437" s="12">
        <v>4.4025844133922094E-26</v>
      </c>
      <c r="AMT437" s="12">
        <v>0</v>
      </c>
      <c r="AMU437" s="12">
        <v>0</v>
      </c>
      <c r="AMV437" s="12">
        <v>0</v>
      </c>
      <c r="AMW437" s="12">
        <v>0</v>
      </c>
      <c r="AMX437" s="12">
        <v>0</v>
      </c>
      <c r="AMY437" s="12">
        <v>0</v>
      </c>
      <c r="AMZ437" s="12">
        <v>0</v>
      </c>
      <c r="ANA437" s="12">
        <v>0</v>
      </c>
      <c r="ANB437" s="12">
        <v>0</v>
      </c>
      <c r="ANC437" s="12">
        <v>0</v>
      </c>
      <c r="AND437" s="12">
        <v>0</v>
      </c>
      <c r="ANE437" s="12">
        <v>0</v>
      </c>
      <c r="ANF437" s="12">
        <v>0</v>
      </c>
      <c r="ANG437" s="12">
        <v>0</v>
      </c>
      <c r="ANH437" s="12">
        <v>0</v>
      </c>
      <c r="ANI437" s="12">
        <v>0</v>
      </c>
      <c r="ANJ437" s="12">
        <v>0</v>
      </c>
      <c r="ANK437" s="12">
        <v>0</v>
      </c>
      <c r="ANL437" s="12">
        <v>0</v>
      </c>
      <c r="ANM437" s="12">
        <v>0</v>
      </c>
      <c r="ANN437" s="12">
        <v>0</v>
      </c>
      <c r="ANO437" s="12">
        <v>0</v>
      </c>
      <c r="ANP437" s="12">
        <v>0</v>
      </c>
      <c r="ANQ437" s="12">
        <v>0</v>
      </c>
      <c r="ANR437" s="12">
        <v>0</v>
      </c>
      <c r="ANS437" s="12">
        <v>0</v>
      </c>
      <c r="ANT437" s="12">
        <v>0</v>
      </c>
      <c r="ANU437" s="12">
        <v>0</v>
      </c>
      <c r="ANV437" s="12">
        <v>3.9198526030891834E-8</v>
      </c>
      <c r="ANW437" s="12">
        <v>0</v>
      </c>
      <c r="ANX437" s="12">
        <v>0</v>
      </c>
      <c r="ANY437" s="12">
        <v>0</v>
      </c>
      <c r="ANZ437" s="12">
        <v>4.8349765339541519E-6</v>
      </c>
      <c r="AOA437" s="12">
        <v>-2.6926123984947601E-7</v>
      </c>
      <c r="AOB437" s="12">
        <v>8.9753746616491718E-9</v>
      </c>
      <c r="AOC437" s="12">
        <v>0</v>
      </c>
      <c r="AOD437" s="12">
        <v>6.1849558075604902E-10</v>
      </c>
      <c r="AOE437" s="12">
        <v>0</v>
      </c>
      <c r="AOF437" s="12">
        <v>0</v>
      </c>
      <c r="AOG437" s="12">
        <v>0</v>
      </c>
      <c r="AOH437" s="12">
        <v>0</v>
      </c>
      <c r="AOI437" s="12">
        <v>0</v>
      </c>
      <c r="AOJ437" s="12">
        <v>0</v>
      </c>
      <c r="AOK437" s="12">
        <v>0</v>
      </c>
      <c r="AOL437" s="12">
        <v>0</v>
      </c>
      <c r="AOM437" s="12">
        <v>0</v>
      </c>
      <c r="AON437" s="12">
        <v>0</v>
      </c>
      <c r="AOO437" s="12">
        <v>0</v>
      </c>
      <c r="AOP437" s="12">
        <v>0</v>
      </c>
      <c r="AOQ437" s="12">
        <v>0</v>
      </c>
      <c r="AOR437" s="12">
        <v>0</v>
      </c>
      <c r="AOS437" s="12">
        <v>0</v>
      </c>
      <c r="AOT437" s="12">
        <v>0</v>
      </c>
      <c r="AOU437" s="12">
        <v>0</v>
      </c>
      <c r="AOV437" s="12">
        <v>0</v>
      </c>
      <c r="AOW437" s="12">
        <v>0</v>
      </c>
      <c r="AOX437" s="12">
        <v>0</v>
      </c>
      <c r="AOY437" s="12">
        <v>0</v>
      </c>
      <c r="AOZ437" s="12">
        <v>0</v>
      </c>
      <c r="APA437" s="12">
        <v>0</v>
      </c>
      <c r="APB437" s="12">
        <v>0</v>
      </c>
      <c r="APC437" s="12">
        <v>0</v>
      </c>
      <c r="APD437" s="12">
        <v>0</v>
      </c>
      <c r="APE437" s="12">
        <v>0</v>
      </c>
      <c r="APF437" s="12">
        <v>0</v>
      </c>
      <c r="APG437" s="12">
        <v>0</v>
      </c>
      <c r="APH437" s="12">
        <v>0</v>
      </c>
      <c r="API437" s="12">
        <v>0</v>
      </c>
      <c r="APJ437" s="12">
        <v>0</v>
      </c>
      <c r="APK437" s="12">
        <v>0</v>
      </c>
      <c r="APL437" s="12">
        <v>2.6926123984947511E-7</v>
      </c>
      <c r="APM437" s="12">
        <v>-1.0957603365328525E-8</v>
      </c>
      <c r="APN437" s="12">
        <v>2.1595028007828574E-8</v>
      </c>
      <c r="APO437" s="12">
        <v>0</v>
      </c>
      <c r="APP437" s="12">
        <v>0</v>
      </c>
      <c r="APQ437" s="12">
        <v>0</v>
      </c>
      <c r="APR437" s="12">
        <v>0</v>
      </c>
      <c r="APS437" s="12">
        <v>0</v>
      </c>
      <c r="APT437" s="12">
        <v>0</v>
      </c>
      <c r="APU437" s="12">
        <v>0</v>
      </c>
      <c r="APV437" s="12">
        <v>0</v>
      </c>
      <c r="APW437" s="12">
        <v>0</v>
      </c>
      <c r="APX437" s="12">
        <v>0</v>
      </c>
      <c r="APY437" s="12">
        <v>0</v>
      </c>
      <c r="APZ437" s="12">
        <v>0</v>
      </c>
      <c r="AQA437" s="12">
        <v>0</v>
      </c>
      <c r="AQB437" s="12">
        <v>0</v>
      </c>
      <c r="AQC437" s="12">
        <v>0</v>
      </c>
      <c r="AQD437" s="12">
        <v>0</v>
      </c>
      <c r="AQE437" s="12">
        <v>0</v>
      </c>
      <c r="AQF437" s="12">
        <v>0</v>
      </c>
      <c r="AQG437" s="12">
        <v>0</v>
      </c>
      <c r="AQH437" s="12">
        <v>0</v>
      </c>
      <c r="AQI437" s="12">
        <v>0</v>
      </c>
      <c r="AQJ437" s="12">
        <v>0</v>
      </c>
      <c r="AQK437" s="12">
        <v>0</v>
      </c>
      <c r="AQL437" s="12">
        <v>0</v>
      </c>
      <c r="AQM437" s="12">
        <v>0</v>
      </c>
      <c r="AQN437" s="12">
        <v>0</v>
      </c>
      <c r="AQO437" s="12">
        <v>0</v>
      </c>
      <c r="AQP437" s="12">
        <v>0</v>
      </c>
      <c r="AQQ437" s="12">
        <v>0</v>
      </c>
      <c r="AQR437" s="12">
        <v>0</v>
      </c>
      <c r="AQS437" s="12">
        <v>0</v>
      </c>
      <c r="AQT437" s="12">
        <v>0</v>
      </c>
      <c r="AQU437" s="12">
        <v>0</v>
      </c>
      <c r="AQV437" s="12">
        <v>0</v>
      </c>
      <c r="AQW437" s="12">
        <v>0</v>
      </c>
      <c r="AQX437" s="12">
        <v>2.1444389952979535E-11</v>
      </c>
      <c r="AQY437" s="12">
        <v>-2.1597141993961708E-8</v>
      </c>
      <c r="AQZ437" s="12">
        <v>0</v>
      </c>
      <c r="ARA437" s="12">
        <v>0</v>
      </c>
      <c r="ARB437" s="12">
        <v>0</v>
      </c>
      <c r="ARC437" s="12">
        <v>0</v>
      </c>
      <c r="ARD437" s="12">
        <v>0</v>
      </c>
      <c r="ARE437" s="12">
        <v>0</v>
      </c>
      <c r="ARF437" s="12">
        <v>0</v>
      </c>
      <c r="ARG437" s="12">
        <v>0</v>
      </c>
      <c r="ARH437" s="12">
        <v>0</v>
      </c>
      <c r="ARI437" s="12">
        <v>0</v>
      </c>
      <c r="ARJ437" s="12">
        <v>0</v>
      </c>
      <c r="ARK437" s="12">
        <v>0</v>
      </c>
      <c r="ARL437" s="12">
        <v>0</v>
      </c>
      <c r="ARM437" s="12">
        <v>0</v>
      </c>
      <c r="ARN437" s="12">
        <v>0</v>
      </c>
      <c r="ARO437" s="12">
        <v>0</v>
      </c>
      <c r="ARP437" s="12">
        <v>0</v>
      </c>
      <c r="ARQ437" s="12">
        <v>0</v>
      </c>
      <c r="ARR437" s="12">
        <v>0</v>
      </c>
      <c r="ARS437" s="12">
        <v>0</v>
      </c>
      <c r="ART437" s="12">
        <v>0</v>
      </c>
      <c r="ARU437" s="12">
        <v>0</v>
      </c>
      <c r="ARV437" s="12">
        <v>0</v>
      </c>
      <c r="ARW437" s="12">
        <v>0</v>
      </c>
      <c r="ARX437" s="12">
        <v>0</v>
      </c>
      <c r="ARY437" s="12">
        <v>0</v>
      </c>
      <c r="ARZ437" s="12">
        <v>0</v>
      </c>
      <c r="ASA437" s="12">
        <v>0</v>
      </c>
      <c r="ASB437" s="12">
        <v>0</v>
      </c>
      <c r="ASC437" s="12">
        <v>0</v>
      </c>
      <c r="ASD437" s="12">
        <v>0</v>
      </c>
      <c r="ASE437" s="12">
        <v>0</v>
      </c>
      <c r="ASF437" s="12">
        <v>0</v>
      </c>
      <c r="ASG437" s="12">
        <v>3.2233176891344892E-6</v>
      </c>
      <c r="ASH437" s="12">
        <v>0</v>
      </c>
      <c r="ASI437" s="12">
        <v>0</v>
      </c>
      <c r="ASJ437" s="12">
        <v>0</v>
      </c>
      <c r="ASK437" s="12">
        <v>-6.225000673519505E-10</v>
      </c>
      <c r="ASL437" s="12">
        <v>0</v>
      </c>
      <c r="ASM437" s="12">
        <v>0</v>
      </c>
      <c r="ASN437" s="12">
        <v>0</v>
      </c>
      <c r="ASO437" s="12">
        <v>0</v>
      </c>
      <c r="ASP437" s="12">
        <v>0</v>
      </c>
      <c r="ASQ437" s="12">
        <v>0</v>
      </c>
      <c r="ASR437" s="12">
        <v>0</v>
      </c>
      <c r="ASS437" s="12">
        <v>0</v>
      </c>
      <c r="AST437" s="12">
        <v>0</v>
      </c>
      <c r="ASU437" s="12">
        <v>0</v>
      </c>
      <c r="ASV437" s="12">
        <v>0</v>
      </c>
      <c r="ASW437" s="12">
        <v>0</v>
      </c>
      <c r="ASX437" s="12">
        <v>0</v>
      </c>
      <c r="ASY437" s="12">
        <v>0</v>
      </c>
      <c r="ASZ437" s="12">
        <v>0</v>
      </c>
      <c r="ATA437" s="12">
        <v>0</v>
      </c>
      <c r="ATB437" s="12">
        <v>0</v>
      </c>
      <c r="ATC437" s="12">
        <v>0</v>
      </c>
      <c r="ATD437" s="12">
        <v>0</v>
      </c>
      <c r="ATE437" s="12">
        <v>0</v>
      </c>
      <c r="ATF437" s="12">
        <v>0</v>
      </c>
      <c r="ATG437" s="12">
        <v>0</v>
      </c>
      <c r="ATH437" s="12">
        <v>0</v>
      </c>
      <c r="ATI437" s="12">
        <v>0</v>
      </c>
      <c r="ATJ437" s="12">
        <v>0</v>
      </c>
      <c r="ATK437" s="12">
        <v>0</v>
      </c>
      <c r="ATL437" s="12">
        <v>0</v>
      </c>
      <c r="ATM437" s="12">
        <v>4.9943605145181346E-7</v>
      </c>
      <c r="ATN437" s="12">
        <v>0</v>
      </c>
      <c r="ATO437" s="12">
        <v>0</v>
      </c>
      <c r="ATP437" s="12">
        <v>0</v>
      </c>
      <c r="ATQ437" s="12">
        <v>0</v>
      </c>
      <c r="ATR437" s="12">
        <v>0</v>
      </c>
      <c r="ATS437" s="12">
        <v>0</v>
      </c>
      <c r="ATT437" s="12">
        <v>0</v>
      </c>
      <c r="ATU437" s="12">
        <v>0</v>
      </c>
      <c r="ATV437" s="12">
        <v>0</v>
      </c>
      <c r="ATW437" s="12">
        <v>-8.4122738683921944E-6</v>
      </c>
      <c r="ATX437" s="12">
        <v>5.7105775828326095E-25</v>
      </c>
      <c r="ATY437" s="12">
        <v>0</v>
      </c>
      <c r="ATZ437" s="12">
        <v>0</v>
      </c>
      <c r="AUA437" s="12">
        <v>3.1416171496710395E-24</v>
      </c>
      <c r="AUB437" s="12">
        <v>0</v>
      </c>
      <c r="AUC437" s="12">
        <v>0</v>
      </c>
      <c r="AUD437" s="12">
        <v>0</v>
      </c>
      <c r="AUE437" s="12">
        <v>0</v>
      </c>
      <c r="AUF437" s="12">
        <v>0</v>
      </c>
      <c r="AUG437" s="12">
        <v>0</v>
      </c>
      <c r="AUH437" s="12">
        <v>0</v>
      </c>
      <c r="AUI437" s="12">
        <v>0</v>
      </c>
      <c r="AUJ437" s="12">
        <v>0</v>
      </c>
      <c r="AUK437" s="12">
        <v>0</v>
      </c>
      <c r="AUL437" s="12">
        <v>0</v>
      </c>
      <c r="AUM437" s="12">
        <v>0</v>
      </c>
      <c r="AUN437" s="12">
        <v>0</v>
      </c>
      <c r="AUO437" s="12">
        <v>0</v>
      </c>
      <c r="AUP437" s="12">
        <v>0</v>
      </c>
      <c r="AUQ437" s="12">
        <v>0</v>
      </c>
      <c r="AUR437" s="12">
        <v>0</v>
      </c>
      <c r="AUS437" s="12">
        <v>0</v>
      </c>
      <c r="AUT437" s="12">
        <v>0</v>
      </c>
      <c r="AUU437" s="12">
        <v>0</v>
      </c>
      <c r="AUV437" s="12">
        <v>0</v>
      </c>
      <c r="AUW437" s="12">
        <v>0</v>
      </c>
      <c r="AUX437" s="12">
        <v>0</v>
      </c>
      <c r="AUY437" s="12">
        <v>0</v>
      </c>
      <c r="AUZ437" s="12">
        <v>0</v>
      </c>
      <c r="AVA437" s="12">
        <v>0</v>
      </c>
      <c r="AVB437" s="12">
        <v>0</v>
      </c>
      <c r="AVC437" s="12">
        <v>0</v>
      </c>
      <c r="AVD437" s="12">
        <v>0</v>
      </c>
      <c r="AVE437" s="12">
        <v>0</v>
      </c>
      <c r="AVF437" s="12">
        <v>0</v>
      </c>
      <c r="AVG437" s="12">
        <v>0</v>
      </c>
      <c r="AVH437" s="12">
        <v>5.6784803087244174E-6</v>
      </c>
      <c r="AVI437" s="12">
        <v>-2.4405115581587169E-7</v>
      </c>
      <c r="AVJ437" s="12">
        <v>7.5748144375595357E-9</v>
      </c>
      <c r="AVK437" s="12">
        <v>0</v>
      </c>
      <c r="AVL437" s="12">
        <v>3.1146333065880893E-9</v>
      </c>
      <c r="AVM437" s="12">
        <v>0</v>
      </c>
      <c r="AVN437" s="12">
        <v>0</v>
      </c>
      <c r="AVO437" s="12">
        <v>0</v>
      </c>
      <c r="AVP437" s="12">
        <v>0</v>
      </c>
      <c r="AVQ437" s="12">
        <v>0</v>
      </c>
      <c r="AVR437" s="12">
        <v>0</v>
      </c>
      <c r="AVS437" s="12">
        <v>0</v>
      </c>
      <c r="AVT437" s="12">
        <v>0</v>
      </c>
      <c r="AVU437" s="12">
        <v>0</v>
      </c>
      <c r="AVV437" s="12">
        <v>0</v>
      </c>
      <c r="AVW437" s="12">
        <v>0</v>
      </c>
      <c r="AVX437" s="12">
        <v>0</v>
      </c>
      <c r="AVY437" s="12">
        <v>0</v>
      </c>
      <c r="AVZ437" s="12">
        <v>0</v>
      </c>
      <c r="AWA437" s="12">
        <v>0</v>
      </c>
      <c r="AWB437" s="12">
        <v>0</v>
      </c>
      <c r="AWC437" s="12">
        <v>0</v>
      </c>
      <c r="AWD437" s="12">
        <v>0</v>
      </c>
      <c r="AWE437" s="12">
        <v>0</v>
      </c>
      <c r="AWF437" s="12">
        <v>0</v>
      </c>
      <c r="AWG437" s="12">
        <v>0</v>
      </c>
      <c r="AWH437" s="12">
        <v>0</v>
      </c>
      <c r="AWI437" s="12">
        <v>0</v>
      </c>
      <c r="AWJ437" s="12">
        <v>0</v>
      </c>
      <c r="AWK437" s="12">
        <v>1.3066175343630613E-9</v>
      </c>
      <c r="AWL437" s="12">
        <v>0</v>
      </c>
      <c r="AWM437" s="12">
        <v>0</v>
      </c>
      <c r="AWN437" s="12">
        <v>0</v>
      </c>
      <c r="AWO437" s="12">
        <v>0</v>
      </c>
      <c r="AWP437" s="12">
        <v>0</v>
      </c>
      <c r="AWQ437" s="12">
        <v>0</v>
      </c>
      <c r="AWR437" s="12">
        <v>0</v>
      </c>
      <c r="AWS437" s="12">
        <v>0</v>
      </c>
      <c r="AWT437" s="12">
        <v>2.2724443312678606E-7</v>
      </c>
      <c r="AWU437" s="12">
        <v>-7.596258827522503E-9</v>
      </c>
      <c r="AWV437" s="12">
        <v>2.1595028007828574E-8</v>
      </c>
      <c r="AWW437" s="12">
        <v>0</v>
      </c>
      <c r="AWX437" s="12">
        <v>0</v>
      </c>
      <c r="AWY437" s="12">
        <v>0</v>
      </c>
      <c r="AWZ437" s="12">
        <v>0</v>
      </c>
      <c r="AXA437" s="12">
        <v>0</v>
      </c>
      <c r="AXB437" s="12">
        <v>0</v>
      </c>
      <c r="AXC437" s="12">
        <v>0</v>
      </c>
      <c r="AXD437" s="12">
        <v>0</v>
      </c>
      <c r="AXE437" s="12">
        <v>0</v>
      </c>
      <c r="AXF437" s="12">
        <v>0</v>
      </c>
      <c r="AXG437" s="12">
        <v>0</v>
      </c>
      <c r="AXH437" s="12">
        <v>0</v>
      </c>
      <c r="AXI437" s="12">
        <v>0</v>
      </c>
      <c r="AXJ437" s="12">
        <v>0</v>
      </c>
      <c r="AXK437" s="12">
        <v>0</v>
      </c>
      <c r="AXL437" s="12">
        <v>0</v>
      </c>
      <c r="AXM437" s="12">
        <v>0</v>
      </c>
      <c r="AXN437" s="12">
        <v>0</v>
      </c>
      <c r="AXO437" s="12">
        <v>0</v>
      </c>
      <c r="AXP437" s="12">
        <v>0</v>
      </c>
      <c r="AXQ437" s="12">
        <v>0</v>
      </c>
      <c r="AXR437" s="12">
        <v>0</v>
      </c>
      <c r="AXS437" s="12">
        <v>0</v>
      </c>
      <c r="AXT437" s="12">
        <v>0</v>
      </c>
      <c r="AXU437" s="12">
        <v>0</v>
      </c>
      <c r="AXV437" s="12">
        <v>0</v>
      </c>
      <c r="AXW437" s="12">
        <v>0</v>
      </c>
      <c r="AXX437" s="12">
        <v>0</v>
      </c>
      <c r="AXY437" s="12">
        <v>0</v>
      </c>
      <c r="AXZ437" s="12">
        <v>0</v>
      </c>
      <c r="AYA437" s="12">
        <v>0</v>
      </c>
      <c r="AYB437" s="12">
        <v>0</v>
      </c>
      <c r="AYC437" s="12">
        <v>0</v>
      </c>
      <c r="AYD437" s="12">
        <v>0</v>
      </c>
      <c r="AYE437" s="12">
        <v>0</v>
      </c>
      <c r="AYF437" s="12">
        <v>2.1444389952979535E-11</v>
      </c>
      <c r="AYG437" s="12">
        <v>-2.1597141993970826E-8</v>
      </c>
      <c r="AYH437" s="12">
        <v>0</v>
      </c>
      <c r="AYI437" s="12">
        <v>0</v>
      </c>
      <c r="AYJ437" s="12">
        <v>0</v>
      </c>
      <c r="AYK437" s="12">
        <v>0</v>
      </c>
      <c r="AYL437" s="12">
        <v>0</v>
      </c>
      <c r="AYM437" s="12">
        <v>0</v>
      </c>
      <c r="AYN437" s="12">
        <v>0</v>
      </c>
      <c r="AYO437" s="12">
        <v>0</v>
      </c>
      <c r="AYP437" s="12">
        <v>0</v>
      </c>
      <c r="AYQ437" s="12">
        <v>0</v>
      </c>
      <c r="AYR437" s="12">
        <v>0</v>
      </c>
      <c r="AYS437" s="12">
        <v>0</v>
      </c>
      <c r="AYT437" s="12">
        <v>0</v>
      </c>
      <c r="AYU437" s="12">
        <v>0</v>
      </c>
      <c r="AYV437" s="12">
        <v>0</v>
      </c>
      <c r="AYW437" s="12">
        <v>0</v>
      </c>
      <c r="AYX437" s="12">
        <v>0</v>
      </c>
      <c r="AYY437" s="12">
        <v>0</v>
      </c>
      <c r="AYZ437" s="12">
        <v>0</v>
      </c>
      <c r="AZA437" s="12">
        <v>0</v>
      </c>
      <c r="AZB437" s="12">
        <v>0</v>
      </c>
      <c r="AZC437" s="12">
        <v>0</v>
      </c>
      <c r="AZD437" s="12">
        <v>0</v>
      </c>
      <c r="AZE437" s="12">
        <v>0</v>
      </c>
      <c r="AZF437" s="12">
        <v>0</v>
      </c>
      <c r="AZG437" s="12">
        <v>0</v>
      </c>
      <c r="AZH437" s="12">
        <v>0</v>
      </c>
      <c r="AZI437" s="12">
        <v>0</v>
      </c>
      <c r="AZJ437" s="12">
        <v>0</v>
      </c>
      <c r="AZK437" s="12">
        <v>0</v>
      </c>
      <c r="AZL437" s="12">
        <v>0</v>
      </c>
      <c r="AZM437" s="12">
        <v>0</v>
      </c>
      <c r="AZN437" s="12">
        <v>0</v>
      </c>
      <c r="AZO437" s="12">
        <v>2.4336344177120126E-6</v>
      </c>
      <c r="AZP437" s="12">
        <v>0</v>
      </c>
      <c r="AZQ437" s="12">
        <v>0</v>
      </c>
      <c r="AZR437" s="12">
        <v>0</v>
      </c>
      <c r="AZS437" s="12">
        <v>-3.1354566368921842E-9</v>
      </c>
      <c r="AZT437" s="13">
        <v>4722232282.2719545</v>
      </c>
      <c r="AZU437" s="13">
        <v>3331521.5529924775</v>
      </c>
      <c r="AZV437" s="13">
        <v>1472000</v>
      </c>
      <c r="AZW437" s="13">
        <v>27289.592593642454</v>
      </c>
      <c r="AZX437" s="13">
        <v>46862678421.163147</v>
      </c>
      <c r="AZY437" s="13">
        <v>2.1999999999999999E-10</v>
      </c>
      <c r="AZZ437" s="13">
        <v>181701754.39361995</v>
      </c>
      <c r="BAA437" s="13">
        <v>1E-13</v>
      </c>
      <c r="BAB437" s="13">
        <v>3243431.1167714745</v>
      </c>
      <c r="BAC437" s="13">
        <v>2.9999999999999999E-16</v>
      </c>
      <c r="BAD437" s="13">
        <v>1.1E-13</v>
      </c>
      <c r="BAE437" s="13">
        <v>7920000</v>
      </c>
      <c r="BAF437" s="13">
        <v>6380000</v>
      </c>
      <c r="BAG437" s="13">
        <v>2852626081829718</v>
      </c>
      <c r="BAH437" s="13">
        <v>1058313750000</v>
      </c>
      <c r="BAI437" s="13">
        <v>940268334707.17114</v>
      </c>
      <c r="BAJ437" s="13">
        <v>846607000000000.13</v>
      </c>
      <c r="BAK437" s="13">
        <v>4740813698.0879612</v>
      </c>
      <c r="BAL437" s="13">
        <v>262015771659.40369</v>
      </c>
      <c r="BAM437" s="13">
        <v>57148942500</v>
      </c>
      <c r="BAN437" s="13">
        <v>507990600000</v>
      </c>
      <c r="BAO437" s="13">
        <v>21166275000</v>
      </c>
      <c r="BAP437" s="13">
        <v>7.653349E+16</v>
      </c>
      <c r="BAQ437" s="13">
        <v>3826674500000000</v>
      </c>
      <c r="BAR437" s="13">
        <v>1.14800235E+17</v>
      </c>
      <c r="BAS437" s="13">
        <v>1148002350000</v>
      </c>
      <c r="BAT437" s="13">
        <v>1913337250000</v>
      </c>
      <c r="BAU437" s="13">
        <v>4.25E+16</v>
      </c>
      <c r="BAV437" s="13">
        <v>2550000000000000</v>
      </c>
      <c r="BAW437" s="13">
        <v>7.65E+16</v>
      </c>
      <c r="BAX437" s="13">
        <v>765000000000</v>
      </c>
      <c r="BAY437" s="13">
        <v>850000000000</v>
      </c>
      <c r="BAZ437" s="13">
        <v>1.275E+17</v>
      </c>
      <c r="BBA437" s="13">
        <v>8924999999999999</v>
      </c>
      <c r="BBB437" s="13">
        <v>2.6774999999999997E+17</v>
      </c>
      <c r="BBC437" s="13">
        <v>2677500000000</v>
      </c>
      <c r="BBD437" s="13">
        <v>1912500000000.0005</v>
      </c>
      <c r="BBE437" s="14">
        <v>2.602751213275373</v>
      </c>
      <c r="BBF437" s="14">
        <v>3.4413211059397719</v>
      </c>
      <c r="BBG437" s="14">
        <v>8.076899645198198</v>
      </c>
      <c r="BBH437" s="14">
        <v>2761.7484172489403</v>
      </c>
      <c r="BBI437" s="13">
        <v>665.27665986249497</v>
      </c>
      <c r="BBJ437" s="13">
        <v>555.78244643305391</v>
      </c>
      <c r="BBK437" s="13">
        <v>947.23899229075596</v>
      </c>
      <c r="BBL437" s="13">
        <v>51.024858477786779</v>
      </c>
      <c r="BBM437" s="13">
        <v>21209.741962192111</v>
      </c>
      <c r="BBN437" s="13">
        <v>1344.69836575358</v>
      </c>
      <c r="BBO437" s="15">
        <v>295.13951764199714</v>
      </c>
      <c r="BBP437" s="15">
        <v>213.01217464165066</v>
      </c>
      <c r="BBQ437" s="15">
        <v>336.93933019418398</v>
      </c>
      <c r="BBR437" s="14">
        <v>1.7116366750114023</v>
      </c>
      <c r="BBS437" s="14">
        <v>1.7577324011989424</v>
      </c>
      <c r="BBT437" s="14">
        <v>5.3906895901657954</v>
      </c>
      <c r="BBU437" s="15">
        <v>26.880548382694336</v>
      </c>
      <c r="BBV437" s="15">
        <v>22.956229241477672</v>
      </c>
      <c r="BBW437" s="15">
        <v>30.272648746894511</v>
      </c>
      <c r="BBX437" s="15">
        <v>858.0854426379417</v>
      </c>
      <c r="BBY437" s="15">
        <v>548.22809439128878</v>
      </c>
      <c r="BBZ437" s="15">
        <v>823.00460927003644</v>
      </c>
      <c r="BCA437" s="14">
        <v>2.1319994213783167</v>
      </c>
      <c r="BCB437" s="14">
        <v>0.70920341528654673</v>
      </c>
      <c r="BCC437" s="14">
        <v>0.4063327021771288</v>
      </c>
      <c r="BCD437" s="14">
        <v>5.6241937354459565E-2</v>
      </c>
      <c r="BCE437" s="14">
        <v>6.2077252758510015</v>
      </c>
      <c r="BCF437" s="14">
        <v>0.14571286187784005</v>
      </c>
      <c r="BCG437" s="14">
        <v>1.0121420652320247E-2</v>
      </c>
      <c r="BCH437" s="14">
        <v>1.1728570915913344E-3</v>
      </c>
      <c r="BCI437" s="14">
        <v>25630.109821429451</v>
      </c>
      <c r="BCJ437" s="14">
        <v>2.4367285981783399E-5</v>
      </c>
      <c r="BCK437" s="14">
        <v>16.183753858906222</v>
      </c>
      <c r="BCL437" s="14">
        <v>3.2756554204605033E-6</v>
      </c>
      <c r="BCM437" s="14">
        <v>3.9885819970473821E-8</v>
      </c>
      <c r="BCN437" s="14">
        <v>4.5968938775468322E-2</v>
      </c>
      <c r="BCO437" s="14">
        <v>0.29629401661599186</v>
      </c>
      <c r="BCP437" s="14">
        <v>4.8851374396345112E-2</v>
      </c>
      <c r="BCQ437" s="14">
        <v>6.1428619635823383</v>
      </c>
      <c r="BCR437" s="14">
        <v>0.26063501171047598</v>
      </c>
      <c r="BCS437" s="14">
        <v>0.30227013135995934</v>
      </c>
      <c r="BCT437" s="14">
        <v>0.54589860612617913</v>
      </c>
      <c r="BCU437" s="14">
        <v>0.67366214555751069</v>
      </c>
      <c r="BCV437" s="14">
        <v>0.23703418413521318</v>
      </c>
      <c r="BCW437" s="14">
        <v>5.5121775281450942</v>
      </c>
      <c r="BCX437" s="14">
        <v>3.0935510611578329E-2</v>
      </c>
      <c r="BCY437" s="14">
        <v>3.2614617773286642E-2</v>
      </c>
      <c r="BCZ437" s="14">
        <v>5.0005907342340519E-2</v>
      </c>
      <c r="BDA437" s="14">
        <v>1.2729269805825019E-2</v>
      </c>
      <c r="BDB437" s="14">
        <v>2.012592085914232E-3</v>
      </c>
      <c r="BDC437" s="14">
        <v>23359.118062480309</v>
      </c>
      <c r="BDD437" s="14">
        <v>2.8722321600350077E-5</v>
      </c>
      <c r="BDE437" s="14">
        <v>13.502790965657015</v>
      </c>
      <c r="BDF437" s="14">
        <v>4.1945753224344005E-6</v>
      </c>
      <c r="BDG437" s="14">
        <v>1.4457905025766599E-8</v>
      </c>
      <c r="BDH437" s="14">
        <v>2.669254040313954E-2</v>
      </c>
      <c r="BDI437" s="14">
        <v>2.147882216811418E-2</v>
      </c>
      <c r="BDJ437" s="14">
        <v>3.2354528451339223E-2</v>
      </c>
      <c r="BDK437" s="14">
        <v>0.17303537443227757</v>
      </c>
      <c r="BDL437" s="14">
        <v>0.24432580772481036</v>
      </c>
      <c r="BDM437" s="14">
        <v>0.20788480932414574</v>
      </c>
      <c r="BDN437" s="14">
        <v>0.14476962859622919</v>
      </c>
      <c r="BDO437" s="14">
        <v>0.11256005588349169</v>
      </c>
      <c r="BDP437" s="14">
        <v>0.43271301605344603</v>
      </c>
      <c r="BDQ437" s="14">
        <v>4.0723562692305748</v>
      </c>
      <c r="BDR437" s="14">
        <v>6.1897851461044766</v>
      </c>
      <c r="BDS437" s="14">
        <v>0.19049993218704003</v>
      </c>
      <c r="BDT437" s="14">
        <v>0.18235869460834311</v>
      </c>
      <c r="BDU437" s="14">
        <v>0.12304449300908876</v>
      </c>
      <c r="BDV437" s="14">
        <v>0.62484347358484937</v>
      </c>
      <c r="BDW437" s="14">
        <v>0.10336233856382575</v>
      </c>
      <c r="BDX437" s="14">
        <v>16.333947887725571</v>
      </c>
      <c r="BDY437" s="14">
        <v>7.622491344774085E-2</v>
      </c>
      <c r="BDZ437" s="14">
        <v>2.6269991997718045</v>
      </c>
      <c r="BEA437" s="14">
        <v>0.19229632405024766</v>
      </c>
      <c r="BEB437" s="14">
        <v>3.0846171102978964E-2</v>
      </c>
      <c r="BEC437" s="14">
        <v>9.1361514614500348E-3</v>
      </c>
      <c r="BED437" s="14">
        <v>3.2241369924962189E-2</v>
      </c>
      <c r="BEE437" s="14">
        <v>9.5427129641032241E-2</v>
      </c>
      <c r="BEF437" s="14">
        <v>1.3240530835190961E-3</v>
      </c>
      <c r="BEG437" s="14">
        <v>25564.073641808882</v>
      </c>
      <c r="BEH437" s="14">
        <v>2.4136243558820336E-5</v>
      </c>
      <c r="BEI437" s="14">
        <v>9.1298134504670969</v>
      </c>
      <c r="BEJ437" s="14">
        <v>1.1139592511492504</v>
      </c>
      <c r="BEK437" s="14">
        <v>4.9591977005419618E-6</v>
      </c>
      <c r="BEL437" s="14">
        <v>5.3284160931778171E-8</v>
      </c>
      <c r="BEM437" s="14">
        <v>4.2801914596688993E-2</v>
      </c>
      <c r="BEN437" s="14">
        <v>1.7109520210249814E-2</v>
      </c>
      <c r="BEO437" s="14">
        <v>3.1191650559164133E-2</v>
      </c>
      <c r="BEP437" s="14">
        <v>0.19921833167609027</v>
      </c>
      <c r="BEQ437" s="14">
        <v>0.34109891048575369</v>
      </c>
      <c r="BER437" s="14">
        <v>0.24093570021494007</v>
      </c>
      <c r="BES437" s="14">
        <v>0.22413947175351603</v>
      </c>
      <c r="BET437" s="14">
        <v>0.20544371390751656</v>
      </c>
      <c r="BEU437" s="26">
        <v>0.24632817289978276</v>
      </c>
    </row>
    <row r="438" spans="2:1503" outlineLevel="1" x14ac:dyDescent="0.35">
      <c r="B438" s="18">
        <v>429</v>
      </c>
      <c r="C438" s="11">
        <v>0</v>
      </c>
      <c r="D438" s="12">
        <v>0</v>
      </c>
      <c r="E438" s="12">
        <v>0</v>
      </c>
      <c r="F438" s="12">
        <v>0</v>
      </c>
      <c r="G438" s="12">
        <v>7.0731577436952193E-6</v>
      </c>
      <c r="H438" s="12">
        <v>0</v>
      </c>
      <c r="I438" s="12">
        <v>0</v>
      </c>
      <c r="J438" s="12">
        <v>0</v>
      </c>
      <c r="K438" s="12">
        <v>0</v>
      </c>
      <c r="L438" s="12">
        <v>0</v>
      </c>
      <c r="M438" s="12">
        <v>0</v>
      </c>
      <c r="N438" s="12">
        <v>0</v>
      </c>
      <c r="O438" s="12">
        <v>-3.4398707111224426E-11</v>
      </c>
      <c r="P438" s="12">
        <v>0</v>
      </c>
      <c r="Q438" s="12">
        <v>0</v>
      </c>
      <c r="R438" s="12">
        <v>0</v>
      </c>
      <c r="S438" s="12">
        <v>0</v>
      </c>
      <c r="T438" s="12">
        <v>0</v>
      </c>
      <c r="U438" s="12">
        <v>0</v>
      </c>
      <c r="V438" s="12">
        <v>0</v>
      </c>
      <c r="W438" s="12">
        <v>0</v>
      </c>
      <c r="X438" s="12">
        <v>0</v>
      </c>
      <c r="Y438" s="12">
        <v>0</v>
      </c>
      <c r="Z438" s="12">
        <v>0</v>
      </c>
      <c r="AA438" s="12">
        <v>0</v>
      </c>
      <c r="AB438" s="12">
        <v>0</v>
      </c>
      <c r="AC438" s="12">
        <v>0</v>
      </c>
      <c r="AD438" s="12">
        <v>0</v>
      </c>
      <c r="AE438" s="12">
        <v>0</v>
      </c>
      <c r="AF438" s="12">
        <v>0</v>
      </c>
      <c r="AG438" s="12">
        <v>0</v>
      </c>
      <c r="AH438" s="12">
        <v>0</v>
      </c>
      <c r="AI438" s="12">
        <v>0</v>
      </c>
      <c r="AJ438" s="12">
        <v>0</v>
      </c>
      <c r="AK438" s="12">
        <v>0</v>
      </c>
      <c r="AL438" s="12">
        <v>0</v>
      </c>
      <c r="AM438" s="12">
        <v>0</v>
      </c>
      <c r="AN438" s="12">
        <v>0</v>
      </c>
      <c r="AO438" s="12">
        <v>0</v>
      </c>
      <c r="AP438" s="12">
        <v>0</v>
      </c>
      <c r="AQ438" s="12">
        <v>0</v>
      </c>
      <c r="AR438" s="12">
        <v>1.2540542844862069E-4</v>
      </c>
      <c r="AS438" s="12">
        <v>0</v>
      </c>
      <c r="AT438" s="12">
        <v>0</v>
      </c>
      <c r="AU438" s="12">
        <v>0</v>
      </c>
      <c r="AV438" s="12">
        <v>0</v>
      </c>
      <c r="AW438" s="12">
        <v>0</v>
      </c>
      <c r="AX438" s="12">
        <v>0</v>
      </c>
      <c r="AY438" s="12">
        <v>0</v>
      </c>
      <c r="AZ438" s="12">
        <v>0</v>
      </c>
      <c r="BA438" s="12">
        <v>-8.5658470460719842E-6</v>
      </c>
      <c r="BB438" s="12">
        <v>1.4232865323703602E-26</v>
      </c>
      <c r="BC438" s="12">
        <v>1.3671947949381264E-25</v>
      </c>
      <c r="BD438" s="12">
        <v>4.9724569995823392E-27</v>
      </c>
      <c r="BE438" s="12">
        <v>0</v>
      </c>
      <c r="BF438" s="12">
        <v>0</v>
      </c>
      <c r="BG438" s="12">
        <v>2.4618671160132627E-28</v>
      </c>
      <c r="BH438" s="12">
        <v>1.1202830544986532E-28</v>
      </c>
      <c r="BI438" s="12">
        <v>2.4618671160132627E-28</v>
      </c>
      <c r="BJ438" s="12">
        <v>3.1977384487205178E-8</v>
      </c>
      <c r="BK438" s="12">
        <v>0</v>
      </c>
      <c r="BL438" s="12">
        <v>0</v>
      </c>
      <c r="BM438" s="12">
        <v>0</v>
      </c>
      <c r="BN438" s="12">
        <v>0</v>
      </c>
      <c r="BO438" s="12">
        <v>0</v>
      </c>
      <c r="BP438" s="12">
        <v>0</v>
      </c>
      <c r="BQ438" s="12">
        <v>0</v>
      </c>
      <c r="BR438" s="12">
        <v>0</v>
      </c>
      <c r="BS438" s="12">
        <v>0</v>
      </c>
      <c r="BT438" s="12">
        <v>0</v>
      </c>
      <c r="BU438" s="12">
        <v>0</v>
      </c>
      <c r="BV438" s="12">
        <v>0</v>
      </c>
      <c r="BW438" s="12">
        <v>0</v>
      </c>
      <c r="BX438" s="12">
        <v>0</v>
      </c>
      <c r="BY438" s="12">
        <v>0</v>
      </c>
      <c r="BZ438" s="12">
        <v>0</v>
      </c>
      <c r="CA438" s="12">
        <v>0</v>
      </c>
      <c r="CB438" s="12">
        <v>0</v>
      </c>
      <c r="CC438" s="12">
        <v>0</v>
      </c>
      <c r="CD438" s="12">
        <v>0</v>
      </c>
      <c r="CE438" s="12">
        <v>0</v>
      </c>
      <c r="CF438" s="12">
        <v>0</v>
      </c>
      <c r="CG438" s="12">
        <v>0</v>
      </c>
      <c r="CH438" s="12">
        <v>0</v>
      </c>
      <c r="CI438" s="12">
        <v>0</v>
      </c>
      <c r="CJ438" s="12">
        <v>0</v>
      </c>
      <c r="CK438" s="12">
        <v>0</v>
      </c>
      <c r="CL438" s="12">
        <v>9.6468831386579379E-9</v>
      </c>
      <c r="CM438" s="12">
        <v>-2.0360430045000938E-9</v>
      </c>
      <c r="CN438" s="12">
        <v>0</v>
      </c>
      <c r="CO438" s="12">
        <v>0</v>
      </c>
      <c r="CP438" s="12">
        <v>0</v>
      </c>
      <c r="CQ438" s="12">
        <v>0</v>
      </c>
      <c r="CR438" s="12">
        <v>0</v>
      </c>
      <c r="CS438" s="12">
        <v>0</v>
      </c>
      <c r="CT438" s="12">
        <v>0</v>
      </c>
      <c r="CU438" s="12">
        <v>0</v>
      </c>
      <c r="CV438" s="12">
        <v>0</v>
      </c>
      <c r="CW438" s="12">
        <v>0</v>
      </c>
      <c r="CX438" s="12">
        <v>0</v>
      </c>
      <c r="CY438" s="12">
        <v>0</v>
      </c>
      <c r="CZ438" s="12">
        <v>0</v>
      </c>
      <c r="DA438" s="12">
        <v>0</v>
      </c>
      <c r="DB438" s="12">
        <v>0</v>
      </c>
      <c r="DC438" s="12">
        <v>0</v>
      </c>
      <c r="DD438" s="12">
        <v>0</v>
      </c>
      <c r="DE438" s="12">
        <v>0</v>
      </c>
      <c r="DF438" s="12">
        <v>0</v>
      </c>
      <c r="DG438" s="12">
        <v>0</v>
      </c>
      <c r="DH438" s="12">
        <v>0</v>
      </c>
      <c r="DI438" s="12">
        <v>0</v>
      </c>
      <c r="DJ438" s="12">
        <v>0</v>
      </c>
      <c r="DK438" s="12">
        <v>0</v>
      </c>
      <c r="DL438" s="12">
        <v>0</v>
      </c>
      <c r="DM438" s="12">
        <v>0</v>
      </c>
      <c r="DN438" s="12">
        <v>0</v>
      </c>
      <c r="DO438" s="12">
        <v>0</v>
      </c>
      <c r="DP438" s="12">
        <v>0</v>
      </c>
      <c r="DQ438" s="12">
        <v>0</v>
      </c>
      <c r="DR438" s="12">
        <v>0</v>
      </c>
      <c r="DS438" s="12">
        <v>0</v>
      </c>
      <c r="DT438" s="12">
        <v>0</v>
      </c>
      <c r="DU438" s="12">
        <v>0</v>
      </c>
      <c r="DV438" s="12">
        <v>0</v>
      </c>
      <c r="DW438" s="12">
        <v>1.0611571452523733E-7</v>
      </c>
      <c r="DX438" s="12">
        <v>2.036043004498803E-9</v>
      </c>
      <c r="DY438" s="12">
        <v>-1.4545517781342077E-6</v>
      </c>
      <c r="DZ438" s="12">
        <v>0</v>
      </c>
      <c r="EA438" s="12">
        <v>9.5676633353730739E-9</v>
      </c>
      <c r="EB438" s="12">
        <v>0</v>
      </c>
      <c r="EC438" s="12">
        <v>2.6726933943982636E-11</v>
      </c>
      <c r="ED438" s="12">
        <v>7.8290201512362862E-12</v>
      </c>
      <c r="EE438" s="12">
        <v>3.0332105612157029E-11</v>
      </c>
      <c r="EF438" s="12">
        <v>0</v>
      </c>
      <c r="EG438" s="12">
        <v>0</v>
      </c>
      <c r="EH438" s="12">
        <v>0</v>
      </c>
      <c r="EI438" s="12">
        <v>0</v>
      </c>
      <c r="EJ438" s="12">
        <v>0</v>
      </c>
      <c r="EK438" s="12">
        <v>0</v>
      </c>
      <c r="EL438" s="12">
        <v>0</v>
      </c>
      <c r="EM438" s="12">
        <v>0</v>
      </c>
      <c r="EN438" s="12">
        <v>0</v>
      </c>
      <c r="EO438" s="12">
        <v>0</v>
      </c>
      <c r="EP438" s="12">
        <v>0</v>
      </c>
      <c r="EQ438" s="12">
        <v>0</v>
      </c>
      <c r="ER438" s="12">
        <v>0</v>
      </c>
      <c r="ES438" s="12">
        <v>0</v>
      </c>
      <c r="ET438" s="12">
        <v>0</v>
      </c>
      <c r="EU438" s="12">
        <v>0</v>
      </c>
      <c r="EV438" s="12">
        <v>0</v>
      </c>
      <c r="EW438" s="12">
        <v>0</v>
      </c>
      <c r="EX438" s="12">
        <v>0</v>
      </c>
      <c r="EY438" s="12">
        <v>0</v>
      </c>
      <c r="EZ438" s="12">
        <v>0</v>
      </c>
      <c r="FA438" s="12">
        <v>0</v>
      </c>
      <c r="FB438" s="12">
        <v>9.9999999999999995E-21</v>
      </c>
      <c r="FC438" s="12">
        <v>0</v>
      </c>
      <c r="FD438" s="12">
        <v>0</v>
      </c>
      <c r="FE438" s="12">
        <v>0</v>
      </c>
      <c r="FF438" s="12">
        <v>0</v>
      </c>
      <c r="FG438" s="12">
        <v>0</v>
      </c>
      <c r="FH438" s="12">
        <v>3.8585527181186968E-6</v>
      </c>
      <c r="FI438" s="12">
        <v>0</v>
      </c>
      <c r="FJ438" s="12">
        <v>3.9099426542574182E-8</v>
      </c>
      <c r="FK438" s="12">
        <v>-5.1225087170333219E-8</v>
      </c>
      <c r="FL438" s="12">
        <v>0</v>
      </c>
      <c r="FM438" s="12">
        <v>2.0974752287080689E-9</v>
      </c>
      <c r="FN438" s="12">
        <v>0</v>
      </c>
      <c r="FO438" s="12">
        <v>0</v>
      </c>
      <c r="FP438" s="12">
        <v>0</v>
      </c>
      <c r="FQ438" s="12">
        <v>0</v>
      </c>
      <c r="FR438" s="12">
        <v>7.0154153052283335E-9</v>
      </c>
      <c r="FS438" s="12">
        <v>0</v>
      </c>
      <c r="FT438" s="12">
        <v>0</v>
      </c>
      <c r="FU438" s="12">
        <v>0</v>
      </c>
      <c r="FV438" s="12">
        <v>0</v>
      </c>
      <c r="FW438" s="12">
        <v>0</v>
      </c>
      <c r="FX438" s="12">
        <v>0</v>
      </c>
      <c r="FY438" s="12">
        <v>0</v>
      </c>
      <c r="FZ438" s="12">
        <v>0</v>
      </c>
      <c r="GA438" s="12">
        <v>0</v>
      </c>
      <c r="GB438" s="12">
        <v>0</v>
      </c>
      <c r="GC438" s="12">
        <v>0</v>
      </c>
      <c r="GD438" s="12">
        <v>0</v>
      </c>
      <c r="GE438" s="12">
        <v>0</v>
      </c>
      <c r="GF438" s="12">
        <v>0</v>
      </c>
      <c r="GG438" s="12">
        <v>0</v>
      </c>
      <c r="GH438" s="12">
        <v>0</v>
      </c>
      <c r="GI438" s="12">
        <v>0</v>
      </c>
      <c r="GJ438" s="12">
        <v>0</v>
      </c>
      <c r="GK438" s="12">
        <v>0</v>
      </c>
      <c r="GL438" s="12">
        <v>0</v>
      </c>
      <c r="GM438" s="12">
        <v>0</v>
      </c>
      <c r="GN438" s="12">
        <v>0</v>
      </c>
      <c r="GO438" s="12">
        <v>0</v>
      </c>
      <c r="GP438" s="12">
        <v>0</v>
      </c>
      <c r="GQ438" s="12">
        <v>0</v>
      </c>
      <c r="GR438" s="12">
        <v>0</v>
      </c>
      <c r="GS438" s="12">
        <v>0</v>
      </c>
      <c r="GT438" s="12">
        <v>0</v>
      </c>
      <c r="GU438" s="12">
        <v>1.4154523515916329E-6</v>
      </c>
      <c r="GV438" s="12">
        <v>0</v>
      </c>
      <c r="GW438" s="12">
        <v>-1.2120702402969252E-8</v>
      </c>
      <c r="GX438" s="12">
        <v>0</v>
      </c>
      <c r="GY438" s="12">
        <v>0</v>
      </c>
      <c r="GZ438" s="12">
        <v>0</v>
      </c>
      <c r="HA438" s="12">
        <v>0</v>
      </c>
      <c r="HB438" s="12">
        <v>0</v>
      </c>
      <c r="HC438" s="12">
        <v>0</v>
      </c>
      <c r="HD438" s="12">
        <v>0</v>
      </c>
      <c r="HE438" s="12">
        <v>0</v>
      </c>
      <c r="HF438" s="12">
        <v>0</v>
      </c>
      <c r="HG438" s="12">
        <v>0</v>
      </c>
      <c r="HH438" s="12">
        <v>0</v>
      </c>
      <c r="HI438" s="12">
        <v>0</v>
      </c>
      <c r="HJ438" s="12">
        <v>0</v>
      </c>
      <c r="HK438" s="12">
        <v>0</v>
      </c>
      <c r="HL438" s="12">
        <v>0</v>
      </c>
      <c r="HM438" s="12">
        <v>0</v>
      </c>
      <c r="HN438" s="12">
        <v>0</v>
      </c>
      <c r="HO438" s="12">
        <v>0</v>
      </c>
      <c r="HP438" s="12">
        <v>0</v>
      </c>
      <c r="HQ438" s="12">
        <v>0</v>
      </c>
      <c r="HR438" s="12">
        <v>0</v>
      </c>
      <c r="HS438" s="12">
        <v>0</v>
      </c>
      <c r="HT438" s="12">
        <v>0</v>
      </c>
      <c r="HU438" s="12">
        <v>0</v>
      </c>
      <c r="HV438" s="12">
        <v>0</v>
      </c>
      <c r="HW438" s="12">
        <v>0</v>
      </c>
      <c r="HX438" s="12">
        <v>0</v>
      </c>
      <c r="HY438" s="12">
        <v>0</v>
      </c>
      <c r="HZ438" s="12">
        <v>0</v>
      </c>
      <c r="IA438" s="12">
        <v>0</v>
      </c>
      <c r="IB438" s="12">
        <v>0</v>
      </c>
      <c r="IC438" s="12">
        <v>0</v>
      </c>
      <c r="ID438" s="12">
        <v>0</v>
      </c>
      <c r="IE438" s="12">
        <v>0</v>
      </c>
      <c r="IF438" s="12">
        <v>0</v>
      </c>
      <c r="IG438" s="12">
        <v>1.9515297667833775E-8</v>
      </c>
      <c r="IH438" s="12">
        <v>0</v>
      </c>
      <c r="II438" s="12">
        <v>-2.0974752287094073E-9</v>
      </c>
      <c r="IJ438" s="12">
        <v>0</v>
      </c>
      <c r="IK438" s="12">
        <v>0</v>
      </c>
      <c r="IL438" s="12">
        <v>0</v>
      </c>
      <c r="IM438" s="12">
        <v>0</v>
      </c>
      <c r="IN438" s="12">
        <v>0</v>
      </c>
      <c r="IO438" s="12">
        <v>0</v>
      </c>
      <c r="IP438" s="12">
        <v>0</v>
      </c>
      <c r="IQ438" s="12">
        <v>0</v>
      </c>
      <c r="IR438" s="12">
        <v>0</v>
      </c>
      <c r="IS438" s="12">
        <v>0</v>
      </c>
      <c r="IT438" s="12">
        <v>0</v>
      </c>
      <c r="IU438" s="12">
        <v>0</v>
      </c>
      <c r="IV438" s="12">
        <v>0</v>
      </c>
      <c r="IW438" s="12">
        <v>0</v>
      </c>
      <c r="IX438" s="12">
        <v>0</v>
      </c>
      <c r="IY438" s="12">
        <v>0</v>
      </c>
      <c r="IZ438" s="12">
        <v>0</v>
      </c>
      <c r="JA438" s="12">
        <v>0</v>
      </c>
      <c r="JB438" s="12">
        <v>0</v>
      </c>
      <c r="JC438" s="12">
        <v>0</v>
      </c>
      <c r="JD438" s="12">
        <v>0</v>
      </c>
      <c r="JE438" s="12">
        <v>0</v>
      </c>
      <c r="JF438" s="12">
        <v>0</v>
      </c>
      <c r="JG438" s="12">
        <v>0</v>
      </c>
      <c r="JH438" s="12">
        <v>0</v>
      </c>
      <c r="JI438" s="12">
        <v>0</v>
      </c>
      <c r="JJ438" s="12">
        <v>0</v>
      </c>
      <c r="JK438" s="12">
        <v>0</v>
      </c>
      <c r="JL438" s="12">
        <v>0</v>
      </c>
      <c r="JM438" s="12">
        <v>0</v>
      </c>
      <c r="JN438" s="12">
        <v>0</v>
      </c>
      <c r="JO438" s="12">
        <v>1.0418633789533143E-6</v>
      </c>
      <c r="JP438" s="12">
        <v>0</v>
      </c>
      <c r="JQ438" s="12">
        <v>0</v>
      </c>
      <c r="JR438" s="12">
        <v>0</v>
      </c>
      <c r="JS438" s="12">
        <v>0</v>
      </c>
      <c r="JT438" s="12">
        <v>0</v>
      </c>
      <c r="JU438" s="12">
        <v>-2.6759146421656026E-11</v>
      </c>
      <c r="JV438" s="12">
        <v>0</v>
      </c>
      <c r="JW438" s="12">
        <v>0</v>
      </c>
      <c r="JX438" s="12">
        <v>0</v>
      </c>
      <c r="JY438" s="12">
        <v>0</v>
      </c>
      <c r="JZ438" s="12">
        <v>0</v>
      </c>
      <c r="KA438" s="12">
        <v>0</v>
      </c>
      <c r="KB438" s="12">
        <v>0</v>
      </c>
      <c r="KC438" s="12">
        <v>0</v>
      </c>
      <c r="KD438" s="12">
        <v>0</v>
      </c>
      <c r="KE438" s="12">
        <v>0</v>
      </c>
      <c r="KF438" s="12">
        <v>0</v>
      </c>
      <c r="KG438" s="12">
        <v>0</v>
      </c>
      <c r="KH438" s="12">
        <v>0</v>
      </c>
      <c r="KI438" s="12">
        <v>0</v>
      </c>
      <c r="KJ438" s="12">
        <v>0</v>
      </c>
      <c r="KK438" s="12">
        <v>0</v>
      </c>
      <c r="KL438" s="12">
        <v>0</v>
      </c>
      <c r="KM438" s="12">
        <v>0</v>
      </c>
      <c r="KN438" s="12">
        <v>0</v>
      </c>
      <c r="KO438" s="12">
        <v>0</v>
      </c>
      <c r="KP438" s="12">
        <v>0</v>
      </c>
      <c r="KQ438" s="12">
        <v>0</v>
      </c>
      <c r="KR438" s="12">
        <v>0</v>
      </c>
      <c r="KS438" s="12">
        <v>0</v>
      </c>
      <c r="KT438" s="12">
        <v>0</v>
      </c>
      <c r="KU438" s="12">
        <v>0</v>
      </c>
      <c r="KV438" s="12">
        <v>0</v>
      </c>
      <c r="KW438" s="12">
        <v>0</v>
      </c>
      <c r="KX438" s="12">
        <v>0</v>
      </c>
      <c r="KY438" s="12">
        <v>0</v>
      </c>
      <c r="KZ438" s="12">
        <v>2.3152519532295868E-6</v>
      </c>
      <c r="LA438" s="12">
        <v>0</v>
      </c>
      <c r="LB438" s="12">
        <v>0</v>
      </c>
      <c r="LC438" s="12">
        <v>0</v>
      </c>
      <c r="LD438" s="12">
        <v>0</v>
      </c>
      <c r="LE438" s="12">
        <v>0</v>
      </c>
      <c r="LF438" s="12">
        <v>0</v>
      </c>
      <c r="LG438" s="12">
        <v>-7.830962840326624E-12</v>
      </c>
      <c r="LH438" s="12">
        <v>0</v>
      </c>
      <c r="LI438" s="12">
        <v>0</v>
      </c>
      <c r="LJ438" s="12">
        <v>0</v>
      </c>
      <c r="LK438" s="12">
        <v>0</v>
      </c>
      <c r="LL438" s="12">
        <v>0</v>
      </c>
      <c r="LM438" s="12">
        <v>0</v>
      </c>
      <c r="LN438" s="12">
        <v>0</v>
      </c>
      <c r="LO438" s="12">
        <v>0</v>
      </c>
      <c r="LP438" s="12">
        <v>0</v>
      </c>
      <c r="LQ438" s="12">
        <v>0</v>
      </c>
      <c r="LR438" s="12">
        <v>0</v>
      </c>
      <c r="LS438" s="12">
        <v>0</v>
      </c>
      <c r="LT438" s="12">
        <v>0</v>
      </c>
      <c r="LU438" s="12">
        <v>0</v>
      </c>
      <c r="LV438" s="12">
        <v>0</v>
      </c>
      <c r="LW438" s="12">
        <v>0</v>
      </c>
      <c r="LX438" s="12">
        <v>0</v>
      </c>
      <c r="LY438" s="12">
        <v>0</v>
      </c>
      <c r="LZ438" s="12">
        <v>0</v>
      </c>
      <c r="MA438" s="12">
        <v>0</v>
      </c>
      <c r="MB438" s="12">
        <v>0</v>
      </c>
      <c r="MC438" s="12">
        <v>0</v>
      </c>
      <c r="MD438" s="12">
        <v>0</v>
      </c>
      <c r="ME438" s="12">
        <v>0</v>
      </c>
      <c r="MF438" s="12">
        <v>0</v>
      </c>
      <c r="MG438" s="12">
        <v>0</v>
      </c>
      <c r="MH438" s="12">
        <v>0</v>
      </c>
      <c r="MI438" s="12">
        <v>0</v>
      </c>
      <c r="MJ438" s="12">
        <v>0</v>
      </c>
      <c r="MK438" s="12">
        <v>3.858753255382645E-7</v>
      </c>
      <c r="ML438" s="12">
        <v>0</v>
      </c>
      <c r="MM438" s="12">
        <v>0</v>
      </c>
      <c r="MN438" s="12">
        <v>0</v>
      </c>
      <c r="MO438" s="12">
        <v>0</v>
      </c>
      <c r="MP438" s="12">
        <v>0</v>
      </c>
      <c r="MQ438" s="12">
        <v>0</v>
      </c>
      <c r="MR438" s="12">
        <v>0</v>
      </c>
      <c r="MS438" s="12">
        <v>-3.0350752319254931E-11</v>
      </c>
      <c r="MT438" s="12">
        <v>0</v>
      </c>
      <c r="MU438" s="12">
        <v>0</v>
      </c>
      <c r="MV438" s="12">
        <v>0</v>
      </c>
      <c r="MW438" s="12">
        <v>0</v>
      </c>
      <c r="MX438" s="12">
        <v>0</v>
      </c>
      <c r="MY438" s="12">
        <v>0</v>
      </c>
      <c r="MZ438" s="12">
        <v>0</v>
      </c>
      <c r="NA438" s="12">
        <v>0</v>
      </c>
      <c r="NB438" s="12">
        <v>0</v>
      </c>
      <c r="NC438" s="12">
        <v>0</v>
      </c>
      <c r="ND438" s="12">
        <v>0</v>
      </c>
      <c r="NE438" s="12">
        <v>0</v>
      </c>
      <c r="NF438" s="12">
        <v>0</v>
      </c>
      <c r="NG438" s="12">
        <v>0</v>
      </c>
      <c r="NH438" s="12">
        <v>0</v>
      </c>
      <c r="NI438" s="12">
        <v>0</v>
      </c>
      <c r="NJ438" s="12">
        <v>0</v>
      </c>
      <c r="NK438" s="12">
        <v>0</v>
      </c>
      <c r="NL438" s="12">
        <v>0</v>
      </c>
      <c r="NM438" s="12">
        <v>0</v>
      </c>
      <c r="NN438" s="12">
        <v>0</v>
      </c>
      <c r="NO438" s="12">
        <v>0</v>
      </c>
      <c r="NP438" s="12">
        <v>0</v>
      </c>
      <c r="NQ438" s="12">
        <v>0</v>
      </c>
      <c r="NR438" s="12">
        <v>0</v>
      </c>
      <c r="NS438" s="12">
        <v>0</v>
      </c>
      <c r="NT438" s="12">
        <v>0</v>
      </c>
      <c r="NU438" s="12">
        <v>0</v>
      </c>
      <c r="NV438" s="12">
        <v>8.4450329799911572E-7</v>
      </c>
      <c r="NW438" s="12">
        <v>0</v>
      </c>
      <c r="NX438" s="12">
        <v>0</v>
      </c>
      <c r="NY438" s="12">
        <v>0</v>
      </c>
      <c r="NZ438" s="12">
        <v>0</v>
      </c>
      <c r="OA438" s="12">
        <v>0</v>
      </c>
      <c r="OB438" s="12">
        <v>0</v>
      </c>
      <c r="OC438" s="12">
        <v>0</v>
      </c>
      <c r="OD438" s="12">
        <v>0</v>
      </c>
      <c r="OE438" s="12">
        <v>-8.8070997538449045E-6</v>
      </c>
      <c r="OF438" s="12">
        <v>9.6973865639867982E-26</v>
      </c>
      <c r="OG438" s="12">
        <v>0</v>
      </c>
      <c r="OH438" s="12">
        <v>0</v>
      </c>
      <c r="OI438" s="12">
        <v>3.080836087232748E-27</v>
      </c>
      <c r="OJ438" s="12">
        <v>5.1925638918420895E-7</v>
      </c>
      <c r="OK438" s="12">
        <v>0</v>
      </c>
      <c r="OL438" s="12">
        <v>0</v>
      </c>
      <c r="OM438" s="12">
        <v>0</v>
      </c>
      <c r="ON438" s="12">
        <v>0</v>
      </c>
      <c r="OO438" s="12">
        <v>2.9979281607393609E-7</v>
      </c>
      <c r="OP438" s="12">
        <v>0</v>
      </c>
      <c r="OQ438" s="12">
        <v>0</v>
      </c>
      <c r="OR438" s="12">
        <v>0</v>
      </c>
      <c r="OS438" s="12">
        <v>0</v>
      </c>
      <c r="OT438" s="12">
        <v>0</v>
      </c>
      <c r="OU438" s="12">
        <v>0</v>
      </c>
      <c r="OV438" s="12">
        <v>0</v>
      </c>
      <c r="OW438" s="12">
        <v>0</v>
      </c>
      <c r="OX438" s="12">
        <v>0</v>
      </c>
      <c r="OY438" s="12">
        <v>0</v>
      </c>
      <c r="OZ438" s="12">
        <v>0</v>
      </c>
      <c r="PA438" s="12">
        <v>0</v>
      </c>
      <c r="PB438" s="12">
        <v>0</v>
      </c>
      <c r="PC438" s="12">
        <v>0</v>
      </c>
      <c r="PD438" s="12">
        <v>0</v>
      </c>
      <c r="PE438" s="12">
        <v>0</v>
      </c>
      <c r="PF438" s="12">
        <v>0</v>
      </c>
      <c r="PG438" s="12">
        <v>0</v>
      </c>
      <c r="PH438" s="12">
        <v>0</v>
      </c>
      <c r="PI438" s="12">
        <v>0</v>
      </c>
      <c r="PJ438" s="12">
        <v>3.1709767171104155E-8</v>
      </c>
      <c r="PK438" s="12">
        <v>0</v>
      </c>
      <c r="PL438" s="12">
        <v>0</v>
      </c>
      <c r="PM438" s="12">
        <v>0</v>
      </c>
      <c r="PN438" s="12">
        <v>0</v>
      </c>
      <c r="PO438" s="12">
        <v>0</v>
      </c>
      <c r="PP438" s="12">
        <v>3.9934852267428491E-6</v>
      </c>
      <c r="PQ438" s="12">
        <v>-2.9585017780472545E-7</v>
      </c>
      <c r="PR438" s="12">
        <v>8.3212078822867434E-9</v>
      </c>
      <c r="PS438" s="12">
        <v>0</v>
      </c>
      <c r="PT438" s="12">
        <v>3.1210429780792767E-11</v>
      </c>
      <c r="PU438" s="12">
        <v>0</v>
      </c>
      <c r="PV438" s="12">
        <v>0</v>
      </c>
      <c r="PW438" s="12">
        <v>0</v>
      </c>
      <c r="PX438" s="12">
        <v>0</v>
      </c>
      <c r="PY438" s="12">
        <v>0</v>
      </c>
      <c r="PZ438" s="12">
        <v>0</v>
      </c>
      <c r="QA438" s="12">
        <v>1.6806722689075633E-8</v>
      </c>
      <c r="QB438" s="12">
        <v>0</v>
      </c>
      <c r="QC438" s="12">
        <v>0</v>
      </c>
      <c r="QD438" s="12">
        <v>0</v>
      </c>
      <c r="QE438" s="12">
        <v>-3.161414980771232</v>
      </c>
      <c r="QF438" s="12">
        <v>7.5130332909987259E-26</v>
      </c>
      <c r="QG438" s="12">
        <v>3.7814033549746365E-19</v>
      </c>
      <c r="QH438" s="12">
        <v>0</v>
      </c>
      <c r="QI438" s="12">
        <v>3.5828718821645182E-5</v>
      </c>
      <c r="QJ438" s="12">
        <v>0</v>
      </c>
      <c r="QK438" s="12">
        <v>0</v>
      </c>
      <c r="QL438" s="12">
        <v>0</v>
      </c>
      <c r="QM438" s="12">
        <v>0</v>
      </c>
      <c r="QN438" s="12">
        <v>0</v>
      </c>
      <c r="QO438" s="12">
        <v>0</v>
      </c>
      <c r="QP438" s="12">
        <v>0</v>
      </c>
      <c r="QQ438" s="12">
        <v>0</v>
      </c>
      <c r="QR438" s="12">
        <v>0</v>
      </c>
      <c r="QS438" s="12">
        <v>0</v>
      </c>
      <c r="QT438" s="12">
        <v>0</v>
      </c>
      <c r="QU438" s="12">
        <v>0</v>
      </c>
      <c r="QV438" s="12">
        <v>0</v>
      </c>
      <c r="QW438" s="12">
        <v>0</v>
      </c>
      <c r="QX438" s="12">
        <v>0</v>
      </c>
      <c r="QY438" s="12">
        <v>0</v>
      </c>
      <c r="QZ438" s="12">
        <v>0</v>
      </c>
      <c r="RA438" s="12">
        <v>0</v>
      </c>
      <c r="RB438" s="12">
        <v>0</v>
      </c>
      <c r="RC438" s="12">
        <v>0</v>
      </c>
      <c r="RD438" s="12">
        <v>0</v>
      </c>
      <c r="RE438" s="12">
        <v>0</v>
      </c>
      <c r="RF438" s="12">
        <v>0</v>
      </c>
      <c r="RG438" s="12">
        <v>0</v>
      </c>
      <c r="RH438" s="12">
        <v>0</v>
      </c>
      <c r="RI438" s="12">
        <v>0</v>
      </c>
      <c r="RJ438" s="12">
        <v>0</v>
      </c>
      <c r="RK438" s="12">
        <v>0</v>
      </c>
      <c r="RL438" s="12">
        <v>0</v>
      </c>
      <c r="RM438" s="12">
        <v>0</v>
      </c>
      <c r="RN438" s="12">
        <v>0</v>
      </c>
      <c r="RO438" s="12">
        <v>0</v>
      </c>
      <c r="RP438" s="12">
        <v>0.2528728842359661</v>
      </c>
      <c r="RQ438" s="12">
        <v>-2.8748772755526403E-6</v>
      </c>
      <c r="RR438" s="12">
        <v>1.9616582938276045E-11</v>
      </c>
      <c r="RS438" s="12">
        <v>1.1328525045582188E-2</v>
      </c>
      <c r="RT438" s="12">
        <v>0</v>
      </c>
      <c r="RU438" s="12">
        <v>0</v>
      </c>
      <c r="RV438" s="12">
        <v>0</v>
      </c>
      <c r="RW438" s="12">
        <v>0</v>
      </c>
      <c r="RX438" s="12">
        <v>0</v>
      </c>
      <c r="RY438" s="12">
        <v>0</v>
      </c>
      <c r="RZ438" s="12">
        <v>0</v>
      </c>
      <c r="SA438" s="12">
        <v>0</v>
      </c>
      <c r="SB438" s="12">
        <v>0</v>
      </c>
      <c r="SC438" s="12">
        <v>0</v>
      </c>
      <c r="SD438" s="12">
        <v>0</v>
      </c>
      <c r="SE438" s="12">
        <v>0</v>
      </c>
      <c r="SF438" s="12">
        <v>0</v>
      </c>
      <c r="SG438" s="12">
        <v>0</v>
      </c>
      <c r="SH438" s="12">
        <v>0</v>
      </c>
      <c r="SI438" s="12">
        <v>0</v>
      </c>
      <c r="SJ438" s="12">
        <v>0</v>
      </c>
      <c r="SK438" s="12">
        <v>0</v>
      </c>
      <c r="SL438" s="12">
        <v>0</v>
      </c>
      <c r="SM438" s="12">
        <v>0</v>
      </c>
      <c r="SN438" s="12">
        <v>0</v>
      </c>
      <c r="SO438" s="12">
        <v>0</v>
      </c>
      <c r="SP438" s="12">
        <v>0</v>
      </c>
      <c r="SQ438" s="12">
        <v>0</v>
      </c>
      <c r="SR438" s="12">
        <v>0</v>
      </c>
      <c r="SS438" s="12">
        <v>0</v>
      </c>
      <c r="ST438" s="12">
        <v>0</v>
      </c>
      <c r="SU438" s="12">
        <v>0</v>
      </c>
      <c r="SV438" s="12">
        <v>0</v>
      </c>
      <c r="SW438" s="12">
        <v>0</v>
      </c>
      <c r="SX438" s="12">
        <v>0</v>
      </c>
      <c r="SY438" s="12">
        <v>0</v>
      </c>
      <c r="SZ438" s="12">
        <v>0</v>
      </c>
      <c r="TA438" s="12">
        <v>2.9080381687136101</v>
      </c>
      <c r="TB438" s="12">
        <v>0</v>
      </c>
      <c r="TC438" s="12">
        <v>-1.9624264444109156E-11</v>
      </c>
      <c r="TD438" s="12">
        <v>0</v>
      </c>
      <c r="TE438" s="12">
        <v>0</v>
      </c>
      <c r="TF438" s="12">
        <v>0</v>
      </c>
      <c r="TG438" s="12">
        <v>0</v>
      </c>
      <c r="TH438" s="12">
        <v>0</v>
      </c>
      <c r="TI438" s="12">
        <v>0</v>
      </c>
      <c r="TJ438" s="12">
        <v>0</v>
      </c>
      <c r="TK438" s="12">
        <v>0</v>
      </c>
      <c r="TL438" s="12">
        <v>0</v>
      </c>
      <c r="TM438" s="12">
        <v>0</v>
      </c>
      <c r="TN438" s="12">
        <v>0</v>
      </c>
      <c r="TO438" s="12">
        <v>0</v>
      </c>
      <c r="TP438" s="12">
        <v>0</v>
      </c>
      <c r="TQ438" s="12">
        <v>0</v>
      </c>
      <c r="TR438" s="12">
        <v>0</v>
      </c>
      <c r="TS438" s="12">
        <v>0</v>
      </c>
      <c r="TT438" s="12">
        <v>0</v>
      </c>
      <c r="TU438" s="12">
        <v>0</v>
      </c>
      <c r="TV438" s="12">
        <v>0</v>
      </c>
      <c r="TW438" s="12">
        <v>0</v>
      </c>
      <c r="TX438" s="12">
        <v>0</v>
      </c>
      <c r="TY438" s="12">
        <v>0</v>
      </c>
      <c r="TZ438" s="12">
        <v>0</v>
      </c>
      <c r="UA438" s="12">
        <v>0</v>
      </c>
      <c r="UB438" s="12">
        <v>0</v>
      </c>
      <c r="UC438" s="12">
        <v>0</v>
      </c>
      <c r="UD438" s="12">
        <v>0</v>
      </c>
      <c r="UE438" s="12">
        <v>0</v>
      </c>
      <c r="UF438" s="12">
        <v>0</v>
      </c>
      <c r="UG438" s="12">
        <v>0</v>
      </c>
      <c r="UH438" s="12">
        <v>0</v>
      </c>
      <c r="UI438" s="12">
        <v>0</v>
      </c>
      <c r="UJ438" s="12">
        <v>0</v>
      </c>
      <c r="UK438" s="12">
        <v>0</v>
      </c>
      <c r="UL438" s="12">
        <v>0</v>
      </c>
      <c r="UM438" s="12">
        <v>2.8517087775737214E-6</v>
      </c>
      <c r="UN438" s="12">
        <v>0</v>
      </c>
      <c r="UO438" s="12">
        <v>-1.1328526700198849E-2</v>
      </c>
      <c r="UP438" s="12">
        <v>0</v>
      </c>
      <c r="UQ438" s="12">
        <v>0</v>
      </c>
      <c r="UR438" s="12">
        <v>0</v>
      </c>
      <c r="US438" s="12">
        <v>0</v>
      </c>
      <c r="UT438" s="12">
        <v>0</v>
      </c>
      <c r="UU438" s="12">
        <v>0</v>
      </c>
      <c r="UV438" s="12">
        <v>0</v>
      </c>
      <c r="UW438" s="12">
        <v>0</v>
      </c>
      <c r="UX438" s="12">
        <v>0</v>
      </c>
      <c r="UY438" s="12">
        <v>0</v>
      </c>
      <c r="UZ438" s="12">
        <v>0</v>
      </c>
      <c r="VA438" s="12">
        <v>0</v>
      </c>
      <c r="VB438" s="12">
        <v>0</v>
      </c>
      <c r="VC438" s="12">
        <v>0</v>
      </c>
      <c r="VD438" s="12">
        <v>0</v>
      </c>
      <c r="VE438" s="12">
        <v>0</v>
      </c>
      <c r="VF438" s="12">
        <v>0</v>
      </c>
      <c r="VG438" s="12">
        <v>0</v>
      </c>
      <c r="VH438" s="12">
        <v>0</v>
      </c>
      <c r="VI438" s="12">
        <v>0</v>
      </c>
      <c r="VJ438" s="12">
        <v>0</v>
      </c>
      <c r="VK438" s="12">
        <v>0</v>
      </c>
      <c r="VL438" s="12">
        <v>0</v>
      </c>
      <c r="VM438" s="12">
        <v>0</v>
      </c>
      <c r="VN438" s="12">
        <v>0</v>
      </c>
      <c r="VO438" s="12">
        <v>0</v>
      </c>
      <c r="VP438" s="12">
        <v>0</v>
      </c>
      <c r="VQ438" s="12">
        <v>0</v>
      </c>
      <c r="VR438" s="12">
        <v>0</v>
      </c>
      <c r="VS438" s="12">
        <v>0</v>
      </c>
      <c r="VT438" s="12">
        <v>0</v>
      </c>
      <c r="VU438" s="12">
        <v>0</v>
      </c>
      <c r="VV438" s="12">
        <v>0</v>
      </c>
      <c r="VW438" s="12">
        <v>5.0392745532956728E-4</v>
      </c>
      <c r="VX438" s="12">
        <v>0</v>
      </c>
      <c r="VY438" s="12">
        <v>0</v>
      </c>
      <c r="VZ438" s="12">
        <v>0</v>
      </c>
      <c r="WA438" s="12">
        <v>-1.7342961315428785E-4</v>
      </c>
      <c r="WB438" s="12">
        <v>2.0101224019876557E-26</v>
      </c>
      <c r="WC438" s="12">
        <v>4.3851005690388777E-25</v>
      </c>
      <c r="WD438" s="12">
        <v>1.5235544199324676E-25</v>
      </c>
      <c r="WE438" s="12">
        <v>0</v>
      </c>
      <c r="WF438" s="12">
        <v>0</v>
      </c>
      <c r="WG438" s="12">
        <v>8.8215452834418239E-28</v>
      </c>
      <c r="WH438" s="12">
        <v>2.1075701943680144E-28</v>
      </c>
      <c r="WI438" s="12">
        <v>1.6231328228183899E-28</v>
      </c>
      <c r="WJ438" s="12">
        <v>3.671448687281815E-9</v>
      </c>
      <c r="WK438" s="12">
        <v>0</v>
      </c>
      <c r="WL438" s="12">
        <v>0</v>
      </c>
      <c r="WM438" s="12">
        <v>0</v>
      </c>
      <c r="WN438" s="12">
        <v>0</v>
      </c>
      <c r="WO438" s="12">
        <v>0</v>
      </c>
      <c r="WP438" s="12">
        <v>0</v>
      </c>
      <c r="WQ438" s="12">
        <v>0</v>
      </c>
      <c r="WR438" s="12">
        <v>0</v>
      </c>
      <c r="WS438" s="12">
        <v>0</v>
      </c>
      <c r="WT438" s="12">
        <v>0</v>
      </c>
      <c r="WU438" s="12">
        <v>0</v>
      </c>
      <c r="WV438" s="12">
        <v>0</v>
      </c>
      <c r="WW438" s="12">
        <v>0</v>
      </c>
      <c r="WX438" s="12">
        <v>0</v>
      </c>
      <c r="WY438" s="12">
        <v>0</v>
      </c>
      <c r="WZ438" s="12">
        <v>0</v>
      </c>
      <c r="XA438" s="12">
        <v>0</v>
      </c>
      <c r="XB438" s="12">
        <v>0</v>
      </c>
      <c r="XC438" s="12">
        <v>0</v>
      </c>
      <c r="XD438" s="12">
        <v>0</v>
      </c>
      <c r="XE438" s="12">
        <v>0</v>
      </c>
      <c r="XF438" s="12">
        <v>0</v>
      </c>
      <c r="XG438" s="12">
        <v>0</v>
      </c>
      <c r="XH438" s="12">
        <v>0</v>
      </c>
      <c r="XI438" s="12">
        <v>0</v>
      </c>
      <c r="XJ438" s="12">
        <v>0</v>
      </c>
      <c r="XK438" s="12">
        <v>0</v>
      </c>
      <c r="XL438" s="12">
        <v>1.2195099558282541E-25</v>
      </c>
      <c r="XM438" s="12">
        <v>-1.1687152269460278E-20</v>
      </c>
      <c r="XN438" s="12">
        <v>0</v>
      </c>
      <c r="XO438" s="12">
        <v>0</v>
      </c>
      <c r="XP438" s="12">
        <v>0</v>
      </c>
      <c r="XQ438" s="12">
        <v>0</v>
      </c>
      <c r="XR438" s="12">
        <v>0</v>
      </c>
      <c r="XS438" s="12">
        <v>0</v>
      </c>
      <c r="XT438" s="12">
        <v>0</v>
      </c>
      <c r="XU438" s="12">
        <v>0</v>
      </c>
      <c r="XV438" s="12">
        <v>0</v>
      </c>
      <c r="XW438" s="12">
        <v>0</v>
      </c>
      <c r="XX438" s="12">
        <v>0</v>
      </c>
      <c r="XY438" s="12">
        <v>0</v>
      </c>
      <c r="XZ438" s="12">
        <v>0</v>
      </c>
      <c r="YA438" s="12">
        <v>0</v>
      </c>
      <c r="YB438" s="12">
        <v>0</v>
      </c>
      <c r="YC438" s="12">
        <v>0</v>
      </c>
      <c r="YD438" s="12">
        <v>0</v>
      </c>
      <c r="YE438" s="12">
        <v>0</v>
      </c>
      <c r="YF438" s="12">
        <v>0</v>
      </c>
      <c r="YG438" s="12">
        <v>0</v>
      </c>
      <c r="YH438" s="12">
        <v>0</v>
      </c>
      <c r="YI438" s="12">
        <v>0</v>
      </c>
      <c r="YJ438" s="12">
        <v>0</v>
      </c>
      <c r="YK438" s="12">
        <v>0</v>
      </c>
      <c r="YL438" s="12">
        <v>0</v>
      </c>
      <c r="YM438" s="12">
        <v>0</v>
      </c>
      <c r="YN438" s="12">
        <v>0</v>
      </c>
      <c r="YO438" s="12">
        <v>0</v>
      </c>
      <c r="YP438" s="12">
        <v>0</v>
      </c>
      <c r="YQ438" s="12">
        <v>0</v>
      </c>
      <c r="YR438" s="12">
        <v>0</v>
      </c>
      <c r="YS438" s="12">
        <v>0</v>
      </c>
      <c r="YT438" s="12">
        <v>2.3168497978918408E-8</v>
      </c>
      <c r="YU438" s="12">
        <v>0</v>
      </c>
      <c r="YV438" s="12">
        <v>0</v>
      </c>
      <c r="YW438" s="12">
        <v>2.9268238939878097E-6</v>
      </c>
      <c r="YX438" s="12">
        <v>9.9999999999999995E-21</v>
      </c>
      <c r="YY438" s="12">
        <v>-2.6997702600178898E-6</v>
      </c>
      <c r="YZ438" s="12">
        <v>0</v>
      </c>
      <c r="ZA438" s="12">
        <v>2.0491033268356432E-11</v>
      </c>
      <c r="ZB438" s="12">
        <v>0</v>
      </c>
      <c r="ZC438" s="12">
        <v>2.452054816638758E-11</v>
      </c>
      <c r="ZD438" s="12">
        <v>9.6883080110646538E-12</v>
      </c>
      <c r="ZE438" s="12">
        <v>3.4386472557674153E-11</v>
      </c>
      <c r="ZF438" s="12">
        <v>0</v>
      </c>
      <c r="ZG438" s="12">
        <v>0</v>
      </c>
      <c r="ZH438" s="12">
        <v>0</v>
      </c>
      <c r="ZI438" s="12">
        <v>0</v>
      </c>
      <c r="ZJ438" s="12">
        <v>0</v>
      </c>
      <c r="ZK438" s="12">
        <v>0</v>
      </c>
      <c r="ZL438" s="12">
        <v>0</v>
      </c>
      <c r="ZM438" s="12">
        <v>0</v>
      </c>
      <c r="ZN438" s="12">
        <v>0</v>
      </c>
      <c r="ZO438" s="12">
        <v>0</v>
      </c>
      <c r="ZP438" s="12">
        <v>0</v>
      </c>
      <c r="ZQ438" s="12">
        <v>0</v>
      </c>
      <c r="ZR438" s="12">
        <v>0</v>
      </c>
      <c r="ZS438" s="12">
        <v>0</v>
      </c>
      <c r="ZT438" s="12">
        <v>0</v>
      </c>
      <c r="ZU438" s="12">
        <v>0</v>
      </c>
      <c r="ZV438" s="12">
        <v>0</v>
      </c>
      <c r="ZW438" s="12">
        <v>0</v>
      </c>
      <c r="ZX438" s="12">
        <v>0</v>
      </c>
      <c r="ZY438" s="12">
        <v>0</v>
      </c>
      <c r="ZZ438" s="12">
        <v>0</v>
      </c>
      <c r="AAA438" s="12">
        <v>0</v>
      </c>
      <c r="AAB438" s="12">
        <v>0</v>
      </c>
      <c r="AAC438" s="12">
        <v>0</v>
      </c>
      <c r="AAD438" s="12">
        <v>0</v>
      </c>
      <c r="AAE438" s="12">
        <v>0</v>
      </c>
      <c r="AAF438" s="12">
        <v>0</v>
      </c>
      <c r="AAG438" s="12">
        <v>0</v>
      </c>
      <c r="AAH438" s="12">
        <v>5.5432270719466096E-28</v>
      </c>
      <c r="AAI438" s="12">
        <v>0</v>
      </c>
      <c r="AAJ438" s="12">
        <v>1.2725729655351845E-8</v>
      </c>
      <c r="AAK438" s="12">
        <v>-3.9041435653936288E-7</v>
      </c>
      <c r="AAL438" s="12">
        <v>0</v>
      </c>
      <c r="AAM438" s="12">
        <v>1.9187864396103516E-9</v>
      </c>
      <c r="AAN438" s="12">
        <v>0</v>
      </c>
      <c r="AAO438" s="12">
        <v>0</v>
      </c>
      <c r="AAP438" s="12">
        <v>0</v>
      </c>
      <c r="AAQ438" s="12">
        <v>0</v>
      </c>
      <c r="AAR438" s="12">
        <v>0</v>
      </c>
      <c r="AAS438" s="12">
        <v>0</v>
      </c>
      <c r="AAT438" s="12">
        <v>2.2331394387020663E-14</v>
      </c>
      <c r="AAU438" s="12">
        <v>0</v>
      </c>
      <c r="AAV438" s="12">
        <v>0</v>
      </c>
      <c r="AAW438" s="12">
        <v>0</v>
      </c>
      <c r="AAX438" s="12">
        <v>0</v>
      </c>
      <c r="AAY438" s="12">
        <v>0</v>
      </c>
      <c r="AAZ438" s="12">
        <v>0</v>
      </c>
      <c r="ABA438" s="12">
        <v>0</v>
      </c>
      <c r="ABB438" s="12">
        <v>0</v>
      </c>
      <c r="ABC438" s="12">
        <v>0</v>
      </c>
      <c r="ABD438" s="12">
        <v>0</v>
      </c>
      <c r="ABE438" s="12">
        <v>0</v>
      </c>
      <c r="ABF438" s="12">
        <v>0</v>
      </c>
      <c r="ABG438" s="12">
        <v>0</v>
      </c>
      <c r="ABH438" s="12">
        <v>0</v>
      </c>
      <c r="ABI438" s="12">
        <v>0</v>
      </c>
      <c r="ABJ438" s="12">
        <v>0</v>
      </c>
      <c r="ABK438" s="12">
        <v>0</v>
      </c>
      <c r="ABL438" s="12">
        <v>0</v>
      </c>
      <c r="ABM438" s="12">
        <v>0</v>
      </c>
      <c r="ABN438" s="12">
        <v>0</v>
      </c>
      <c r="ABO438" s="12">
        <v>0</v>
      </c>
      <c r="ABP438" s="12">
        <v>0</v>
      </c>
      <c r="ABQ438" s="12">
        <v>0</v>
      </c>
      <c r="ABR438" s="12">
        <v>0</v>
      </c>
      <c r="ABS438" s="12">
        <v>0</v>
      </c>
      <c r="ABT438" s="12">
        <v>0</v>
      </c>
      <c r="ABU438" s="12">
        <v>2.6870445303625367E-6</v>
      </c>
      <c r="ABV438" s="12">
        <v>0</v>
      </c>
      <c r="ABW438" s="12">
        <v>-1.6305942315440874E-9</v>
      </c>
      <c r="ABX438" s="12">
        <v>0</v>
      </c>
      <c r="ABY438" s="12">
        <v>0</v>
      </c>
      <c r="ABZ438" s="12">
        <v>0</v>
      </c>
      <c r="ACA438" s="12">
        <v>0</v>
      </c>
      <c r="ACB438" s="12">
        <v>0</v>
      </c>
      <c r="ACC438" s="12">
        <v>0</v>
      </c>
      <c r="ACD438" s="12">
        <v>0</v>
      </c>
      <c r="ACE438" s="12">
        <v>0</v>
      </c>
      <c r="ACF438" s="12">
        <v>0</v>
      </c>
      <c r="ACG438" s="12">
        <v>0</v>
      </c>
      <c r="ACH438" s="12">
        <v>0</v>
      </c>
      <c r="ACI438" s="12">
        <v>0</v>
      </c>
      <c r="ACJ438" s="12">
        <v>0</v>
      </c>
      <c r="ACK438" s="12">
        <v>0</v>
      </c>
      <c r="ACL438" s="12">
        <v>0</v>
      </c>
      <c r="ACM438" s="12">
        <v>0</v>
      </c>
      <c r="ACN438" s="12">
        <v>0</v>
      </c>
      <c r="ACO438" s="12">
        <v>0</v>
      </c>
      <c r="ACP438" s="12">
        <v>0</v>
      </c>
      <c r="ACQ438" s="12">
        <v>0</v>
      </c>
      <c r="ACR438" s="12">
        <v>0</v>
      </c>
      <c r="ACS438" s="12">
        <v>0</v>
      </c>
      <c r="ACT438" s="12">
        <v>0</v>
      </c>
      <c r="ACU438" s="12">
        <v>0</v>
      </c>
      <c r="ACV438" s="12">
        <v>0</v>
      </c>
      <c r="ACW438" s="12">
        <v>0</v>
      </c>
      <c r="ACX438" s="12">
        <v>0</v>
      </c>
      <c r="ACY438" s="12">
        <v>0</v>
      </c>
      <c r="ACZ438" s="12">
        <v>0</v>
      </c>
      <c r="ADA438" s="12">
        <v>0</v>
      </c>
      <c r="ADB438" s="12">
        <v>0</v>
      </c>
      <c r="ADC438" s="12">
        <v>0</v>
      </c>
      <c r="ADD438" s="12">
        <v>0</v>
      </c>
      <c r="ADE438" s="12">
        <v>0</v>
      </c>
      <c r="ADF438" s="12">
        <v>0</v>
      </c>
      <c r="ADG438" s="12">
        <v>3.904143565393516E-7</v>
      </c>
      <c r="ADH438" s="12">
        <v>0</v>
      </c>
      <c r="ADI438" s="12">
        <v>-2.8330796811986043E-9</v>
      </c>
      <c r="ADJ438" s="12">
        <v>0</v>
      </c>
      <c r="ADK438" s="12">
        <v>0</v>
      </c>
      <c r="ADL438" s="12">
        <v>0</v>
      </c>
      <c r="ADM438" s="12">
        <v>0</v>
      </c>
      <c r="ADN438" s="12">
        <v>0</v>
      </c>
      <c r="ADO438" s="12">
        <v>0</v>
      </c>
      <c r="ADP438" s="12">
        <v>0</v>
      </c>
      <c r="ADQ438" s="12">
        <v>0</v>
      </c>
      <c r="ADR438" s="12">
        <v>0</v>
      </c>
      <c r="ADS438" s="12">
        <v>0</v>
      </c>
      <c r="ADT438" s="12">
        <v>0</v>
      </c>
      <c r="ADU438" s="12">
        <v>0</v>
      </c>
      <c r="ADV438" s="12">
        <v>0</v>
      </c>
      <c r="ADW438" s="12">
        <v>0</v>
      </c>
      <c r="ADX438" s="12">
        <v>0</v>
      </c>
      <c r="ADY438" s="12">
        <v>0</v>
      </c>
      <c r="ADZ438" s="12">
        <v>0</v>
      </c>
      <c r="AEA438" s="12">
        <v>0</v>
      </c>
      <c r="AEB438" s="12">
        <v>0</v>
      </c>
      <c r="AEC438" s="12">
        <v>0</v>
      </c>
      <c r="AED438" s="12">
        <v>0</v>
      </c>
      <c r="AEE438" s="12">
        <v>0</v>
      </c>
      <c r="AEF438" s="12">
        <v>0</v>
      </c>
      <c r="AEG438" s="12">
        <v>0</v>
      </c>
      <c r="AEH438" s="12">
        <v>0</v>
      </c>
      <c r="AEI438" s="12">
        <v>0</v>
      </c>
      <c r="AEJ438" s="12">
        <v>0</v>
      </c>
      <c r="AEK438" s="12">
        <v>0</v>
      </c>
      <c r="AEL438" s="12">
        <v>0</v>
      </c>
      <c r="AEM438" s="12">
        <v>0</v>
      </c>
      <c r="AEN438" s="12">
        <v>0</v>
      </c>
      <c r="AEO438" s="12">
        <v>1.2195099558095206E-25</v>
      </c>
      <c r="AEP438" s="12">
        <v>0</v>
      </c>
      <c r="AEQ438" s="12">
        <v>0</v>
      </c>
      <c r="AER438" s="12">
        <v>0</v>
      </c>
      <c r="AES438" s="12">
        <v>0</v>
      </c>
      <c r="AET438" s="12">
        <v>0</v>
      </c>
      <c r="AEU438" s="12">
        <v>-2.4594119207406943E-11</v>
      </c>
      <c r="AEV438" s="12">
        <v>0</v>
      </c>
      <c r="AEW438" s="12">
        <v>0</v>
      </c>
      <c r="AEX438" s="12">
        <v>0</v>
      </c>
      <c r="AEY438" s="12">
        <v>0</v>
      </c>
      <c r="AEZ438" s="12">
        <v>0</v>
      </c>
      <c r="AFA438" s="12">
        <v>0</v>
      </c>
      <c r="AFB438" s="12">
        <v>0</v>
      </c>
      <c r="AFC438" s="12">
        <v>0</v>
      </c>
      <c r="AFD438" s="12">
        <v>0</v>
      </c>
      <c r="AFE438" s="12">
        <v>0</v>
      </c>
      <c r="AFF438" s="12">
        <v>0</v>
      </c>
      <c r="AFG438" s="12">
        <v>0</v>
      </c>
      <c r="AFH438" s="12">
        <v>0</v>
      </c>
      <c r="AFI438" s="12">
        <v>0</v>
      </c>
      <c r="AFJ438" s="12">
        <v>0</v>
      </c>
      <c r="AFK438" s="12">
        <v>0</v>
      </c>
      <c r="AFL438" s="12">
        <v>0</v>
      </c>
      <c r="AFM438" s="12">
        <v>0</v>
      </c>
      <c r="AFN438" s="12">
        <v>0</v>
      </c>
      <c r="AFO438" s="12">
        <v>0</v>
      </c>
      <c r="AFP438" s="12">
        <v>0</v>
      </c>
      <c r="AFQ438" s="12">
        <v>0</v>
      </c>
      <c r="AFR438" s="12">
        <v>0</v>
      </c>
      <c r="AFS438" s="12">
        <v>0</v>
      </c>
      <c r="AFT438" s="12">
        <v>0</v>
      </c>
      <c r="AFU438" s="12">
        <v>0</v>
      </c>
      <c r="AFV438" s="12">
        <v>0</v>
      </c>
      <c r="AFW438" s="12">
        <v>0</v>
      </c>
      <c r="AFX438" s="12">
        <v>0</v>
      </c>
      <c r="AFY438" s="12">
        <v>0</v>
      </c>
      <c r="AFZ438" s="12">
        <v>2.1951179204571371E-6</v>
      </c>
      <c r="AGA438" s="12">
        <v>0</v>
      </c>
      <c r="AGB438" s="12">
        <v>0</v>
      </c>
      <c r="AGC438" s="12">
        <v>0</v>
      </c>
      <c r="AGD438" s="12">
        <v>0</v>
      </c>
      <c r="AGE438" s="12">
        <v>0</v>
      </c>
      <c r="AGF438" s="12">
        <v>0</v>
      </c>
      <c r="AGG438" s="12">
        <v>-9.6989071124403362E-12</v>
      </c>
      <c r="AGH438" s="12">
        <v>0</v>
      </c>
      <c r="AGI438" s="12">
        <v>0</v>
      </c>
      <c r="AGJ438" s="12">
        <v>0</v>
      </c>
      <c r="AGK438" s="12">
        <v>0</v>
      </c>
      <c r="AGL438" s="12">
        <v>0</v>
      </c>
      <c r="AGM438" s="12">
        <v>0</v>
      </c>
      <c r="AGN438" s="12">
        <v>0</v>
      </c>
      <c r="AGO438" s="12">
        <v>0</v>
      </c>
      <c r="AGP438" s="12">
        <v>0</v>
      </c>
      <c r="AGQ438" s="12">
        <v>0</v>
      </c>
      <c r="AGR438" s="12">
        <v>0</v>
      </c>
      <c r="AGS438" s="12">
        <v>0</v>
      </c>
      <c r="AGT438" s="12">
        <v>0</v>
      </c>
      <c r="AGU438" s="12">
        <v>0</v>
      </c>
      <c r="AGV438" s="12">
        <v>0</v>
      </c>
      <c r="AGW438" s="12">
        <v>0</v>
      </c>
      <c r="AGX438" s="12">
        <v>0</v>
      </c>
      <c r="AGY438" s="12">
        <v>0</v>
      </c>
      <c r="AGZ438" s="12">
        <v>0</v>
      </c>
      <c r="AHA438" s="12">
        <v>0</v>
      </c>
      <c r="AHB438" s="12">
        <v>0</v>
      </c>
      <c r="AHC438" s="12">
        <v>0</v>
      </c>
      <c r="AHD438" s="12">
        <v>0</v>
      </c>
      <c r="AHE438" s="12">
        <v>0</v>
      </c>
      <c r="AHF438" s="12">
        <v>0</v>
      </c>
      <c r="AHG438" s="12">
        <v>0</v>
      </c>
      <c r="AHH438" s="12">
        <v>0</v>
      </c>
      <c r="AHI438" s="12">
        <v>0</v>
      </c>
      <c r="AHJ438" s="12">
        <v>0</v>
      </c>
      <c r="AHK438" s="12">
        <v>0</v>
      </c>
      <c r="AHL438" s="12">
        <v>0</v>
      </c>
      <c r="AHM438" s="12">
        <v>0</v>
      </c>
      <c r="AHN438" s="12">
        <v>0</v>
      </c>
      <c r="AHO438" s="12">
        <v>0</v>
      </c>
      <c r="AHP438" s="12">
        <v>0</v>
      </c>
      <c r="AHQ438" s="12">
        <v>0</v>
      </c>
      <c r="AHR438" s="12">
        <v>0</v>
      </c>
      <c r="AHS438" s="12">
        <v>0</v>
      </c>
      <c r="AHT438" s="12">
        <v>0</v>
      </c>
      <c r="AHU438" s="12">
        <v>0</v>
      </c>
      <c r="AHV438" s="12">
        <v>0</v>
      </c>
      <c r="AHW438" s="12">
        <v>0</v>
      </c>
      <c r="AHX438" s="12">
        <v>0</v>
      </c>
      <c r="AHY438" s="12">
        <v>0</v>
      </c>
      <c r="AHZ438" s="12">
        <v>0</v>
      </c>
      <c r="AIA438" s="12">
        <v>0</v>
      </c>
      <c r="AIB438" s="12">
        <v>0</v>
      </c>
      <c r="AIC438" s="12">
        <v>0</v>
      </c>
      <c r="AID438" s="12">
        <v>2.496362364686023E-7</v>
      </c>
      <c r="AIE438" s="12">
        <v>-1.2228608827166553E-8</v>
      </c>
      <c r="AIF438" s="12">
        <v>1.0669741144049469E-8</v>
      </c>
      <c r="AIG438" s="12">
        <v>0</v>
      </c>
      <c r="AIH438" s="12">
        <v>0</v>
      </c>
      <c r="AII438" s="12">
        <v>0</v>
      </c>
      <c r="AIJ438" s="12">
        <v>1.9607843137254903E-9</v>
      </c>
      <c r="AIK438" s="12">
        <v>0</v>
      </c>
      <c r="AIL438" s="12">
        <v>0</v>
      </c>
      <c r="AIM438" s="12">
        <v>0</v>
      </c>
      <c r="AIN438" s="12">
        <v>0</v>
      </c>
      <c r="AIO438" s="12">
        <v>0</v>
      </c>
      <c r="AIP438" s="12">
        <v>0</v>
      </c>
      <c r="AIQ438" s="12">
        <v>0</v>
      </c>
      <c r="AIR438" s="12">
        <v>0</v>
      </c>
      <c r="AIS438" s="12">
        <v>0</v>
      </c>
      <c r="AIT438" s="12">
        <v>0</v>
      </c>
      <c r="AIU438" s="12">
        <v>0</v>
      </c>
      <c r="AIV438" s="12">
        <v>0</v>
      </c>
      <c r="AIW438" s="12">
        <v>0</v>
      </c>
      <c r="AIX438" s="12">
        <v>0</v>
      </c>
      <c r="AIY438" s="12">
        <v>0</v>
      </c>
      <c r="AIZ438" s="12">
        <v>0</v>
      </c>
      <c r="AJA438" s="12">
        <v>0</v>
      </c>
      <c r="AJB438" s="12">
        <v>0</v>
      </c>
      <c r="AJC438" s="12">
        <v>0</v>
      </c>
      <c r="AJD438" s="12">
        <v>0</v>
      </c>
      <c r="AJE438" s="12">
        <v>0</v>
      </c>
      <c r="AJF438" s="12">
        <v>0</v>
      </c>
      <c r="AJG438" s="12">
        <v>0</v>
      </c>
      <c r="AJH438" s="12">
        <v>0</v>
      </c>
      <c r="AJI438" s="12">
        <v>0</v>
      </c>
      <c r="AJJ438" s="12">
        <v>0</v>
      </c>
      <c r="AJK438" s="12">
        <v>0</v>
      </c>
      <c r="AJL438" s="12">
        <v>0</v>
      </c>
      <c r="AJM438" s="12">
        <v>0</v>
      </c>
      <c r="AJN438" s="12">
        <v>0</v>
      </c>
      <c r="AJO438" s="12">
        <v>0</v>
      </c>
      <c r="AJP438" s="12">
        <v>2.6007834105137787E-9</v>
      </c>
      <c r="AJQ438" s="12">
        <v>-1.0672725078368187E-8</v>
      </c>
      <c r="AJR438" s="12">
        <v>0</v>
      </c>
      <c r="AJS438" s="12">
        <v>0</v>
      </c>
      <c r="AJT438" s="12">
        <v>0</v>
      </c>
      <c r="AJU438" s="12">
        <v>0</v>
      </c>
      <c r="AJV438" s="12">
        <v>0</v>
      </c>
      <c r="AJW438" s="12">
        <v>0</v>
      </c>
      <c r="AJX438" s="12">
        <v>0</v>
      </c>
      <c r="AJY438" s="12">
        <v>0</v>
      </c>
      <c r="AJZ438" s="12">
        <v>0</v>
      </c>
      <c r="AKA438" s="12">
        <v>0</v>
      </c>
      <c r="AKB438" s="12">
        <v>0</v>
      </c>
      <c r="AKC438" s="12">
        <v>0</v>
      </c>
      <c r="AKD438" s="12">
        <v>0</v>
      </c>
      <c r="AKE438" s="12">
        <v>0</v>
      </c>
      <c r="AKF438" s="12">
        <v>0</v>
      </c>
      <c r="AKG438" s="12">
        <v>0</v>
      </c>
      <c r="AKH438" s="12">
        <v>0</v>
      </c>
      <c r="AKI438" s="12">
        <v>0</v>
      </c>
      <c r="AKJ438" s="12">
        <v>0</v>
      </c>
      <c r="AKK438" s="12">
        <v>0</v>
      </c>
      <c r="AKL438" s="12">
        <v>0</v>
      </c>
      <c r="AKM438" s="12">
        <v>0</v>
      </c>
      <c r="AKN438" s="12">
        <v>0</v>
      </c>
      <c r="AKO438" s="12">
        <v>0</v>
      </c>
      <c r="AKP438" s="12">
        <v>0</v>
      </c>
      <c r="AKQ438" s="12">
        <v>0</v>
      </c>
      <c r="AKR438" s="12">
        <v>0</v>
      </c>
      <c r="AKS438" s="12">
        <v>0</v>
      </c>
      <c r="AKT438" s="12">
        <v>0</v>
      </c>
      <c r="AKU438" s="12">
        <v>0</v>
      </c>
      <c r="AKV438" s="12">
        <v>0</v>
      </c>
      <c r="AKW438" s="12">
        <v>0</v>
      </c>
      <c r="AKX438" s="12">
        <v>0</v>
      </c>
      <c r="AKY438" s="12">
        <v>3.9934852265325012E-6</v>
      </c>
      <c r="AKZ438" s="12">
        <v>0</v>
      </c>
      <c r="ALA438" s="12">
        <v>0</v>
      </c>
      <c r="ALB438" s="12">
        <v>0</v>
      </c>
      <c r="ALC438" s="12">
        <v>-3.1257820159250471E-11</v>
      </c>
      <c r="ALD438" s="12">
        <v>0</v>
      </c>
      <c r="ALE438" s="12">
        <v>0</v>
      </c>
      <c r="ALF438" s="12">
        <v>0</v>
      </c>
      <c r="ALG438" s="12">
        <v>0</v>
      </c>
      <c r="ALH438" s="12">
        <v>0</v>
      </c>
      <c r="ALI438" s="12">
        <v>0</v>
      </c>
      <c r="ALJ438" s="12">
        <v>0</v>
      </c>
      <c r="ALK438" s="12">
        <v>0</v>
      </c>
      <c r="ALL438" s="12">
        <v>0</v>
      </c>
      <c r="ALM438" s="12">
        <v>0</v>
      </c>
      <c r="ALN438" s="12">
        <v>0</v>
      </c>
      <c r="ALO438" s="12">
        <v>0</v>
      </c>
      <c r="ALP438" s="12">
        <v>0</v>
      </c>
      <c r="ALQ438" s="12">
        <v>0</v>
      </c>
      <c r="ALR438" s="12">
        <v>0</v>
      </c>
      <c r="ALS438" s="12">
        <v>0</v>
      </c>
      <c r="ALT438" s="12">
        <v>0</v>
      </c>
      <c r="ALU438" s="12">
        <v>0</v>
      </c>
      <c r="ALV438" s="12">
        <v>0</v>
      </c>
      <c r="ALW438" s="12">
        <v>0</v>
      </c>
      <c r="ALX438" s="12">
        <v>0</v>
      </c>
      <c r="ALY438" s="12">
        <v>0</v>
      </c>
      <c r="ALZ438" s="12">
        <v>0</v>
      </c>
      <c r="AMA438" s="12">
        <v>0</v>
      </c>
      <c r="AMB438" s="12">
        <v>0</v>
      </c>
      <c r="AMC438" s="12">
        <v>0</v>
      </c>
      <c r="AMD438" s="12">
        <v>0</v>
      </c>
      <c r="AME438" s="12">
        <v>0</v>
      </c>
      <c r="AMF438" s="12">
        <v>0</v>
      </c>
      <c r="AMG438" s="12">
        <v>0</v>
      </c>
      <c r="AMH438" s="12">
        <v>0</v>
      </c>
      <c r="AMI438" s="12">
        <v>0</v>
      </c>
      <c r="AMJ438" s="12">
        <v>2.8834953874870833E-7</v>
      </c>
      <c r="AMK438" s="12">
        <v>0</v>
      </c>
      <c r="AML438" s="12">
        <v>0</v>
      </c>
      <c r="AMM438" s="12">
        <v>0</v>
      </c>
      <c r="AMN438" s="12">
        <v>0</v>
      </c>
      <c r="AMO438" s="12">
        <v>-8.5779169381546749E-6</v>
      </c>
      <c r="AMP438" s="12">
        <v>5.8571649289000663E-27</v>
      </c>
      <c r="AMQ438" s="12">
        <v>0</v>
      </c>
      <c r="AMR438" s="12">
        <v>0</v>
      </c>
      <c r="AMS438" s="12">
        <v>1.8608074303420162E-28</v>
      </c>
      <c r="AMT438" s="12">
        <v>0</v>
      </c>
      <c r="AMU438" s="12">
        <v>0</v>
      </c>
      <c r="AMV438" s="12">
        <v>0</v>
      </c>
      <c r="AMW438" s="12">
        <v>0</v>
      </c>
      <c r="AMX438" s="12">
        <v>0</v>
      </c>
      <c r="AMY438" s="12">
        <v>0</v>
      </c>
      <c r="AMZ438" s="12">
        <v>0</v>
      </c>
      <c r="ANA438" s="12">
        <v>0</v>
      </c>
      <c r="ANB438" s="12">
        <v>0</v>
      </c>
      <c r="ANC438" s="12">
        <v>0</v>
      </c>
      <c r="AND438" s="12">
        <v>0</v>
      </c>
      <c r="ANE438" s="12">
        <v>0</v>
      </c>
      <c r="ANF438" s="12">
        <v>0</v>
      </c>
      <c r="ANG438" s="12">
        <v>0</v>
      </c>
      <c r="ANH438" s="12">
        <v>0</v>
      </c>
      <c r="ANI438" s="12">
        <v>0</v>
      </c>
      <c r="ANJ438" s="12">
        <v>0</v>
      </c>
      <c r="ANK438" s="12">
        <v>0</v>
      </c>
      <c r="ANL438" s="12">
        <v>0</v>
      </c>
      <c r="ANM438" s="12">
        <v>0</v>
      </c>
      <c r="ANN438" s="12">
        <v>0</v>
      </c>
      <c r="ANO438" s="12">
        <v>0</v>
      </c>
      <c r="ANP438" s="12">
        <v>0</v>
      </c>
      <c r="ANQ438" s="12">
        <v>0</v>
      </c>
      <c r="ANR438" s="12">
        <v>0</v>
      </c>
      <c r="ANS438" s="12">
        <v>0</v>
      </c>
      <c r="ANT438" s="12">
        <v>0</v>
      </c>
      <c r="ANU438" s="12">
        <v>0</v>
      </c>
      <c r="ANV438" s="12">
        <v>3.9198526030891834E-8</v>
      </c>
      <c r="ANW438" s="12">
        <v>0</v>
      </c>
      <c r="ANX438" s="12">
        <v>0</v>
      </c>
      <c r="ANY438" s="12">
        <v>0</v>
      </c>
      <c r="ANZ438" s="12">
        <v>4.8349765339541493E-6</v>
      </c>
      <c r="AOA438" s="12">
        <v>-2.6926123984947575E-7</v>
      </c>
      <c r="AOB438" s="12">
        <v>8.9753746616491718E-9</v>
      </c>
      <c r="AOC438" s="12">
        <v>0</v>
      </c>
      <c r="AOD438" s="12">
        <v>2.6688987168145152E-11</v>
      </c>
      <c r="AOE438" s="12">
        <v>0</v>
      </c>
      <c r="AOF438" s="12">
        <v>0</v>
      </c>
      <c r="AOG438" s="12">
        <v>0</v>
      </c>
      <c r="AOH438" s="12">
        <v>0</v>
      </c>
      <c r="AOI438" s="12">
        <v>0</v>
      </c>
      <c r="AOJ438" s="12">
        <v>0</v>
      </c>
      <c r="AOK438" s="12">
        <v>0</v>
      </c>
      <c r="AOL438" s="12">
        <v>0</v>
      </c>
      <c r="AOM438" s="12">
        <v>0</v>
      </c>
      <c r="AON438" s="12">
        <v>0</v>
      </c>
      <c r="AOO438" s="12">
        <v>0</v>
      </c>
      <c r="AOP438" s="12">
        <v>0</v>
      </c>
      <c r="AOQ438" s="12">
        <v>0</v>
      </c>
      <c r="AOR438" s="12">
        <v>0</v>
      </c>
      <c r="AOS438" s="12">
        <v>0</v>
      </c>
      <c r="AOT438" s="12">
        <v>0</v>
      </c>
      <c r="AOU438" s="12">
        <v>0</v>
      </c>
      <c r="AOV438" s="12">
        <v>0</v>
      </c>
      <c r="AOW438" s="12">
        <v>0</v>
      </c>
      <c r="AOX438" s="12">
        <v>0</v>
      </c>
      <c r="AOY438" s="12">
        <v>0</v>
      </c>
      <c r="AOZ438" s="12">
        <v>0</v>
      </c>
      <c r="APA438" s="12">
        <v>0</v>
      </c>
      <c r="APB438" s="12">
        <v>0</v>
      </c>
      <c r="APC438" s="12">
        <v>0</v>
      </c>
      <c r="APD438" s="12">
        <v>0</v>
      </c>
      <c r="APE438" s="12">
        <v>0</v>
      </c>
      <c r="APF438" s="12">
        <v>0</v>
      </c>
      <c r="APG438" s="12">
        <v>0</v>
      </c>
      <c r="APH438" s="12">
        <v>0</v>
      </c>
      <c r="API438" s="12">
        <v>0</v>
      </c>
      <c r="APJ438" s="12">
        <v>0</v>
      </c>
      <c r="APK438" s="12">
        <v>0</v>
      </c>
      <c r="APL438" s="12">
        <v>2.6926123984947511E-7</v>
      </c>
      <c r="APM438" s="12">
        <v>-1.3536942385889087E-8</v>
      </c>
      <c r="APN438" s="12">
        <v>1.0670611092231876E-8</v>
      </c>
      <c r="APO438" s="12">
        <v>0</v>
      </c>
      <c r="APP438" s="12">
        <v>0</v>
      </c>
      <c r="APQ438" s="12">
        <v>0</v>
      </c>
      <c r="APR438" s="12">
        <v>0</v>
      </c>
      <c r="APS438" s="12">
        <v>0</v>
      </c>
      <c r="APT438" s="12">
        <v>0</v>
      </c>
      <c r="APU438" s="12">
        <v>0</v>
      </c>
      <c r="APV438" s="12">
        <v>0</v>
      </c>
      <c r="APW438" s="12">
        <v>0</v>
      </c>
      <c r="APX438" s="12">
        <v>0</v>
      </c>
      <c r="APY438" s="12">
        <v>0</v>
      </c>
      <c r="APZ438" s="12">
        <v>0</v>
      </c>
      <c r="AQA438" s="12">
        <v>0</v>
      </c>
      <c r="AQB438" s="12">
        <v>0</v>
      </c>
      <c r="AQC438" s="12">
        <v>0</v>
      </c>
      <c r="AQD438" s="12">
        <v>0</v>
      </c>
      <c r="AQE438" s="12">
        <v>0</v>
      </c>
      <c r="AQF438" s="12">
        <v>0</v>
      </c>
      <c r="AQG438" s="12">
        <v>0</v>
      </c>
      <c r="AQH438" s="12">
        <v>0</v>
      </c>
      <c r="AQI438" s="12">
        <v>0</v>
      </c>
      <c r="AQJ438" s="12">
        <v>0</v>
      </c>
      <c r="AQK438" s="12">
        <v>0</v>
      </c>
      <c r="AQL438" s="12">
        <v>0</v>
      </c>
      <c r="AQM438" s="12">
        <v>0</v>
      </c>
      <c r="AQN438" s="12">
        <v>0</v>
      </c>
      <c r="AQO438" s="12">
        <v>0</v>
      </c>
      <c r="AQP438" s="12">
        <v>0</v>
      </c>
      <c r="AQQ438" s="12">
        <v>0</v>
      </c>
      <c r="AQR438" s="12">
        <v>0</v>
      </c>
      <c r="AQS438" s="12">
        <v>0</v>
      </c>
      <c r="AQT438" s="12">
        <v>0</v>
      </c>
      <c r="AQU438" s="12">
        <v>0</v>
      </c>
      <c r="AQV438" s="12">
        <v>0</v>
      </c>
      <c r="AQW438" s="12">
        <v>0</v>
      </c>
      <c r="AQX438" s="12">
        <v>2.6007834105137787E-9</v>
      </c>
      <c r="AQY438" s="12">
        <v>-1.0672725078365011E-8</v>
      </c>
      <c r="AQZ438" s="12">
        <v>0</v>
      </c>
      <c r="ARA438" s="12">
        <v>0</v>
      </c>
      <c r="ARB438" s="12">
        <v>0</v>
      </c>
      <c r="ARC438" s="12">
        <v>0</v>
      </c>
      <c r="ARD438" s="12">
        <v>0</v>
      </c>
      <c r="ARE438" s="12">
        <v>0</v>
      </c>
      <c r="ARF438" s="12">
        <v>0</v>
      </c>
      <c r="ARG438" s="12">
        <v>0</v>
      </c>
      <c r="ARH438" s="12">
        <v>0</v>
      </c>
      <c r="ARI438" s="12">
        <v>0</v>
      </c>
      <c r="ARJ438" s="12">
        <v>0</v>
      </c>
      <c r="ARK438" s="12">
        <v>0</v>
      </c>
      <c r="ARL438" s="12">
        <v>0</v>
      </c>
      <c r="ARM438" s="12">
        <v>0</v>
      </c>
      <c r="ARN438" s="12">
        <v>0</v>
      </c>
      <c r="ARO438" s="12">
        <v>0</v>
      </c>
      <c r="ARP438" s="12">
        <v>0</v>
      </c>
      <c r="ARQ438" s="12">
        <v>0</v>
      </c>
      <c r="ARR438" s="12">
        <v>0</v>
      </c>
      <c r="ARS438" s="12">
        <v>0</v>
      </c>
      <c r="ART438" s="12">
        <v>0</v>
      </c>
      <c r="ARU438" s="12">
        <v>0</v>
      </c>
      <c r="ARV438" s="12">
        <v>0</v>
      </c>
      <c r="ARW438" s="12">
        <v>0</v>
      </c>
      <c r="ARX438" s="12">
        <v>0</v>
      </c>
      <c r="ARY438" s="12">
        <v>0</v>
      </c>
      <c r="ARZ438" s="12">
        <v>0</v>
      </c>
      <c r="ASA438" s="12">
        <v>0</v>
      </c>
      <c r="ASB438" s="12">
        <v>0</v>
      </c>
      <c r="ASC438" s="12">
        <v>0</v>
      </c>
      <c r="ASD438" s="12">
        <v>0</v>
      </c>
      <c r="ASE438" s="12">
        <v>0</v>
      </c>
      <c r="ASF438" s="12">
        <v>0</v>
      </c>
      <c r="ASG438" s="12">
        <v>3.2233176891344883E-6</v>
      </c>
      <c r="ASH438" s="12">
        <v>0</v>
      </c>
      <c r="ASI438" s="12">
        <v>0</v>
      </c>
      <c r="ASJ438" s="12">
        <v>0</v>
      </c>
      <c r="ASK438" s="12">
        <v>-2.6705912302742052E-11</v>
      </c>
      <c r="ASL438" s="12">
        <v>0</v>
      </c>
      <c r="ASM438" s="12">
        <v>0</v>
      </c>
      <c r="ASN438" s="12">
        <v>0</v>
      </c>
      <c r="ASO438" s="12">
        <v>0</v>
      </c>
      <c r="ASP438" s="12">
        <v>0</v>
      </c>
      <c r="ASQ438" s="12">
        <v>0</v>
      </c>
      <c r="ASR438" s="12">
        <v>0</v>
      </c>
      <c r="ASS438" s="12">
        <v>0</v>
      </c>
      <c r="AST438" s="12">
        <v>0</v>
      </c>
      <c r="ASU438" s="12">
        <v>0</v>
      </c>
      <c r="ASV438" s="12">
        <v>0</v>
      </c>
      <c r="ASW438" s="12">
        <v>0</v>
      </c>
      <c r="ASX438" s="12">
        <v>0</v>
      </c>
      <c r="ASY438" s="12">
        <v>0</v>
      </c>
      <c r="ASZ438" s="12">
        <v>0</v>
      </c>
      <c r="ATA438" s="12">
        <v>0</v>
      </c>
      <c r="ATB438" s="12">
        <v>0</v>
      </c>
      <c r="ATC438" s="12">
        <v>0</v>
      </c>
      <c r="ATD438" s="12">
        <v>0</v>
      </c>
      <c r="ATE438" s="12">
        <v>0</v>
      </c>
      <c r="ATF438" s="12">
        <v>0</v>
      </c>
      <c r="ATG438" s="12">
        <v>0</v>
      </c>
      <c r="ATH438" s="12">
        <v>0</v>
      </c>
      <c r="ATI438" s="12">
        <v>0</v>
      </c>
      <c r="ATJ438" s="12">
        <v>0</v>
      </c>
      <c r="ATK438" s="12">
        <v>0</v>
      </c>
      <c r="ATL438" s="12">
        <v>0</v>
      </c>
      <c r="ATM438" s="12">
        <v>4.9943605145181346E-7</v>
      </c>
      <c r="ATN438" s="12">
        <v>0</v>
      </c>
      <c r="ATO438" s="12">
        <v>0</v>
      </c>
      <c r="ATP438" s="12">
        <v>0</v>
      </c>
      <c r="ATQ438" s="12">
        <v>0</v>
      </c>
      <c r="ATR438" s="12">
        <v>0</v>
      </c>
      <c r="ATS438" s="12">
        <v>0</v>
      </c>
      <c r="ATT438" s="12">
        <v>0</v>
      </c>
      <c r="ATU438" s="12">
        <v>0</v>
      </c>
      <c r="ATV438" s="12">
        <v>0</v>
      </c>
      <c r="ATW438" s="12">
        <v>-8.4122738683922029E-6</v>
      </c>
      <c r="ATX438" s="12">
        <v>4.1800184311815937E-25</v>
      </c>
      <c r="ATY438" s="12">
        <v>0</v>
      </c>
      <c r="ATZ438" s="12">
        <v>0</v>
      </c>
      <c r="AUA438" s="12">
        <v>1.3279813749778019E-26</v>
      </c>
      <c r="AUB438" s="12">
        <v>0</v>
      </c>
      <c r="AUC438" s="12">
        <v>0</v>
      </c>
      <c r="AUD438" s="12">
        <v>0</v>
      </c>
      <c r="AUE438" s="12">
        <v>0</v>
      </c>
      <c r="AUF438" s="12">
        <v>0</v>
      </c>
      <c r="AUG438" s="12">
        <v>0</v>
      </c>
      <c r="AUH438" s="12">
        <v>0</v>
      </c>
      <c r="AUI438" s="12">
        <v>0</v>
      </c>
      <c r="AUJ438" s="12">
        <v>0</v>
      </c>
      <c r="AUK438" s="12">
        <v>0</v>
      </c>
      <c r="AUL438" s="12">
        <v>0</v>
      </c>
      <c r="AUM438" s="12">
        <v>0</v>
      </c>
      <c r="AUN438" s="12">
        <v>0</v>
      </c>
      <c r="AUO438" s="12">
        <v>0</v>
      </c>
      <c r="AUP438" s="12">
        <v>0</v>
      </c>
      <c r="AUQ438" s="12">
        <v>0</v>
      </c>
      <c r="AUR438" s="12">
        <v>0</v>
      </c>
      <c r="AUS438" s="12">
        <v>0</v>
      </c>
      <c r="AUT438" s="12">
        <v>0</v>
      </c>
      <c r="AUU438" s="12">
        <v>0</v>
      </c>
      <c r="AUV438" s="12">
        <v>0</v>
      </c>
      <c r="AUW438" s="12">
        <v>0</v>
      </c>
      <c r="AUX438" s="12">
        <v>0</v>
      </c>
      <c r="AUY438" s="12">
        <v>0</v>
      </c>
      <c r="AUZ438" s="12">
        <v>0</v>
      </c>
      <c r="AVA438" s="12">
        <v>0</v>
      </c>
      <c r="AVB438" s="12">
        <v>0</v>
      </c>
      <c r="AVC438" s="12">
        <v>0</v>
      </c>
      <c r="AVD438" s="12">
        <v>0</v>
      </c>
      <c r="AVE438" s="12">
        <v>0</v>
      </c>
      <c r="AVF438" s="12">
        <v>0</v>
      </c>
      <c r="AVG438" s="12">
        <v>0</v>
      </c>
      <c r="AVH438" s="12">
        <v>5.6784803087244174E-6</v>
      </c>
      <c r="AVI438" s="12">
        <v>-2.4405115581586899E-7</v>
      </c>
      <c r="AVJ438" s="12">
        <v>7.5748144375595357E-9</v>
      </c>
      <c r="AVK438" s="12">
        <v>0</v>
      </c>
      <c r="AVL438" s="12">
        <v>3.7239019930989577E-11</v>
      </c>
      <c r="AVM438" s="12">
        <v>0</v>
      </c>
      <c r="AVN438" s="12">
        <v>0</v>
      </c>
      <c r="AVO438" s="12">
        <v>0</v>
      </c>
      <c r="AVP438" s="12">
        <v>0</v>
      </c>
      <c r="AVQ438" s="12">
        <v>0</v>
      </c>
      <c r="AVR438" s="12">
        <v>0</v>
      </c>
      <c r="AVS438" s="12">
        <v>0</v>
      </c>
      <c r="AVT438" s="12">
        <v>0</v>
      </c>
      <c r="AVU438" s="12">
        <v>0</v>
      </c>
      <c r="AVV438" s="12">
        <v>0</v>
      </c>
      <c r="AVW438" s="12">
        <v>0</v>
      </c>
      <c r="AVX438" s="12">
        <v>0</v>
      </c>
      <c r="AVY438" s="12">
        <v>0</v>
      </c>
      <c r="AVZ438" s="12">
        <v>0</v>
      </c>
      <c r="AWA438" s="12">
        <v>0</v>
      </c>
      <c r="AWB438" s="12">
        <v>0</v>
      </c>
      <c r="AWC438" s="12">
        <v>0</v>
      </c>
      <c r="AWD438" s="12">
        <v>0</v>
      </c>
      <c r="AWE438" s="12">
        <v>0</v>
      </c>
      <c r="AWF438" s="12">
        <v>0</v>
      </c>
      <c r="AWG438" s="12">
        <v>0</v>
      </c>
      <c r="AWH438" s="12">
        <v>0</v>
      </c>
      <c r="AWI438" s="12">
        <v>0</v>
      </c>
      <c r="AWJ438" s="12">
        <v>0</v>
      </c>
      <c r="AWK438" s="12">
        <v>1.3066175343630613E-9</v>
      </c>
      <c r="AWL438" s="12">
        <v>0</v>
      </c>
      <c r="AWM438" s="12">
        <v>0</v>
      </c>
      <c r="AWN438" s="12">
        <v>0</v>
      </c>
      <c r="AWO438" s="12">
        <v>0</v>
      </c>
      <c r="AWP438" s="12">
        <v>0</v>
      </c>
      <c r="AWQ438" s="12">
        <v>0</v>
      </c>
      <c r="AWR438" s="12">
        <v>0</v>
      </c>
      <c r="AWS438" s="12">
        <v>0</v>
      </c>
      <c r="AWT438" s="12">
        <v>2.2724443312678606E-7</v>
      </c>
      <c r="AWU438" s="12">
        <v>-1.0175597848080625E-8</v>
      </c>
      <c r="AWV438" s="12">
        <v>1.0670611092231876E-8</v>
      </c>
      <c r="AWW438" s="12">
        <v>0</v>
      </c>
      <c r="AWX438" s="12">
        <v>0</v>
      </c>
      <c r="AWY438" s="12">
        <v>0</v>
      </c>
      <c r="AWZ438" s="12">
        <v>0</v>
      </c>
      <c r="AXA438" s="12">
        <v>0</v>
      </c>
      <c r="AXB438" s="12">
        <v>0</v>
      </c>
      <c r="AXC438" s="12">
        <v>0</v>
      </c>
      <c r="AXD438" s="12">
        <v>0</v>
      </c>
      <c r="AXE438" s="12">
        <v>0</v>
      </c>
      <c r="AXF438" s="12">
        <v>0</v>
      </c>
      <c r="AXG438" s="12">
        <v>0</v>
      </c>
      <c r="AXH438" s="12">
        <v>0</v>
      </c>
      <c r="AXI438" s="12">
        <v>0</v>
      </c>
      <c r="AXJ438" s="12">
        <v>0</v>
      </c>
      <c r="AXK438" s="12">
        <v>0</v>
      </c>
      <c r="AXL438" s="12">
        <v>0</v>
      </c>
      <c r="AXM438" s="12">
        <v>0</v>
      </c>
      <c r="AXN438" s="12">
        <v>0</v>
      </c>
      <c r="AXO438" s="12">
        <v>0</v>
      </c>
      <c r="AXP438" s="12">
        <v>0</v>
      </c>
      <c r="AXQ438" s="12">
        <v>0</v>
      </c>
      <c r="AXR438" s="12">
        <v>0</v>
      </c>
      <c r="AXS438" s="12">
        <v>0</v>
      </c>
      <c r="AXT438" s="12">
        <v>0</v>
      </c>
      <c r="AXU438" s="12">
        <v>0</v>
      </c>
      <c r="AXV438" s="12">
        <v>0</v>
      </c>
      <c r="AXW438" s="12">
        <v>0</v>
      </c>
      <c r="AXX438" s="12">
        <v>0</v>
      </c>
      <c r="AXY438" s="12">
        <v>0</v>
      </c>
      <c r="AXZ438" s="12">
        <v>0</v>
      </c>
      <c r="AYA438" s="12">
        <v>0</v>
      </c>
      <c r="AYB438" s="12">
        <v>0</v>
      </c>
      <c r="AYC438" s="12">
        <v>0</v>
      </c>
      <c r="AYD438" s="12">
        <v>0</v>
      </c>
      <c r="AYE438" s="12">
        <v>0</v>
      </c>
      <c r="AYF438" s="12">
        <v>2.6007834105137787E-9</v>
      </c>
      <c r="AYG438" s="12">
        <v>-1.0672725078374126E-8</v>
      </c>
      <c r="AYH438" s="12">
        <v>0</v>
      </c>
      <c r="AYI438" s="12">
        <v>0</v>
      </c>
      <c r="AYJ438" s="12">
        <v>0</v>
      </c>
      <c r="AYK438" s="12">
        <v>0</v>
      </c>
      <c r="AYL438" s="12">
        <v>0</v>
      </c>
      <c r="AYM438" s="12">
        <v>0</v>
      </c>
      <c r="AYN438" s="12">
        <v>0</v>
      </c>
      <c r="AYO438" s="12">
        <v>0</v>
      </c>
      <c r="AYP438" s="12">
        <v>0</v>
      </c>
      <c r="AYQ438" s="12">
        <v>0</v>
      </c>
      <c r="AYR438" s="12">
        <v>0</v>
      </c>
      <c r="AYS438" s="12">
        <v>0</v>
      </c>
      <c r="AYT438" s="12">
        <v>0</v>
      </c>
      <c r="AYU438" s="12">
        <v>0</v>
      </c>
      <c r="AYV438" s="12">
        <v>0</v>
      </c>
      <c r="AYW438" s="12">
        <v>0</v>
      </c>
      <c r="AYX438" s="12">
        <v>0</v>
      </c>
      <c r="AYY438" s="12">
        <v>0</v>
      </c>
      <c r="AYZ438" s="12">
        <v>0</v>
      </c>
      <c r="AZA438" s="12">
        <v>0</v>
      </c>
      <c r="AZB438" s="12">
        <v>0</v>
      </c>
      <c r="AZC438" s="12">
        <v>0</v>
      </c>
      <c r="AZD438" s="12">
        <v>0</v>
      </c>
      <c r="AZE438" s="12">
        <v>0</v>
      </c>
      <c r="AZF438" s="12">
        <v>0</v>
      </c>
      <c r="AZG438" s="12">
        <v>0</v>
      </c>
      <c r="AZH438" s="12">
        <v>0</v>
      </c>
      <c r="AZI438" s="12">
        <v>0</v>
      </c>
      <c r="AZJ438" s="12">
        <v>0</v>
      </c>
      <c r="AZK438" s="12">
        <v>0</v>
      </c>
      <c r="AZL438" s="12">
        <v>0</v>
      </c>
      <c r="AZM438" s="12">
        <v>0</v>
      </c>
      <c r="AZN438" s="12">
        <v>0</v>
      </c>
      <c r="AZO438" s="12">
        <v>2.4336344177120211E-6</v>
      </c>
      <c r="AZP438" s="12">
        <v>0</v>
      </c>
      <c r="AZQ438" s="12">
        <v>0</v>
      </c>
      <c r="AZR438" s="12">
        <v>0</v>
      </c>
      <c r="AZS438" s="12">
        <v>-3.7327030636297267E-11</v>
      </c>
      <c r="AZT438" s="13">
        <v>6032224436.4757853</v>
      </c>
      <c r="AZU438" s="13">
        <v>7182277.3697973639</v>
      </c>
      <c r="AZV438" s="13">
        <v>1472000</v>
      </c>
      <c r="AZW438" s="13">
        <v>67195.105493029288</v>
      </c>
      <c r="AZX438" s="13">
        <v>84842651655.56633</v>
      </c>
      <c r="AZY438" s="13">
        <v>2.1999999999999999E-10</v>
      </c>
      <c r="AZZ438" s="13">
        <v>165071650.72335219</v>
      </c>
      <c r="BAA438" s="13">
        <v>1E-13</v>
      </c>
      <c r="BAB438" s="13">
        <v>2848428.1771684405</v>
      </c>
      <c r="BAC438" s="13">
        <v>2.9999999999999999E-16</v>
      </c>
      <c r="BAD438" s="13">
        <v>1.1E-13</v>
      </c>
      <c r="BAE438" s="13">
        <v>7920000</v>
      </c>
      <c r="BAF438" s="13">
        <v>6380000</v>
      </c>
      <c r="BAG438" s="13">
        <v>2897964805674726</v>
      </c>
      <c r="BAH438" s="13">
        <v>1058313750000</v>
      </c>
      <c r="BAI438" s="13">
        <v>551100744382.0509</v>
      </c>
      <c r="BAJ438" s="13">
        <v>846607000000000.13</v>
      </c>
      <c r="BAK438" s="13">
        <v>3931807017.9475942</v>
      </c>
      <c r="BAL438" s="13">
        <v>226799609213.56296</v>
      </c>
      <c r="BAM438" s="13">
        <v>57148942500</v>
      </c>
      <c r="BAN438" s="13">
        <v>507990600000</v>
      </c>
      <c r="BAO438" s="13">
        <v>21166275000</v>
      </c>
      <c r="BAP438" s="13">
        <v>7.653349E+16</v>
      </c>
      <c r="BAQ438" s="13">
        <v>3826674500000000</v>
      </c>
      <c r="BAR438" s="13">
        <v>1.14800235E+17</v>
      </c>
      <c r="BAS438" s="13">
        <v>1148002350000</v>
      </c>
      <c r="BAT438" s="13">
        <v>1913337250000</v>
      </c>
      <c r="BAU438" s="13">
        <v>4.25E+16</v>
      </c>
      <c r="BAV438" s="13">
        <v>2550000000000000</v>
      </c>
      <c r="BAW438" s="13">
        <v>7.65E+16</v>
      </c>
      <c r="BAX438" s="13">
        <v>765000000000</v>
      </c>
      <c r="BAY438" s="13">
        <v>850000000000</v>
      </c>
      <c r="BAZ438" s="13">
        <v>1.275E+17</v>
      </c>
      <c r="BBA438" s="13">
        <v>8924999999999999</v>
      </c>
      <c r="BBB438" s="13">
        <v>2.6774999999999997E+17</v>
      </c>
      <c r="BBC438" s="13">
        <v>2677500000000</v>
      </c>
      <c r="BBD438" s="13">
        <v>1912500000000.0005</v>
      </c>
      <c r="BBE438" s="14">
        <v>5.6111541951541906</v>
      </c>
      <c r="BBF438" s="14">
        <v>3.1263570212756098</v>
      </c>
      <c r="BBG438" s="14">
        <v>4.7339522585901896</v>
      </c>
      <c r="BBH438" s="14">
        <v>2270.952379825947</v>
      </c>
      <c r="BBI438" s="13">
        <v>20885.111422062801</v>
      </c>
      <c r="BBJ438" s="13">
        <v>6143.790065548862</v>
      </c>
      <c r="BBK438" s="13">
        <v>105.493115512545</v>
      </c>
      <c r="BBL438" s="13">
        <v>14716.156094983447</v>
      </c>
      <c r="BBM438" s="13">
        <v>364143.21361086081</v>
      </c>
      <c r="BBN438" s="13">
        <v>951.59117207654003</v>
      </c>
      <c r="BBO438" s="15">
        <v>377.01402727973658</v>
      </c>
      <c r="BBP438" s="15">
        <v>385.64841661621062</v>
      </c>
      <c r="BBQ438" s="15">
        <v>342.29453582085256</v>
      </c>
      <c r="BBR438" s="14">
        <v>1.7863763175518175</v>
      </c>
      <c r="BBS438" s="14">
        <v>1.648438000017632</v>
      </c>
      <c r="BBT438" s="14">
        <v>2.1871413362598946</v>
      </c>
      <c r="BBU438" s="15">
        <v>-3.5794142039579899</v>
      </c>
      <c r="BBV438" s="15">
        <v>-0.15229568030611418</v>
      </c>
      <c r="BBW438" s="15">
        <v>-4.0129019016856411</v>
      </c>
      <c r="BBX438" s="15">
        <v>782.72235045933928</v>
      </c>
      <c r="BBY438" s="15">
        <v>654.68851500478263</v>
      </c>
      <c r="BBZ438" s="15">
        <v>660.70898764754088</v>
      </c>
      <c r="BCA438" s="14">
        <v>5.2496176166429125</v>
      </c>
      <c r="BCB438" s="14">
        <v>0.79475831367915517</v>
      </c>
      <c r="BCC438" s="14">
        <v>0.37527208578906457</v>
      </c>
      <c r="BCD438" s="14">
        <v>9.2150103110224119E-2</v>
      </c>
      <c r="BCE438" s="14">
        <v>33.975099184044588</v>
      </c>
      <c r="BCF438" s="14">
        <v>3.0550036569739415E-2</v>
      </c>
      <c r="BCG438" s="14">
        <v>5.721699045584086E-2</v>
      </c>
      <c r="BCH438" s="14">
        <v>6.9982715554785051E-4</v>
      </c>
      <c r="BCI438" s="14">
        <v>28340.39367870364</v>
      </c>
      <c r="BCJ438" s="14">
        <v>2.292277292779863E-5</v>
      </c>
      <c r="BCK438" s="14">
        <v>9.7409713405183798</v>
      </c>
      <c r="BCL438" s="14">
        <v>3.2290299982993788E-6</v>
      </c>
      <c r="BCM438" s="14">
        <v>5.7772172547662491E-8</v>
      </c>
      <c r="BCN438" s="14">
        <v>3.200184288226967E-2</v>
      </c>
      <c r="BCO438" s="14">
        <v>0.36850439294513149</v>
      </c>
      <c r="BCP438" s="14">
        <v>0.1178985191654431</v>
      </c>
      <c r="BCQ438" s="14">
        <v>5.3947503355462887</v>
      </c>
      <c r="BCR438" s="14">
        <v>0.23885575838296627</v>
      </c>
      <c r="BCS438" s="14">
        <v>0.25759274338369964</v>
      </c>
      <c r="BCT438" s="14">
        <v>0.25079898304008125</v>
      </c>
      <c r="BCU438" s="14">
        <v>0.62319248988023856</v>
      </c>
      <c r="BCV438" s="14">
        <v>0.23330241483335426</v>
      </c>
      <c r="BCW438" s="14">
        <v>3.0302002260515799</v>
      </c>
      <c r="BCX438" s="14">
        <v>1.5745888012490425E-2</v>
      </c>
      <c r="BCY438" s="14">
        <v>1.6770618146980741E-2</v>
      </c>
      <c r="BCZ438" s="14">
        <v>3.3046599091472388E-2</v>
      </c>
      <c r="BDA438" s="14">
        <v>9.3129709573855607E-2</v>
      </c>
      <c r="BDB438" s="14">
        <v>1.2771924026567819E-4</v>
      </c>
      <c r="BDC438" s="14">
        <v>23491.185751128742</v>
      </c>
      <c r="BDD438" s="14">
        <v>1.4486219065841376E-5</v>
      </c>
      <c r="BDE438" s="14">
        <v>7.6942938613411886</v>
      </c>
      <c r="BDF438" s="14">
        <v>2.8829149079135368E-6</v>
      </c>
      <c r="BDG438" s="14">
        <v>1.1002107465972768E-8</v>
      </c>
      <c r="BDH438" s="14">
        <v>2.2052278283054505E-2</v>
      </c>
      <c r="BDI438" s="14">
        <v>2.2021684577695502E-2</v>
      </c>
      <c r="BDJ438" s="14">
        <v>4.0371549492077149E-2</v>
      </c>
      <c r="BDK438" s="14">
        <v>0.20113916173745022</v>
      </c>
      <c r="BDL438" s="14">
        <v>0.25580354501488112</v>
      </c>
      <c r="BDM438" s="14">
        <v>0.29982545094234692</v>
      </c>
      <c r="BDN438" s="14">
        <v>0.32543531384328056</v>
      </c>
      <c r="BDO438" s="14">
        <v>0.19624085240998992</v>
      </c>
      <c r="BDP438" s="14">
        <v>0.29412810762692265</v>
      </c>
      <c r="BDQ438" s="14">
        <v>3.3774199912984169</v>
      </c>
      <c r="BDR438" s="14">
        <v>5.3578486644585492</v>
      </c>
      <c r="BDS438" s="14">
        <v>0.17898124639575064</v>
      </c>
      <c r="BDT438" s="14">
        <v>0.19222725738041696</v>
      </c>
      <c r="BDU438" s="14">
        <v>0.39753299958931043</v>
      </c>
      <c r="BDV438" s="14">
        <v>0.75334903542845066</v>
      </c>
      <c r="BDW438" s="14">
        <v>9.0641350234072313E-2</v>
      </c>
      <c r="BDX438" s="14">
        <v>19.1915137118594</v>
      </c>
      <c r="BDY438" s="14">
        <v>0.12707408447109669</v>
      </c>
      <c r="BDZ438" s="14">
        <v>5.1744716951278029</v>
      </c>
      <c r="BEA438" s="14">
        <v>5.7163949278063467E-2</v>
      </c>
      <c r="BEB438" s="14">
        <v>2.8129723213799099E-2</v>
      </c>
      <c r="BEC438" s="14">
        <v>3.2830575257022619E-2</v>
      </c>
      <c r="BED438" s="14">
        <v>4.3742728264241554E-2</v>
      </c>
      <c r="BEE438" s="14">
        <v>3.7644174539906844E-2</v>
      </c>
      <c r="BEF438" s="14">
        <v>2.2425660421358226E-4</v>
      </c>
      <c r="BEG438" s="14">
        <v>13651.591403165685</v>
      </c>
      <c r="BEH438" s="14">
        <v>1.1914779707179936E-5</v>
      </c>
      <c r="BEI438" s="14">
        <v>6.874890740773564</v>
      </c>
      <c r="BEJ438" s="14">
        <v>0.96764552684995986</v>
      </c>
      <c r="BEK438" s="14">
        <v>4.5808002739286605E-6</v>
      </c>
      <c r="BEL438" s="14">
        <v>2.6958453522471294E-8</v>
      </c>
      <c r="BEM438" s="14">
        <v>3.0727071563856807E-2</v>
      </c>
      <c r="BEN438" s="14">
        <v>1.7478076763882421E-2</v>
      </c>
      <c r="BEO438" s="14">
        <v>3.1009939761800338E-2</v>
      </c>
      <c r="BEP438" s="14">
        <v>0.12565706197056101</v>
      </c>
      <c r="BEQ438" s="14">
        <v>0.26021880615135118</v>
      </c>
      <c r="BER438" s="14">
        <v>0.25394914682804742</v>
      </c>
      <c r="BES438" s="14">
        <v>0.30588749183720443</v>
      </c>
      <c r="BET438" s="14">
        <v>5.286167547186589E-2</v>
      </c>
      <c r="BEU438" s="26">
        <v>0.13157976586273554</v>
      </c>
    </row>
    <row r="439" spans="2:1503" outlineLevel="1" x14ac:dyDescent="0.35">
      <c r="B439" s="18">
        <v>430</v>
      </c>
      <c r="C439" s="11">
        <v>0</v>
      </c>
      <c r="D439" s="12">
        <v>0</v>
      </c>
      <c r="E439" s="12">
        <v>0</v>
      </c>
      <c r="F439" s="12">
        <v>0</v>
      </c>
      <c r="G439" s="12">
        <v>2.9623422672649601E-5</v>
      </c>
      <c r="H439" s="12">
        <v>0</v>
      </c>
      <c r="I439" s="12">
        <v>0</v>
      </c>
      <c r="J439" s="12">
        <v>0</v>
      </c>
      <c r="K439" s="12">
        <v>0</v>
      </c>
      <c r="L439" s="12">
        <v>0</v>
      </c>
      <c r="M439" s="12">
        <v>0</v>
      </c>
      <c r="N439" s="12">
        <v>0</v>
      </c>
      <c r="O439" s="12">
        <v>-1.8596408940205621E-11</v>
      </c>
      <c r="P439" s="12">
        <v>0</v>
      </c>
      <c r="Q439" s="12">
        <v>0</v>
      </c>
      <c r="R439" s="12">
        <v>0</v>
      </c>
      <c r="S439" s="12">
        <v>0</v>
      </c>
      <c r="T439" s="12">
        <v>0</v>
      </c>
      <c r="U439" s="12">
        <v>0</v>
      </c>
      <c r="V439" s="12">
        <v>0</v>
      </c>
      <c r="W439" s="12">
        <v>0</v>
      </c>
      <c r="X439" s="12">
        <v>0</v>
      </c>
      <c r="Y439" s="12">
        <v>0</v>
      </c>
      <c r="Z439" s="12">
        <v>0</v>
      </c>
      <c r="AA439" s="12">
        <v>0</v>
      </c>
      <c r="AB439" s="12">
        <v>0</v>
      </c>
      <c r="AC439" s="12">
        <v>0</v>
      </c>
      <c r="AD439" s="12">
        <v>0</v>
      </c>
      <c r="AE439" s="12">
        <v>0</v>
      </c>
      <c r="AF439" s="12">
        <v>0</v>
      </c>
      <c r="AG439" s="12">
        <v>0</v>
      </c>
      <c r="AH439" s="12">
        <v>0</v>
      </c>
      <c r="AI439" s="12">
        <v>0</v>
      </c>
      <c r="AJ439" s="12">
        <v>0</v>
      </c>
      <c r="AK439" s="12">
        <v>0</v>
      </c>
      <c r="AL439" s="12">
        <v>0</v>
      </c>
      <c r="AM439" s="12">
        <v>0</v>
      </c>
      <c r="AN439" s="12">
        <v>0</v>
      </c>
      <c r="AO439" s="12">
        <v>0</v>
      </c>
      <c r="AP439" s="12">
        <v>0</v>
      </c>
      <c r="AQ439" s="12">
        <v>0</v>
      </c>
      <c r="AR439" s="12">
        <v>7.3151367997764216E-4</v>
      </c>
      <c r="AS439" s="12">
        <v>0</v>
      </c>
      <c r="AT439" s="12">
        <v>0</v>
      </c>
      <c r="AU439" s="12">
        <v>0</v>
      </c>
      <c r="AV439" s="12">
        <v>0</v>
      </c>
      <c r="AW439" s="12">
        <v>0</v>
      </c>
      <c r="AX439" s="12">
        <v>0</v>
      </c>
      <c r="AY439" s="12">
        <v>0</v>
      </c>
      <c r="AZ439" s="12">
        <v>0</v>
      </c>
      <c r="BA439" s="12">
        <v>-1.1089200620870064E-5</v>
      </c>
      <c r="BB439" s="12">
        <v>7.5357916647934812E-26</v>
      </c>
      <c r="BC439" s="12">
        <v>7.9309821507491454E-26</v>
      </c>
      <c r="BD439" s="12">
        <v>1.0368241552833601E-26</v>
      </c>
      <c r="BE439" s="12">
        <v>0</v>
      </c>
      <c r="BF439" s="12">
        <v>0</v>
      </c>
      <c r="BG439" s="12">
        <v>1.2224105398751707E-28</v>
      </c>
      <c r="BH439" s="12">
        <v>5.5626309176279937E-29</v>
      </c>
      <c r="BI439" s="12">
        <v>1.2224105398751707E-28</v>
      </c>
      <c r="BJ439" s="12">
        <v>2.755958972899885E-7</v>
      </c>
      <c r="BK439" s="12">
        <v>0</v>
      </c>
      <c r="BL439" s="12">
        <v>0</v>
      </c>
      <c r="BM439" s="12">
        <v>0</v>
      </c>
      <c r="BN439" s="12">
        <v>0</v>
      </c>
      <c r="BO439" s="12">
        <v>0</v>
      </c>
      <c r="BP439" s="12">
        <v>0</v>
      </c>
      <c r="BQ439" s="12">
        <v>0</v>
      </c>
      <c r="BR439" s="12">
        <v>0</v>
      </c>
      <c r="BS439" s="12">
        <v>0</v>
      </c>
      <c r="BT439" s="12">
        <v>0</v>
      </c>
      <c r="BU439" s="12">
        <v>0</v>
      </c>
      <c r="BV439" s="12">
        <v>0</v>
      </c>
      <c r="BW439" s="12">
        <v>0</v>
      </c>
      <c r="BX439" s="12">
        <v>0</v>
      </c>
      <c r="BY439" s="12">
        <v>0</v>
      </c>
      <c r="BZ439" s="12">
        <v>0</v>
      </c>
      <c r="CA439" s="12">
        <v>0</v>
      </c>
      <c r="CB439" s="12">
        <v>0</v>
      </c>
      <c r="CC439" s="12">
        <v>0</v>
      </c>
      <c r="CD439" s="12">
        <v>0</v>
      </c>
      <c r="CE439" s="12">
        <v>0</v>
      </c>
      <c r="CF439" s="12">
        <v>0</v>
      </c>
      <c r="CG439" s="12">
        <v>0</v>
      </c>
      <c r="CH439" s="12">
        <v>0</v>
      </c>
      <c r="CI439" s="12">
        <v>0</v>
      </c>
      <c r="CJ439" s="12">
        <v>0</v>
      </c>
      <c r="CK439" s="12">
        <v>0</v>
      </c>
      <c r="CL439" s="12">
        <v>9.7070634874735119E-9</v>
      </c>
      <c r="CM439" s="12">
        <v>-2.4254789806493105E-9</v>
      </c>
      <c r="CN439" s="12">
        <v>0</v>
      </c>
      <c r="CO439" s="12">
        <v>0</v>
      </c>
      <c r="CP439" s="12">
        <v>0</v>
      </c>
      <c r="CQ439" s="12">
        <v>0</v>
      </c>
      <c r="CR439" s="12">
        <v>0</v>
      </c>
      <c r="CS439" s="12">
        <v>0</v>
      </c>
      <c r="CT439" s="12">
        <v>0</v>
      </c>
      <c r="CU439" s="12">
        <v>0</v>
      </c>
      <c r="CV439" s="12">
        <v>0</v>
      </c>
      <c r="CW439" s="12">
        <v>0</v>
      </c>
      <c r="CX439" s="12">
        <v>0</v>
      </c>
      <c r="CY439" s="12">
        <v>0</v>
      </c>
      <c r="CZ439" s="12">
        <v>0</v>
      </c>
      <c r="DA439" s="12">
        <v>0</v>
      </c>
      <c r="DB439" s="12">
        <v>0</v>
      </c>
      <c r="DC439" s="12">
        <v>0</v>
      </c>
      <c r="DD439" s="12">
        <v>0</v>
      </c>
      <c r="DE439" s="12">
        <v>0</v>
      </c>
      <c r="DF439" s="12">
        <v>0</v>
      </c>
      <c r="DG439" s="12">
        <v>0</v>
      </c>
      <c r="DH439" s="12">
        <v>0</v>
      </c>
      <c r="DI439" s="12">
        <v>0</v>
      </c>
      <c r="DJ439" s="12">
        <v>0</v>
      </c>
      <c r="DK439" s="12">
        <v>0</v>
      </c>
      <c r="DL439" s="12">
        <v>0</v>
      </c>
      <c r="DM439" s="12">
        <v>0</v>
      </c>
      <c r="DN439" s="12">
        <v>0</v>
      </c>
      <c r="DO439" s="12">
        <v>0</v>
      </c>
      <c r="DP439" s="12">
        <v>0</v>
      </c>
      <c r="DQ439" s="12">
        <v>0</v>
      </c>
      <c r="DR439" s="12">
        <v>0</v>
      </c>
      <c r="DS439" s="12">
        <v>0</v>
      </c>
      <c r="DT439" s="12">
        <v>0</v>
      </c>
      <c r="DU439" s="12">
        <v>0</v>
      </c>
      <c r="DV439" s="12">
        <v>0</v>
      </c>
      <c r="DW439" s="12">
        <v>1.0677769836220863E-7</v>
      </c>
      <c r="DX439" s="12">
        <v>2.425478980647779E-9</v>
      </c>
      <c r="DY439" s="12">
        <v>-3.0162630830616134E-6</v>
      </c>
      <c r="DZ439" s="12">
        <v>0</v>
      </c>
      <c r="EA439" s="12">
        <v>2.9710368924181755E-8</v>
      </c>
      <c r="EB439" s="12">
        <v>0</v>
      </c>
      <c r="EC439" s="12">
        <v>2.8960525237023123E-11</v>
      </c>
      <c r="ED439" s="12">
        <v>2.121769917159735E-11</v>
      </c>
      <c r="EE439" s="12">
        <v>2.4743236637784209E-11</v>
      </c>
      <c r="EF439" s="12">
        <v>0</v>
      </c>
      <c r="EG439" s="12">
        <v>0</v>
      </c>
      <c r="EH439" s="12">
        <v>0</v>
      </c>
      <c r="EI439" s="12">
        <v>0</v>
      </c>
      <c r="EJ439" s="12">
        <v>0</v>
      </c>
      <c r="EK439" s="12">
        <v>0</v>
      </c>
      <c r="EL439" s="12">
        <v>0</v>
      </c>
      <c r="EM439" s="12">
        <v>0</v>
      </c>
      <c r="EN439" s="12">
        <v>0</v>
      </c>
      <c r="EO439" s="12">
        <v>0</v>
      </c>
      <c r="EP439" s="12">
        <v>0</v>
      </c>
      <c r="EQ439" s="12">
        <v>0</v>
      </c>
      <c r="ER439" s="12">
        <v>0</v>
      </c>
      <c r="ES439" s="12">
        <v>0</v>
      </c>
      <c r="ET439" s="12">
        <v>0</v>
      </c>
      <c r="EU439" s="12">
        <v>0</v>
      </c>
      <c r="EV439" s="12">
        <v>0</v>
      </c>
      <c r="EW439" s="12">
        <v>0</v>
      </c>
      <c r="EX439" s="12">
        <v>0</v>
      </c>
      <c r="EY439" s="12">
        <v>0</v>
      </c>
      <c r="EZ439" s="12">
        <v>0</v>
      </c>
      <c r="FA439" s="12">
        <v>0</v>
      </c>
      <c r="FB439" s="12">
        <v>9.9999999999999995E-21</v>
      </c>
      <c r="FC439" s="12">
        <v>0</v>
      </c>
      <c r="FD439" s="12">
        <v>0</v>
      </c>
      <c r="FE439" s="12">
        <v>0</v>
      </c>
      <c r="FF439" s="12">
        <v>0</v>
      </c>
      <c r="FG439" s="12">
        <v>0</v>
      </c>
      <c r="FH439" s="12">
        <v>3.8826236066287002E-6</v>
      </c>
      <c r="FI439" s="12">
        <v>0</v>
      </c>
      <c r="FJ439" s="12">
        <v>2.7839782045134296E-8</v>
      </c>
      <c r="FK439" s="12">
        <v>-1.3468736959687189E-7</v>
      </c>
      <c r="FL439" s="12">
        <v>0</v>
      </c>
      <c r="FM439" s="12">
        <v>1.5760417594905902E-8</v>
      </c>
      <c r="FN439" s="12">
        <v>0</v>
      </c>
      <c r="FO439" s="12">
        <v>0</v>
      </c>
      <c r="FP439" s="12">
        <v>0</v>
      </c>
      <c r="FQ439" s="12">
        <v>0</v>
      </c>
      <c r="FR439" s="12">
        <v>7.01541606764798E-9</v>
      </c>
      <c r="FS439" s="12">
        <v>0</v>
      </c>
      <c r="FT439" s="12">
        <v>0</v>
      </c>
      <c r="FU439" s="12">
        <v>0</v>
      </c>
      <c r="FV439" s="12">
        <v>0</v>
      </c>
      <c r="FW439" s="12">
        <v>0</v>
      </c>
      <c r="FX439" s="12">
        <v>0</v>
      </c>
      <c r="FY439" s="12">
        <v>0</v>
      </c>
      <c r="FZ439" s="12">
        <v>0</v>
      </c>
      <c r="GA439" s="12">
        <v>0</v>
      </c>
      <c r="GB439" s="12">
        <v>0</v>
      </c>
      <c r="GC439" s="12">
        <v>0</v>
      </c>
      <c r="GD439" s="12">
        <v>0</v>
      </c>
      <c r="GE439" s="12">
        <v>0</v>
      </c>
      <c r="GF439" s="12">
        <v>0</v>
      </c>
      <c r="GG439" s="12">
        <v>0</v>
      </c>
      <c r="GH439" s="12">
        <v>0</v>
      </c>
      <c r="GI439" s="12">
        <v>0</v>
      </c>
      <c r="GJ439" s="12">
        <v>0</v>
      </c>
      <c r="GK439" s="12">
        <v>0</v>
      </c>
      <c r="GL439" s="12">
        <v>0</v>
      </c>
      <c r="GM439" s="12">
        <v>0</v>
      </c>
      <c r="GN439" s="12">
        <v>0</v>
      </c>
      <c r="GO439" s="12">
        <v>0</v>
      </c>
      <c r="GP439" s="12">
        <v>0</v>
      </c>
      <c r="GQ439" s="12">
        <v>0</v>
      </c>
      <c r="GR439" s="12">
        <v>0</v>
      </c>
      <c r="GS439" s="12">
        <v>0</v>
      </c>
      <c r="GT439" s="12">
        <v>0</v>
      </c>
      <c r="GU439" s="12">
        <v>2.9884233010164792E-6</v>
      </c>
      <c r="GV439" s="12">
        <v>0</v>
      </c>
      <c r="GW439" s="12">
        <v>-3.233021713718437E-8</v>
      </c>
      <c r="GX439" s="12">
        <v>0</v>
      </c>
      <c r="GY439" s="12">
        <v>0</v>
      </c>
      <c r="GZ439" s="12">
        <v>0</v>
      </c>
      <c r="HA439" s="12">
        <v>0</v>
      </c>
      <c r="HB439" s="12">
        <v>0</v>
      </c>
      <c r="HC439" s="12">
        <v>0</v>
      </c>
      <c r="HD439" s="12">
        <v>0</v>
      </c>
      <c r="HE439" s="12">
        <v>0</v>
      </c>
      <c r="HF439" s="12">
        <v>0</v>
      </c>
      <c r="HG439" s="12">
        <v>0</v>
      </c>
      <c r="HH439" s="12">
        <v>0</v>
      </c>
      <c r="HI439" s="12">
        <v>0</v>
      </c>
      <c r="HJ439" s="12">
        <v>0</v>
      </c>
      <c r="HK439" s="12">
        <v>0</v>
      </c>
      <c r="HL439" s="12">
        <v>0</v>
      </c>
      <c r="HM439" s="12">
        <v>0</v>
      </c>
      <c r="HN439" s="12">
        <v>0</v>
      </c>
      <c r="HO439" s="12">
        <v>0</v>
      </c>
      <c r="HP439" s="12">
        <v>0</v>
      </c>
      <c r="HQ439" s="12">
        <v>0</v>
      </c>
      <c r="HR439" s="12">
        <v>0</v>
      </c>
      <c r="HS439" s="12">
        <v>0</v>
      </c>
      <c r="HT439" s="12">
        <v>0</v>
      </c>
      <c r="HU439" s="12">
        <v>0</v>
      </c>
      <c r="HV439" s="12">
        <v>0</v>
      </c>
      <c r="HW439" s="12">
        <v>0</v>
      </c>
      <c r="HX439" s="12">
        <v>0</v>
      </c>
      <c r="HY439" s="12">
        <v>0</v>
      </c>
      <c r="HZ439" s="12">
        <v>0</v>
      </c>
      <c r="IA439" s="12">
        <v>0</v>
      </c>
      <c r="IB439" s="12">
        <v>0</v>
      </c>
      <c r="IC439" s="12">
        <v>0</v>
      </c>
      <c r="ID439" s="12">
        <v>0</v>
      </c>
      <c r="IE439" s="12">
        <v>0</v>
      </c>
      <c r="IF439" s="12">
        <v>0</v>
      </c>
      <c r="IG439" s="12">
        <v>1.0297757974975826E-7</v>
      </c>
      <c r="IH439" s="12">
        <v>0</v>
      </c>
      <c r="II439" s="12">
        <v>-1.5760417594908287E-8</v>
      </c>
      <c r="IJ439" s="12">
        <v>0</v>
      </c>
      <c r="IK439" s="12">
        <v>0</v>
      </c>
      <c r="IL439" s="12">
        <v>0</v>
      </c>
      <c r="IM439" s="12">
        <v>0</v>
      </c>
      <c r="IN439" s="12">
        <v>0</v>
      </c>
      <c r="IO439" s="12">
        <v>0</v>
      </c>
      <c r="IP439" s="12">
        <v>0</v>
      </c>
      <c r="IQ439" s="12">
        <v>0</v>
      </c>
      <c r="IR439" s="12">
        <v>0</v>
      </c>
      <c r="IS439" s="12">
        <v>0</v>
      </c>
      <c r="IT439" s="12">
        <v>0</v>
      </c>
      <c r="IU439" s="12">
        <v>0</v>
      </c>
      <c r="IV439" s="12">
        <v>0</v>
      </c>
      <c r="IW439" s="12">
        <v>0</v>
      </c>
      <c r="IX439" s="12">
        <v>0</v>
      </c>
      <c r="IY439" s="12">
        <v>0</v>
      </c>
      <c r="IZ439" s="12">
        <v>0</v>
      </c>
      <c r="JA439" s="12">
        <v>0</v>
      </c>
      <c r="JB439" s="12">
        <v>0</v>
      </c>
      <c r="JC439" s="12">
        <v>0</v>
      </c>
      <c r="JD439" s="12">
        <v>0</v>
      </c>
      <c r="JE439" s="12">
        <v>0</v>
      </c>
      <c r="JF439" s="12">
        <v>0</v>
      </c>
      <c r="JG439" s="12">
        <v>0</v>
      </c>
      <c r="JH439" s="12">
        <v>0</v>
      </c>
      <c r="JI439" s="12">
        <v>0</v>
      </c>
      <c r="JJ439" s="12">
        <v>0</v>
      </c>
      <c r="JK439" s="12">
        <v>0</v>
      </c>
      <c r="JL439" s="12">
        <v>0</v>
      </c>
      <c r="JM439" s="12">
        <v>0</v>
      </c>
      <c r="JN439" s="12">
        <v>0</v>
      </c>
      <c r="JO439" s="12">
        <v>1.0483628565605712E-6</v>
      </c>
      <c r="JP439" s="12">
        <v>0</v>
      </c>
      <c r="JQ439" s="12">
        <v>0</v>
      </c>
      <c r="JR439" s="12">
        <v>0</v>
      </c>
      <c r="JS439" s="12">
        <v>0</v>
      </c>
      <c r="JT439" s="12">
        <v>0</v>
      </c>
      <c r="JU439" s="12">
        <v>-2.8971575489089364E-11</v>
      </c>
      <c r="JV439" s="12">
        <v>0</v>
      </c>
      <c r="JW439" s="12">
        <v>0</v>
      </c>
      <c r="JX439" s="12">
        <v>0</v>
      </c>
      <c r="JY439" s="12">
        <v>0</v>
      </c>
      <c r="JZ439" s="12">
        <v>0</v>
      </c>
      <c r="KA439" s="12">
        <v>0</v>
      </c>
      <c r="KB439" s="12">
        <v>0</v>
      </c>
      <c r="KC439" s="12">
        <v>0</v>
      </c>
      <c r="KD439" s="12">
        <v>0</v>
      </c>
      <c r="KE439" s="12">
        <v>0</v>
      </c>
      <c r="KF439" s="12">
        <v>0</v>
      </c>
      <c r="KG439" s="12">
        <v>0</v>
      </c>
      <c r="KH439" s="12">
        <v>0</v>
      </c>
      <c r="KI439" s="12">
        <v>0</v>
      </c>
      <c r="KJ439" s="12">
        <v>0</v>
      </c>
      <c r="KK439" s="12">
        <v>0</v>
      </c>
      <c r="KL439" s="12">
        <v>0</v>
      </c>
      <c r="KM439" s="12">
        <v>0</v>
      </c>
      <c r="KN439" s="12">
        <v>0</v>
      </c>
      <c r="KO439" s="12">
        <v>0</v>
      </c>
      <c r="KP439" s="12">
        <v>0</v>
      </c>
      <c r="KQ439" s="12">
        <v>0</v>
      </c>
      <c r="KR439" s="12">
        <v>0</v>
      </c>
      <c r="KS439" s="12">
        <v>0</v>
      </c>
      <c r="KT439" s="12">
        <v>0</v>
      </c>
      <c r="KU439" s="12">
        <v>0</v>
      </c>
      <c r="KV439" s="12">
        <v>0</v>
      </c>
      <c r="KW439" s="12">
        <v>0</v>
      </c>
      <c r="KX439" s="12">
        <v>0</v>
      </c>
      <c r="KY439" s="12">
        <v>0</v>
      </c>
      <c r="KZ439" s="12">
        <v>2.329695236801269E-6</v>
      </c>
      <c r="LA439" s="12">
        <v>0</v>
      </c>
      <c r="LB439" s="12">
        <v>0</v>
      </c>
      <c r="LC439" s="12">
        <v>0</v>
      </c>
      <c r="LD439" s="12">
        <v>0</v>
      </c>
      <c r="LE439" s="12">
        <v>0</v>
      </c>
      <c r="LF439" s="12">
        <v>0</v>
      </c>
      <c r="LG439" s="12">
        <v>-2.1218710374910391E-11</v>
      </c>
      <c r="LH439" s="12">
        <v>0</v>
      </c>
      <c r="LI439" s="12">
        <v>0</v>
      </c>
      <c r="LJ439" s="12">
        <v>0</v>
      </c>
      <c r="LK439" s="12">
        <v>0</v>
      </c>
      <c r="LL439" s="12">
        <v>0</v>
      </c>
      <c r="LM439" s="12">
        <v>0</v>
      </c>
      <c r="LN439" s="12">
        <v>0</v>
      </c>
      <c r="LO439" s="12">
        <v>0</v>
      </c>
      <c r="LP439" s="12">
        <v>0</v>
      </c>
      <c r="LQ439" s="12">
        <v>0</v>
      </c>
      <c r="LR439" s="12">
        <v>0</v>
      </c>
      <c r="LS439" s="12">
        <v>0</v>
      </c>
      <c r="LT439" s="12">
        <v>0</v>
      </c>
      <c r="LU439" s="12">
        <v>0</v>
      </c>
      <c r="LV439" s="12">
        <v>0</v>
      </c>
      <c r="LW439" s="12">
        <v>0</v>
      </c>
      <c r="LX439" s="12">
        <v>0</v>
      </c>
      <c r="LY439" s="12">
        <v>0</v>
      </c>
      <c r="LZ439" s="12">
        <v>0</v>
      </c>
      <c r="MA439" s="12">
        <v>0</v>
      </c>
      <c r="MB439" s="12">
        <v>0</v>
      </c>
      <c r="MC439" s="12">
        <v>0</v>
      </c>
      <c r="MD439" s="12">
        <v>0</v>
      </c>
      <c r="ME439" s="12">
        <v>0</v>
      </c>
      <c r="MF439" s="12">
        <v>0</v>
      </c>
      <c r="MG439" s="12">
        <v>0</v>
      </c>
      <c r="MH439" s="12">
        <v>0</v>
      </c>
      <c r="MI439" s="12">
        <v>0</v>
      </c>
      <c r="MJ439" s="12">
        <v>0</v>
      </c>
      <c r="MK439" s="12">
        <v>3.8828253946687819E-7</v>
      </c>
      <c r="ML439" s="12">
        <v>0</v>
      </c>
      <c r="MM439" s="12">
        <v>0</v>
      </c>
      <c r="MN439" s="12">
        <v>0</v>
      </c>
      <c r="MO439" s="12">
        <v>0</v>
      </c>
      <c r="MP439" s="12">
        <v>0</v>
      </c>
      <c r="MQ439" s="12">
        <v>0</v>
      </c>
      <c r="MR439" s="12">
        <v>0</v>
      </c>
      <c r="MS439" s="12">
        <v>-2.4745208257614954E-11</v>
      </c>
      <c r="MT439" s="12">
        <v>0</v>
      </c>
      <c r="MU439" s="12">
        <v>0</v>
      </c>
      <c r="MV439" s="12">
        <v>0</v>
      </c>
      <c r="MW439" s="12">
        <v>0</v>
      </c>
      <c r="MX439" s="12">
        <v>0</v>
      </c>
      <c r="MY439" s="12">
        <v>0</v>
      </c>
      <c r="MZ439" s="12">
        <v>0</v>
      </c>
      <c r="NA439" s="12">
        <v>0</v>
      </c>
      <c r="NB439" s="12">
        <v>0</v>
      </c>
      <c r="NC439" s="12">
        <v>0</v>
      </c>
      <c r="ND439" s="12">
        <v>0</v>
      </c>
      <c r="NE439" s="12">
        <v>0</v>
      </c>
      <c r="NF439" s="12">
        <v>0</v>
      </c>
      <c r="NG439" s="12">
        <v>0</v>
      </c>
      <c r="NH439" s="12">
        <v>0</v>
      </c>
      <c r="NI439" s="12">
        <v>0</v>
      </c>
      <c r="NJ439" s="12">
        <v>0</v>
      </c>
      <c r="NK439" s="12">
        <v>0</v>
      </c>
      <c r="NL439" s="12">
        <v>0</v>
      </c>
      <c r="NM439" s="12">
        <v>0</v>
      </c>
      <c r="NN439" s="12">
        <v>0</v>
      </c>
      <c r="NO439" s="12">
        <v>0</v>
      </c>
      <c r="NP439" s="12">
        <v>0</v>
      </c>
      <c r="NQ439" s="12">
        <v>0</v>
      </c>
      <c r="NR439" s="12">
        <v>0</v>
      </c>
      <c r="NS439" s="12">
        <v>0</v>
      </c>
      <c r="NT439" s="12">
        <v>0</v>
      </c>
      <c r="NU439" s="12">
        <v>0</v>
      </c>
      <c r="NV439" s="12">
        <v>3.3014692043775837E-6</v>
      </c>
      <c r="NW439" s="12">
        <v>0</v>
      </c>
      <c r="NX439" s="12">
        <v>0</v>
      </c>
      <c r="NY439" s="12">
        <v>0</v>
      </c>
      <c r="NZ439" s="12">
        <v>0</v>
      </c>
      <c r="OA439" s="12">
        <v>0</v>
      </c>
      <c r="OB439" s="12">
        <v>0</v>
      </c>
      <c r="OC439" s="12">
        <v>0</v>
      </c>
      <c r="OD439" s="12">
        <v>0</v>
      </c>
      <c r="OE439" s="12">
        <v>-8.9948907366896283E-6</v>
      </c>
      <c r="OF439" s="12">
        <v>2.0162776819062502E-26</v>
      </c>
      <c r="OG439" s="12">
        <v>0</v>
      </c>
      <c r="OH439" s="12">
        <v>0</v>
      </c>
      <c r="OI439" s="12">
        <v>1.7201016236704717E-28</v>
      </c>
      <c r="OJ439" s="12">
        <v>5.1925638918420895E-7</v>
      </c>
      <c r="OK439" s="12">
        <v>0</v>
      </c>
      <c r="OL439" s="12">
        <v>0</v>
      </c>
      <c r="OM439" s="12">
        <v>0</v>
      </c>
      <c r="ON439" s="12">
        <v>0</v>
      </c>
      <c r="OO439" s="12">
        <v>2.9979281607393609E-7</v>
      </c>
      <c r="OP439" s="12">
        <v>0</v>
      </c>
      <c r="OQ439" s="12">
        <v>0</v>
      </c>
      <c r="OR439" s="12">
        <v>0</v>
      </c>
      <c r="OS439" s="12">
        <v>0</v>
      </c>
      <c r="OT439" s="12">
        <v>0</v>
      </c>
      <c r="OU439" s="12">
        <v>0</v>
      </c>
      <c r="OV439" s="12">
        <v>0</v>
      </c>
      <c r="OW439" s="12">
        <v>0</v>
      </c>
      <c r="OX439" s="12">
        <v>0</v>
      </c>
      <c r="OY439" s="12">
        <v>0</v>
      </c>
      <c r="OZ439" s="12">
        <v>0</v>
      </c>
      <c r="PA439" s="12">
        <v>0</v>
      </c>
      <c r="PB439" s="12">
        <v>0</v>
      </c>
      <c r="PC439" s="12">
        <v>0</v>
      </c>
      <c r="PD439" s="12">
        <v>0</v>
      </c>
      <c r="PE439" s="12">
        <v>0</v>
      </c>
      <c r="PF439" s="12">
        <v>0</v>
      </c>
      <c r="PG439" s="12">
        <v>0</v>
      </c>
      <c r="PH439" s="12">
        <v>0</v>
      </c>
      <c r="PI439" s="12">
        <v>0</v>
      </c>
      <c r="PJ439" s="12">
        <v>3.170977061725074E-8</v>
      </c>
      <c r="PK439" s="12">
        <v>0</v>
      </c>
      <c r="PL439" s="12">
        <v>0</v>
      </c>
      <c r="PM439" s="12">
        <v>0</v>
      </c>
      <c r="PN439" s="12">
        <v>0</v>
      </c>
      <c r="PO439" s="12">
        <v>0</v>
      </c>
      <c r="PP439" s="12">
        <v>3.9655714617638191E-6</v>
      </c>
      <c r="PQ439" s="12">
        <v>-2.9585017856714277E-7</v>
      </c>
      <c r="PR439" s="12">
        <v>8.3212078822867434E-9</v>
      </c>
      <c r="PS439" s="12">
        <v>0</v>
      </c>
      <c r="PT439" s="12">
        <v>2.4569762885781929E-11</v>
      </c>
      <c r="PU439" s="12">
        <v>0</v>
      </c>
      <c r="PV439" s="12">
        <v>0</v>
      </c>
      <c r="PW439" s="12">
        <v>0</v>
      </c>
      <c r="PX439" s="12">
        <v>0</v>
      </c>
      <c r="PY439" s="12">
        <v>0</v>
      </c>
      <c r="PZ439" s="12">
        <v>0</v>
      </c>
      <c r="QA439" s="12">
        <v>1.6806722689075633E-8</v>
      </c>
      <c r="QB439" s="12">
        <v>0</v>
      </c>
      <c r="QC439" s="12">
        <v>0</v>
      </c>
      <c r="QD439" s="12">
        <v>0</v>
      </c>
      <c r="QE439" s="12">
        <v>-1.131990282030275</v>
      </c>
      <c r="QF439" s="12">
        <v>5.6711114157778236E-25</v>
      </c>
      <c r="QG439" s="12">
        <v>2.1958984801165955E-17</v>
      </c>
      <c r="QH439" s="12">
        <v>0</v>
      </c>
      <c r="QI439" s="12">
        <v>1.9648148270616034E-4</v>
      </c>
      <c r="QJ439" s="12">
        <v>0</v>
      </c>
      <c r="QK439" s="12">
        <v>0</v>
      </c>
      <c r="QL439" s="12">
        <v>0</v>
      </c>
      <c r="QM439" s="12">
        <v>0</v>
      </c>
      <c r="QN439" s="12">
        <v>0</v>
      </c>
      <c r="QO439" s="12">
        <v>0</v>
      </c>
      <c r="QP439" s="12">
        <v>0</v>
      </c>
      <c r="QQ439" s="12">
        <v>0</v>
      </c>
      <c r="QR439" s="12">
        <v>0</v>
      </c>
      <c r="QS439" s="12">
        <v>0</v>
      </c>
      <c r="QT439" s="12">
        <v>0</v>
      </c>
      <c r="QU439" s="12">
        <v>0</v>
      </c>
      <c r="QV439" s="12">
        <v>0</v>
      </c>
      <c r="QW439" s="12">
        <v>0</v>
      </c>
      <c r="QX439" s="12">
        <v>0</v>
      </c>
      <c r="QY439" s="12">
        <v>0</v>
      </c>
      <c r="QZ439" s="12">
        <v>0</v>
      </c>
      <c r="RA439" s="12">
        <v>0</v>
      </c>
      <c r="RB439" s="12">
        <v>0</v>
      </c>
      <c r="RC439" s="12">
        <v>0</v>
      </c>
      <c r="RD439" s="12">
        <v>0</v>
      </c>
      <c r="RE439" s="12">
        <v>0</v>
      </c>
      <c r="RF439" s="12">
        <v>0</v>
      </c>
      <c r="RG439" s="12">
        <v>0</v>
      </c>
      <c r="RH439" s="12">
        <v>0</v>
      </c>
      <c r="RI439" s="12">
        <v>0</v>
      </c>
      <c r="RJ439" s="12">
        <v>0</v>
      </c>
      <c r="RK439" s="12">
        <v>0</v>
      </c>
      <c r="RL439" s="12">
        <v>0</v>
      </c>
      <c r="RM439" s="12">
        <v>0</v>
      </c>
      <c r="RN439" s="12">
        <v>0</v>
      </c>
      <c r="RO439" s="12">
        <v>0</v>
      </c>
      <c r="RP439" s="12">
        <v>9.0364054527019191E-2</v>
      </c>
      <c r="RQ439" s="12">
        <v>-1.3885730635263118E-5</v>
      </c>
      <c r="RR439" s="12">
        <v>2.0123603591366057E-11</v>
      </c>
      <c r="RS439" s="12">
        <v>0.15722557133809073</v>
      </c>
      <c r="RT439" s="12">
        <v>0</v>
      </c>
      <c r="RU439" s="12">
        <v>0</v>
      </c>
      <c r="RV439" s="12">
        <v>0</v>
      </c>
      <c r="RW439" s="12">
        <v>0</v>
      </c>
      <c r="RX439" s="12">
        <v>0</v>
      </c>
      <c r="RY439" s="12">
        <v>0</v>
      </c>
      <c r="RZ439" s="12">
        <v>0</v>
      </c>
      <c r="SA439" s="12">
        <v>0</v>
      </c>
      <c r="SB439" s="12">
        <v>0</v>
      </c>
      <c r="SC439" s="12">
        <v>0</v>
      </c>
      <c r="SD439" s="12">
        <v>0</v>
      </c>
      <c r="SE439" s="12">
        <v>0</v>
      </c>
      <c r="SF439" s="12">
        <v>0</v>
      </c>
      <c r="SG439" s="12">
        <v>0</v>
      </c>
      <c r="SH439" s="12">
        <v>0</v>
      </c>
      <c r="SI439" s="12">
        <v>0</v>
      </c>
      <c r="SJ439" s="12">
        <v>0</v>
      </c>
      <c r="SK439" s="12">
        <v>0</v>
      </c>
      <c r="SL439" s="12">
        <v>0</v>
      </c>
      <c r="SM439" s="12">
        <v>0</v>
      </c>
      <c r="SN439" s="12">
        <v>0</v>
      </c>
      <c r="SO439" s="12">
        <v>0</v>
      </c>
      <c r="SP439" s="12">
        <v>0</v>
      </c>
      <c r="SQ439" s="12">
        <v>0</v>
      </c>
      <c r="SR439" s="12">
        <v>0</v>
      </c>
      <c r="SS439" s="12">
        <v>0</v>
      </c>
      <c r="ST439" s="12">
        <v>0</v>
      </c>
      <c r="SU439" s="12">
        <v>0</v>
      </c>
      <c r="SV439" s="12">
        <v>0</v>
      </c>
      <c r="SW439" s="12">
        <v>0</v>
      </c>
      <c r="SX439" s="12">
        <v>0</v>
      </c>
      <c r="SY439" s="12">
        <v>0</v>
      </c>
      <c r="SZ439" s="12">
        <v>0</v>
      </c>
      <c r="TA439" s="12">
        <v>1.0391866270607202</v>
      </c>
      <c r="TB439" s="12">
        <v>0</v>
      </c>
      <c r="TC439" s="12">
        <v>-2.012411651466256E-11</v>
      </c>
      <c r="TD439" s="12">
        <v>0</v>
      </c>
      <c r="TE439" s="12">
        <v>0</v>
      </c>
      <c r="TF439" s="12">
        <v>0</v>
      </c>
      <c r="TG439" s="12">
        <v>0</v>
      </c>
      <c r="TH439" s="12">
        <v>0</v>
      </c>
      <c r="TI439" s="12">
        <v>0</v>
      </c>
      <c r="TJ439" s="12">
        <v>0</v>
      </c>
      <c r="TK439" s="12">
        <v>0</v>
      </c>
      <c r="TL439" s="12">
        <v>0</v>
      </c>
      <c r="TM439" s="12">
        <v>0</v>
      </c>
      <c r="TN439" s="12">
        <v>0</v>
      </c>
      <c r="TO439" s="12">
        <v>0</v>
      </c>
      <c r="TP439" s="12">
        <v>0</v>
      </c>
      <c r="TQ439" s="12">
        <v>0</v>
      </c>
      <c r="TR439" s="12">
        <v>0</v>
      </c>
      <c r="TS439" s="12">
        <v>0</v>
      </c>
      <c r="TT439" s="12">
        <v>0</v>
      </c>
      <c r="TU439" s="12">
        <v>0</v>
      </c>
      <c r="TV439" s="12">
        <v>0</v>
      </c>
      <c r="TW439" s="12">
        <v>0</v>
      </c>
      <c r="TX439" s="12">
        <v>0</v>
      </c>
      <c r="TY439" s="12">
        <v>0</v>
      </c>
      <c r="TZ439" s="12">
        <v>0</v>
      </c>
      <c r="UA439" s="12">
        <v>0</v>
      </c>
      <c r="UB439" s="12">
        <v>0</v>
      </c>
      <c r="UC439" s="12">
        <v>0</v>
      </c>
      <c r="UD439" s="12">
        <v>0</v>
      </c>
      <c r="UE439" s="12">
        <v>0</v>
      </c>
      <c r="UF439" s="12">
        <v>0</v>
      </c>
      <c r="UG439" s="12">
        <v>0</v>
      </c>
      <c r="UH439" s="12">
        <v>0</v>
      </c>
      <c r="UI439" s="12">
        <v>0</v>
      </c>
      <c r="UJ439" s="12">
        <v>0</v>
      </c>
      <c r="UK439" s="12">
        <v>0</v>
      </c>
      <c r="UL439" s="12">
        <v>0</v>
      </c>
      <c r="UM439" s="12">
        <v>1.3849700148308187E-5</v>
      </c>
      <c r="UN439" s="12">
        <v>0</v>
      </c>
      <c r="UO439" s="12">
        <v>-0.15722557371884249</v>
      </c>
      <c r="UP439" s="12">
        <v>0</v>
      </c>
      <c r="UQ439" s="12">
        <v>0</v>
      </c>
      <c r="UR439" s="12">
        <v>0</v>
      </c>
      <c r="US439" s="12">
        <v>0</v>
      </c>
      <c r="UT439" s="12">
        <v>0</v>
      </c>
      <c r="UU439" s="12">
        <v>0</v>
      </c>
      <c r="UV439" s="12">
        <v>0</v>
      </c>
      <c r="UW439" s="12">
        <v>0</v>
      </c>
      <c r="UX439" s="12">
        <v>0</v>
      </c>
      <c r="UY439" s="12">
        <v>0</v>
      </c>
      <c r="UZ439" s="12">
        <v>0</v>
      </c>
      <c r="VA439" s="12">
        <v>0</v>
      </c>
      <c r="VB439" s="12">
        <v>0</v>
      </c>
      <c r="VC439" s="12">
        <v>0</v>
      </c>
      <c r="VD439" s="12">
        <v>0</v>
      </c>
      <c r="VE439" s="12">
        <v>0</v>
      </c>
      <c r="VF439" s="12">
        <v>0</v>
      </c>
      <c r="VG439" s="12">
        <v>0</v>
      </c>
      <c r="VH439" s="12">
        <v>0</v>
      </c>
      <c r="VI439" s="12">
        <v>0</v>
      </c>
      <c r="VJ439" s="12">
        <v>0</v>
      </c>
      <c r="VK439" s="12">
        <v>0</v>
      </c>
      <c r="VL439" s="12">
        <v>0</v>
      </c>
      <c r="VM439" s="12">
        <v>0</v>
      </c>
      <c r="VN439" s="12">
        <v>0</v>
      </c>
      <c r="VO439" s="12">
        <v>0</v>
      </c>
      <c r="VP439" s="12">
        <v>0</v>
      </c>
      <c r="VQ439" s="12">
        <v>0</v>
      </c>
      <c r="VR439" s="12">
        <v>0</v>
      </c>
      <c r="VS439" s="12">
        <v>0</v>
      </c>
      <c r="VT439" s="12">
        <v>0</v>
      </c>
      <c r="VU439" s="12">
        <v>0</v>
      </c>
      <c r="VV439" s="12">
        <v>0</v>
      </c>
      <c r="VW439" s="12">
        <v>2.4396000762097868E-3</v>
      </c>
      <c r="VX439" s="12">
        <v>0</v>
      </c>
      <c r="VY439" s="12">
        <v>0</v>
      </c>
      <c r="VZ439" s="12">
        <v>0</v>
      </c>
      <c r="WA439" s="12">
        <v>-9.7907039568677335E-4</v>
      </c>
      <c r="WB439" s="12">
        <v>5.8010146385375343E-26</v>
      </c>
      <c r="WC439" s="12">
        <v>1.0960301577994022E-24</v>
      </c>
      <c r="WD439" s="12">
        <v>1.3736739909649906E-25</v>
      </c>
      <c r="WE439" s="12">
        <v>0</v>
      </c>
      <c r="WF439" s="12">
        <v>0</v>
      </c>
      <c r="WG439" s="12">
        <v>4.9179285449828002E-29</v>
      </c>
      <c r="WH439" s="12">
        <v>2.1218628117391828E-29</v>
      </c>
      <c r="WI439" s="12">
        <v>7.0956248146047614E-29</v>
      </c>
      <c r="WJ439" s="12">
        <v>2.1916089303550705E-8</v>
      </c>
      <c r="WK439" s="12">
        <v>0</v>
      </c>
      <c r="WL439" s="12">
        <v>0</v>
      </c>
      <c r="WM439" s="12">
        <v>0</v>
      </c>
      <c r="WN439" s="12">
        <v>0</v>
      </c>
      <c r="WO439" s="12">
        <v>0</v>
      </c>
      <c r="WP439" s="12">
        <v>0</v>
      </c>
      <c r="WQ439" s="12">
        <v>0</v>
      </c>
      <c r="WR439" s="12">
        <v>0</v>
      </c>
      <c r="WS439" s="12">
        <v>0</v>
      </c>
      <c r="WT439" s="12">
        <v>0</v>
      </c>
      <c r="WU439" s="12">
        <v>0</v>
      </c>
      <c r="WV439" s="12">
        <v>0</v>
      </c>
      <c r="WW439" s="12">
        <v>0</v>
      </c>
      <c r="WX439" s="12">
        <v>0</v>
      </c>
      <c r="WY439" s="12">
        <v>0</v>
      </c>
      <c r="WZ439" s="12">
        <v>0</v>
      </c>
      <c r="XA439" s="12">
        <v>0</v>
      </c>
      <c r="XB439" s="12">
        <v>0</v>
      </c>
      <c r="XC439" s="12">
        <v>0</v>
      </c>
      <c r="XD439" s="12">
        <v>0</v>
      </c>
      <c r="XE439" s="12">
        <v>0</v>
      </c>
      <c r="XF439" s="12">
        <v>0</v>
      </c>
      <c r="XG439" s="12">
        <v>0</v>
      </c>
      <c r="XH439" s="12">
        <v>0</v>
      </c>
      <c r="XI439" s="12">
        <v>0</v>
      </c>
      <c r="XJ439" s="12">
        <v>0</v>
      </c>
      <c r="XK439" s="12">
        <v>0</v>
      </c>
      <c r="XL439" s="12">
        <v>5.1074866677427571E-25</v>
      </c>
      <c r="XM439" s="12">
        <v>-1.125541285199966E-20</v>
      </c>
      <c r="XN439" s="12">
        <v>0</v>
      </c>
      <c r="XO439" s="12">
        <v>0</v>
      </c>
      <c r="XP439" s="12">
        <v>0</v>
      </c>
      <c r="XQ439" s="12">
        <v>0</v>
      </c>
      <c r="XR439" s="12">
        <v>0</v>
      </c>
      <c r="XS439" s="12">
        <v>0</v>
      </c>
      <c r="XT439" s="12">
        <v>0</v>
      </c>
      <c r="XU439" s="12">
        <v>0</v>
      </c>
      <c r="XV439" s="12">
        <v>0</v>
      </c>
      <c r="XW439" s="12">
        <v>0</v>
      </c>
      <c r="XX439" s="12">
        <v>0</v>
      </c>
      <c r="XY439" s="12">
        <v>0</v>
      </c>
      <c r="XZ439" s="12">
        <v>0</v>
      </c>
      <c r="YA439" s="12">
        <v>0</v>
      </c>
      <c r="YB439" s="12">
        <v>0</v>
      </c>
      <c r="YC439" s="12">
        <v>0</v>
      </c>
      <c r="YD439" s="12">
        <v>0</v>
      </c>
      <c r="YE439" s="12">
        <v>0</v>
      </c>
      <c r="YF439" s="12">
        <v>0</v>
      </c>
      <c r="YG439" s="12">
        <v>0</v>
      </c>
      <c r="YH439" s="12">
        <v>0</v>
      </c>
      <c r="YI439" s="12">
        <v>0</v>
      </c>
      <c r="YJ439" s="12">
        <v>0</v>
      </c>
      <c r="YK439" s="12">
        <v>0</v>
      </c>
      <c r="YL439" s="12">
        <v>0</v>
      </c>
      <c r="YM439" s="12">
        <v>0</v>
      </c>
      <c r="YN439" s="12">
        <v>0</v>
      </c>
      <c r="YO439" s="12">
        <v>0</v>
      </c>
      <c r="YP439" s="12">
        <v>0</v>
      </c>
      <c r="YQ439" s="12">
        <v>0</v>
      </c>
      <c r="YR439" s="12">
        <v>0</v>
      </c>
      <c r="YS439" s="12">
        <v>0</v>
      </c>
      <c r="YT439" s="12">
        <v>3.6030486954931533E-8</v>
      </c>
      <c r="YU439" s="12">
        <v>0</v>
      </c>
      <c r="YV439" s="12">
        <v>0</v>
      </c>
      <c r="YW439" s="12">
        <v>1.2257968002582616E-5</v>
      </c>
      <c r="YX439" s="12">
        <v>9.9999999999999995E-21</v>
      </c>
      <c r="YY439" s="12">
        <v>-7.8553013740966262E-6</v>
      </c>
      <c r="YZ439" s="12">
        <v>0</v>
      </c>
      <c r="ZA439" s="12">
        <v>1.1068813841858803E-11</v>
      </c>
      <c r="ZB439" s="12">
        <v>0</v>
      </c>
      <c r="ZC439" s="12">
        <v>1.0122266765132408E-11</v>
      </c>
      <c r="ZD439" s="12">
        <v>8.0670967176187812E-13</v>
      </c>
      <c r="ZE439" s="12">
        <v>1.8591784285691782E-11</v>
      </c>
      <c r="ZF439" s="12">
        <v>0</v>
      </c>
      <c r="ZG439" s="12">
        <v>0</v>
      </c>
      <c r="ZH439" s="12">
        <v>0</v>
      </c>
      <c r="ZI439" s="12">
        <v>0</v>
      </c>
      <c r="ZJ439" s="12">
        <v>0</v>
      </c>
      <c r="ZK439" s="12">
        <v>0</v>
      </c>
      <c r="ZL439" s="12">
        <v>0</v>
      </c>
      <c r="ZM439" s="12">
        <v>0</v>
      </c>
      <c r="ZN439" s="12">
        <v>0</v>
      </c>
      <c r="ZO439" s="12">
        <v>0</v>
      </c>
      <c r="ZP439" s="12">
        <v>0</v>
      </c>
      <c r="ZQ439" s="12">
        <v>0</v>
      </c>
      <c r="ZR439" s="12">
        <v>0</v>
      </c>
      <c r="ZS439" s="12">
        <v>0</v>
      </c>
      <c r="ZT439" s="12">
        <v>0</v>
      </c>
      <c r="ZU439" s="12">
        <v>0</v>
      </c>
      <c r="ZV439" s="12">
        <v>0</v>
      </c>
      <c r="ZW439" s="12">
        <v>0</v>
      </c>
      <c r="ZX439" s="12">
        <v>0</v>
      </c>
      <c r="ZY439" s="12">
        <v>0</v>
      </c>
      <c r="ZZ439" s="12">
        <v>0</v>
      </c>
      <c r="AAA439" s="12">
        <v>0</v>
      </c>
      <c r="AAB439" s="12">
        <v>0</v>
      </c>
      <c r="AAC439" s="12">
        <v>0</v>
      </c>
      <c r="AAD439" s="12">
        <v>0</v>
      </c>
      <c r="AAE439" s="12">
        <v>0</v>
      </c>
      <c r="AAF439" s="12">
        <v>0</v>
      </c>
      <c r="AAG439" s="12">
        <v>0</v>
      </c>
      <c r="AAH439" s="12">
        <v>2.3215848489739804E-27</v>
      </c>
      <c r="AAI439" s="12">
        <v>0</v>
      </c>
      <c r="AAJ439" s="12">
        <v>1.6165756454138844E-8</v>
      </c>
      <c r="AAK439" s="12">
        <v>-9.8769655649434334E-7</v>
      </c>
      <c r="AAL439" s="12">
        <v>0</v>
      </c>
      <c r="AAM439" s="12">
        <v>1.6695479771280239E-9</v>
      </c>
      <c r="AAN439" s="12">
        <v>0</v>
      </c>
      <c r="AAO439" s="12">
        <v>0</v>
      </c>
      <c r="AAP439" s="12">
        <v>0</v>
      </c>
      <c r="AAQ439" s="12">
        <v>0</v>
      </c>
      <c r="AAR439" s="12">
        <v>0</v>
      </c>
      <c r="AAS439" s="12">
        <v>0</v>
      </c>
      <c r="AAT439" s="12">
        <v>1.9229862462802416E-14</v>
      </c>
      <c r="AAU439" s="12">
        <v>0</v>
      </c>
      <c r="AAV439" s="12">
        <v>0</v>
      </c>
      <c r="AAW439" s="12">
        <v>0</v>
      </c>
      <c r="AAX439" s="12">
        <v>0</v>
      </c>
      <c r="AAY439" s="12">
        <v>0</v>
      </c>
      <c r="AAZ439" s="12">
        <v>0</v>
      </c>
      <c r="ABA439" s="12">
        <v>0</v>
      </c>
      <c r="ABB439" s="12">
        <v>0</v>
      </c>
      <c r="ABC439" s="12">
        <v>0</v>
      </c>
      <c r="ABD439" s="12">
        <v>0</v>
      </c>
      <c r="ABE439" s="12">
        <v>0</v>
      </c>
      <c r="ABF439" s="12">
        <v>0</v>
      </c>
      <c r="ABG439" s="12">
        <v>0</v>
      </c>
      <c r="ABH439" s="12">
        <v>0</v>
      </c>
      <c r="ABI439" s="12">
        <v>0</v>
      </c>
      <c r="ABJ439" s="12">
        <v>0</v>
      </c>
      <c r="ABK439" s="12">
        <v>0</v>
      </c>
      <c r="ABL439" s="12">
        <v>0</v>
      </c>
      <c r="ABM439" s="12">
        <v>0</v>
      </c>
      <c r="ABN439" s="12">
        <v>0</v>
      </c>
      <c r="ABO439" s="12">
        <v>0</v>
      </c>
      <c r="ABP439" s="12">
        <v>0</v>
      </c>
      <c r="ABQ439" s="12">
        <v>0</v>
      </c>
      <c r="ABR439" s="12">
        <v>0</v>
      </c>
      <c r="ABS439" s="12">
        <v>0</v>
      </c>
      <c r="ABT439" s="12">
        <v>0</v>
      </c>
      <c r="ABU439" s="12">
        <v>7.839135617642488E-6</v>
      </c>
      <c r="ABV439" s="12">
        <v>0</v>
      </c>
      <c r="ABW439" s="12">
        <v>-1.4078465503689203E-9</v>
      </c>
      <c r="ABX439" s="12">
        <v>0</v>
      </c>
      <c r="ABY439" s="12">
        <v>0</v>
      </c>
      <c r="ABZ439" s="12">
        <v>0</v>
      </c>
      <c r="ACA439" s="12">
        <v>0</v>
      </c>
      <c r="ACB439" s="12">
        <v>0</v>
      </c>
      <c r="ACC439" s="12">
        <v>0</v>
      </c>
      <c r="ACD439" s="12">
        <v>0</v>
      </c>
      <c r="ACE439" s="12">
        <v>0</v>
      </c>
      <c r="ACF439" s="12">
        <v>0</v>
      </c>
      <c r="ACG439" s="12">
        <v>0</v>
      </c>
      <c r="ACH439" s="12">
        <v>0</v>
      </c>
      <c r="ACI439" s="12">
        <v>0</v>
      </c>
      <c r="ACJ439" s="12">
        <v>0</v>
      </c>
      <c r="ACK439" s="12">
        <v>0</v>
      </c>
      <c r="ACL439" s="12">
        <v>0</v>
      </c>
      <c r="ACM439" s="12">
        <v>0</v>
      </c>
      <c r="ACN439" s="12">
        <v>0</v>
      </c>
      <c r="ACO439" s="12">
        <v>0</v>
      </c>
      <c r="ACP439" s="12">
        <v>0</v>
      </c>
      <c r="ACQ439" s="12">
        <v>0</v>
      </c>
      <c r="ACR439" s="12">
        <v>0</v>
      </c>
      <c r="ACS439" s="12">
        <v>0</v>
      </c>
      <c r="ACT439" s="12">
        <v>0</v>
      </c>
      <c r="ACU439" s="12">
        <v>0</v>
      </c>
      <c r="ACV439" s="12">
        <v>0</v>
      </c>
      <c r="ACW439" s="12">
        <v>0</v>
      </c>
      <c r="ACX439" s="12">
        <v>0</v>
      </c>
      <c r="ACY439" s="12">
        <v>0</v>
      </c>
      <c r="ACZ439" s="12">
        <v>0</v>
      </c>
      <c r="ADA439" s="12">
        <v>0</v>
      </c>
      <c r="ADB439" s="12">
        <v>0</v>
      </c>
      <c r="ADC439" s="12">
        <v>0</v>
      </c>
      <c r="ADD439" s="12">
        <v>0</v>
      </c>
      <c r="ADE439" s="12">
        <v>0</v>
      </c>
      <c r="ADF439" s="12">
        <v>0</v>
      </c>
      <c r="ADG439" s="12">
        <v>9.8769655649433318E-7</v>
      </c>
      <c r="ADH439" s="12">
        <v>0</v>
      </c>
      <c r="ADI439" s="12">
        <v>-2.583841218716483E-9</v>
      </c>
      <c r="ADJ439" s="12">
        <v>0</v>
      </c>
      <c r="ADK439" s="12">
        <v>0</v>
      </c>
      <c r="ADL439" s="12">
        <v>0</v>
      </c>
      <c r="ADM439" s="12">
        <v>0</v>
      </c>
      <c r="ADN439" s="12">
        <v>0</v>
      </c>
      <c r="ADO439" s="12">
        <v>0</v>
      </c>
      <c r="ADP439" s="12">
        <v>0</v>
      </c>
      <c r="ADQ439" s="12">
        <v>0</v>
      </c>
      <c r="ADR439" s="12">
        <v>0</v>
      </c>
      <c r="ADS439" s="12">
        <v>0</v>
      </c>
      <c r="ADT439" s="12">
        <v>0</v>
      </c>
      <c r="ADU439" s="12">
        <v>0</v>
      </c>
      <c r="ADV439" s="12">
        <v>0</v>
      </c>
      <c r="ADW439" s="12">
        <v>0</v>
      </c>
      <c r="ADX439" s="12">
        <v>0</v>
      </c>
      <c r="ADY439" s="12">
        <v>0</v>
      </c>
      <c r="ADZ439" s="12">
        <v>0</v>
      </c>
      <c r="AEA439" s="12">
        <v>0</v>
      </c>
      <c r="AEB439" s="12">
        <v>0</v>
      </c>
      <c r="AEC439" s="12">
        <v>0</v>
      </c>
      <c r="AED439" s="12">
        <v>0</v>
      </c>
      <c r="AEE439" s="12">
        <v>0</v>
      </c>
      <c r="AEF439" s="12">
        <v>0</v>
      </c>
      <c r="AEG439" s="12">
        <v>0</v>
      </c>
      <c r="AEH439" s="12">
        <v>0</v>
      </c>
      <c r="AEI439" s="12">
        <v>0</v>
      </c>
      <c r="AEJ439" s="12">
        <v>0</v>
      </c>
      <c r="AEK439" s="12">
        <v>0</v>
      </c>
      <c r="AEL439" s="12">
        <v>0</v>
      </c>
      <c r="AEM439" s="12">
        <v>0</v>
      </c>
      <c r="AEN439" s="12">
        <v>0</v>
      </c>
      <c r="AEO439" s="12">
        <v>5.1074866676982068E-25</v>
      </c>
      <c r="AEP439" s="12">
        <v>0</v>
      </c>
      <c r="AEQ439" s="12">
        <v>0</v>
      </c>
      <c r="AER439" s="12">
        <v>0</v>
      </c>
      <c r="AES439" s="12">
        <v>0</v>
      </c>
      <c r="AET439" s="12">
        <v>0</v>
      </c>
      <c r="AEU439" s="12">
        <v>-1.0127166193160938E-11</v>
      </c>
      <c r="AEV439" s="12">
        <v>0</v>
      </c>
      <c r="AEW439" s="12">
        <v>0</v>
      </c>
      <c r="AEX439" s="12">
        <v>0</v>
      </c>
      <c r="AEY439" s="12">
        <v>0</v>
      </c>
      <c r="AEZ439" s="12">
        <v>0</v>
      </c>
      <c r="AFA439" s="12">
        <v>0</v>
      </c>
      <c r="AFB439" s="12">
        <v>0</v>
      </c>
      <c r="AFC439" s="12">
        <v>0</v>
      </c>
      <c r="AFD439" s="12">
        <v>0</v>
      </c>
      <c r="AFE439" s="12">
        <v>0</v>
      </c>
      <c r="AFF439" s="12">
        <v>0</v>
      </c>
      <c r="AFG439" s="12">
        <v>0</v>
      </c>
      <c r="AFH439" s="12">
        <v>0</v>
      </c>
      <c r="AFI439" s="12">
        <v>0</v>
      </c>
      <c r="AFJ439" s="12">
        <v>0</v>
      </c>
      <c r="AFK439" s="12">
        <v>0</v>
      </c>
      <c r="AFL439" s="12">
        <v>0</v>
      </c>
      <c r="AFM439" s="12">
        <v>0</v>
      </c>
      <c r="AFN439" s="12">
        <v>0</v>
      </c>
      <c r="AFO439" s="12">
        <v>0</v>
      </c>
      <c r="AFP439" s="12">
        <v>0</v>
      </c>
      <c r="AFQ439" s="12">
        <v>0</v>
      </c>
      <c r="AFR439" s="12">
        <v>0</v>
      </c>
      <c r="AFS439" s="12">
        <v>0</v>
      </c>
      <c r="AFT439" s="12">
        <v>0</v>
      </c>
      <c r="AFU439" s="12">
        <v>0</v>
      </c>
      <c r="AFV439" s="12">
        <v>0</v>
      </c>
      <c r="AFW439" s="12">
        <v>0</v>
      </c>
      <c r="AFX439" s="12">
        <v>0</v>
      </c>
      <c r="AFY439" s="12">
        <v>0</v>
      </c>
      <c r="AFZ439" s="12">
        <v>9.1934760018567728E-6</v>
      </c>
      <c r="AGA439" s="12">
        <v>0</v>
      </c>
      <c r="AGB439" s="12">
        <v>0</v>
      </c>
      <c r="AGC439" s="12">
        <v>0</v>
      </c>
      <c r="AGD439" s="12">
        <v>0</v>
      </c>
      <c r="AGE439" s="12">
        <v>0</v>
      </c>
      <c r="AGF439" s="12">
        <v>0</v>
      </c>
      <c r="AGG439" s="12">
        <v>-8.070194305327293E-13</v>
      </c>
      <c r="AGH439" s="12">
        <v>0</v>
      </c>
      <c r="AGI439" s="12">
        <v>0</v>
      </c>
      <c r="AGJ439" s="12">
        <v>0</v>
      </c>
      <c r="AGK439" s="12">
        <v>0</v>
      </c>
      <c r="AGL439" s="12">
        <v>0</v>
      </c>
      <c r="AGM439" s="12">
        <v>0</v>
      </c>
      <c r="AGN439" s="12">
        <v>0</v>
      </c>
      <c r="AGO439" s="12">
        <v>0</v>
      </c>
      <c r="AGP439" s="12">
        <v>0</v>
      </c>
      <c r="AGQ439" s="12">
        <v>0</v>
      </c>
      <c r="AGR439" s="12">
        <v>0</v>
      </c>
      <c r="AGS439" s="12">
        <v>0</v>
      </c>
      <c r="AGT439" s="12">
        <v>0</v>
      </c>
      <c r="AGU439" s="12">
        <v>0</v>
      </c>
      <c r="AGV439" s="12">
        <v>0</v>
      </c>
      <c r="AGW439" s="12">
        <v>0</v>
      </c>
      <c r="AGX439" s="12">
        <v>0</v>
      </c>
      <c r="AGY439" s="12">
        <v>0</v>
      </c>
      <c r="AGZ439" s="12">
        <v>0</v>
      </c>
      <c r="AHA439" s="12">
        <v>0</v>
      </c>
      <c r="AHB439" s="12">
        <v>0</v>
      </c>
      <c r="AHC439" s="12">
        <v>0</v>
      </c>
      <c r="AHD439" s="12">
        <v>0</v>
      </c>
      <c r="AHE439" s="12">
        <v>0</v>
      </c>
      <c r="AHF439" s="12">
        <v>0</v>
      </c>
      <c r="AHG439" s="12">
        <v>0</v>
      </c>
      <c r="AHH439" s="12">
        <v>0</v>
      </c>
      <c r="AHI439" s="12">
        <v>0</v>
      </c>
      <c r="AHJ439" s="12">
        <v>0</v>
      </c>
      <c r="AHK439" s="12">
        <v>0</v>
      </c>
      <c r="AHL439" s="12">
        <v>0</v>
      </c>
      <c r="AHM439" s="12">
        <v>0</v>
      </c>
      <c r="AHN439" s="12">
        <v>0</v>
      </c>
      <c r="AHO439" s="12">
        <v>0</v>
      </c>
      <c r="AHP439" s="12">
        <v>0</v>
      </c>
      <c r="AHQ439" s="12">
        <v>0</v>
      </c>
      <c r="AHR439" s="12">
        <v>0</v>
      </c>
      <c r="AHS439" s="12">
        <v>0</v>
      </c>
      <c r="AHT439" s="12">
        <v>0</v>
      </c>
      <c r="AHU439" s="12">
        <v>0</v>
      </c>
      <c r="AHV439" s="12">
        <v>0</v>
      </c>
      <c r="AHW439" s="12">
        <v>0</v>
      </c>
      <c r="AHX439" s="12">
        <v>0</v>
      </c>
      <c r="AHY439" s="12">
        <v>0</v>
      </c>
      <c r="AHZ439" s="12">
        <v>0</v>
      </c>
      <c r="AIA439" s="12">
        <v>0</v>
      </c>
      <c r="AIB439" s="12">
        <v>0</v>
      </c>
      <c r="AIC439" s="12">
        <v>0</v>
      </c>
      <c r="AID439" s="12">
        <v>2.496362364686023E-7</v>
      </c>
      <c r="AIE439" s="12">
        <v>-1.7808242927372792E-8</v>
      </c>
      <c r="AIF439" s="12">
        <v>8.9896844777396732E-9</v>
      </c>
      <c r="AIG439" s="12">
        <v>0</v>
      </c>
      <c r="AIH439" s="12">
        <v>0</v>
      </c>
      <c r="AII439" s="12">
        <v>0</v>
      </c>
      <c r="AIJ439" s="12">
        <v>1.9607843137254903E-9</v>
      </c>
      <c r="AIK439" s="12">
        <v>0</v>
      </c>
      <c r="AIL439" s="12">
        <v>0</v>
      </c>
      <c r="AIM439" s="12">
        <v>0</v>
      </c>
      <c r="AIN439" s="12">
        <v>0</v>
      </c>
      <c r="AIO439" s="12">
        <v>0</v>
      </c>
      <c r="AIP439" s="12">
        <v>0</v>
      </c>
      <c r="AIQ439" s="12">
        <v>0</v>
      </c>
      <c r="AIR439" s="12">
        <v>0</v>
      </c>
      <c r="AIS439" s="12">
        <v>0</v>
      </c>
      <c r="AIT439" s="12">
        <v>0</v>
      </c>
      <c r="AIU439" s="12">
        <v>0</v>
      </c>
      <c r="AIV439" s="12">
        <v>0</v>
      </c>
      <c r="AIW439" s="12">
        <v>0</v>
      </c>
      <c r="AIX439" s="12">
        <v>0</v>
      </c>
      <c r="AIY439" s="12">
        <v>0</v>
      </c>
      <c r="AIZ439" s="12">
        <v>0</v>
      </c>
      <c r="AJA439" s="12">
        <v>0</v>
      </c>
      <c r="AJB439" s="12">
        <v>0</v>
      </c>
      <c r="AJC439" s="12">
        <v>0</v>
      </c>
      <c r="AJD439" s="12">
        <v>0</v>
      </c>
      <c r="AJE439" s="12">
        <v>0</v>
      </c>
      <c r="AJF439" s="12">
        <v>0</v>
      </c>
      <c r="AJG439" s="12">
        <v>0</v>
      </c>
      <c r="AJH439" s="12">
        <v>0</v>
      </c>
      <c r="AJI439" s="12">
        <v>0</v>
      </c>
      <c r="AJJ439" s="12">
        <v>0</v>
      </c>
      <c r="AJK439" s="12">
        <v>0</v>
      </c>
      <c r="AJL439" s="12">
        <v>0</v>
      </c>
      <c r="AJM439" s="12">
        <v>0</v>
      </c>
      <c r="AJN439" s="12">
        <v>0</v>
      </c>
      <c r="AJO439" s="12">
        <v>0</v>
      </c>
      <c r="AJP439" s="12">
        <v>8.1804175107223686E-9</v>
      </c>
      <c r="AJQ439" s="12">
        <v>-8.9926684120583909E-9</v>
      </c>
      <c r="AJR439" s="12">
        <v>0</v>
      </c>
      <c r="AJS439" s="12">
        <v>0</v>
      </c>
      <c r="AJT439" s="12">
        <v>0</v>
      </c>
      <c r="AJU439" s="12">
        <v>0</v>
      </c>
      <c r="AJV439" s="12">
        <v>0</v>
      </c>
      <c r="AJW439" s="12">
        <v>0</v>
      </c>
      <c r="AJX439" s="12">
        <v>0</v>
      </c>
      <c r="AJY439" s="12">
        <v>0</v>
      </c>
      <c r="AJZ439" s="12">
        <v>0</v>
      </c>
      <c r="AKA439" s="12">
        <v>0</v>
      </c>
      <c r="AKB439" s="12">
        <v>0</v>
      </c>
      <c r="AKC439" s="12">
        <v>0</v>
      </c>
      <c r="AKD439" s="12">
        <v>0</v>
      </c>
      <c r="AKE439" s="12">
        <v>0</v>
      </c>
      <c r="AKF439" s="12">
        <v>0</v>
      </c>
      <c r="AKG439" s="12">
        <v>0</v>
      </c>
      <c r="AKH439" s="12">
        <v>0</v>
      </c>
      <c r="AKI439" s="12">
        <v>0</v>
      </c>
      <c r="AKJ439" s="12">
        <v>0</v>
      </c>
      <c r="AKK439" s="12">
        <v>0</v>
      </c>
      <c r="AKL439" s="12">
        <v>0</v>
      </c>
      <c r="AKM439" s="12">
        <v>0</v>
      </c>
      <c r="AKN439" s="12">
        <v>0</v>
      </c>
      <c r="AKO439" s="12">
        <v>0</v>
      </c>
      <c r="AKP439" s="12">
        <v>0</v>
      </c>
      <c r="AKQ439" s="12">
        <v>0</v>
      </c>
      <c r="AKR439" s="12">
        <v>0</v>
      </c>
      <c r="AKS439" s="12">
        <v>0</v>
      </c>
      <c r="AKT439" s="12">
        <v>0</v>
      </c>
      <c r="AKU439" s="12">
        <v>0</v>
      </c>
      <c r="AKV439" s="12">
        <v>0</v>
      </c>
      <c r="AKW439" s="12">
        <v>0</v>
      </c>
      <c r="AKX439" s="12">
        <v>0</v>
      </c>
      <c r="AKY439" s="12">
        <v>3.9655714615534711E-6</v>
      </c>
      <c r="AKZ439" s="12">
        <v>0</v>
      </c>
      <c r="ALA439" s="12">
        <v>0</v>
      </c>
      <c r="ALB439" s="12">
        <v>0</v>
      </c>
      <c r="ALC439" s="12">
        <v>-2.4572408802662468E-11</v>
      </c>
      <c r="ALD439" s="12">
        <v>0</v>
      </c>
      <c r="ALE439" s="12">
        <v>0</v>
      </c>
      <c r="ALF439" s="12">
        <v>0</v>
      </c>
      <c r="ALG439" s="12">
        <v>0</v>
      </c>
      <c r="ALH439" s="12">
        <v>0</v>
      </c>
      <c r="ALI439" s="12">
        <v>0</v>
      </c>
      <c r="ALJ439" s="12">
        <v>0</v>
      </c>
      <c r="ALK439" s="12">
        <v>0</v>
      </c>
      <c r="ALL439" s="12">
        <v>0</v>
      </c>
      <c r="ALM439" s="12">
        <v>0</v>
      </c>
      <c r="ALN439" s="12">
        <v>0</v>
      </c>
      <c r="ALO439" s="12">
        <v>0</v>
      </c>
      <c r="ALP439" s="12">
        <v>0</v>
      </c>
      <c r="ALQ439" s="12">
        <v>0</v>
      </c>
      <c r="ALR439" s="12">
        <v>0</v>
      </c>
      <c r="ALS439" s="12">
        <v>0</v>
      </c>
      <c r="ALT439" s="12">
        <v>0</v>
      </c>
      <c r="ALU439" s="12">
        <v>0</v>
      </c>
      <c r="ALV439" s="12">
        <v>0</v>
      </c>
      <c r="ALW439" s="12">
        <v>0</v>
      </c>
      <c r="ALX439" s="12">
        <v>0</v>
      </c>
      <c r="ALY439" s="12">
        <v>0</v>
      </c>
      <c r="ALZ439" s="12">
        <v>0</v>
      </c>
      <c r="AMA439" s="12">
        <v>0</v>
      </c>
      <c r="AMB439" s="12">
        <v>0</v>
      </c>
      <c r="AMC439" s="12">
        <v>0</v>
      </c>
      <c r="AMD439" s="12">
        <v>0</v>
      </c>
      <c r="AME439" s="12">
        <v>0</v>
      </c>
      <c r="AMF439" s="12">
        <v>0</v>
      </c>
      <c r="AMG439" s="12">
        <v>0</v>
      </c>
      <c r="AMH439" s="12">
        <v>0</v>
      </c>
      <c r="AMI439" s="12">
        <v>0</v>
      </c>
      <c r="AMJ439" s="12">
        <v>2.8834953874870833E-7</v>
      </c>
      <c r="AMK439" s="12">
        <v>0</v>
      </c>
      <c r="AML439" s="12">
        <v>0</v>
      </c>
      <c r="AMM439" s="12">
        <v>0</v>
      </c>
      <c r="AMN439" s="12">
        <v>0</v>
      </c>
      <c r="AMO439" s="12">
        <v>-8.5779169381546749E-6</v>
      </c>
      <c r="AMP439" s="12">
        <v>1.2178199608173616E-27</v>
      </c>
      <c r="AMQ439" s="12">
        <v>0</v>
      </c>
      <c r="AMR439" s="12">
        <v>0</v>
      </c>
      <c r="AMS439" s="12">
        <v>1.0389313614685085E-29</v>
      </c>
      <c r="AMT439" s="12">
        <v>0</v>
      </c>
      <c r="AMU439" s="12">
        <v>0</v>
      </c>
      <c r="AMV439" s="12">
        <v>0</v>
      </c>
      <c r="AMW439" s="12">
        <v>0</v>
      </c>
      <c r="AMX439" s="12">
        <v>0</v>
      </c>
      <c r="AMY439" s="12">
        <v>0</v>
      </c>
      <c r="AMZ439" s="12">
        <v>0</v>
      </c>
      <c r="ANA439" s="12">
        <v>0</v>
      </c>
      <c r="ANB439" s="12">
        <v>0</v>
      </c>
      <c r="ANC439" s="12">
        <v>0</v>
      </c>
      <c r="AND439" s="12">
        <v>0</v>
      </c>
      <c r="ANE439" s="12">
        <v>0</v>
      </c>
      <c r="ANF439" s="12">
        <v>0</v>
      </c>
      <c r="ANG439" s="12">
        <v>0</v>
      </c>
      <c r="ANH439" s="12">
        <v>0</v>
      </c>
      <c r="ANI439" s="12">
        <v>0</v>
      </c>
      <c r="ANJ439" s="12">
        <v>0</v>
      </c>
      <c r="ANK439" s="12">
        <v>0</v>
      </c>
      <c r="ANL439" s="12">
        <v>0</v>
      </c>
      <c r="ANM439" s="12">
        <v>0</v>
      </c>
      <c r="ANN439" s="12">
        <v>0</v>
      </c>
      <c r="ANO439" s="12">
        <v>0</v>
      </c>
      <c r="ANP439" s="12">
        <v>0</v>
      </c>
      <c r="ANQ439" s="12">
        <v>0</v>
      </c>
      <c r="ANR439" s="12">
        <v>0</v>
      </c>
      <c r="ANS439" s="12">
        <v>0</v>
      </c>
      <c r="ANT439" s="12">
        <v>0</v>
      </c>
      <c r="ANU439" s="12">
        <v>0</v>
      </c>
      <c r="ANV439" s="12">
        <v>3.9198526030891834E-8</v>
      </c>
      <c r="ANW439" s="12">
        <v>0</v>
      </c>
      <c r="ANX439" s="12">
        <v>0</v>
      </c>
      <c r="ANY439" s="12">
        <v>0</v>
      </c>
      <c r="ANZ439" s="12">
        <v>4.8349765339541493E-6</v>
      </c>
      <c r="AOA439" s="12">
        <v>-2.6926123984947527E-7</v>
      </c>
      <c r="AOB439" s="12">
        <v>8.9753746616491718E-9</v>
      </c>
      <c r="AOC439" s="12">
        <v>0</v>
      </c>
      <c r="AOD439" s="12">
        <v>2.4317320419926998E-11</v>
      </c>
      <c r="AOE439" s="12">
        <v>0</v>
      </c>
      <c r="AOF439" s="12">
        <v>0</v>
      </c>
      <c r="AOG439" s="12">
        <v>0</v>
      </c>
      <c r="AOH439" s="12">
        <v>0</v>
      </c>
      <c r="AOI439" s="12">
        <v>0</v>
      </c>
      <c r="AOJ439" s="12">
        <v>0</v>
      </c>
      <c r="AOK439" s="12">
        <v>0</v>
      </c>
      <c r="AOL439" s="12">
        <v>0</v>
      </c>
      <c r="AOM439" s="12">
        <v>0</v>
      </c>
      <c r="AON439" s="12">
        <v>0</v>
      </c>
      <c r="AOO439" s="12">
        <v>0</v>
      </c>
      <c r="AOP439" s="12">
        <v>0</v>
      </c>
      <c r="AOQ439" s="12">
        <v>0</v>
      </c>
      <c r="AOR439" s="12">
        <v>0</v>
      </c>
      <c r="AOS439" s="12">
        <v>0</v>
      </c>
      <c r="AOT439" s="12">
        <v>0</v>
      </c>
      <c r="AOU439" s="12">
        <v>0</v>
      </c>
      <c r="AOV439" s="12">
        <v>0</v>
      </c>
      <c r="AOW439" s="12">
        <v>0</v>
      </c>
      <c r="AOX439" s="12">
        <v>0</v>
      </c>
      <c r="AOY439" s="12">
        <v>0</v>
      </c>
      <c r="AOZ439" s="12">
        <v>0</v>
      </c>
      <c r="APA439" s="12">
        <v>0</v>
      </c>
      <c r="APB439" s="12">
        <v>0</v>
      </c>
      <c r="APC439" s="12">
        <v>0</v>
      </c>
      <c r="APD439" s="12">
        <v>0</v>
      </c>
      <c r="APE439" s="12">
        <v>0</v>
      </c>
      <c r="APF439" s="12">
        <v>0</v>
      </c>
      <c r="APG439" s="12">
        <v>0</v>
      </c>
      <c r="APH439" s="12">
        <v>0</v>
      </c>
      <c r="API439" s="12">
        <v>0</v>
      </c>
      <c r="APJ439" s="12">
        <v>0</v>
      </c>
      <c r="APK439" s="12">
        <v>0</v>
      </c>
      <c r="APL439" s="12">
        <v>2.6926123984947511E-7</v>
      </c>
      <c r="APM439" s="12">
        <v>-1.9116576486097166E-8</v>
      </c>
      <c r="APN439" s="12">
        <v>8.9905544259220796E-9</v>
      </c>
      <c r="APO439" s="12">
        <v>0</v>
      </c>
      <c r="APP439" s="12">
        <v>0</v>
      </c>
      <c r="APQ439" s="12">
        <v>0</v>
      </c>
      <c r="APR439" s="12">
        <v>0</v>
      </c>
      <c r="APS439" s="12">
        <v>0</v>
      </c>
      <c r="APT439" s="12">
        <v>0</v>
      </c>
      <c r="APU439" s="12">
        <v>0</v>
      </c>
      <c r="APV439" s="12">
        <v>0</v>
      </c>
      <c r="APW439" s="12">
        <v>0</v>
      </c>
      <c r="APX439" s="12">
        <v>0</v>
      </c>
      <c r="APY439" s="12">
        <v>0</v>
      </c>
      <c r="APZ439" s="12">
        <v>0</v>
      </c>
      <c r="AQA439" s="12">
        <v>0</v>
      </c>
      <c r="AQB439" s="12">
        <v>0</v>
      </c>
      <c r="AQC439" s="12">
        <v>0</v>
      </c>
      <c r="AQD439" s="12">
        <v>0</v>
      </c>
      <c r="AQE439" s="12">
        <v>0</v>
      </c>
      <c r="AQF439" s="12">
        <v>0</v>
      </c>
      <c r="AQG439" s="12">
        <v>0</v>
      </c>
      <c r="AQH439" s="12">
        <v>0</v>
      </c>
      <c r="AQI439" s="12">
        <v>0</v>
      </c>
      <c r="AQJ439" s="12">
        <v>0</v>
      </c>
      <c r="AQK439" s="12">
        <v>0</v>
      </c>
      <c r="AQL439" s="12">
        <v>0</v>
      </c>
      <c r="AQM439" s="12">
        <v>0</v>
      </c>
      <c r="AQN439" s="12">
        <v>0</v>
      </c>
      <c r="AQO439" s="12">
        <v>0</v>
      </c>
      <c r="AQP439" s="12">
        <v>0</v>
      </c>
      <c r="AQQ439" s="12">
        <v>0</v>
      </c>
      <c r="AQR439" s="12">
        <v>0</v>
      </c>
      <c r="AQS439" s="12">
        <v>0</v>
      </c>
      <c r="AQT439" s="12">
        <v>0</v>
      </c>
      <c r="AQU439" s="12">
        <v>0</v>
      </c>
      <c r="AQV439" s="12">
        <v>0</v>
      </c>
      <c r="AQW439" s="12">
        <v>0</v>
      </c>
      <c r="AQX439" s="12">
        <v>8.1804175107223686E-9</v>
      </c>
      <c r="AQY439" s="12">
        <v>-8.9926684120552145E-9</v>
      </c>
      <c r="AQZ439" s="12">
        <v>0</v>
      </c>
      <c r="ARA439" s="12">
        <v>0</v>
      </c>
      <c r="ARB439" s="12">
        <v>0</v>
      </c>
      <c r="ARC439" s="12">
        <v>0</v>
      </c>
      <c r="ARD439" s="12">
        <v>0</v>
      </c>
      <c r="ARE439" s="12">
        <v>0</v>
      </c>
      <c r="ARF439" s="12">
        <v>0</v>
      </c>
      <c r="ARG439" s="12">
        <v>0</v>
      </c>
      <c r="ARH439" s="12">
        <v>0</v>
      </c>
      <c r="ARI439" s="12">
        <v>0</v>
      </c>
      <c r="ARJ439" s="12">
        <v>0</v>
      </c>
      <c r="ARK439" s="12">
        <v>0</v>
      </c>
      <c r="ARL439" s="12">
        <v>0</v>
      </c>
      <c r="ARM439" s="12">
        <v>0</v>
      </c>
      <c r="ARN439" s="12">
        <v>0</v>
      </c>
      <c r="ARO439" s="12">
        <v>0</v>
      </c>
      <c r="ARP439" s="12">
        <v>0</v>
      </c>
      <c r="ARQ439" s="12">
        <v>0</v>
      </c>
      <c r="ARR439" s="12">
        <v>0</v>
      </c>
      <c r="ARS439" s="12">
        <v>0</v>
      </c>
      <c r="ART439" s="12">
        <v>0</v>
      </c>
      <c r="ARU439" s="12">
        <v>0</v>
      </c>
      <c r="ARV439" s="12">
        <v>0</v>
      </c>
      <c r="ARW439" s="12">
        <v>0</v>
      </c>
      <c r="ARX439" s="12">
        <v>0</v>
      </c>
      <c r="ARY439" s="12">
        <v>0</v>
      </c>
      <c r="ARZ439" s="12">
        <v>0</v>
      </c>
      <c r="ASA439" s="12">
        <v>0</v>
      </c>
      <c r="ASB439" s="12">
        <v>0</v>
      </c>
      <c r="ASC439" s="12">
        <v>0</v>
      </c>
      <c r="ASD439" s="12">
        <v>0</v>
      </c>
      <c r="ASE439" s="12">
        <v>0</v>
      </c>
      <c r="ASF439" s="12">
        <v>0</v>
      </c>
      <c r="ASG439" s="12">
        <v>3.2233176891344883E-6</v>
      </c>
      <c r="ASH439" s="12">
        <v>0</v>
      </c>
      <c r="ASI439" s="12">
        <v>0</v>
      </c>
      <c r="ASJ439" s="12">
        <v>0</v>
      </c>
      <c r="ASK439" s="12">
        <v>-2.4318265389674909E-11</v>
      </c>
      <c r="ASL439" s="12">
        <v>0</v>
      </c>
      <c r="ASM439" s="12">
        <v>0</v>
      </c>
      <c r="ASN439" s="12">
        <v>0</v>
      </c>
      <c r="ASO439" s="12">
        <v>0</v>
      </c>
      <c r="ASP439" s="12">
        <v>0</v>
      </c>
      <c r="ASQ439" s="12">
        <v>0</v>
      </c>
      <c r="ASR439" s="12">
        <v>0</v>
      </c>
      <c r="ASS439" s="12">
        <v>0</v>
      </c>
      <c r="AST439" s="12">
        <v>0</v>
      </c>
      <c r="ASU439" s="12">
        <v>0</v>
      </c>
      <c r="ASV439" s="12">
        <v>0</v>
      </c>
      <c r="ASW439" s="12">
        <v>0</v>
      </c>
      <c r="ASX439" s="12">
        <v>0</v>
      </c>
      <c r="ASY439" s="12">
        <v>0</v>
      </c>
      <c r="ASZ439" s="12">
        <v>0</v>
      </c>
      <c r="ATA439" s="12">
        <v>0</v>
      </c>
      <c r="ATB439" s="12">
        <v>0</v>
      </c>
      <c r="ATC439" s="12">
        <v>0</v>
      </c>
      <c r="ATD439" s="12">
        <v>0</v>
      </c>
      <c r="ATE439" s="12">
        <v>0</v>
      </c>
      <c r="ATF439" s="12">
        <v>0</v>
      </c>
      <c r="ATG439" s="12">
        <v>0</v>
      </c>
      <c r="ATH439" s="12">
        <v>0</v>
      </c>
      <c r="ATI439" s="12">
        <v>0</v>
      </c>
      <c r="ATJ439" s="12">
        <v>0</v>
      </c>
      <c r="ATK439" s="12">
        <v>0</v>
      </c>
      <c r="ATL439" s="12">
        <v>0</v>
      </c>
      <c r="ATM439" s="12">
        <v>4.9943605145181346E-7</v>
      </c>
      <c r="ATN439" s="12">
        <v>0</v>
      </c>
      <c r="ATO439" s="12">
        <v>0</v>
      </c>
      <c r="ATP439" s="12">
        <v>0</v>
      </c>
      <c r="ATQ439" s="12">
        <v>0</v>
      </c>
      <c r="ATR439" s="12">
        <v>0</v>
      </c>
      <c r="ATS439" s="12">
        <v>0</v>
      </c>
      <c r="ATT439" s="12">
        <v>0</v>
      </c>
      <c r="ATU439" s="12">
        <v>0</v>
      </c>
      <c r="ATV439" s="12">
        <v>0</v>
      </c>
      <c r="ATW439" s="12">
        <v>-8.4122738683922029E-6</v>
      </c>
      <c r="ATX439" s="12">
        <v>8.6910816817879486E-26</v>
      </c>
      <c r="ATY439" s="12">
        <v>0</v>
      </c>
      <c r="ATZ439" s="12">
        <v>0</v>
      </c>
      <c r="AUA439" s="12">
        <v>7.4144269211794872E-28</v>
      </c>
      <c r="AUB439" s="12">
        <v>0</v>
      </c>
      <c r="AUC439" s="12">
        <v>0</v>
      </c>
      <c r="AUD439" s="12">
        <v>0</v>
      </c>
      <c r="AUE439" s="12">
        <v>0</v>
      </c>
      <c r="AUF439" s="12">
        <v>0</v>
      </c>
      <c r="AUG439" s="12">
        <v>0</v>
      </c>
      <c r="AUH439" s="12">
        <v>0</v>
      </c>
      <c r="AUI439" s="12">
        <v>0</v>
      </c>
      <c r="AUJ439" s="12">
        <v>0</v>
      </c>
      <c r="AUK439" s="12">
        <v>0</v>
      </c>
      <c r="AUL439" s="12">
        <v>0</v>
      </c>
      <c r="AUM439" s="12">
        <v>0</v>
      </c>
      <c r="AUN439" s="12">
        <v>0</v>
      </c>
      <c r="AUO439" s="12">
        <v>0</v>
      </c>
      <c r="AUP439" s="12">
        <v>0</v>
      </c>
      <c r="AUQ439" s="12">
        <v>0</v>
      </c>
      <c r="AUR439" s="12">
        <v>0</v>
      </c>
      <c r="AUS439" s="12">
        <v>0</v>
      </c>
      <c r="AUT439" s="12">
        <v>0</v>
      </c>
      <c r="AUU439" s="12">
        <v>0</v>
      </c>
      <c r="AUV439" s="12">
        <v>0</v>
      </c>
      <c r="AUW439" s="12">
        <v>0</v>
      </c>
      <c r="AUX439" s="12">
        <v>0</v>
      </c>
      <c r="AUY439" s="12">
        <v>0</v>
      </c>
      <c r="AUZ439" s="12">
        <v>0</v>
      </c>
      <c r="AVA439" s="12">
        <v>0</v>
      </c>
      <c r="AVB439" s="12">
        <v>0</v>
      </c>
      <c r="AVC439" s="12">
        <v>0</v>
      </c>
      <c r="AVD439" s="12">
        <v>0</v>
      </c>
      <c r="AVE439" s="12">
        <v>0</v>
      </c>
      <c r="AVF439" s="12">
        <v>0</v>
      </c>
      <c r="AVG439" s="12">
        <v>0</v>
      </c>
      <c r="AVH439" s="12">
        <v>5.6784803087244174E-6</v>
      </c>
      <c r="AVI439" s="12">
        <v>-2.4405115581586322E-7</v>
      </c>
      <c r="AVJ439" s="12">
        <v>7.5748144375595357E-9</v>
      </c>
      <c r="AVK439" s="12">
        <v>0</v>
      </c>
      <c r="AVL439" s="12">
        <v>2.490635284025517E-11</v>
      </c>
      <c r="AVM439" s="12">
        <v>0</v>
      </c>
      <c r="AVN439" s="12">
        <v>0</v>
      </c>
      <c r="AVO439" s="12">
        <v>0</v>
      </c>
      <c r="AVP439" s="12">
        <v>0</v>
      </c>
      <c r="AVQ439" s="12">
        <v>0</v>
      </c>
      <c r="AVR439" s="12">
        <v>0</v>
      </c>
      <c r="AVS439" s="12">
        <v>0</v>
      </c>
      <c r="AVT439" s="12">
        <v>0</v>
      </c>
      <c r="AVU439" s="12">
        <v>0</v>
      </c>
      <c r="AVV439" s="12">
        <v>0</v>
      </c>
      <c r="AVW439" s="12">
        <v>0</v>
      </c>
      <c r="AVX439" s="12">
        <v>0</v>
      </c>
      <c r="AVY439" s="12">
        <v>0</v>
      </c>
      <c r="AVZ439" s="12">
        <v>0</v>
      </c>
      <c r="AWA439" s="12">
        <v>0</v>
      </c>
      <c r="AWB439" s="12">
        <v>0</v>
      </c>
      <c r="AWC439" s="12">
        <v>0</v>
      </c>
      <c r="AWD439" s="12">
        <v>0</v>
      </c>
      <c r="AWE439" s="12">
        <v>0</v>
      </c>
      <c r="AWF439" s="12">
        <v>0</v>
      </c>
      <c r="AWG439" s="12">
        <v>0</v>
      </c>
      <c r="AWH439" s="12">
        <v>0</v>
      </c>
      <c r="AWI439" s="12">
        <v>0</v>
      </c>
      <c r="AWJ439" s="12">
        <v>0</v>
      </c>
      <c r="AWK439" s="12">
        <v>1.3066175343630613E-9</v>
      </c>
      <c r="AWL439" s="12">
        <v>0</v>
      </c>
      <c r="AWM439" s="12">
        <v>0</v>
      </c>
      <c r="AWN439" s="12">
        <v>0</v>
      </c>
      <c r="AWO439" s="12">
        <v>0</v>
      </c>
      <c r="AWP439" s="12">
        <v>0</v>
      </c>
      <c r="AWQ439" s="12">
        <v>0</v>
      </c>
      <c r="AWR439" s="12">
        <v>0</v>
      </c>
      <c r="AWS439" s="12">
        <v>0</v>
      </c>
      <c r="AWT439" s="12">
        <v>2.2724443312678606E-7</v>
      </c>
      <c r="AWU439" s="12">
        <v>-1.5755231948283423E-8</v>
      </c>
      <c r="AWV439" s="12">
        <v>8.9905544259220796E-9</v>
      </c>
      <c r="AWW439" s="12">
        <v>0</v>
      </c>
      <c r="AWX439" s="12">
        <v>0</v>
      </c>
      <c r="AWY439" s="12">
        <v>0</v>
      </c>
      <c r="AWZ439" s="12">
        <v>0</v>
      </c>
      <c r="AXA439" s="12">
        <v>0</v>
      </c>
      <c r="AXB439" s="12">
        <v>0</v>
      </c>
      <c r="AXC439" s="12">
        <v>0</v>
      </c>
      <c r="AXD439" s="12">
        <v>0</v>
      </c>
      <c r="AXE439" s="12">
        <v>0</v>
      </c>
      <c r="AXF439" s="12">
        <v>0</v>
      </c>
      <c r="AXG439" s="12">
        <v>0</v>
      </c>
      <c r="AXH439" s="12">
        <v>0</v>
      </c>
      <c r="AXI439" s="12">
        <v>0</v>
      </c>
      <c r="AXJ439" s="12">
        <v>0</v>
      </c>
      <c r="AXK439" s="12">
        <v>0</v>
      </c>
      <c r="AXL439" s="12">
        <v>0</v>
      </c>
      <c r="AXM439" s="12">
        <v>0</v>
      </c>
      <c r="AXN439" s="12">
        <v>0</v>
      </c>
      <c r="AXO439" s="12">
        <v>0</v>
      </c>
      <c r="AXP439" s="12">
        <v>0</v>
      </c>
      <c r="AXQ439" s="12">
        <v>0</v>
      </c>
      <c r="AXR439" s="12">
        <v>0</v>
      </c>
      <c r="AXS439" s="12">
        <v>0</v>
      </c>
      <c r="AXT439" s="12">
        <v>0</v>
      </c>
      <c r="AXU439" s="12">
        <v>0</v>
      </c>
      <c r="AXV439" s="12">
        <v>0</v>
      </c>
      <c r="AXW439" s="12">
        <v>0</v>
      </c>
      <c r="AXX439" s="12">
        <v>0</v>
      </c>
      <c r="AXY439" s="12">
        <v>0</v>
      </c>
      <c r="AXZ439" s="12">
        <v>0</v>
      </c>
      <c r="AYA439" s="12">
        <v>0</v>
      </c>
      <c r="AYB439" s="12">
        <v>0</v>
      </c>
      <c r="AYC439" s="12">
        <v>0</v>
      </c>
      <c r="AYD439" s="12">
        <v>0</v>
      </c>
      <c r="AYE439" s="12">
        <v>0</v>
      </c>
      <c r="AYF439" s="12">
        <v>8.1804175107223686E-9</v>
      </c>
      <c r="AYG439" s="12">
        <v>-8.99266841206433E-9</v>
      </c>
      <c r="AYH439" s="12">
        <v>0</v>
      </c>
      <c r="AYI439" s="12">
        <v>0</v>
      </c>
      <c r="AYJ439" s="12">
        <v>0</v>
      </c>
      <c r="AYK439" s="12">
        <v>0</v>
      </c>
      <c r="AYL439" s="12">
        <v>0</v>
      </c>
      <c r="AYM439" s="12">
        <v>0</v>
      </c>
      <c r="AYN439" s="12">
        <v>0</v>
      </c>
      <c r="AYO439" s="12">
        <v>0</v>
      </c>
      <c r="AYP439" s="12">
        <v>0</v>
      </c>
      <c r="AYQ439" s="12">
        <v>0</v>
      </c>
      <c r="AYR439" s="12">
        <v>0</v>
      </c>
      <c r="AYS439" s="12">
        <v>0</v>
      </c>
      <c r="AYT439" s="12">
        <v>0</v>
      </c>
      <c r="AYU439" s="12">
        <v>0</v>
      </c>
      <c r="AYV439" s="12">
        <v>0</v>
      </c>
      <c r="AYW439" s="12">
        <v>0</v>
      </c>
      <c r="AYX439" s="12">
        <v>0</v>
      </c>
      <c r="AYY439" s="12">
        <v>0</v>
      </c>
      <c r="AYZ439" s="12">
        <v>0</v>
      </c>
      <c r="AZA439" s="12">
        <v>0</v>
      </c>
      <c r="AZB439" s="12">
        <v>0</v>
      </c>
      <c r="AZC439" s="12">
        <v>0</v>
      </c>
      <c r="AZD439" s="12">
        <v>0</v>
      </c>
      <c r="AZE439" s="12">
        <v>0</v>
      </c>
      <c r="AZF439" s="12">
        <v>0</v>
      </c>
      <c r="AZG439" s="12">
        <v>0</v>
      </c>
      <c r="AZH439" s="12">
        <v>0</v>
      </c>
      <c r="AZI439" s="12">
        <v>0</v>
      </c>
      <c r="AZJ439" s="12">
        <v>0</v>
      </c>
      <c r="AZK439" s="12">
        <v>0</v>
      </c>
      <c r="AZL439" s="12">
        <v>0</v>
      </c>
      <c r="AZM439" s="12">
        <v>0</v>
      </c>
      <c r="AZN439" s="12">
        <v>0</v>
      </c>
      <c r="AZO439" s="12">
        <v>2.4336344177120211E-6</v>
      </c>
      <c r="AZP439" s="12">
        <v>0</v>
      </c>
      <c r="AZQ439" s="12">
        <v>0</v>
      </c>
      <c r="AZR439" s="12">
        <v>0</v>
      </c>
      <c r="AZS439" s="12">
        <v>-2.4911266688348113E-11</v>
      </c>
      <c r="AZT439" s="13">
        <v>15415606403.14385</v>
      </c>
      <c r="AZU439" s="13">
        <v>1975725.9312184197</v>
      </c>
      <c r="AZV439" s="13">
        <v>1472000</v>
      </c>
      <c r="AZW439" s="13">
        <v>46700.43434484204</v>
      </c>
      <c r="AZX439" s="13">
        <v>191406915491.23111</v>
      </c>
      <c r="AZY439" s="13">
        <v>2.1999999999999999E-10</v>
      </c>
      <c r="AZZ439" s="13">
        <v>111897270.25924908</v>
      </c>
      <c r="BAA439" s="13">
        <v>1E-13</v>
      </c>
      <c r="BAB439" s="13">
        <v>3283459.6358346236</v>
      </c>
      <c r="BAC439" s="13">
        <v>2.9999999999999999E-16</v>
      </c>
      <c r="BAD439" s="13">
        <v>1.1E-13</v>
      </c>
      <c r="BAE439" s="13">
        <v>7920000</v>
      </c>
      <c r="BAF439" s="13">
        <v>6380000</v>
      </c>
      <c r="BAG439" s="13">
        <v>6388766498659749</v>
      </c>
      <c r="BAH439" s="13">
        <v>1058313750000</v>
      </c>
      <c r="BAI439" s="13">
        <v>922032274316.65967</v>
      </c>
      <c r="BAJ439" s="13">
        <v>846607000000000.13</v>
      </c>
      <c r="BAK439" s="13">
        <v>3831541412.6867542</v>
      </c>
      <c r="BAL439" s="13">
        <v>129588692260.90352</v>
      </c>
      <c r="BAM439" s="13">
        <v>57148942500</v>
      </c>
      <c r="BAN439" s="13">
        <v>507990600000</v>
      </c>
      <c r="BAO439" s="13">
        <v>21166275000</v>
      </c>
      <c r="BAP439" s="13">
        <v>7.653349E+16</v>
      </c>
      <c r="BAQ439" s="13">
        <v>3826674500000000</v>
      </c>
      <c r="BAR439" s="13">
        <v>1.14800235E+17</v>
      </c>
      <c r="BAS439" s="13">
        <v>1148002350000</v>
      </c>
      <c r="BAT439" s="13">
        <v>1913337250000</v>
      </c>
      <c r="BAU439" s="13">
        <v>4.25E+16</v>
      </c>
      <c r="BAV439" s="13">
        <v>2550000000000000</v>
      </c>
      <c r="BAW439" s="13">
        <v>7.65E+16</v>
      </c>
      <c r="BAX439" s="13">
        <v>765000000000</v>
      </c>
      <c r="BAY439" s="13">
        <v>850000000000</v>
      </c>
      <c r="BAZ439" s="13">
        <v>1.275E+17</v>
      </c>
      <c r="BBA439" s="13">
        <v>8924999999999999</v>
      </c>
      <c r="BBB439" s="13">
        <v>2.6774999999999997E+17</v>
      </c>
      <c r="BBC439" s="13">
        <v>2677500000000</v>
      </c>
      <c r="BBD439" s="13">
        <v>1912500000000.0005</v>
      </c>
      <c r="BBE439" s="14">
        <v>1.5435358837643904</v>
      </c>
      <c r="BBF439" s="14">
        <v>2.1192664821827476</v>
      </c>
      <c r="BBG439" s="14">
        <v>7.9202519902031945</v>
      </c>
      <c r="BBH439" s="14">
        <v>2682.2818319695011</v>
      </c>
      <c r="BBI439" s="13">
        <v>4669.6278429201502</v>
      </c>
      <c r="BBJ439" s="13">
        <v>465.892282559362</v>
      </c>
      <c r="BBK439" s="13">
        <v>472.43888297119202</v>
      </c>
      <c r="BBL439" s="13">
        <v>223160.18072363088</v>
      </c>
      <c r="BBM439" s="13">
        <v>8305.6325135295392</v>
      </c>
      <c r="BBN439" s="13">
        <v>15.486482779680101</v>
      </c>
      <c r="BBO439" s="15">
        <v>963.47540019649068</v>
      </c>
      <c r="BBP439" s="15">
        <v>870.0314340510505</v>
      </c>
      <c r="BBQ439" s="15">
        <v>754.61229164837835</v>
      </c>
      <c r="BBR439" s="14">
        <v>8.6481570994948544</v>
      </c>
      <c r="BBS439" s="14">
        <v>9.6156519101717208</v>
      </c>
      <c r="BBT439" s="14">
        <v>8.5698299560618221</v>
      </c>
      <c r="BBU439" s="15">
        <v>4.6373007867133236</v>
      </c>
      <c r="BBV439" s="15">
        <v>1.4577102310976642</v>
      </c>
      <c r="BBW439" s="15">
        <v>4.3272759495701614</v>
      </c>
      <c r="BBX439" s="15">
        <v>767.56781047463505</v>
      </c>
      <c r="BBY439" s="15">
        <v>711.48017862577626</v>
      </c>
      <c r="BBZ439" s="15">
        <v>1014.5641067290616</v>
      </c>
      <c r="BCA439" s="14">
        <v>3.6484714331907844</v>
      </c>
      <c r="BCB439" s="14">
        <v>0.74485720435419656</v>
      </c>
      <c r="BCC439" s="14">
        <v>0.25237052795970411</v>
      </c>
      <c r="BCD439" s="14">
        <v>8.5654998721987757E-2</v>
      </c>
      <c r="BCE439" s="14">
        <v>13.650572111216798</v>
      </c>
      <c r="BCF439" s="14">
        <v>3.5526754814397182E-2</v>
      </c>
      <c r="BCG439" s="14">
        <v>3.3843159907158318E-2</v>
      </c>
      <c r="BCH439" s="14">
        <v>1.7802180576069241E-3</v>
      </c>
      <c r="BCI439" s="14">
        <v>25419.154042943461</v>
      </c>
      <c r="BCJ439" s="14">
        <v>2.3014466817748892E-5</v>
      </c>
      <c r="BCK439" s="14">
        <v>10.1534708658578</v>
      </c>
      <c r="BCL439" s="14">
        <v>5.1287838984642492E-6</v>
      </c>
      <c r="BCM439" s="14">
        <v>2.1232304835158576E-8</v>
      </c>
      <c r="BCN439" s="14">
        <v>3.9960889526939915E-2</v>
      </c>
      <c r="BCO439" s="14">
        <v>0.1117347891860805</v>
      </c>
      <c r="BCP439" s="14">
        <v>0.10496849711364563</v>
      </c>
      <c r="BCQ439" s="14">
        <v>6.2186735527170907</v>
      </c>
      <c r="BCR439" s="14">
        <v>0.14517039654976377</v>
      </c>
      <c r="BCS439" s="14">
        <v>0.42990574852361074</v>
      </c>
      <c r="BCT439" s="14">
        <v>0.4303452446992912</v>
      </c>
      <c r="BCU439" s="14">
        <v>0.71969538647340403</v>
      </c>
      <c r="BCV439" s="14">
        <v>8.8637306127566859E-2</v>
      </c>
      <c r="BCW439" s="14">
        <v>2.9228769479881569</v>
      </c>
      <c r="BCX439" s="14">
        <v>8.4151145478151418E-3</v>
      </c>
      <c r="BCY439" s="14">
        <v>1.7678108845814881E-2</v>
      </c>
      <c r="BCZ439" s="14">
        <v>3.2989787085374207E-2</v>
      </c>
      <c r="BDA439" s="14">
        <v>2.1704949671052076E-2</v>
      </c>
      <c r="BDB439" s="14">
        <v>5.1972178239658557E-4</v>
      </c>
      <c r="BDC439" s="14">
        <v>26938.974140948409</v>
      </c>
      <c r="BDD439" s="14">
        <v>1.1638638347208307E-5</v>
      </c>
      <c r="BDE439" s="14">
        <v>9.4003494750797412</v>
      </c>
      <c r="BDF439" s="14">
        <v>5.0310637476883429E-6</v>
      </c>
      <c r="BDG439" s="14">
        <v>4.906816694302557E-8</v>
      </c>
      <c r="BDH439" s="14">
        <v>1.2233493846859443E-2</v>
      </c>
      <c r="BDI439" s="14">
        <v>1.8900133958223639E-3</v>
      </c>
      <c r="BDJ439" s="14">
        <v>2.2566648536007285E-2</v>
      </c>
      <c r="BDK439" s="14">
        <v>0.15907466073046056</v>
      </c>
      <c r="BDL439" s="14">
        <v>0.14449596778069418</v>
      </c>
      <c r="BDM439" s="14">
        <v>0.16972349359494199</v>
      </c>
      <c r="BDN439" s="14">
        <v>0.43936729277266218</v>
      </c>
      <c r="BDO439" s="14">
        <v>6.4382568525691505E-2</v>
      </c>
      <c r="BDP439" s="14">
        <v>0.28744396462784594</v>
      </c>
      <c r="BDQ439" s="14">
        <v>3.2912918934284536</v>
      </c>
      <c r="BDR439" s="14">
        <v>3.0613659528188051</v>
      </c>
      <c r="BDS439" s="14">
        <v>0.1189058916329436</v>
      </c>
      <c r="BDT439" s="14">
        <v>0.19746759940554703</v>
      </c>
      <c r="BDU439" s="14">
        <v>0.34878339708282774</v>
      </c>
      <c r="BDV439" s="14">
        <v>0.8712030420279484</v>
      </c>
      <c r="BDW439" s="14">
        <v>0.10785853060394675</v>
      </c>
      <c r="BDX439" s="14">
        <v>14.698729856699339</v>
      </c>
      <c r="BDY439" s="14">
        <v>6.2715980863841544E-2</v>
      </c>
      <c r="BDZ439" s="14">
        <v>6.6613673221932856</v>
      </c>
      <c r="BEA439" s="14">
        <v>5.3244987856503591E-2</v>
      </c>
      <c r="BEB439" s="14">
        <v>3.1846290462669978E-2</v>
      </c>
      <c r="BEC439" s="14">
        <v>9.8052744884782692E-3</v>
      </c>
      <c r="BED439" s="14">
        <v>5.2852552709826327E-2</v>
      </c>
      <c r="BEE439" s="14">
        <v>4.1775230871790872E-2</v>
      </c>
      <c r="BEF439" s="14">
        <v>1.0001408726724613E-3</v>
      </c>
      <c r="BEG439" s="14">
        <v>17402.94714244912</v>
      </c>
      <c r="BEH439" s="14">
        <v>2.5004706619526218E-5</v>
      </c>
      <c r="BEI439" s="14">
        <v>11.834115205309301</v>
      </c>
      <c r="BEJ439" s="14">
        <v>1.1598873310923925</v>
      </c>
      <c r="BEK439" s="14">
        <v>4.1467315804477613E-6</v>
      </c>
      <c r="BEL439" s="14">
        <v>4.2397600260135304E-8</v>
      </c>
      <c r="BEM439" s="14">
        <v>3.4708032717123159E-2</v>
      </c>
      <c r="BEN439" s="14">
        <v>5.7753772261870472E-2</v>
      </c>
      <c r="BEO439" s="14">
        <v>3.0023632459145685E-2</v>
      </c>
      <c r="BEP439" s="14">
        <v>0.24182204804639143</v>
      </c>
      <c r="BEQ439" s="14">
        <v>9.6563496229130699E-2</v>
      </c>
      <c r="BER439" s="14">
        <v>0.37749673307413029</v>
      </c>
      <c r="BES439" s="14">
        <v>0.40090434697479732</v>
      </c>
      <c r="BET439" s="14">
        <v>0.38443445085284733</v>
      </c>
      <c r="BEU439" s="26">
        <v>0.20189631272684042</v>
      </c>
    </row>
    <row r="440" spans="2:1503" outlineLevel="1" x14ac:dyDescent="0.35">
      <c r="B440" s="18">
        <v>431</v>
      </c>
      <c r="C440" s="11">
        <v>0</v>
      </c>
      <c r="D440" s="12">
        <v>0</v>
      </c>
      <c r="E440" s="12">
        <v>0</v>
      </c>
      <c r="F440" s="12">
        <v>0</v>
      </c>
      <c r="G440" s="12">
        <v>2.6420739686644951E-5</v>
      </c>
      <c r="H440" s="12">
        <v>0</v>
      </c>
      <c r="I440" s="12">
        <v>0</v>
      </c>
      <c r="J440" s="12">
        <v>0</v>
      </c>
      <c r="K440" s="12">
        <v>0</v>
      </c>
      <c r="L440" s="12">
        <v>0</v>
      </c>
      <c r="M440" s="12">
        <v>0</v>
      </c>
      <c r="N440" s="12">
        <v>0</v>
      </c>
      <c r="O440" s="12">
        <v>-6.387749949397029E-11</v>
      </c>
      <c r="P440" s="12">
        <v>0</v>
      </c>
      <c r="Q440" s="12">
        <v>0</v>
      </c>
      <c r="R440" s="12">
        <v>0</v>
      </c>
      <c r="S440" s="12">
        <v>0</v>
      </c>
      <c r="T440" s="12">
        <v>0</v>
      </c>
      <c r="U440" s="12">
        <v>0</v>
      </c>
      <c r="V440" s="12">
        <v>0</v>
      </c>
      <c r="W440" s="12">
        <v>0</v>
      </c>
      <c r="X440" s="12">
        <v>0</v>
      </c>
      <c r="Y440" s="12">
        <v>0</v>
      </c>
      <c r="Z440" s="12">
        <v>0</v>
      </c>
      <c r="AA440" s="12">
        <v>0</v>
      </c>
      <c r="AB440" s="12">
        <v>0</v>
      </c>
      <c r="AC440" s="12">
        <v>0</v>
      </c>
      <c r="AD440" s="12">
        <v>0</v>
      </c>
      <c r="AE440" s="12">
        <v>0</v>
      </c>
      <c r="AF440" s="12">
        <v>0</v>
      </c>
      <c r="AG440" s="12">
        <v>0</v>
      </c>
      <c r="AH440" s="12">
        <v>0</v>
      </c>
      <c r="AI440" s="12">
        <v>0</v>
      </c>
      <c r="AJ440" s="12">
        <v>0</v>
      </c>
      <c r="AK440" s="12">
        <v>0</v>
      </c>
      <c r="AL440" s="12">
        <v>0</v>
      </c>
      <c r="AM440" s="12">
        <v>0</v>
      </c>
      <c r="AN440" s="12">
        <v>0</v>
      </c>
      <c r="AO440" s="12">
        <v>0</v>
      </c>
      <c r="AP440" s="12">
        <v>0</v>
      </c>
      <c r="AQ440" s="12">
        <v>0</v>
      </c>
      <c r="AR440" s="12">
        <v>5.8422116656751391E-4</v>
      </c>
      <c r="AS440" s="12">
        <v>0</v>
      </c>
      <c r="AT440" s="12">
        <v>0</v>
      </c>
      <c r="AU440" s="12">
        <v>0</v>
      </c>
      <c r="AV440" s="12">
        <v>0</v>
      </c>
      <c r="AW440" s="12">
        <v>0</v>
      </c>
      <c r="AX440" s="12">
        <v>0</v>
      </c>
      <c r="AY440" s="12">
        <v>0</v>
      </c>
      <c r="AZ440" s="12">
        <v>0</v>
      </c>
      <c r="BA440" s="12">
        <v>-1.1349343349656033E-5</v>
      </c>
      <c r="BB440" s="12">
        <v>6.3277214713841535E-25</v>
      </c>
      <c r="BC440" s="12">
        <v>7.955751385172607E-24</v>
      </c>
      <c r="BD440" s="12">
        <v>3.1631750996647996E-25</v>
      </c>
      <c r="BE440" s="12">
        <v>0</v>
      </c>
      <c r="BF440" s="12">
        <v>0</v>
      </c>
      <c r="BG440" s="12">
        <v>5.6770028373058562E-27</v>
      </c>
      <c r="BH440" s="12">
        <v>2.5833441771112486E-27</v>
      </c>
      <c r="BI440" s="12">
        <v>5.6770028373058562E-27</v>
      </c>
      <c r="BJ440" s="12">
        <v>1.0824439337177697E-7</v>
      </c>
      <c r="BK440" s="12">
        <v>0</v>
      </c>
      <c r="BL440" s="12">
        <v>0</v>
      </c>
      <c r="BM440" s="12">
        <v>0</v>
      </c>
      <c r="BN440" s="12">
        <v>0</v>
      </c>
      <c r="BO440" s="12">
        <v>0</v>
      </c>
      <c r="BP440" s="12">
        <v>0</v>
      </c>
      <c r="BQ440" s="12">
        <v>0</v>
      </c>
      <c r="BR440" s="12">
        <v>0</v>
      </c>
      <c r="BS440" s="12">
        <v>0</v>
      </c>
      <c r="BT440" s="12">
        <v>0</v>
      </c>
      <c r="BU440" s="12">
        <v>0</v>
      </c>
      <c r="BV440" s="12">
        <v>0</v>
      </c>
      <c r="BW440" s="12">
        <v>0</v>
      </c>
      <c r="BX440" s="12">
        <v>0</v>
      </c>
      <c r="BY440" s="12">
        <v>0</v>
      </c>
      <c r="BZ440" s="12">
        <v>0</v>
      </c>
      <c r="CA440" s="12">
        <v>0</v>
      </c>
      <c r="CB440" s="12">
        <v>0</v>
      </c>
      <c r="CC440" s="12">
        <v>0</v>
      </c>
      <c r="CD440" s="12">
        <v>0</v>
      </c>
      <c r="CE440" s="12">
        <v>0</v>
      </c>
      <c r="CF440" s="12">
        <v>0</v>
      </c>
      <c r="CG440" s="12">
        <v>0</v>
      </c>
      <c r="CH440" s="12">
        <v>0</v>
      </c>
      <c r="CI440" s="12">
        <v>0</v>
      </c>
      <c r="CJ440" s="12">
        <v>0</v>
      </c>
      <c r="CK440" s="12">
        <v>0</v>
      </c>
      <c r="CL440" s="12">
        <v>1.172974851717319E-8</v>
      </c>
      <c r="CM440" s="12">
        <v>-1.9339925571967603E-9</v>
      </c>
      <c r="CN440" s="12">
        <v>0</v>
      </c>
      <c r="CO440" s="12">
        <v>0</v>
      </c>
      <c r="CP440" s="12">
        <v>0</v>
      </c>
      <c r="CQ440" s="12">
        <v>0</v>
      </c>
      <c r="CR440" s="12">
        <v>0</v>
      </c>
      <c r="CS440" s="12">
        <v>0</v>
      </c>
      <c r="CT440" s="12">
        <v>0</v>
      </c>
      <c r="CU440" s="12">
        <v>0</v>
      </c>
      <c r="CV440" s="12">
        <v>0</v>
      </c>
      <c r="CW440" s="12">
        <v>0</v>
      </c>
      <c r="CX440" s="12">
        <v>0</v>
      </c>
      <c r="CY440" s="12">
        <v>0</v>
      </c>
      <c r="CZ440" s="12">
        <v>0</v>
      </c>
      <c r="DA440" s="12">
        <v>0</v>
      </c>
      <c r="DB440" s="12">
        <v>0</v>
      </c>
      <c r="DC440" s="12">
        <v>0</v>
      </c>
      <c r="DD440" s="12">
        <v>0</v>
      </c>
      <c r="DE440" s="12">
        <v>0</v>
      </c>
      <c r="DF440" s="12">
        <v>0</v>
      </c>
      <c r="DG440" s="12">
        <v>0</v>
      </c>
      <c r="DH440" s="12">
        <v>0</v>
      </c>
      <c r="DI440" s="12">
        <v>0</v>
      </c>
      <c r="DJ440" s="12">
        <v>0</v>
      </c>
      <c r="DK440" s="12">
        <v>0</v>
      </c>
      <c r="DL440" s="12">
        <v>0</v>
      </c>
      <c r="DM440" s="12">
        <v>0</v>
      </c>
      <c r="DN440" s="12">
        <v>0</v>
      </c>
      <c r="DO440" s="12">
        <v>0</v>
      </c>
      <c r="DP440" s="12">
        <v>0</v>
      </c>
      <c r="DQ440" s="12">
        <v>0</v>
      </c>
      <c r="DR440" s="12">
        <v>0</v>
      </c>
      <c r="DS440" s="12">
        <v>0</v>
      </c>
      <c r="DT440" s="12">
        <v>0</v>
      </c>
      <c r="DU440" s="12">
        <v>0</v>
      </c>
      <c r="DV440" s="12">
        <v>0</v>
      </c>
      <c r="DW440" s="12">
        <v>1.2902723368890511E-7</v>
      </c>
      <c r="DX440" s="12">
        <v>1.9339925571884273E-9</v>
      </c>
      <c r="DY440" s="12">
        <v>-1.5907575012607961E-6</v>
      </c>
      <c r="DZ440" s="12">
        <v>0</v>
      </c>
      <c r="EA440" s="12">
        <v>3.7962254620147093E-8</v>
      </c>
      <c r="EB440" s="12">
        <v>0</v>
      </c>
      <c r="EC440" s="12">
        <v>2.9843525542556982E-11</v>
      </c>
      <c r="ED440" s="12">
        <v>2.3761917191274704E-11</v>
      </c>
      <c r="EE440" s="12">
        <v>4.5053805525639961E-11</v>
      </c>
      <c r="EF440" s="12">
        <v>0</v>
      </c>
      <c r="EG440" s="12">
        <v>0</v>
      </c>
      <c r="EH440" s="12">
        <v>0</v>
      </c>
      <c r="EI440" s="12">
        <v>0</v>
      </c>
      <c r="EJ440" s="12">
        <v>0</v>
      </c>
      <c r="EK440" s="12">
        <v>0</v>
      </c>
      <c r="EL440" s="12">
        <v>0</v>
      </c>
      <c r="EM440" s="12">
        <v>0</v>
      </c>
      <c r="EN440" s="12">
        <v>0</v>
      </c>
      <c r="EO440" s="12">
        <v>0</v>
      </c>
      <c r="EP440" s="12">
        <v>0</v>
      </c>
      <c r="EQ440" s="12">
        <v>0</v>
      </c>
      <c r="ER440" s="12">
        <v>0</v>
      </c>
      <c r="ES440" s="12">
        <v>0</v>
      </c>
      <c r="ET440" s="12">
        <v>0</v>
      </c>
      <c r="EU440" s="12">
        <v>0</v>
      </c>
      <c r="EV440" s="12">
        <v>0</v>
      </c>
      <c r="EW440" s="12">
        <v>0</v>
      </c>
      <c r="EX440" s="12">
        <v>0</v>
      </c>
      <c r="EY440" s="12">
        <v>0</v>
      </c>
      <c r="EZ440" s="12">
        <v>0</v>
      </c>
      <c r="FA440" s="12">
        <v>0</v>
      </c>
      <c r="FB440" s="12">
        <v>9.9999999999999995E-21</v>
      </c>
      <c r="FC440" s="12">
        <v>0</v>
      </c>
      <c r="FD440" s="12">
        <v>0</v>
      </c>
      <c r="FE440" s="12">
        <v>0</v>
      </c>
      <c r="FF440" s="12">
        <v>0</v>
      </c>
      <c r="FG440" s="12">
        <v>0</v>
      </c>
      <c r="FH440" s="12">
        <v>4.6916555713645623E-6</v>
      </c>
      <c r="FI440" s="12">
        <v>0</v>
      </c>
      <c r="FJ440" s="12">
        <v>3.183932639069888E-8</v>
      </c>
      <c r="FK440" s="12">
        <v>-3.40388932274033E-8</v>
      </c>
      <c r="FL440" s="12">
        <v>0</v>
      </c>
      <c r="FM440" s="12">
        <v>2.2111163058958135E-9</v>
      </c>
      <c r="FN440" s="12">
        <v>0</v>
      </c>
      <c r="FO440" s="12">
        <v>0</v>
      </c>
      <c r="FP440" s="12">
        <v>0</v>
      </c>
      <c r="FQ440" s="12">
        <v>0</v>
      </c>
      <c r="FR440" s="12">
        <v>7.0154167412940679E-9</v>
      </c>
      <c r="FS440" s="12">
        <v>0</v>
      </c>
      <c r="FT440" s="12">
        <v>0</v>
      </c>
      <c r="FU440" s="12">
        <v>0</v>
      </c>
      <c r="FV440" s="12">
        <v>0</v>
      </c>
      <c r="FW440" s="12">
        <v>0</v>
      </c>
      <c r="FX440" s="12">
        <v>0</v>
      </c>
      <c r="FY440" s="12">
        <v>0</v>
      </c>
      <c r="FZ440" s="12">
        <v>0</v>
      </c>
      <c r="GA440" s="12">
        <v>0</v>
      </c>
      <c r="GB440" s="12">
        <v>0</v>
      </c>
      <c r="GC440" s="12">
        <v>0</v>
      </c>
      <c r="GD440" s="12">
        <v>0</v>
      </c>
      <c r="GE440" s="12">
        <v>0</v>
      </c>
      <c r="GF440" s="12">
        <v>0</v>
      </c>
      <c r="GG440" s="12">
        <v>0</v>
      </c>
      <c r="GH440" s="12">
        <v>0</v>
      </c>
      <c r="GI440" s="12">
        <v>0</v>
      </c>
      <c r="GJ440" s="12">
        <v>0</v>
      </c>
      <c r="GK440" s="12">
        <v>0</v>
      </c>
      <c r="GL440" s="12">
        <v>0</v>
      </c>
      <c r="GM440" s="12">
        <v>0</v>
      </c>
      <c r="GN440" s="12">
        <v>0</v>
      </c>
      <c r="GO440" s="12">
        <v>0</v>
      </c>
      <c r="GP440" s="12">
        <v>0</v>
      </c>
      <c r="GQ440" s="12">
        <v>0</v>
      </c>
      <c r="GR440" s="12">
        <v>0</v>
      </c>
      <c r="GS440" s="12">
        <v>0</v>
      </c>
      <c r="GT440" s="12">
        <v>0</v>
      </c>
      <c r="GU440" s="12">
        <v>1.5589181748700916E-6</v>
      </c>
      <c r="GV440" s="12">
        <v>0</v>
      </c>
      <c r="GW440" s="12">
        <v>-4.0827426337364543E-8</v>
      </c>
      <c r="GX440" s="12">
        <v>0</v>
      </c>
      <c r="GY440" s="12">
        <v>0</v>
      </c>
      <c r="GZ440" s="12">
        <v>0</v>
      </c>
      <c r="HA440" s="12">
        <v>0</v>
      </c>
      <c r="HB440" s="12">
        <v>0</v>
      </c>
      <c r="HC440" s="12">
        <v>0</v>
      </c>
      <c r="HD440" s="12">
        <v>0</v>
      </c>
      <c r="HE440" s="12">
        <v>0</v>
      </c>
      <c r="HF440" s="12">
        <v>0</v>
      </c>
      <c r="HG440" s="12">
        <v>0</v>
      </c>
      <c r="HH440" s="12">
        <v>0</v>
      </c>
      <c r="HI440" s="12">
        <v>0</v>
      </c>
      <c r="HJ440" s="12">
        <v>0</v>
      </c>
      <c r="HK440" s="12">
        <v>0</v>
      </c>
      <c r="HL440" s="12">
        <v>0</v>
      </c>
      <c r="HM440" s="12">
        <v>0</v>
      </c>
      <c r="HN440" s="12">
        <v>0</v>
      </c>
      <c r="HO440" s="12">
        <v>0</v>
      </c>
      <c r="HP440" s="12">
        <v>0</v>
      </c>
      <c r="HQ440" s="12">
        <v>0</v>
      </c>
      <c r="HR440" s="12">
        <v>0</v>
      </c>
      <c r="HS440" s="12">
        <v>0</v>
      </c>
      <c r="HT440" s="12">
        <v>0</v>
      </c>
      <c r="HU440" s="12">
        <v>0</v>
      </c>
      <c r="HV440" s="12">
        <v>0</v>
      </c>
      <c r="HW440" s="12">
        <v>0</v>
      </c>
      <c r="HX440" s="12">
        <v>0</v>
      </c>
      <c r="HY440" s="12">
        <v>0</v>
      </c>
      <c r="HZ440" s="12">
        <v>0</v>
      </c>
      <c r="IA440" s="12">
        <v>0</v>
      </c>
      <c r="IB440" s="12">
        <v>0</v>
      </c>
      <c r="IC440" s="12">
        <v>0</v>
      </c>
      <c r="ID440" s="12">
        <v>0</v>
      </c>
      <c r="IE440" s="12">
        <v>0</v>
      </c>
      <c r="IF440" s="12">
        <v>0</v>
      </c>
      <c r="IG440" s="12">
        <v>2.3291030757928657E-9</v>
      </c>
      <c r="IH440" s="12">
        <v>0</v>
      </c>
      <c r="II440" s="12">
        <v>-2.2111163059042694E-9</v>
      </c>
      <c r="IJ440" s="12">
        <v>0</v>
      </c>
      <c r="IK440" s="12">
        <v>0</v>
      </c>
      <c r="IL440" s="12">
        <v>0</v>
      </c>
      <c r="IM440" s="12">
        <v>0</v>
      </c>
      <c r="IN440" s="12">
        <v>0</v>
      </c>
      <c r="IO440" s="12">
        <v>0</v>
      </c>
      <c r="IP440" s="12">
        <v>0</v>
      </c>
      <c r="IQ440" s="12">
        <v>0</v>
      </c>
      <c r="IR440" s="12">
        <v>0</v>
      </c>
      <c r="IS440" s="12">
        <v>0</v>
      </c>
      <c r="IT440" s="12">
        <v>0</v>
      </c>
      <c r="IU440" s="12">
        <v>0</v>
      </c>
      <c r="IV440" s="12">
        <v>0</v>
      </c>
      <c r="IW440" s="12">
        <v>0</v>
      </c>
      <c r="IX440" s="12">
        <v>0</v>
      </c>
      <c r="IY440" s="12">
        <v>0</v>
      </c>
      <c r="IZ440" s="12">
        <v>0</v>
      </c>
      <c r="JA440" s="12">
        <v>0</v>
      </c>
      <c r="JB440" s="12">
        <v>0</v>
      </c>
      <c r="JC440" s="12">
        <v>0</v>
      </c>
      <c r="JD440" s="12">
        <v>0</v>
      </c>
      <c r="JE440" s="12">
        <v>0</v>
      </c>
      <c r="JF440" s="12">
        <v>0</v>
      </c>
      <c r="JG440" s="12">
        <v>0</v>
      </c>
      <c r="JH440" s="12">
        <v>0</v>
      </c>
      <c r="JI440" s="12">
        <v>0</v>
      </c>
      <c r="JJ440" s="12">
        <v>0</v>
      </c>
      <c r="JK440" s="12">
        <v>0</v>
      </c>
      <c r="JL440" s="12">
        <v>0</v>
      </c>
      <c r="JM440" s="12">
        <v>0</v>
      </c>
      <c r="JN440" s="12">
        <v>0</v>
      </c>
      <c r="JO440" s="12">
        <v>1.2668128394691444E-6</v>
      </c>
      <c r="JP440" s="12">
        <v>0</v>
      </c>
      <c r="JQ440" s="12">
        <v>0</v>
      </c>
      <c r="JR440" s="12">
        <v>0</v>
      </c>
      <c r="JS440" s="12">
        <v>0</v>
      </c>
      <c r="JT440" s="12">
        <v>0</v>
      </c>
      <c r="JU440" s="12">
        <v>-2.9861223717047714E-11</v>
      </c>
      <c r="JV440" s="12">
        <v>0</v>
      </c>
      <c r="JW440" s="12">
        <v>0</v>
      </c>
      <c r="JX440" s="12">
        <v>0</v>
      </c>
      <c r="JY440" s="12">
        <v>0</v>
      </c>
      <c r="JZ440" s="12">
        <v>0</v>
      </c>
      <c r="KA440" s="12">
        <v>0</v>
      </c>
      <c r="KB440" s="12">
        <v>0</v>
      </c>
      <c r="KC440" s="12">
        <v>0</v>
      </c>
      <c r="KD440" s="12">
        <v>0</v>
      </c>
      <c r="KE440" s="12">
        <v>0</v>
      </c>
      <c r="KF440" s="12">
        <v>0</v>
      </c>
      <c r="KG440" s="12">
        <v>0</v>
      </c>
      <c r="KH440" s="12">
        <v>0</v>
      </c>
      <c r="KI440" s="12">
        <v>0</v>
      </c>
      <c r="KJ440" s="12">
        <v>0</v>
      </c>
      <c r="KK440" s="12">
        <v>0</v>
      </c>
      <c r="KL440" s="12">
        <v>0</v>
      </c>
      <c r="KM440" s="12">
        <v>0</v>
      </c>
      <c r="KN440" s="12">
        <v>0</v>
      </c>
      <c r="KO440" s="12">
        <v>0</v>
      </c>
      <c r="KP440" s="12">
        <v>0</v>
      </c>
      <c r="KQ440" s="12">
        <v>0</v>
      </c>
      <c r="KR440" s="12">
        <v>0</v>
      </c>
      <c r="KS440" s="12">
        <v>0</v>
      </c>
      <c r="KT440" s="12">
        <v>0</v>
      </c>
      <c r="KU440" s="12">
        <v>0</v>
      </c>
      <c r="KV440" s="12">
        <v>0</v>
      </c>
      <c r="KW440" s="12">
        <v>0</v>
      </c>
      <c r="KX440" s="12">
        <v>0</v>
      </c>
      <c r="KY440" s="12">
        <v>0</v>
      </c>
      <c r="KZ440" s="12">
        <v>2.815139643264765E-6</v>
      </c>
      <c r="LA440" s="12">
        <v>0</v>
      </c>
      <c r="LB440" s="12">
        <v>0</v>
      </c>
      <c r="LC440" s="12">
        <v>0</v>
      </c>
      <c r="LD440" s="12">
        <v>0</v>
      </c>
      <c r="LE440" s="12">
        <v>0</v>
      </c>
      <c r="LF440" s="12">
        <v>0</v>
      </c>
      <c r="LG440" s="12">
        <v>-2.3826199983710614E-11</v>
      </c>
      <c r="LH440" s="12">
        <v>0</v>
      </c>
      <c r="LI440" s="12">
        <v>0</v>
      </c>
      <c r="LJ440" s="12">
        <v>0</v>
      </c>
      <c r="LK440" s="12">
        <v>0</v>
      </c>
      <c r="LL440" s="12">
        <v>0</v>
      </c>
      <c r="LM440" s="12">
        <v>0</v>
      </c>
      <c r="LN440" s="12">
        <v>0</v>
      </c>
      <c r="LO440" s="12">
        <v>0</v>
      </c>
      <c r="LP440" s="12">
        <v>0</v>
      </c>
      <c r="LQ440" s="12">
        <v>0</v>
      </c>
      <c r="LR440" s="12">
        <v>0</v>
      </c>
      <c r="LS440" s="12">
        <v>0</v>
      </c>
      <c r="LT440" s="12">
        <v>0</v>
      </c>
      <c r="LU440" s="12">
        <v>0</v>
      </c>
      <c r="LV440" s="12">
        <v>0</v>
      </c>
      <c r="LW440" s="12">
        <v>0</v>
      </c>
      <c r="LX440" s="12">
        <v>0</v>
      </c>
      <c r="LY440" s="12">
        <v>0</v>
      </c>
      <c r="LZ440" s="12">
        <v>0</v>
      </c>
      <c r="MA440" s="12">
        <v>0</v>
      </c>
      <c r="MB440" s="12">
        <v>0</v>
      </c>
      <c r="MC440" s="12">
        <v>0</v>
      </c>
      <c r="MD440" s="12">
        <v>0</v>
      </c>
      <c r="ME440" s="12">
        <v>0</v>
      </c>
      <c r="MF440" s="12">
        <v>0</v>
      </c>
      <c r="MG440" s="12">
        <v>0</v>
      </c>
      <c r="MH440" s="12">
        <v>0</v>
      </c>
      <c r="MI440" s="12">
        <v>0</v>
      </c>
      <c r="MJ440" s="12">
        <v>0</v>
      </c>
      <c r="MK440" s="12">
        <v>4.6918994054412754E-7</v>
      </c>
      <c r="ML440" s="12">
        <v>0</v>
      </c>
      <c r="MM440" s="12">
        <v>0</v>
      </c>
      <c r="MN440" s="12">
        <v>0</v>
      </c>
      <c r="MO440" s="12">
        <v>0</v>
      </c>
      <c r="MP440" s="12">
        <v>0</v>
      </c>
      <c r="MQ440" s="12">
        <v>0</v>
      </c>
      <c r="MR440" s="12">
        <v>0</v>
      </c>
      <c r="MS440" s="12">
        <v>-4.5079721242523942E-11</v>
      </c>
      <c r="MT440" s="12">
        <v>0</v>
      </c>
      <c r="MU440" s="12">
        <v>0</v>
      </c>
      <c r="MV440" s="12">
        <v>0</v>
      </c>
      <c r="MW440" s="12">
        <v>0</v>
      </c>
      <c r="MX440" s="12">
        <v>0</v>
      </c>
      <c r="MY440" s="12">
        <v>0</v>
      </c>
      <c r="MZ440" s="12">
        <v>0</v>
      </c>
      <c r="NA440" s="12">
        <v>0</v>
      </c>
      <c r="NB440" s="12">
        <v>0</v>
      </c>
      <c r="NC440" s="12">
        <v>0</v>
      </c>
      <c r="ND440" s="12">
        <v>0</v>
      </c>
      <c r="NE440" s="12">
        <v>0</v>
      </c>
      <c r="NF440" s="12">
        <v>0</v>
      </c>
      <c r="NG440" s="12">
        <v>0</v>
      </c>
      <c r="NH440" s="12">
        <v>0</v>
      </c>
      <c r="NI440" s="12">
        <v>0</v>
      </c>
      <c r="NJ440" s="12">
        <v>0</v>
      </c>
      <c r="NK440" s="12">
        <v>0</v>
      </c>
      <c r="NL440" s="12">
        <v>0</v>
      </c>
      <c r="NM440" s="12">
        <v>0</v>
      </c>
      <c r="NN440" s="12">
        <v>0</v>
      </c>
      <c r="NO440" s="12">
        <v>0</v>
      </c>
      <c r="NP440" s="12">
        <v>0</v>
      </c>
      <c r="NQ440" s="12">
        <v>0</v>
      </c>
      <c r="NR440" s="12">
        <v>0</v>
      </c>
      <c r="NS440" s="12">
        <v>0</v>
      </c>
      <c r="NT440" s="12">
        <v>0</v>
      </c>
      <c r="NU440" s="12">
        <v>0</v>
      </c>
      <c r="NV440" s="12">
        <v>1.9449280759127158E-6</v>
      </c>
      <c r="NW440" s="12">
        <v>0</v>
      </c>
      <c r="NX440" s="12">
        <v>0</v>
      </c>
      <c r="NY440" s="12">
        <v>0</v>
      </c>
      <c r="NZ440" s="12">
        <v>0</v>
      </c>
      <c r="OA440" s="12">
        <v>0</v>
      </c>
      <c r="OB440" s="12">
        <v>0</v>
      </c>
      <c r="OC440" s="12">
        <v>0</v>
      </c>
      <c r="OD440" s="12">
        <v>0</v>
      </c>
      <c r="OE440" s="12">
        <v>-8.8656996910935797E-6</v>
      </c>
      <c r="OF440" s="12">
        <v>1.1547777087324037E-25</v>
      </c>
      <c r="OG440" s="12">
        <v>0</v>
      </c>
      <c r="OH440" s="12">
        <v>0</v>
      </c>
      <c r="OI440" s="12">
        <v>7.5557081712735924E-27</v>
      </c>
      <c r="OJ440" s="12">
        <v>5.1925638918420895E-7</v>
      </c>
      <c r="OK440" s="12">
        <v>0</v>
      </c>
      <c r="OL440" s="12">
        <v>0</v>
      </c>
      <c r="OM440" s="12">
        <v>0</v>
      </c>
      <c r="ON440" s="12">
        <v>0</v>
      </c>
      <c r="OO440" s="12">
        <v>2.9979281607393609E-7</v>
      </c>
      <c r="OP440" s="12">
        <v>0</v>
      </c>
      <c r="OQ440" s="12">
        <v>0</v>
      </c>
      <c r="OR440" s="12">
        <v>0</v>
      </c>
      <c r="OS440" s="12">
        <v>0</v>
      </c>
      <c r="OT440" s="12">
        <v>0</v>
      </c>
      <c r="OU440" s="12">
        <v>0</v>
      </c>
      <c r="OV440" s="12">
        <v>0</v>
      </c>
      <c r="OW440" s="12">
        <v>0</v>
      </c>
      <c r="OX440" s="12">
        <v>0</v>
      </c>
      <c r="OY440" s="12">
        <v>0</v>
      </c>
      <c r="OZ440" s="12">
        <v>0</v>
      </c>
      <c r="PA440" s="12">
        <v>0</v>
      </c>
      <c r="PB440" s="12">
        <v>0</v>
      </c>
      <c r="PC440" s="12">
        <v>0</v>
      </c>
      <c r="PD440" s="12">
        <v>0</v>
      </c>
      <c r="PE440" s="12">
        <v>0</v>
      </c>
      <c r="PF440" s="12">
        <v>0</v>
      </c>
      <c r="PG440" s="12">
        <v>0</v>
      </c>
      <c r="PH440" s="12">
        <v>0</v>
      </c>
      <c r="PI440" s="12">
        <v>0</v>
      </c>
      <c r="PJ440" s="12">
        <v>3.1709773662139698E-8</v>
      </c>
      <c r="PK440" s="12">
        <v>0</v>
      </c>
      <c r="PL440" s="12">
        <v>0</v>
      </c>
      <c r="PM440" s="12">
        <v>0</v>
      </c>
      <c r="PN440" s="12">
        <v>0</v>
      </c>
      <c r="PO440" s="12">
        <v>0</v>
      </c>
      <c r="PP440" s="12">
        <v>3.9846516909249007E-6</v>
      </c>
      <c r="PQ440" s="12">
        <v>-2.9585017924079178E-7</v>
      </c>
      <c r="PR440" s="12">
        <v>8.3212078822867434E-9</v>
      </c>
      <c r="PS440" s="12">
        <v>0</v>
      </c>
      <c r="PT440" s="12">
        <v>4.142628900825036E-11</v>
      </c>
      <c r="PU440" s="12">
        <v>0</v>
      </c>
      <c r="PV440" s="12">
        <v>0</v>
      </c>
      <c r="PW440" s="12">
        <v>0</v>
      </c>
      <c r="PX440" s="12">
        <v>0</v>
      </c>
      <c r="PY440" s="12">
        <v>0</v>
      </c>
      <c r="PZ440" s="12">
        <v>0</v>
      </c>
      <c r="QA440" s="12">
        <v>1.6806722689075633E-8</v>
      </c>
      <c r="QB440" s="12">
        <v>0</v>
      </c>
      <c r="QC440" s="12">
        <v>0</v>
      </c>
      <c r="QD440" s="12">
        <v>0</v>
      </c>
      <c r="QE440" s="12">
        <v>-0.87592623016253168</v>
      </c>
      <c r="QF440" s="12">
        <v>4.4750375401377878E-23</v>
      </c>
      <c r="QG440" s="12">
        <v>9.4645596458676755E-18</v>
      </c>
      <c r="QH440" s="12">
        <v>0</v>
      </c>
      <c r="QI440" s="12">
        <v>1.20725879859889E-4</v>
      </c>
      <c r="QJ440" s="12">
        <v>0</v>
      </c>
      <c r="QK440" s="12">
        <v>0</v>
      </c>
      <c r="QL440" s="12">
        <v>0</v>
      </c>
      <c r="QM440" s="12">
        <v>0</v>
      </c>
      <c r="QN440" s="12">
        <v>0</v>
      </c>
      <c r="QO440" s="12">
        <v>0</v>
      </c>
      <c r="QP440" s="12">
        <v>0</v>
      </c>
      <c r="QQ440" s="12">
        <v>0</v>
      </c>
      <c r="QR440" s="12">
        <v>0</v>
      </c>
      <c r="QS440" s="12">
        <v>0</v>
      </c>
      <c r="QT440" s="12">
        <v>0</v>
      </c>
      <c r="QU440" s="12">
        <v>0</v>
      </c>
      <c r="QV440" s="12">
        <v>0</v>
      </c>
      <c r="QW440" s="12">
        <v>0</v>
      </c>
      <c r="QX440" s="12">
        <v>0</v>
      </c>
      <c r="QY440" s="12">
        <v>0</v>
      </c>
      <c r="QZ440" s="12">
        <v>0</v>
      </c>
      <c r="RA440" s="12">
        <v>0</v>
      </c>
      <c r="RB440" s="12">
        <v>0</v>
      </c>
      <c r="RC440" s="12">
        <v>0</v>
      </c>
      <c r="RD440" s="12">
        <v>0</v>
      </c>
      <c r="RE440" s="12">
        <v>0</v>
      </c>
      <c r="RF440" s="12">
        <v>0</v>
      </c>
      <c r="RG440" s="12">
        <v>0</v>
      </c>
      <c r="RH440" s="12">
        <v>0</v>
      </c>
      <c r="RI440" s="12">
        <v>0</v>
      </c>
      <c r="RJ440" s="12">
        <v>0</v>
      </c>
      <c r="RK440" s="12">
        <v>0</v>
      </c>
      <c r="RL440" s="12">
        <v>0</v>
      </c>
      <c r="RM440" s="12">
        <v>0</v>
      </c>
      <c r="RN440" s="12">
        <v>0</v>
      </c>
      <c r="RO440" s="12">
        <v>0</v>
      </c>
      <c r="RP440" s="12">
        <v>6.9919598877397349E-2</v>
      </c>
      <c r="RQ440" s="12">
        <v>-1.4946304132545653E-6</v>
      </c>
      <c r="RR440" s="12">
        <v>1.315803981507449E-11</v>
      </c>
      <c r="RS440" s="12">
        <v>3.3296304154506661E-3</v>
      </c>
      <c r="RT440" s="12">
        <v>0</v>
      </c>
      <c r="RU440" s="12">
        <v>0</v>
      </c>
      <c r="RV440" s="12">
        <v>0</v>
      </c>
      <c r="RW440" s="12">
        <v>0</v>
      </c>
      <c r="RX440" s="12">
        <v>0</v>
      </c>
      <c r="RY440" s="12">
        <v>0</v>
      </c>
      <c r="RZ440" s="12">
        <v>0</v>
      </c>
      <c r="SA440" s="12">
        <v>0</v>
      </c>
      <c r="SB440" s="12">
        <v>0</v>
      </c>
      <c r="SC440" s="12">
        <v>0</v>
      </c>
      <c r="SD440" s="12">
        <v>0</v>
      </c>
      <c r="SE440" s="12">
        <v>0</v>
      </c>
      <c r="SF440" s="12">
        <v>0</v>
      </c>
      <c r="SG440" s="12">
        <v>0</v>
      </c>
      <c r="SH440" s="12">
        <v>0</v>
      </c>
      <c r="SI440" s="12">
        <v>0</v>
      </c>
      <c r="SJ440" s="12">
        <v>0</v>
      </c>
      <c r="SK440" s="12">
        <v>0</v>
      </c>
      <c r="SL440" s="12">
        <v>0</v>
      </c>
      <c r="SM440" s="12">
        <v>0</v>
      </c>
      <c r="SN440" s="12">
        <v>0</v>
      </c>
      <c r="SO440" s="12">
        <v>0</v>
      </c>
      <c r="SP440" s="12">
        <v>0</v>
      </c>
      <c r="SQ440" s="12">
        <v>0</v>
      </c>
      <c r="SR440" s="12">
        <v>0</v>
      </c>
      <c r="SS440" s="12">
        <v>0</v>
      </c>
      <c r="ST440" s="12">
        <v>0</v>
      </c>
      <c r="SU440" s="12">
        <v>0</v>
      </c>
      <c r="SV440" s="12">
        <v>0</v>
      </c>
      <c r="SW440" s="12">
        <v>0</v>
      </c>
      <c r="SX440" s="12">
        <v>0</v>
      </c>
      <c r="SY440" s="12">
        <v>0</v>
      </c>
      <c r="SZ440" s="12">
        <v>0</v>
      </c>
      <c r="TA440" s="12">
        <v>0.80407538709006654</v>
      </c>
      <c r="TB440" s="12">
        <v>0</v>
      </c>
      <c r="TC440" s="12">
        <v>-1.3183363444362557E-11</v>
      </c>
      <c r="TD440" s="12">
        <v>0</v>
      </c>
      <c r="TE440" s="12">
        <v>0</v>
      </c>
      <c r="TF440" s="12">
        <v>0</v>
      </c>
      <c r="TG440" s="12">
        <v>0</v>
      </c>
      <c r="TH440" s="12">
        <v>0</v>
      </c>
      <c r="TI440" s="12">
        <v>0</v>
      </c>
      <c r="TJ440" s="12">
        <v>0</v>
      </c>
      <c r="TK440" s="12">
        <v>0</v>
      </c>
      <c r="TL440" s="12">
        <v>0</v>
      </c>
      <c r="TM440" s="12">
        <v>0</v>
      </c>
      <c r="TN440" s="12">
        <v>0</v>
      </c>
      <c r="TO440" s="12">
        <v>0</v>
      </c>
      <c r="TP440" s="12">
        <v>0</v>
      </c>
      <c r="TQ440" s="12">
        <v>0</v>
      </c>
      <c r="TR440" s="12">
        <v>0</v>
      </c>
      <c r="TS440" s="12">
        <v>0</v>
      </c>
      <c r="TT440" s="12">
        <v>0</v>
      </c>
      <c r="TU440" s="12">
        <v>0</v>
      </c>
      <c r="TV440" s="12">
        <v>0</v>
      </c>
      <c r="TW440" s="12">
        <v>0</v>
      </c>
      <c r="TX440" s="12">
        <v>0</v>
      </c>
      <c r="TY440" s="12">
        <v>0</v>
      </c>
      <c r="TZ440" s="12">
        <v>0</v>
      </c>
      <c r="UA440" s="12">
        <v>0</v>
      </c>
      <c r="UB440" s="12">
        <v>0</v>
      </c>
      <c r="UC440" s="12">
        <v>0</v>
      </c>
      <c r="UD440" s="12">
        <v>0</v>
      </c>
      <c r="UE440" s="12">
        <v>0</v>
      </c>
      <c r="UF440" s="12">
        <v>0</v>
      </c>
      <c r="UG440" s="12">
        <v>0</v>
      </c>
      <c r="UH440" s="12">
        <v>0</v>
      </c>
      <c r="UI440" s="12">
        <v>0</v>
      </c>
      <c r="UJ440" s="12">
        <v>0</v>
      </c>
      <c r="UK440" s="12">
        <v>0</v>
      </c>
      <c r="UL440" s="12">
        <v>0</v>
      </c>
      <c r="UM440" s="12">
        <v>1.4444744248674249E-6</v>
      </c>
      <c r="UN440" s="12">
        <v>0</v>
      </c>
      <c r="UO440" s="12">
        <v>-3.3296321146930753E-3</v>
      </c>
      <c r="UP440" s="12">
        <v>0</v>
      </c>
      <c r="UQ440" s="12">
        <v>0</v>
      </c>
      <c r="UR440" s="12">
        <v>0</v>
      </c>
      <c r="US440" s="12">
        <v>0</v>
      </c>
      <c r="UT440" s="12">
        <v>0</v>
      </c>
      <c r="UU440" s="12">
        <v>0</v>
      </c>
      <c r="UV440" s="12">
        <v>0</v>
      </c>
      <c r="UW440" s="12">
        <v>0</v>
      </c>
      <c r="UX440" s="12">
        <v>0</v>
      </c>
      <c r="UY440" s="12">
        <v>0</v>
      </c>
      <c r="UZ440" s="12">
        <v>0</v>
      </c>
      <c r="VA440" s="12">
        <v>0</v>
      </c>
      <c r="VB440" s="12">
        <v>0</v>
      </c>
      <c r="VC440" s="12">
        <v>0</v>
      </c>
      <c r="VD440" s="12">
        <v>0</v>
      </c>
      <c r="VE440" s="12">
        <v>0</v>
      </c>
      <c r="VF440" s="12">
        <v>0</v>
      </c>
      <c r="VG440" s="12">
        <v>0</v>
      </c>
      <c r="VH440" s="12">
        <v>0</v>
      </c>
      <c r="VI440" s="12">
        <v>0</v>
      </c>
      <c r="VJ440" s="12">
        <v>0</v>
      </c>
      <c r="VK440" s="12">
        <v>0</v>
      </c>
      <c r="VL440" s="12">
        <v>0</v>
      </c>
      <c r="VM440" s="12">
        <v>0</v>
      </c>
      <c r="VN440" s="12">
        <v>0</v>
      </c>
      <c r="VO440" s="12">
        <v>0</v>
      </c>
      <c r="VP440" s="12">
        <v>0</v>
      </c>
      <c r="VQ440" s="12">
        <v>0</v>
      </c>
      <c r="VR440" s="12">
        <v>0</v>
      </c>
      <c r="VS440" s="12">
        <v>0</v>
      </c>
      <c r="VT440" s="12">
        <v>0</v>
      </c>
      <c r="VU440" s="12">
        <v>0</v>
      </c>
      <c r="VV440" s="12">
        <v>0</v>
      </c>
      <c r="VW440" s="12">
        <v>1.9312438287419616E-3</v>
      </c>
      <c r="VX440" s="12">
        <v>0</v>
      </c>
      <c r="VY440" s="12">
        <v>0</v>
      </c>
      <c r="VZ440" s="12">
        <v>0</v>
      </c>
      <c r="WA440" s="12">
        <v>-7.5050041221364362E-4</v>
      </c>
      <c r="WB440" s="12">
        <v>6.546800044526412E-25</v>
      </c>
      <c r="WC440" s="12">
        <v>2.0096440109700193E-23</v>
      </c>
      <c r="WD440" s="12">
        <v>5.7839999417270009E-24</v>
      </c>
      <c r="WE440" s="12">
        <v>0</v>
      </c>
      <c r="WF440" s="12">
        <v>0</v>
      </c>
      <c r="WG440" s="12">
        <v>8.451722532008306E-27</v>
      </c>
      <c r="WH440" s="12">
        <v>3.8802578003430978E-27</v>
      </c>
      <c r="WI440" s="12">
        <v>6.0139188321577893E-26</v>
      </c>
      <c r="WJ440" s="12">
        <v>2.0493971012810849E-8</v>
      </c>
      <c r="WK440" s="12">
        <v>0</v>
      </c>
      <c r="WL440" s="12">
        <v>0</v>
      </c>
      <c r="WM440" s="12">
        <v>0</v>
      </c>
      <c r="WN440" s="12">
        <v>0</v>
      </c>
      <c r="WO440" s="12">
        <v>0</v>
      </c>
      <c r="WP440" s="12">
        <v>0</v>
      </c>
      <c r="WQ440" s="12">
        <v>0</v>
      </c>
      <c r="WR440" s="12">
        <v>0</v>
      </c>
      <c r="WS440" s="12">
        <v>0</v>
      </c>
      <c r="WT440" s="12">
        <v>0</v>
      </c>
      <c r="WU440" s="12">
        <v>0</v>
      </c>
      <c r="WV440" s="12">
        <v>0</v>
      </c>
      <c r="WW440" s="12">
        <v>0</v>
      </c>
      <c r="WX440" s="12">
        <v>0</v>
      </c>
      <c r="WY440" s="12">
        <v>0</v>
      </c>
      <c r="WZ440" s="12">
        <v>0</v>
      </c>
      <c r="XA440" s="12">
        <v>0</v>
      </c>
      <c r="XB440" s="12">
        <v>0</v>
      </c>
      <c r="XC440" s="12">
        <v>0</v>
      </c>
      <c r="XD440" s="12">
        <v>0</v>
      </c>
      <c r="XE440" s="12">
        <v>0</v>
      </c>
      <c r="XF440" s="12">
        <v>0</v>
      </c>
      <c r="XG440" s="12">
        <v>0</v>
      </c>
      <c r="XH440" s="12">
        <v>0</v>
      </c>
      <c r="XI440" s="12">
        <v>0</v>
      </c>
      <c r="XJ440" s="12">
        <v>0</v>
      </c>
      <c r="XK440" s="12">
        <v>0</v>
      </c>
      <c r="XL440" s="12">
        <v>4.555299946234173E-25</v>
      </c>
      <c r="XM440" s="12">
        <v>-1.6897295099752025E-20</v>
      </c>
      <c r="XN440" s="12">
        <v>0</v>
      </c>
      <c r="XO440" s="12">
        <v>0</v>
      </c>
      <c r="XP440" s="12">
        <v>0</v>
      </c>
      <c r="XQ440" s="12">
        <v>0</v>
      </c>
      <c r="XR440" s="12">
        <v>0</v>
      </c>
      <c r="XS440" s="12">
        <v>0</v>
      </c>
      <c r="XT440" s="12">
        <v>0</v>
      </c>
      <c r="XU440" s="12">
        <v>0</v>
      </c>
      <c r="XV440" s="12">
        <v>0</v>
      </c>
      <c r="XW440" s="12">
        <v>0</v>
      </c>
      <c r="XX440" s="12">
        <v>0</v>
      </c>
      <c r="XY440" s="12">
        <v>0</v>
      </c>
      <c r="XZ440" s="12">
        <v>0</v>
      </c>
      <c r="YA440" s="12">
        <v>0</v>
      </c>
      <c r="YB440" s="12">
        <v>0</v>
      </c>
      <c r="YC440" s="12">
        <v>0</v>
      </c>
      <c r="YD440" s="12">
        <v>0</v>
      </c>
      <c r="YE440" s="12">
        <v>0</v>
      </c>
      <c r="YF440" s="12">
        <v>0</v>
      </c>
      <c r="YG440" s="12">
        <v>0</v>
      </c>
      <c r="YH440" s="12">
        <v>0</v>
      </c>
      <c r="YI440" s="12">
        <v>0</v>
      </c>
      <c r="YJ440" s="12">
        <v>0</v>
      </c>
      <c r="YK440" s="12">
        <v>0</v>
      </c>
      <c r="YL440" s="12">
        <v>0</v>
      </c>
      <c r="YM440" s="12">
        <v>0</v>
      </c>
      <c r="YN440" s="12">
        <v>0</v>
      </c>
      <c r="YO440" s="12">
        <v>0</v>
      </c>
      <c r="YP440" s="12">
        <v>0</v>
      </c>
      <c r="YQ440" s="12">
        <v>0</v>
      </c>
      <c r="YR440" s="12">
        <v>0</v>
      </c>
      <c r="YS440" s="12">
        <v>0</v>
      </c>
      <c r="YT440" s="12">
        <v>5.015598838713286E-8</v>
      </c>
      <c r="YU440" s="12">
        <v>0</v>
      </c>
      <c r="YV440" s="12">
        <v>0</v>
      </c>
      <c r="YW440" s="12">
        <v>1.0932719870962016E-5</v>
      </c>
      <c r="YX440" s="12">
        <v>9.9999999999999995E-21</v>
      </c>
      <c r="YY440" s="12">
        <v>-3.600918576487327E-6</v>
      </c>
      <c r="YZ440" s="12">
        <v>0</v>
      </c>
      <c r="ZA440" s="12">
        <v>9.1225640570811682E-9</v>
      </c>
      <c r="ZB440" s="12">
        <v>0</v>
      </c>
      <c r="ZC440" s="12">
        <v>4.0165585007124493E-11</v>
      </c>
      <c r="ZD440" s="12">
        <v>1.256390090931889E-11</v>
      </c>
      <c r="ZE440" s="12">
        <v>6.3500157621741875E-11</v>
      </c>
      <c r="ZF440" s="12">
        <v>0</v>
      </c>
      <c r="ZG440" s="12">
        <v>0</v>
      </c>
      <c r="ZH440" s="12">
        <v>0</v>
      </c>
      <c r="ZI440" s="12">
        <v>0</v>
      </c>
      <c r="ZJ440" s="12">
        <v>0</v>
      </c>
      <c r="ZK440" s="12">
        <v>0</v>
      </c>
      <c r="ZL440" s="12">
        <v>0</v>
      </c>
      <c r="ZM440" s="12">
        <v>0</v>
      </c>
      <c r="ZN440" s="12">
        <v>0</v>
      </c>
      <c r="ZO440" s="12">
        <v>0</v>
      </c>
      <c r="ZP440" s="12">
        <v>0</v>
      </c>
      <c r="ZQ440" s="12">
        <v>0</v>
      </c>
      <c r="ZR440" s="12">
        <v>0</v>
      </c>
      <c r="ZS440" s="12">
        <v>0</v>
      </c>
      <c r="ZT440" s="12">
        <v>0</v>
      </c>
      <c r="ZU440" s="12">
        <v>0</v>
      </c>
      <c r="ZV440" s="12">
        <v>0</v>
      </c>
      <c r="ZW440" s="12">
        <v>0</v>
      </c>
      <c r="ZX440" s="12">
        <v>0</v>
      </c>
      <c r="ZY440" s="12">
        <v>0</v>
      </c>
      <c r="ZZ440" s="12">
        <v>0</v>
      </c>
      <c r="AAA440" s="12">
        <v>0</v>
      </c>
      <c r="AAB440" s="12">
        <v>0</v>
      </c>
      <c r="AAC440" s="12">
        <v>0</v>
      </c>
      <c r="AAD440" s="12">
        <v>0</v>
      </c>
      <c r="AAE440" s="12">
        <v>0</v>
      </c>
      <c r="AAF440" s="12">
        <v>0</v>
      </c>
      <c r="AAG440" s="12">
        <v>0</v>
      </c>
      <c r="AAH440" s="12">
        <v>2.0705908846518968E-27</v>
      </c>
      <c r="AAI440" s="12">
        <v>0</v>
      </c>
      <c r="AAJ440" s="12">
        <v>1.2969783872110818E-8</v>
      </c>
      <c r="AAK440" s="12">
        <v>-3.3742970264236777E-7</v>
      </c>
      <c r="AAL440" s="12">
        <v>0</v>
      </c>
      <c r="AAM440" s="12">
        <v>5.1423941337855516E-9</v>
      </c>
      <c r="AAN440" s="12">
        <v>0</v>
      </c>
      <c r="AAO440" s="12">
        <v>0</v>
      </c>
      <c r="AAP440" s="12">
        <v>0</v>
      </c>
      <c r="AAQ440" s="12">
        <v>0</v>
      </c>
      <c r="AAR440" s="12">
        <v>0</v>
      </c>
      <c r="AAS440" s="12">
        <v>0</v>
      </c>
      <c r="AAT440" s="12">
        <v>1.6489462403508781E-14</v>
      </c>
      <c r="AAU440" s="12">
        <v>0</v>
      </c>
      <c r="AAV440" s="12">
        <v>0</v>
      </c>
      <c r="AAW440" s="12">
        <v>0</v>
      </c>
      <c r="AAX440" s="12">
        <v>0</v>
      </c>
      <c r="AAY440" s="12">
        <v>0</v>
      </c>
      <c r="AAZ440" s="12">
        <v>0</v>
      </c>
      <c r="ABA440" s="12">
        <v>0</v>
      </c>
      <c r="ABB440" s="12">
        <v>0</v>
      </c>
      <c r="ABC440" s="12">
        <v>0</v>
      </c>
      <c r="ABD440" s="12">
        <v>0</v>
      </c>
      <c r="ABE440" s="12">
        <v>0</v>
      </c>
      <c r="ABF440" s="12">
        <v>0</v>
      </c>
      <c r="ABG440" s="12">
        <v>0</v>
      </c>
      <c r="ABH440" s="12">
        <v>0</v>
      </c>
      <c r="ABI440" s="12">
        <v>0</v>
      </c>
      <c r="ABJ440" s="12">
        <v>0</v>
      </c>
      <c r="ABK440" s="12">
        <v>0</v>
      </c>
      <c r="ABL440" s="12">
        <v>0</v>
      </c>
      <c r="ABM440" s="12">
        <v>0</v>
      </c>
      <c r="ABN440" s="12">
        <v>0</v>
      </c>
      <c r="ABO440" s="12">
        <v>0</v>
      </c>
      <c r="ABP440" s="12">
        <v>0</v>
      </c>
      <c r="ABQ440" s="12">
        <v>0</v>
      </c>
      <c r="ABR440" s="12">
        <v>0</v>
      </c>
      <c r="ABS440" s="12">
        <v>0</v>
      </c>
      <c r="ABT440" s="12">
        <v>0</v>
      </c>
      <c r="ABU440" s="12">
        <v>3.5879487926152114E-6</v>
      </c>
      <c r="ABV440" s="12">
        <v>0</v>
      </c>
      <c r="ABW440" s="12">
        <v>-1.0468120110879386E-8</v>
      </c>
      <c r="ABX440" s="12">
        <v>0</v>
      </c>
      <c r="ABY440" s="12">
        <v>0</v>
      </c>
      <c r="ABZ440" s="12">
        <v>0</v>
      </c>
      <c r="ACA440" s="12">
        <v>0</v>
      </c>
      <c r="ACB440" s="12">
        <v>0</v>
      </c>
      <c r="ACC440" s="12">
        <v>0</v>
      </c>
      <c r="ACD440" s="12">
        <v>0</v>
      </c>
      <c r="ACE440" s="12">
        <v>0</v>
      </c>
      <c r="ACF440" s="12">
        <v>0</v>
      </c>
      <c r="ACG440" s="12">
        <v>0</v>
      </c>
      <c r="ACH440" s="12">
        <v>0</v>
      </c>
      <c r="ACI440" s="12">
        <v>0</v>
      </c>
      <c r="ACJ440" s="12">
        <v>0</v>
      </c>
      <c r="ACK440" s="12">
        <v>0</v>
      </c>
      <c r="ACL440" s="12">
        <v>0</v>
      </c>
      <c r="ACM440" s="12">
        <v>0</v>
      </c>
      <c r="ACN440" s="12">
        <v>0</v>
      </c>
      <c r="ACO440" s="12">
        <v>0</v>
      </c>
      <c r="ACP440" s="12">
        <v>0</v>
      </c>
      <c r="ACQ440" s="12">
        <v>0</v>
      </c>
      <c r="ACR440" s="12">
        <v>0</v>
      </c>
      <c r="ACS440" s="12">
        <v>0</v>
      </c>
      <c r="ACT440" s="12">
        <v>0</v>
      </c>
      <c r="ACU440" s="12">
        <v>0</v>
      </c>
      <c r="ACV440" s="12">
        <v>0</v>
      </c>
      <c r="ACW440" s="12">
        <v>0</v>
      </c>
      <c r="ACX440" s="12">
        <v>0</v>
      </c>
      <c r="ACY440" s="12">
        <v>0</v>
      </c>
      <c r="ACZ440" s="12">
        <v>0</v>
      </c>
      <c r="ADA440" s="12">
        <v>0</v>
      </c>
      <c r="ADB440" s="12">
        <v>0</v>
      </c>
      <c r="ADC440" s="12">
        <v>0</v>
      </c>
      <c r="ADD440" s="12">
        <v>0</v>
      </c>
      <c r="ADE440" s="12">
        <v>0</v>
      </c>
      <c r="ADF440" s="12">
        <v>0</v>
      </c>
      <c r="ADG440" s="12">
        <v>3.3742970264235167E-7</v>
      </c>
      <c r="ADH440" s="12">
        <v>0</v>
      </c>
      <c r="ADI440" s="12">
        <v>-6.056687375379054E-9</v>
      </c>
      <c r="ADJ440" s="12">
        <v>0</v>
      </c>
      <c r="ADK440" s="12">
        <v>0</v>
      </c>
      <c r="ADL440" s="12">
        <v>0</v>
      </c>
      <c r="ADM440" s="12">
        <v>0</v>
      </c>
      <c r="ADN440" s="12">
        <v>0</v>
      </c>
      <c r="ADO440" s="12">
        <v>0</v>
      </c>
      <c r="ADP440" s="12">
        <v>0</v>
      </c>
      <c r="ADQ440" s="12">
        <v>0</v>
      </c>
      <c r="ADR440" s="12">
        <v>0</v>
      </c>
      <c r="ADS440" s="12">
        <v>0</v>
      </c>
      <c r="ADT440" s="12">
        <v>0</v>
      </c>
      <c r="ADU440" s="12">
        <v>0</v>
      </c>
      <c r="ADV440" s="12">
        <v>0</v>
      </c>
      <c r="ADW440" s="12">
        <v>0</v>
      </c>
      <c r="ADX440" s="12">
        <v>0</v>
      </c>
      <c r="ADY440" s="12">
        <v>0</v>
      </c>
      <c r="ADZ440" s="12">
        <v>0</v>
      </c>
      <c r="AEA440" s="12">
        <v>0</v>
      </c>
      <c r="AEB440" s="12">
        <v>0</v>
      </c>
      <c r="AEC440" s="12">
        <v>0</v>
      </c>
      <c r="AED440" s="12">
        <v>0</v>
      </c>
      <c r="AEE440" s="12">
        <v>0</v>
      </c>
      <c r="AEF440" s="12">
        <v>0</v>
      </c>
      <c r="AEG440" s="12">
        <v>0</v>
      </c>
      <c r="AEH440" s="12">
        <v>0</v>
      </c>
      <c r="AEI440" s="12">
        <v>0</v>
      </c>
      <c r="AEJ440" s="12">
        <v>0</v>
      </c>
      <c r="AEK440" s="12">
        <v>0</v>
      </c>
      <c r="AEL440" s="12">
        <v>0</v>
      </c>
      <c r="AEM440" s="12">
        <v>0</v>
      </c>
      <c r="AEN440" s="12">
        <v>0</v>
      </c>
      <c r="AEO440" s="12">
        <v>4.5552999459732675E-25</v>
      </c>
      <c r="AEP440" s="12">
        <v>0</v>
      </c>
      <c r="AEQ440" s="12">
        <v>0</v>
      </c>
      <c r="AER440" s="12">
        <v>0</v>
      </c>
      <c r="AES440" s="12">
        <v>0</v>
      </c>
      <c r="AET440" s="12">
        <v>0</v>
      </c>
      <c r="AEU440" s="12">
        <v>-4.021001309683248E-11</v>
      </c>
      <c r="AEV440" s="12">
        <v>0</v>
      </c>
      <c r="AEW440" s="12">
        <v>0</v>
      </c>
      <c r="AEX440" s="12">
        <v>0</v>
      </c>
      <c r="AEY440" s="12">
        <v>0</v>
      </c>
      <c r="AEZ440" s="12">
        <v>0</v>
      </c>
      <c r="AFA440" s="12">
        <v>0</v>
      </c>
      <c r="AFB440" s="12">
        <v>0</v>
      </c>
      <c r="AFC440" s="12">
        <v>0</v>
      </c>
      <c r="AFD440" s="12">
        <v>0</v>
      </c>
      <c r="AFE440" s="12">
        <v>0</v>
      </c>
      <c r="AFF440" s="12">
        <v>0</v>
      </c>
      <c r="AFG440" s="12">
        <v>0</v>
      </c>
      <c r="AFH440" s="12">
        <v>0</v>
      </c>
      <c r="AFI440" s="12">
        <v>0</v>
      </c>
      <c r="AFJ440" s="12">
        <v>0</v>
      </c>
      <c r="AFK440" s="12">
        <v>0</v>
      </c>
      <c r="AFL440" s="12">
        <v>0</v>
      </c>
      <c r="AFM440" s="12">
        <v>0</v>
      </c>
      <c r="AFN440" s="12">
        <v>0</v>
      </c>
      <c r="AFO440" s="12">
        <v>0</v>
      </c>
      <c r="AFP440" s="12">
        <v>0</v>
      </c>
      <c r="AFQ440" s="12">
        <v>0</v>
      </c>
      <c r="AFR440" s="12">
        <v>0</v>
      </c>
      <c r="AFS440" s="12">
        <v>0</v>
      </c>
      <c r="AFT440" s="12">
        <v>0</v>
      </c>
      <c r="AFU440" s="12">
        <v>0</v>
      </c>
      <c r="AFV440" s="12">
        <v>0</v>
      </c>
      <c r="AFW440" s="12">
        <v>0</v>
      </c>
      <c r="AFX440" s="12">
        <v>0</v>
      </c>
      <c r="AFY440" s="12">
        <v>0</v>
      </c>
      <c r="AFZ440" s="12">
        <v>8.1995399027518808E-6</v>
      </c>
      <c r="AGA440" s="12">
        <v>0</v>
      </c>
      <c r="AGB440" s="12">
        <v>0</v>
      </c>
      <c r="AGC440" s="12">
        <v>0</v>
      </c>
      <c r="AGD440" s="12">
        <v>0</v>
      </c>
      <c r="AGE440" s="12">
        <v>0</v>
      </c>
      <c r="AGF440" s="12">
        <v>0</v>
      </c>
      <c r="AGG440" s="12">
        <v>-1.2568589527557684E-11</v>
      </c>
      <c r="AGH440" s="12">
        <v>0</v>
      </c>
      <c r="AGI440" s="12">
        <v>0</v>
      </c>
      <c r="AGJ440" s="12">
        <v>0</v>
      </c>
      <c r="AGK440" s="12">
        <v>0</v>
      </c>
      <c r="AGL440" s="12">
        <v>0</v>
      </c>
      <c r="AGM440" s="12">
        <v>0</v>
      </c>
      <c r="AGN440" s="12">
        <v>0</v>
      </c>
      <c r="AGO440" s="12">
        <v>0</v>
      </c>
      <c r="AGP440" s="12">
        <v>0</v>
      </c>
      <c r="AGQ440" s="12">
        <v>0</v>
      </c>
      <c r="AGR440" s="12">
        <v>0</v>
      </c>
      <c r="AGS440" s="12">
        <v>0</v>
      </c>
      <c r="AGT440" s="12">
        <v>0</v>
      </c>
      <c r="AGU440" s="12">
        <v>0</v>
      </c>
      <c r="AGV440" s="12">
        <v>0</v>
      </c>
      <c r="AGW440" s="12">
        <v>0</v>
      </c>
      <c r="AGX440" s="12">
        <v>0</v>
      </c>
      <c r="AGY440" s="12">
        <v>0</v>
      </c>
      <c r="AGZ440" s="12">
        <v>0</v>
      </c>
      <c r="AHA440" s="12">
        <v>0</v>
      </c>
      <c r="AHB440" s="12">
        <v>0</v>
      </c>
      <c r="AHC440" s="12">
        <v>0</v>
      </c>
      <c r="AHD440" s="12">
        <v>0</v>
      </c>
      <c r="AHE440" s="12">
        <v>0</v>
      </c>
      <c r="AHF440" s="12">
        <v>0</v>
      </c>
      <c r="AHG440" s="12">
        <v>0</v>
      </c>
      <c r="AHH440" s="12">
        <v>0</v>
      </c>
      <c r="AHI440" s="12">
        <v>0</v>
      </c>
      <c r="AHJ440" s="12">
        <v>0</v>
      </c>
      <c r="AHK440" s="12">
        <v>0</v>
      </c>
      <c r="AHL440" s="12">
        <v>0</v>
      </c>
      <c r="AHM440" s="12">
        <v>0</v>
      </c>
      <c r="AHN440" s="12">
        <v>0</v>
      </c>
      <c r="AHO440" s="12">
        <v>0</v>
      </c>
      <c r="AHP440" s="12">
        <v>0</v>
      </c>
      <c r="AHQ440" s="12">
        <v>0</v>
      </c>
      <c r="AHR440" s="12">
        <v>0</v>
      </c>
      <c r="AHS440" s="12">
        <v>0</v>
      </c>
      <c r="AHT440" s="12">
        <v>0</v>
      </c>
      <c r="AHU440" s="12">
        <v>0</v>
      </c>
      <c r="AHV440" s="12">
        <v>0</v>
      </c>
      <c r="AHW440" s="12">
        <v>0</v>
      </c>
      <c r="AHX440" s="12">
        <v>0</v>
      </c>
      <c r="AHY440" s="12">
        <v>0</v>
      </c>
      <c r="AHZ440" s="12">
        <v>0</v>
      </c>
      <c r="AIA440" s="12">
        <v>0</v>
      </c>
      <c r="AIB440" s="12">
        <v>0</v>
      </c>
      <c r="AIC440" s="12">
        <v>0</v>
      </c>
      <c r="AID440" s="12">
        <v>2.496362364686023E-7</v>
      </c>
      <c r="AIE440" s="12">
        <v>-1.0884466695970209E-8</v>
      </c>
      <c r="AIF440" s="12">
        <v>1.0657653123144564E-8</v>
      </c>
      <c r="AIG440" s="12">
        <v>0</v>
      </c>
      <c r="AIH440" s="12">
        <v>0</v>
      </c>
      <c r="AII440" s="12">
        <v>0</v>
      </c>
      <c r="AIJ440" s="12">
        <v>1.9607843137254903E-9</v>
      </c>
      <c r="AIK440" s="12">
        <v>0</v>
      </c>
      <c r="AIL440" s="12">
        <v>0</v>
      </c>
      <c r="AIM440" s="12">
        <v>0</v>
      </c>
      <c r="AIN440" s="12">
        <v>0</v>
      </c>
      <c r="AIO440" s="12">
        <v>0</v>
      </c>
      <c r="AIP440" s="12">
        <v>0</v>
      </c>
      <c r="AIQ440" s="12">
        <v>0</v>
      </c>
      <c r="AIR440" s="12">
        <v>0</v>
      </c>
      <c r="AIS440" s="12">
        <v>0</v>
      </c>
      <c r="AIT440" s="12">
        <v>0</v>
      </c>
      <c r="AIU440" s="12">
        <v>0</v>
      </c>
      <c r="AIV440" s="12">
        <v>0</v>
      </c>
      <c r="AIW440" s="12">
        <v>0</v>
      </c>
      <c r="AIX440" s="12">
        <v>0</v>
      </c>
      <c r="AIY440" s="12">
        <v>0</v>
      </c>
      <c r="AIZ440" s="12">
        <v>0</v>
      </c>
      <c r="AJA440" s="12">
        <v>0</v>
      </c>
      <c r="AJB440" s="12">
        <v>0</v>
      </c>
      <c r="AJC440" s="12">
        <v>0</v>
      </c>
      <c r="AJD440" s="12">
        <v>0</v>
      </c>
      <c r="AJE440" s="12">
        <v>0</v>
      </c>
      <c r="AJF440" s="12">
        <v>0</v>
      </c>
      <c r="AJG440" s="12">
        <v>0</v>
      </c>
      <c r="AJH440" s="12">
        <v>0</v>
      </c>
      <c r="AJI440" s="12">
        <v>0</v>
      </c>
      <c r="AJJ440" s="12">
        <v>0</v>
      </c>
      <c r="AJK440" s="12">
        <v>0</v>
      </c>
      <c r="AJL440" s="12">
        <v>0</v>
      </c>
      <c r="AJM440" s="12">
        <v>0</v>
      </c>
      <c r="AJN440" s="12">
        <v>0</v>
      </c>
      <c r="AJO440" s="12">
        <v>0</v>
      </c>
      <c r="AJP440" s="12">
        <v>1.2566412793168688E-9</v>
      </c>
      <c r="AJQ440" s="12">
        <v>-1.0660637057463281E-8</v>
      </c>
      <c r="AJR440" s="12">
        <v>0</v>
      </c>
      <c r="AJS440" s="12">
        <v>0</v>
      </c>
      <c r="AJT440" s="12">
        <v>0</v>
      </c>
      <c r="AJU440" s="12">
        <v>0</v>
      </c>
      <c r="AJV440" s="12">
        <v>0</v>
      </c>
      <c r="AJW440" s="12">
        <v>0</v>
      </c>
      <c r="AJX440" s="12">
        <v>0</v>
      </c>
      <c r="AJY440" s="12">
        <v>0</v>
      </c>
      <c r="AJZ440" s="12">
        <v>0</v>
      </c>
      <c r="AKA440" s="12">
        <v>0</v>
      </c>
      <c r="AKB440" s="12">
        <v>0</v>
      </c>
      <c r="AKC440" s="12">
        <v>0</v>
      </c>
      <c r="AKD440" s="12">
        <v>0</v>
      </c>
      <c r="AKE440" s="12">
        <v>0</v>
      </c>
      <c r="AKF440" s="12">
        <v>0</v>
      </c>
      <c r="AKG440" s="12">
        <v>0</v>
      </c>
      <c r="AKH440" s="12">
        <v>0</v>
      </c>
      <c r="AKI440" s="12">
        <v>0</v>
      </c>
      <c r="AKJ440" s="12">
        <v>0</v>
      </c>
      <c r="AKK440" s="12">
        <v>0</v>
      </c>
      <c r="AKL440" s="12">
        <v>0</v>
      </c>
      <c r="AKM440" s="12">
        <v>0</v>
      </c>
      <c r="AKN440" s="12">
        <v>0</v>
      </c>
      <c r="AKO440" s="12">
        <v>0</v>
      </c>
      <c r="AKP440" s="12">
        <v>0</v>
      </c>
      <c r="AKQ440" s="12">
        <v>0</v>
      </c>
      <c r="AKR440" s="12">
        <v>0</v>
      </c>
      <c r="AKS440" s="12">
        <v>0</v>
      </c>
      <c r="AKT440" s="12">
        <v>0</v>
      </c>
      <c r="AKU440" s="12">
        <v>0</v>
      </c>
      <c r="AKV440" s="12">
        <v>0</v>
      </c>
      <c r="AKW440" s="12">
        <v>0</v>
      </c>
      <c r="AKX440" s="12">
        <v>0</v>
      </c>
      <c r="AKY440" s="12">
        <v>3.9846516907145528E-6</v>
      </c>
      <c r="AKZ440" s="12">
        <v>0</v>
      </c>
      <c r="ALA440" s="12">
        <v>0</v>
      </c>
      <c r="ALB440" s="12">
        <v>0</v>
      </c>
      <c r="ALC440" s="12">
        <v>-4.1542513304732797E-11</v>
      </c>
      <c r="ALD440" s="12">
        <v>0</v>
      </c>
      <c r="ALE440" s="12">
        <v>0</v>
      </c>
      <c r="ALF440" s="12">
        <v>0</v>
      </c>
      <c r="ALG440" s="12">
        <v>0</v>
      </c>
      <c r="ALH440" s="12">
        <v>0</v>
      </c>
      <c r="ALI440" s="12">
        <v>0</v>
      </c>
      <c r="ALJ440" s="12">
        <v>0</v>
      </c>
      <c r="ALK440" s="12">
        <v>0</v>
      </c>
      <c r="ALL440" s="12">
        <v>0</v>
      </c>
      <c r="ALM440" s="12">
        <v>0</v>
      </c>
      <c r="ALN440" s="12">
        <v>0</v>
      </c>
      <c r="ALO440" s="12">
        <v>0</v>
      </c>
      <c r="ALP440" s="12">
        <v>0</v>
      </c>
      <c r="ALQ440" s="12">
        <v>0</v>
      </c>
      <c r="ALR440" s="12">
        <v>0</v>
      </c>
      <c r="ALS440" s="12">
        <v>0</v>
      </c>
      <c r="ALT440" s="12">
        <v>0</v>
      </c>
      <c r="ALU440" s="12">
        <v>0</v>
      </c>
      <c r="ALV440" s="12">
        <v>0</v>
      </c>
      <c r="ALW440" s="12">
        <v>0</v>
      </c>
      <c r="ALX440" s="12">
        <v>0</v>
      </c>
      <c r="ALY440" s="12">
        <v>0</v>
      </c>
      <c r="ALZ440" s="12">
        <v>0</v>
      </c>
      <c r="AMA440" s="12">
        <v>0</v>
      </c>
      <c r="AMB440" s="12">
        <v>0</v>
      </c>
      <c r="AMC440" s="12">
        <v>0</v>
      </c>
      <c r="AMD440" s="12">
        <v>0</v>
      </c>
      <c r="AME440" s="12">
        <v>0</v>
      </c>
      <c r="AMF440" s="12">
        <v>0</v>
      </c>
      <c r="AMG440" s="12">
        <v>0</v>
      </c>
      <c r="AMH440" s="12">
        <v>0</v>
      </c>
      <c r="AMI440" s="12">
        <v>0</v>
      </c>
      <c r="AMJ440" s="12">
        <v>2.8834953874870833E-7</v>
      </c>
      <c r="AMK440" s="12">
        <v>0</v>
      </c>
      <c r="AML440" s="12">
        <v>0</v>
      </c>
      <c r="AMM440" s="12">
        <v>0</v>
      </c>
      <c r="AMN440" s="12">
        <v>0</v>
      </c>
      <c r="AMO440" s="12">
        <v>-8.5779169381546749E-6</v>
      </c>
      <c r="AMP440" s="12">
        <v>6.9747900134057376E-27</v>
      </c>
      <c r="AMQ440" s="12">
        <v>0</v>
      </c>
      <c r="AMR440" s="12">
        <v>0</v>
      </c>
      <c r="AMS440" s="12">
        <v>4.5636060836556393E-28</v>
      </c>
      <c r="AMT440" s="12">
        <v>0</v>
      </c>
      <c r="AMU440" s="12">
        <v>0</v>
      </c>
      <c r="AMV440" s="12">
        <v>0</v>
      </c>
      <c r="AMW440" s="12">
        <v>0</v>
      </c>
      <c r="AMX440" s="12">
        <v>0</v>
      </c>
      <c r="AMY440" s="12">
        <v>0</v>
      </c>
      <c r="AMZ440" s="12">
        <v>0</v>
      </c>
      <c r="ANA440" s="12">
        <v>0</v>
      </c>
      <c r="ANB440" s="12">
        <v>0</v>
      </c>
      <c r="ANC440" s="12">
        <v>0</v>
      </c>
      <c r="AND440" s="12">
        <v>0</v>
      </c>
      <c r="ANE440" s="12">
        <v>0</v>
      </c>
      <c r="ANF440" s="12">
        <v>0</v>
      </c>
      <c r="ANG440" s="12">
        <v>0</v>
      </c>
      <c r="ANH440" s="12">
        <v>0</v>
      </c>
      <c r="ANI440" s="12">
        <v>0</v>
      </c>
      <c r="ANJ440" s="12">
        <v>0</v>
      </c>
      <c r="ANK440" s="12">
        <v>0</v>
      </c>
      <c r="ANL440" s="12">
        <v>0</v>
      </c>
      <c r="ANM440" s="12">
        <v>0</v>
      </c>
      <c r="ANN440" s="12">
        <v>0</v>
      </c>
      <c r="ANO440" s="12">
        <v>0</v>
      </c>
      <c r="ANP440" s="12">
        <v>0</v>
      </c>
      <c r="ANQ440" s="12">
        <v>0</v>
      </c>
      <c r="ANR440" s="12">
        <v>0</v>
      </c>
      <c r="ANS440" s="12">
        <v>0</v>
      </c>
      <c r="ANT440" s="12">
        <v>0</v>
      </c>
      <c r="ANU440" s="12">
        <v>0</v>
      </c>
      <c r="ANV440" s="12">
        <v>3.9198526030891834E-8</v>
      </c>
      <c r="ANW440" s="12">
        <v>0</v>
      </c>
      <c r="ANX440" s="12">
        <v>0</v>
      </c>
      <c r="ANY440" s="12">
        <v>0</v>
      </c>
      <c r="ANZ440" s="12">
        <v>4.8349765339541493E-6</v>
      </c>
      <c r="AOA440" s="12">
        <v>-2.6926123984947591E-7</v>
      </c>
      <c r="AOB440" s="12">
        <v>8.9753746616491718E-9</v>
      </c>
      <c r="AOC440" s="12">
        <v>0</v>
      </c>
      <c r="AOD440" s="12">
        <v>3.0337508320808583E-11</v>
      </c>
      <c r="AOE440" s="12">
        <v>0</v>
      </c>
      <c r="AOF440" s="12">
        <v>0</v>
      </c>
      <c r="AOG440" s="12">
        <v>0</v>
      </c>
      <c r="AOH440" s="12">
        <v>0</v>
      </c>
      <c r="AOI440" s="12">
        <v>0</v>
      </c>
      <c r="AOJ440" s="12">
        <v>0</v>
      </c>
      <c r="AOK440" s="12">
        <v>0</v>
      </c>
      <c r="AOL440" s="12">
        <v>0</v>
      </c>
      <c r="AOM440" s="12">
        <v>0</v>
      </c>
      <c r="AON440" s="12">
        <v>0</v>
      </c>
      <c r="AOO440" s="12">
        <v>0</v>
      </c>
      <c r="AOP440" s="12">
        <v>0</v>
      </c>
      <c r="AOQ440" s="12">
        <v>0</v>
      </c>
      <c r="AOR440" s="12">
        <v>0</v>
      </c>
      <c r="AOS440" s="12">
        <v>0</v>
      </c>
      <c r="AOT440" s="12">
        <v>0</v>
      </c>
      <c r="AOU440" s="12">
        <v>0</v>
      </c>
      <c r="AOV440" s="12">
        <v>0</v>
      </c>
      <c r="AOW440" s="12">
        <v>0</v>
      </c>
      <c r="AOX440" s="12">
        <v>0</v>
      </c>
      <c r="AOY440" s="12">
        <v>0</v>
      </c>
      <c r="AOZ440" s="12">
        <v>0</v>
      </c>
      <c r="APA440" s="12">
        <v>0</v>
      </c>
      <c r="APB440" s="12">
        <v>0</v>
      </c>
      <c r="APC440" s="12">
        <v>0</v>
      </c>
      <c r="APD440" s="12">
        <v>0</v>
      </c>
      <c r="APE440" s="12">
        <v>0</v>
      </c>
      <c r="APF440" s="12">
        <v>0</v>
      </c>
      <c r="APG440" s="12">
        <v>0</v>
      </c>
      <c r="APH440" s="12">
        <v>0</v>
      </c>
      <c r="API440" s="12">
        <v>0</v>
      </c>
      <c r="APJ440" s="12">
        <v>0</v>
      </c>
      <c r="APK440" s="12">
        <v>0</v>
      </c>
      <c r="APL440" s="12">
        <v>2.6926123984947511E-7</v>
      </c>
      <c r="APM440" s="12">
        <v>-1.21928002546923E-8</v>
      </c>
      <c r="APN440" s="12">
        <v>1.065852307132697E-8</v>
      </c>
      <c r="APO440" s="12">
        <v>0</v>
      </c>
      <c r="APP440" s="12">
        <v>0</v>
      </c>
      <c r="APQ440" s="12">
        <v>0</v>
      </c>
      <c r="APR440" s="12">
        <v>0</v>
      </c>
      <c r="APS440" s="12">
        <v>0</v>
      </c>
      <c r="APT440" s="12">
        <v>0</v>
      </c>
      <c r="APU440" s="12">
        <v>0</v>
      </c>
      <c r="APV440" s="12">
        <v>0</v>
      </c>
      <c r="APW440" s="12">
        <v>0</v>
      </c>
      <c r="APX440" s="12">
        <v>0</v>
      </c>
      <c r="APY440" s="12">
        <v>0</v>
      </c>
      <c r="APZ440" s="12">
        <v>0</v>
      </c>
      <c r="AQA440" s="12">
        <v>0</v>
      </c>
      <c r="AQB440" s="12">
        <v>0</v>
      </c>
      <c r="AQC440" s="12">
        <v>0</v>
      </c>
      <c r="AQD440" s="12">
        <v>0</v>
      </c>
      <c r="AQE440" s="12">
        <v>0</v>
      </c>
      <c r="AQF440" s="12">
        <v>0</v>
      </c>
      <c r="AQG440" s="12">
        <v>0</v>
      </c>
      <c r="AQH440" s="12">
        <v>0</v>
      </c>
      <c r="AQI440" s="12">
        <v>0</v>
      </c>
      <c r="AQJ440" s="12">
        <v>0</v>
      </c>
      <c r="AQK440" s="12">
        <v>0</v>
      </c>
      <c r="AQL440" s="12">
        <v>0</v>
      </c>
      <c r="AQM440" s="12">
        <v>0</v>
      </c>
      <c r="AQN440" s="12">
        <v>0</v>
      </c>
      <c r="AQO440" s="12">
        <v>0</v>
      </c>
      <c r="AQP440" s="12">
        <v>0</v>
      </c>
      <c r="AQQ440" s="12">
        <v>0</v>
      </c>
      <c r="AQR440" s="12">
        <v>0</v>
      </c>
      <c r="AQS440" s="12">
        <v>0</v>
      </c>
      <c r="AQT440" s="12">
        <v>0</v>
      </c>
      <c r="AQU440" s="12">
        <v>0</v>
      </c>
      <c r="AQV440" s="12">
        <v>0</v>
      </c>
      <c r="AQW440" s="12">
        <v>0</v>
      </c>
      <c r="AQX440" s="12">
        <v>1.2566412793168688E-9</v>
      </c>
      <c r="AQY440" s="12">
        <v>-1.0660637057460105E-8</v>
      </c>
      <c r="AQZ440" s="12">
        <v>0</v>
      </c>
      <c r="ARA440" s="12">
        <v>0</v>
      </c>
      <c r="ARB440" s="12">
        <v>0</v>
      </c>
      <c r="ARC440" s="12">
        <v>0</v>
      </c>
      <c r="ARD440" s="12">
        <v>0</v>
      </c>
      <c r="ARE440" s="12">
        <v>0</v>
      </c>
      <c r="ARF440" s="12">
        <v>0</v>
      </c>
      <c r="ARG440" s="12">
        <v>0</v>
      </c>
      <c r="ARH440" s="12">
        <v>0</v>
      </c>
      <c r="ARI440" s="12">
        <v>0</v>
      </c>
      <c r="ARJ440" s="12">
        <v>0</v>
      </c>
      <c r="ARK440" s="12">
        <v>0</v>
      </c>
      <c r="ARL440" s="12">
        <v>0</v>
      </c>
      <c r="ARM440" s="12">
        <v>0</v>
      </c>
      <c r="ARN440" s="12">
        <v>0</v>
      </c>
      <c r="ARO440" s="12">
        <v>0</v>
      </c>
      <c r="ARP440" s="12">
        <v>0</v>
      </c>
      <c r="ARQ440" s="12">
        <v>0</v>
      </c>
      <c r="ARR440" s="12">
        <v>0</v>
      </c>
      <c r="ARS440" s="12">
        <v>0</v>
      </c>
      <c r="ART440" s="12">
        <v>0</v>
      </c>
      <c r="ARU440" s="12">
        <v>0</v>
      </c>
      <c r="ARV440" s="12">
        <v>0</v>
      </c>
      <c r="ARW440" s="12">
        <v>0</v>
      </c>
      <c r="ARX440" s="12">
        <v>0</v>
      </c>
      <c r="ARY440" s="12">
        <v>0</v>
      </c>
      <c r="ARZ440" s="12">
        <v>0</v>
      </c>
      <c r="ASA440" s="12">
        <v>0</v>
      </c>
      <c r="ASB440" s="12">
        <v>0</v>
      </c>
      <c r="ASC440" s="12">
        <v>0</v>
      </c>
      <c r="ASD440" s="12">
        <v>0</v>
      </c>
      <c r="ASE440" s="12">
        <v>0</v>
      </c>
      <c r="ASF440" s="12">
        <v>0</v>
      </c>
      <c r="ASG440" s="12">
        <v>3.2233176891344883E-6</v>
      </c>
      <c r="ASH440" s="12">
        <v>0</v>
      </c>
      <c r="ASI440" s="12">
        <v>0</v>
      </c>
      <c r="ASJ440" s="12">
        <v>0</v>
      </c>
      <c r="ASK440" s="12">
        <v>-3.0379016997557171E-11</v>
      </c>
      <c r="ASL440" s="12">
        <v>0</v>
      </c>
      <c r="ASM440" s="12">
        <v>0</v>
      </c>
      <c r="ASN440" s="12">
        <v>0</v>
      </c>
      <c r="ASO440" s="12">
        <v>0</v>
      </c>
      <c r="ASP440" s="12">
        <v>0</v>
      </c>
      <c r="ASQ440" s="12">
        <v>0</v>
      </c>
      <c r="ASR440" s="12">
        <v>0</v>
      </c>
      <c r="ASS440" s="12">
        <v>0</v>
      </c>
      <c r="AST440" s="12">
        <v>0</v>
      </c>
      <c r="ASU440" s="12">
        <v>0</v>
      </c>
      <c r="ASV440" s="12">
        <v>0</v>
      </c>
      <c r="ASW440" s="12">
        <v>0</v>
      </c>
      <c r="ASX440" s="12">
        <v>0</v>
      </c>
      <c r="ASY440" s="12">
        <v>0</v>
      </c>
      <c r="ASZ440" s="12">
        <v>0</v>
      </c>
      <c r="ATA440" s="12">
        <v>0</v>
      </c>
      <c r="ATB440" s="12">
        <v>0</v>
      </c>
      <c r="ATC440" s="12">
        <v>0</v>
      </c>
      <c r="ATD440" s="12">
        <v>0</v>
      </c>
      <c r="ATE440" s="12">
        <v>0</v>
      </c>
      <c r="ATF440" s="12">
        <v>0</v>
      </c>
      <c r="ATG440" s="12">
        <v>0</v>
      </c>
      <c r="ATH440" s="12">
        <v>0</v>
      </c>
      <c r="ATI440" s="12">
        <v>0</v>
      </c>
      <c r="ATJ440" s="12">
        <v>0</v>
      </c>
      <c r="ATK440" s="12">
        <v>0</v>
      </c>
      <c r="ATL440" s="12">
        <v>0</v>
      </c>
      <c r="ATM440" s="12">
        <v>4.9943605145181346E-7</v>
      </c>
      <c r="ATN440" s="12">
        <v>0</v>
      </c>
      <c r="ATO440" s="12">
        <v>0</v>
      </c>
      <c r="ATP440" s="12">
        <v>0</v>
      </c>
      <c r="ATQ440" s="12">
        <v>0</v>
      </c>
      <c r="ATR440" s="12">
        <v>0</v>
      </c>
      <c r="ATS440" s="12">
        <v>0</v>
      </c>
      <c r="ATT440" s="12">
        <v>0</v>
      </c>
      <c r="ATU440" s="12">
        <v>0</v>
      </c>
      <c r="ATV440" s="12">
        <v>0</v>
      </c>
      <c r="ATW440" s="12">
        <v>-8.4122738683922029E-6</v>
      </c>
      <c r="ATX440" s="12">
        <v>4.977621624722177E-25</v>
      </c>
      <c r="ATY440" s="12">
        <v>0</v>
      </c>
      <c r="ATZ440" s="12">
        <v>0</v>
      </c>
      <c r="AUA440" s="12">
        <v>3.2568550149977499E-26</v>
      </c>
      <c r="AUB440" s="12">
        <v>0</v>
      </c>
      <c r="AUC440" s="12">
        <v>0</v>
      </c>
      <c r="AUD440" s="12">
        <v>0</v>
      </c>
      <c r="AUE440" s="12">
        <v>0</v>
      </c>
      <c r="AUF440" s="12">
        <v>0</v>
      </c>
      <c r="AUG440" s="12">
        <v>0</v>
      </c>
      <c r="AUH440" s="12">
        <v>0</v>
      </c>
      <c r="AUI440" s="12">
        <v>0</v>
      </c>
      <c r="AUJ440" s="12">
        <v>0</v>
      </c>
      <c r="AUK440" s="12">
        <v>0</v>
      </c>
      <c r="AUL440" s="12">
        <v>0</v>
      </c>
      <c r="AUM440" s="12">
        <v>0</v>
      </c>
      <c r="AUN440" s="12">
        <v>0</v>
      </c>
      <c r="AUO440" s="12">
        <v>0</v>
      </c>
      <c r="AUP440" s="12">
        <v>0</v>
      </c>
      <c r="AUQ440" s="12">
        <v>0</v>
      </c>
      <c r="AUR440" s="12">
        <v>0</v>
      </c>
      <c r="AUS440" s="12">
        <v>0</v>
      </c>
      <c r="AUT440" s="12">
        <v>0</v>
      </c>
      <c r="AUU440" s="12">
        <v>0</v>
      </c>
      <c r="AUV440" s="12">
        <v>0</v>
      </c>
      <c r="AUW440" s="12">
        <v>0</v>
      </c>
      <c r="AUX440" s="12">
        <v>0</v>
      </c>
      <c r="AUY440" s="12">
        <v>0</v>
      </c>
      <c r="AUZ440" s="12">
        <v>0</v>
      </c>
      <c r="AVA440" s="12">
        <v>0</v>
      </c>
      <c r="AVB440" s="12">
        <v>0</v>
      </c>
      <c r="AVC440" s="12">
        <v>0</v>
      </c>
      <c r="AVD440" s="12">
        <v>0</v>
      </c>
      <c r="AVE440" s="12">
        <v>0</v>
      </c>
      <c r="AVF440" s="12">
        <v>0</v>
      </c>
      <c r="AVG440" s="12">
        <v>0</v>
      </c>
      <c r="AVH440" s="12">
        <v>5.6784803087244174E-6</v>
      </c>
      <c r="AVI440" s="12">
        <v>-2.4405115581587037E-7</v>
      </c>
      <c r="AVJ440" s="12">
        <v>7.5748144375595357E-9</v>
      </c>
      <c r="AVK440" s="12">
        <v>0</v>
      </c>
      <c r="AVL440" s="12">
        <v>5.6211329924839388E-11</v>
      </c>
      <c r="AVM440" s="12">
        <v>0</v>
      </c>
      <c r="AVN440" s="12">
        <v>0</v>
      </c>
      <c r="AVO440" s="12">
        <v>0</v>
      </c>
      <c r="AVP440" s="12">
        <v>0</v>
      </c>
      <c r="AVQ440" s="12">
        <v>0</v>
      </c>
      <c r="AVR440" s="12">
        <v>0</v>
      </c>
      <c r="AVS440" s="12">
        <v>0</v>
      </c>
      <c r="AVT440" s="12">
        <v>0</v>
      </c>
      <c r="AVU440" s="12">
        <v>0</v>
      </c>
      <c r="AVV440" s="12">
        <v>0</v>
      </c>
      <c r="AVW440" s="12">
        <v>0</v>
      </c>
      <c r="AVX440" s="12">
        <v>0</v>
      </c>
      <c r="AVY440" s="12">
        <v>0</v>
      </c>
      <c r="AVZ440" s="12">
        <v>0</v>
      </c>
      <c r="AWA440" s="12">
        <v>0</v>
      </c>
      <c r="AWB440" s="12">
        <v>0</v>
      </c>
      <c r="AWC440" s="12">
        <v>0</v>
      </c>
      <c r="AWD440" s="12">
        <v>0</v>
      </c>
      <c r="AWE440" s="12">
        <v>0</v>
      </c>
      <c r="AWF440" s="12">
        <v>0</v>
      </c>
      <c r="AWG440" s="12">
        <v>0</v>
      </c>
      <c r="AWH440" s="12">
        <v>0</v>
      </c>
      <c r="AWI440" s="12">
        <v>0</v>
      </c>
      <c r="AWJ440" s="12">
        <v>0</v>
      </c>
      <c r="AWK440" s="12">
        <v>1.3066175343630613E-9</v>
      </c>
      <c r="AWL440" s="12">
        <v>0</v>
      </c>
      <c r="AWM440" s="12">
        <v>0</v>
      </c>
      <c r="AWN440" s="12">
        <v>0</v>
      </c>
      <c r="AWO440" s="12">
        <v>0</v>
      </c>
      <c r="AWP440" s="12">
        <v>0</v>
      </c>
      <c r="AWQ440" s="12">
        <v>0</v>
      </c>
      <c r="AWR440" s="12">
        <v>0</v>
      </c>
      <c r="AWS440" s="12">
        <v>0</v>
      </c>
      <c r="AWT440" s="12">
        <v>2.2724443312678606E-7</v>
      </c>
      <c r="AWU440" s="12">
        <v>-8.8314557168851099E-9</v>
      </c>
      <c r="AWV440" s="12">
        <v>1.065852307132697E-8</v>
      </c>
      <c r="AWW440" s="12">
        <v>0</v>
      </c>
      <c r="AWX440" s="12">
        <v>0</v>
      </c>
      <c r="AWY440" s="12">
        <v>0</v>
      </c>
      <c r="AWZ440" s="12">
        <v>0</v>
      </c>
      <c r="AXA440" s="12">
        <v>0</v>
      </c>
      <c r="AXB440" s="12">
        <v>0</v>
      </c>
      <c r="AXC440" s="12">
        <v>0</v>
      </c>
      <c r="AXD440" s="12">
        <v>0</v>
      </c>
      <c r="AXE440" s="12">
        <v>0</v>
      </c>
      <c r="AXF440" s="12">
        <v>0</v>
      </c>
      <c r="AXG440" s="12">
        <v>0</v>
      </c>
      <c r="AXH440" s="12">
        <v>0</v>
      </c>
      <c r="AXI440" s="12">
        <v>0</v>
      </c>
      <c r="AXJ440" s="12">
        <v>0</v>
      </c>
      <c r="AXK440" s="12">
        <v>0</v>
      </c>
      <c r="AXL440" s="12">
        <v>0</v>
      </c>
      <c r="AXM440" s="12">
        <v>0</v>
      </c>
      <c r="AXN440" s="12">
        <v>0</v>
      </c>
      <c r="AXO440" s="12">
        <v>0</v>
      </c>
      <c r="AXP440" s="12">
        <v>0</v>
      </c>
      <c r="AXQ440" s="12">
        <v>0</v>
      </c>
      <c r="AXR440" s="12">
        <v>0</v>
      </c>
      <c r="AXS440" s="12">
        <v>0</v>
      </c>
      <c r="AXT440" s="12">
        <v>0</v>
      </c>
      <c r="AXU440" s="12">
        <v>0</v>
      </c>
      <c r="AXV440" s="12">
        <v>0</v>
      </c>
      <c r="AXW440" s="12">
        <v>0</v>
      </c>
      <c r="AXX440" s="12">
        <v>0</v>
      </c>
      <c r="AXY440" s="12">
        <v>0</v>
      </c>
      <c r="AXZ440" s="12">
        <v>0</v>
      </c>
      <c r="AYA440" s="12">
        <v>0</v>
      </c>
      <c r="AYB440" s="12">
        <v>0</v>
      </c>
      <c r="AYC440" s="12">
        <v>0</v>
      </c>
      <c r="AYD440" s="12">
        <v>0</v>
      </c>
      <c r="AYE440" s="12">
        <v>0</v>
      </c>
      <c r="AYF440" s="12">
        <v>1.2566412793168688E-9</v>
      </c>
      <c r="AYG440" s="12">
        <v>-1.066063705746922E-8</v>
      </c>
      <c r="AYH440" s="12">
        <v>0</v>
      </c>
      <c r="AYI440" s="12">
        <v>0</v>
      </c>
      <c r="AYJ440" s="12">
        <v>0</v>
      </c>
      <c r="AYK440" s="12">
        <v>0</v>
      </c>
      <c r="AYL440" s="12">
        <v>0</v>
      </c>
      <c r="AYM440" s="12">
        <v>0</v>
      </c>
      <c r="AYN440" s="12">
        <v>0</v>
      </c>
      <c r="AYO440" s="12">
        <v>0</v>
      </c>
      <c r="AYP440" s="12">
        <v>0</v>
      </c>
      <c r="AYQ440" s="12">
        <v>0</v>
      </c>
      <c r="AYR440" s="12">
        <v>0</v>
      </c>
      <c r="AYS440" s="12">
        <v>0</v>
      </c>
      <c r="AYT440" s="12">
        <v>0</v>
      </c>
      <c r="AYU440" s="12">
        <v>0</v>
      </c>
      <c r="AYV440" s="12">
        <v>0</v>
      </c>
      <c r="AYW440" s="12">
        <v>0</v>
      </c>
      <c r="AYX440" s="12">
        <v>0</v>
      </c>
      <c r="AYY440" s="12">
        <v>0</v>
      </c>
      <c r="AYZ440" s="12">
        <v>0</v>
      </c>
      <c r="AZA440" s="12">
        <v>0</v>
      </c>
      <c r="AZB440" s="12">
        <v>0</v>
      </c>
      <c r="AZC440" s="12">
        <v>0</v>
      </c>
      <c r="AZD440" s="12">
        <v>0</v>
      </c>
      <c r="AZE440" s="12">
        <v>0</v>
      </c>
      <c r="AZF440" s="12">
        <v>0</v>
      </c>
      <c r="AZG440" s="12">
        <v>0</v>
      </c>
      <c r="AZH440" s="12">
        <v>0</v>
      </c>
      <c r="AZI440" s="12">
        <v>0</v>
      </c>
      <c r="AZJ440" s="12">
        <v>0</v>
      </c>
      <c r="AZK440" s="12">
        <v>0</v>
      </c>
      <c r="AZL440" s="12">
        <v>0</v>
      </c>
      <c r="AZM440" s="12">
        <v>0</v>
      </c>
      <c r="AZN440" s="12">
        <v>0</v>
      </c>
      <c r="AZO440" s="12">
        <v>2.4336344177120211E-6</v>
      </c>
      <c r="AZP440" s="12">
        <v>0</v>
      </c>
      <c r="AZQ440" s="12">
        <v>0</v>
      </c>
      <c r="AZR440" s="12">
        <v>0</v>
      </c>
      <c r="AZS440" s="12">
        <v>-5.6427175049335873E-11</v>
      </c>
      <c r="AZT440" s="13">
        <v>9340400180.8797741</v>
      </c>
      <c r="AZU440" s="13">
        <v>2097822.682537246</v>
      </c>
      <c r="AZV440" s="13">
        <v>1472000</v>
      </c>
      <c r="AZW440" s="13">
        <v>65430.41796717298</v>
      </c>
      <c r="AZX440" s="13">
        <v>149417757221.8934</v>
      </c>
      <c r="AZY440" s="13">
        <v>2.1999999999999999E-10</v>
      </c>
      <c r="AZZ440" s="13">
        <v>119595022.08022334</v>
      </c>
      <c r="BAA440" s="13">
        <v>1E-13</v>
      </c>
      <c r="BAB440" s="13">
        <v>3408452.0709415628</v>
      </c>
      <c r="BAC440" s="13">
        <v>2.9999999999999999E-16</v>
      </c>
      <c r="BAD440" s="13">
        <v>1.1E-13</v>
      </c>
      <c r="BAE440" s="13">
        <v>7920000</v>
      </c>
      <c r="BAF440" s="13">
        <v>6380000</v>
      </c>
      <c r="BAG440" s="13">
        <v>4259448614205074.5</v>
      </c>
      <c r="BAH440" s="13">
        <v>1058313750000</v>
      </c>
      <c r="BAI440" s="13">
        <v>642843661500.35461</v>
      </c>
      <c r="BAJ440" s="13">
        <v>846607000000000.13</v>
      </c>
      <c r="BAK440" s="13">
        <v>3503474804.9383883</v>
      </c>
      <c r="BAL440" s="13">
        <v>109603426978.78812</v>
      </c>
      <c r="BAM440" s="13">
        <v>57148942500</v>
      </c>
      <c r="BAN440" s="13">
        <v>507990600000</v>
      </c>
      <c r="BAO440" s="13">
        <v>21166275000</v>
      </c>
      <c r="BAP440" s="13">
        <v>7.653349E+16</v>
      </c>
      <c r="BAQ440" s="13">
        <v>3826674500000000</v>
      </c>
      <c r="BAR440" s="13">
        <v>1.14800235E+17</v>
      </c>
      <c r="BAS440" s="13">
        <v>1148002350000</v>
      </c>
      <c r="BAT440" s="13">
        <v>1913337250000</v>
      </c>
      <c r="BAU440" s="13">
        <v>4.25E+16</v>
      </c>
      <c r="BAV440" s="13">
        <v>2550000000000000</v>
      </c>
      <c r="BAW440" s="13">
        <v>7.65E+16</v>
      </c>
      <c r="BAX440" s="13">
        <v>765000000000</v>
      </c>
      <c r="BAY440" s="13">
        <v>850000000000</v>
      </c>
      <c r="BAZ440" s="13">
        <v>1.275E+17</v>
      </c>
      <c r="BBA440" s="13">
        <v>8924999999999999</v>
      </c>
      <c r="BBB440" s="13">
        <v>2.6774999999999997E+17</v>
      </c>
      <c r="BBC440" s="13">
        <v>2677500000000</v>
      </c>
      <c r="BBD440" s="13">
        <v>1912500000000.0005</v>
      </c>
      <c r="BBE440" s="14">
        <v>1.6389239707322236</v>
      </c>
      <c r="BBF440" s="14">
        <v>2.2650572363678663</v>
      </c>
      <c r="BBG440" s="14">
        <v>5.5220233946378006</v>
      </c>
      <c r="BBH440" s="14">
        <v>2290.7516385031477</v>
      </c>
      <c r="BBI440" s="13">
        <v>454.41048960435899</v>
      </c>
      <c r="BBJ440" s="13">
        <v>5130.7632304453173</v>
      </c>
      <c r="BBK440" s="13">
        <v>1612.1442798446601</v>
      </c>
      <c r="BBL440" s="13">
        <v>5948.5531242109337</v>
      </c>
      <c r="BBM440" s="13">
        <v>69485.405522421643</v>
      </c>
      <c r="BBN440" s="13">
        <v>1647.65450021375</v>
      </c>
      <c r="BBO440" s="15">
        <v>583.77501130498592</v>
      </c>
      <c r="BBP440" s="15">
        <v>679.17162373587905</v>
      </c>
      <c r="BBQ440" s="15">
        <v>503.10686430597991</v>
      </c>
      <c r="BBR440" s="14">
        <v>6.8460811225824045</v>
      </c>
      <c r="BBS440" s="14">
        <v>7.6795110331215728</v>
      </c>
      <c r="BBT440" s="14">
        <v>5.0681251933296823</v>
      </c>
      <c r="BBU440" s="15">
        <v>22.517404959461928</v>
      </c>
      <c r="BBV440" s="15">
        <v>19.852638623172311</v>
      </c>
      <c r="BBW440" s="15">
        <v>22.580475857852093</v>
      </c>
      <c r="BBX440" s="15">
        <v>626.74521900786294</v>
      </c>
      <c r="BBY440" s="15">
        <v>507.46079522996024</v>
      </c>
      <c r="BBZ440" s="15">
        <v>510.02224192692438</v>
      </c>
      <c r="BCA440" s="14">
        <v>5.1117514036853891</v>
      </c>
      <c r="BCB440" s="14">
        <v>0.83174962252377405</v>
      </c>
      <c r="BCC440" s="14">
        <v>0.18915756109749196</v>
      </c>
      <c r="BCD440" s="14">
        <v>4.6504050404341253E-2</v>
      </c>
      <c r="BCE440" s="14">
        <v>7.5894607216402683</v>
      </c>
      <c r="BCF440" s="14">
        <v>2.5895925849948709E-2</v>
      </c>
      <c r="BCG440" s="14">
        <v>5.3723828388100969E-2</v>
      </c>
      <c r="BCH440" s="14">
        <v>6.31074450186624E-4</v>
      </c>
      <c r="BCI440" s="14">
        <v>23472.326061275493</v>
      </c>
      <c r="BCJ440" s="14">
        <v>2.4373407409127774E-5</v>
      </c>
      <c r="BCK440" s="14">
        <v>12.589152421222483</v>
      </c>
      <c r="BCL440" s="14">
        <v>3.1337722578886723E-6</v>
      </c>
      <c r="BCM440" s="14">
        <v>5.8386616378312829E-8</v>
      </c>
      <c r="BCN440" s="14">
        <v>1.8585765912341196E-2</v>
      </c>
      <c r="BCO440" s="14">
        <v>0.27270943873591896</v>
      </c>
      <c r="BCP440" s="14">
        <v>0.26718405941788159</v>
      </c>
      <c r="BCQ440" s="14">
        <v>6.4554016495105353</v>
      </c>
      <c r="BCR440" s="14">
        <v>0.31231538657429542</v>
      </c>
      <c r="BCS440" s="14">
        <v>0.21594522397891633</v>
      </c>
      <c r="BCT440" s="14">
        <v>0.27443896701586423</v>
      </c>
      <c r="BCU440" s="14">
        <v>0.68236167285376925</v>
      </c>
      <c r="BCV440" s="14">
        <v>8.1684481168105033E-2</v>
      </c>
      <c r="BCW440" s="14">
        <v>18.918409912680723</v>
      </c>
      <c r="BCX440" s="14">
        <v>3.2801348283288637E-2</v>
      </c>
      <c r="BCY440" s="14">
        <v>5.4012983669278702E-2</v>
      </c>
      <c r="BCZ440" s="14">
        <v>4.47026980196924E-2</v>
      </c>
      <c r="BDA440" s="14">
        <v>7.0430500055975662E-3</v>
      </c>
      <c r="BDB440" s="14">
        <v>2.8800403594779083E-3</v>
      </c>
      <c r="BDC440" s="14">
        <v>25494.006729466902</v>
      </c>
      <c r="BDD440" s="14">
        <v>2.5686139226206354E-5</v>
      </c>
      <c r="BDE440" s="14">
        <v>10.314770866344071</v>
      </c>
      <c r="BDF440" s="14">
        <v>5.3034708905996877E-6</v>
      </c>
      <c r="BDG440" s="14">
        <v>5.6823025705481145E-8</v>
      </c>
      <c r="BDH440" s="14">
        <v>4.4535844775854393E-2</v>
      </c>
      <c r="BDI440" s="14">
        <v>2.8908661004138716E-2</v>
      </c>
      <c r="BDJ440" s="14">
        <v>2.7291073115065002E-2</v>
      </c>
      <c r="BDK440" s="14">
        <v>0.18756742434742049</v>
      </c>
      <c r="BDL440" s="14">
        <v>0.27600987243057007</v>
      </c>
      <c r="BDM440" s="14">
        <v>0.25598744714543203</v>
      </c>
      <c r="BDN440" s="14">
        <v>0.28936708126623134</v>
      </c>
      <c r="BDO440" s="14">
        <v>6.6515127015118164E-2</v>
      </c>
      <c r="BDP440" s="14">
        <v>0.34539253792004276</v>
      </c>
      <c r="BDQ440" s="14">
        <v>3.0094828640358635</v>
      </c>
      <c r="BDR440" s="14">
        <v>2.5892398002565087</v>
      </c>
      <c r="BDS440" s="14">
        <v>0.17078606244331221</v>
      </c>
      <c r="BDT440" s="14">
        <v>0.18073482551545872</v>
      </c>
      <c r="BDU440" s="14">
        <v>9.5863009164132165E-2</v>
      </c>
      <c r="BDV440" s="14">
        <v>0.77684428215606249</v>
      </c>
      <c r="BDW440" s="14">
        <v>6.7758543844507288E-2</v>
      </c>
      <c r="BDX440" s="14">
        <v>22.912911291255952</v>
      </c>
      <c r="BDY440" s="14">
        <v>5.8700606603643783E-2</v>
      </c>
      <c r="BDZ440" s="14">
        <v>0.8643795860506599</v>
      </c>
      <c r="BEA440" s="14">
        <v>3.1151448542223469E-2</v>
      </c>
      <c r="BEB440" s="14">
        <v>3.6716428375538082E-2</v>
      </c>
      <c r="BEC440" s="14">
        <v>8.4191259276839805E-2</v>
      </c>
      <c r="BED440" s="14">
        <v>1.3238518682751162E-2</v>
      </c>
      <c r="BEE440" s="14">
        <v>3.9082440769216256E-2</v>
      </c>
      <c r="BEF440" s="14">
        <v>1.5045578205902994E-3</v>
      </c>
      <c r="BEG440" s="14">
        <v>23309.220268662346</v>
      </c>
      <c r="BEH440" s="14">
        <v>2.7112630858904037E-5</v>
      </c>
      <c r="BEI440" s="14">
        <v>12.591115940004869</v>
      </c>
      <c r="BEJ440" s="14">
        <v>1.4193774254827449</v>
      </c>
      <c r="BEK440" s="14">
        <v>5.9070802617889426E-6</v>
      </c>
      <c r="BEL440" s="14">
        <v>6.4378446460260378E-8</v>
      </c>
      <c r="BEM440" s="14">
        <v>3.5604580389750257E-2</v>
      </c>
      <c r="BEN440" s="14">
        <v>3.3298258794002902E-2</v>
      </c>
      <c r="BEO440" s="14">
        <v>4.5777324433937443E-2</v>
      </c>
      <c r="BEP440" s="14">
        <v>0.10095824857281158</v>
      </c>
      <c r="BEQ440" s="14">
        <v>0.34494852747945215</v>
      </c>
      <c r="BER440" s="14">
        <v>0.37231614778667554</v>
      </c>
      <c r="BES440" s="14">
        <v>0.2306512496107217</v>
      </c>
      <c r="BET440" s="14">
        <v>0.28491923660790397</v>
      </c>
      <c r="BEU440" s="26">
        <v>0.17545441308199367</v>
      </c>
    </row>
    <row r="441" spans="2:1503" outlineLevel="1" x14ac:dyDescent="0.35">
      <c r="B441" s="18">
        <v>432</v>
      </c>
      <c r="C441" s="11">
        <v>0</v>
      </c>
      <c r="D441" s="12">
        <v>0</v>
      </c>
      <c r="E441" s="12">
        <v>0</v>
      </c>
      <c r="F441" s="12">
        <v>0</v>
      </c>
      <c r="G441" s="12">
        <v>2.3238030714866096E-5</v>
      </c>
      <c r="H441" s="12">
        <v>0</v>
      </c>
      <c r="I441" s="12">
        <v>0</v>
      </c>
      <c r="J441" s="12">
        <v>0</v>
      </c>
      <c r="K441" s="12">
        <v>0</v>
      </c>
      <c r="L441" s="12">
        <v>0</v>
      </c>
      <c r="M441" s="12">
        <v>0</v>
      </c>
      <c r="N441" s="12">
        <v>0</v>
      </c>
      <c r="O441" s="12">
        <v>-4.3635231434537199E-11</v>
      </c>
      <c r="P441" s="12">
        <v>0</v>
      </c>
      <c r="Q441" s="12">
        <v>0</v>
      </c>
      <c r="R441" s="12">
        <v>0</v>
      </c>
      <c r="S441" s="12">
        <v>0</v>
      </c>
      <c r="T441" s="12">
        <v>0</v>
      </c>
      <c r="U441" s="12">
        <v>0</v>
      </c>
      <c r="V441" s="12">
        <v>0</v>
      </c>
      <c r="W441" s="12">
        <v>0</v>
      </c>
      <c r="X441" s="12">
        <v>0</v>
      </c>
      <c r="Y441" s="12">
        <v>0</v>
      </c>
      <c r="Z441" s="12">
        <v>0</v>
      </c>
      <c r="AA441" s="12">
        <v>0</v>
      </c>
      <c r="AB441" s="12">
        <v>0</v>
      </c>
      <c r="AC441" s="12">
        <v>0</v>
      </c>
      <c r="AD441" s="12">
        <v>0</v>
      </c>
      <c r="AE441" s="12">
        <v>0</v>
      </c>
      <c r="AF441" s="12">
        <v>0</v>
      </c>
      <c r="AG441" s="12">
        <v>0</v>
      </c>
      <c r="AH441" s="12">
        <v>0</v>
      </c>
      <c r="AI441" s="12">
        <v>0</v>
      </c>
      <c r="AJ441" s="12">
        <v>0</v>
      </c>
      <c r="AK441" s="12">
        <v>0</v>
      </c>
      <c r="AL441" s="12">
        <v>0</v>
      </c>
      <c r="AM441" s="12">
        <v>0</v>
      </c>
      <c r="AN441" s="12">
        <v>0</v>
      </c>
      <c r="AO441" s="12">
        <v>0</v>
      </c>
      <c r="AP441" s="12">
        <v>0</v>
      </c>
      <c r="AQ441" s="12">
        <v>0</v>
      </c>
      <c r="AR441" s="12">
        <v>5.636369090382846E-4</v>
      </c>
      <c r="AS441" s="12">
        <v>0</v>
      </c>
      <c r="AT441" s="12">
        <v>0</v>
      </c>
      <c r="AU441" s="12">
        <v>0</v>
      </c>
      <c r="AV441" s="12">
        <v>0</v>
      </c>
      <c r="AW441" s="12">
        <v>0</v>
      </c>
      <c r="AX441" s="12">
        <v>0</v>
      </c>
      <c r="AY441" s="12">
        <v>0</v>
      </c>
      <c r="AZ441" s="12">
        <v>0</v>
      </c>
      <c r="BA441" s="12">
        <v>-1.0303772510215013E-5</v>
      </c>
      <c r="BB441" s="12">
        <v>2.3658890044201582E-25</v>
      </c>
      <c r="BC441" s="12">
        <v>2.8228458162438543E-24</v>
      </c>
      <c r="BD441" s="12">
        <v>9.0086792890222609E-26</v>
      </c>
      <c r="BE441" s="12">
        <v>0</v>
      </c>
      <c r="BF441" s="12">
        <v>0</v>
      </c>
      <c r="BG441" s="12">
        <v>1.4105060354126904E-27</v>
      </c>
      <c r="BH441" s="12">
        <v>6.4185674338906977E-28</v>
      </c>
      <c r="BI441" s="12">
        <v>1.4105060354126904E-27</v>
      </c>
      <c r="BJ441" s="12">
        <v>1.7133237823636564E-7</v>
      </c>
      <c r="BK441" s="12">
        <v>0</v>
      </c>
      <c r="BL441" s="12">
        <v>0</v>
      </c>
      <c r="BM441" s="12">
        <v>0</v>
      </c>
      <c r="BN441" s="12">
        <v>0</v>
      </c>
      <c r="BO441" s="12">
        <v>0</v>
      </c>
      <c r="BP441" s="12">
        <v>0</v>
      </c>
      <c r="BQ441" s="12">
        <v>0</v>
      </c>
      <c r="BR441" s="12">
        <v>0</v>
      </c>
      <c r="BS441" s="12">
        <v>0</v>
      </c>
      <c r="BT441" s="12">
        <v>0</v>
      </c>
      <c r="BU441" s="12">
        <v>0</v>
      </c>
      <c r="BV441" s="12">
        <v>0</v>
      </c>
      <c r="BW441" s="12">
        <v>0</v>
      </c>
      <c r="BX441" s="12">
        <v>0</v>
      </c>
      <c r="BY441" s="12">
        <v>0</v>
      </c>
      <c r="BZ441" s="12">
        <v>0</v>
      </c>
      <c r="CA441" s="12">
        <v>0</v>
      </c>
      <c r="CB441" s="12">
        <v>0</v>
      </c>
      <c r="CC441" s="12">
        <v>0</v>
      </c>
      <c r="CD441" s="12">
        <v>0</v>
      </c>
      <c r="CE441" s="12">
        <v>0</v>
      </c>
      <c r="CF441" s="12">
        <v>0</v>
      </c>
      <c r="CG441" s="12">
        <v>0</v>
      </c>
      <c r="CH441" s="12">
        <v>0</v>
      </c>
      <c r="CI441" s="12">
        <v>0</v>
      </c>
      <c r="CJ441" s="12">
        <v>0</v>
      </c>
      <c r="CK441" s="12">
        <v>0</v>
      </c>
      <c r="CL441" s="12">
        <v>8.7671197896591953E-9</v>
      </c>
      <c r="CM441" s="12">
        <v>-2.6101360808055053E-9</v>
      </c>
      <c r="CN441" s="12">
        <v>0</v>
      </c>
      <c r="CO441" s="12">
        <v>0</v>
      </c>
      <c r="CP441" s="12">
        <v>0</v>
      </c>
      <c r="CQ441" s="12">
        <v>0</v>
      </c>
      <c r="CR441" s="12">
        <v>0</v>
      </c>
      <c r="CS441" s="12">
        <v>0</v>
      </c>
      <c r="CT441" s="12">
        <v>0</v>
      </c>
      <c r="CU441" s="12">
        <v>0</v>
      </c>
      <c r="CV441" s="12">
        <v>0</v>
      </c>
      <c r="CW441" s="12">
        <v>0</v>
      </c>
      <c r="CX441" s="12">
        <v>0</v>
      </c>
      <c r="CY441" s="12">
        <v>0</v>
      </c>
      <c r="CZ441" s="12">
        <v>0</v>
      </c>
      <c r="DA441" s="12">
        <v>0</v>
      </c>
      <c r="DB441" s="12">
        <v>0</v>
      </c>
      <c r="DC441" s="12">
        <v>0</v>
      </c>
      <c r="DD441" s="12">
        <v>0</v>
      </c>
      <c r="DE441" s="12">
        <v>0</v>
      </c>
      <c r="DF441" s="12">
        <v>0</v>
      </c>
      <c r="DG441" s="12">
        <v>0</v>
      </c>
      <c r="DH441" s="12">
        <v>0</v>
      </c>
      <c r="DI441" s="12">
        <v>0</v>
      </c>
      <c r="DJ441" s="12">
        <v>0</v>
      </c>
      <c r="DK441" s="12">
        <v>0</v>
      </c>
      <c r="DL441" s="12">
        <v>0</v>
      </c>
      <c r="DM441" s="12">
        <v>0</v>
      </c>
      <c r="DN441" s="12">
        <v>0</v>
      </c>
      <c r="DO441" s="12">
        <v>0</v>
      </c>
      <c r="DP441" s="12">
        <v>0</v>
      </c>
      <c r="DQ441" s="12">
        <v>0</v>
      </c>
      <c r="DR441" s="12">
        <v>0</v>
      </c>
      <c r="DS441" s="12">
        <v>0</v>
      </c>
      <c r="DT441" s="12">
        <v>0</v>
      </c>
      <c r="DU441" s="12">
        <v>0</v>
      </c>
      <c r="DV441" s="12">
        <v>0</v>
      </c>
      <c r="DW441" s="12">
        <v>9.6438317686251156E-8</v>
      </c>
      <c r="DX441" s="12">
        <v>2.6101360808019964E-9</v>
      </c>
      <c r="DY441" s="12">
        <v>-8.8768694265654431E-6</v>
      </c>
      <c r="DZ441" s="12">
        <v>0</v>
      </c>
      <c r="EA441" s="12">
        <v>1.8809317902609342E-8</v>
      </c>
      <c r="EB441" s="12">
        <v>0</v>
      </c>
      <c r="EC441" s="12">
        <v>1.9458776257275657E-11</v>
      </c>
      <c r="ED441" s="12">
        <v>7.3380857771914921E-12</v>
      </c>
      <c r="EE441" s="12">
        <v>3.0410186721912237E-11</v>
      </c>
      <c r="EF441" s="12">
        <v>0</v>
      </c>
      <c r="EG441" s="12">
        <v>0</v>
      </c>
      <c r="EH441" s="12">
        <v>0</v>
      </c>
      <c r="EI441" s="12">
        <v>0</v>
      </c>
      <c r="EJ441" s="12">
        <v>0</v>
      </c>
      <c r="EK441" s="12">
        <v>0</v>
      </c>
      <c r="EL441" s="12">
        <v>0</v>
      </c>
      <c r="EM441" s="12">
        <v>0</v>
      </c>
      <c r="EN441" s="12">
        <v>0</v>
      </c>
      <c r="EO441" s="12">
        <v>0</v>
      </c>
      <c r="EP441" s="12">
        <v>0</v>
      </c>
      <c r="EQ441" s="12">
        <v>0</v>
      </c>
      <c r="ER441" s="12">
        <v>0</v>
      </c>
      <c r="ES441" s="12">
        <v>0</v>
      </c>
      <c r="ET441" s="12">
        <v>0</v>
      </c>
      <c r="EU441" s="12">
        <v>0</v>
      </c>
      <c r="EV441" s="12">
        <v>0</v>
      </c>
      <c r="EW441" s="12">
        <v>0</v>
      </c>
      <c r="EX441" s="12">
        <v>0</v>
      </c>
      <c r="EY441" s="12">
        <v>0</v>
      </c>
      <c r="EZ441" s="12">
        <v>0</v>
      </c>
      <c r="FA441" s="12">
        <v>0</v>
      </c>
      <c r="FB441" s="12">
        <v>9.9999999999999995E-21</v>
      </c>
      <c r="FC441" s="12">
        <v>0</v>
      </c>
      <c r="FD441" s="12">
        <v>0</v>
      </c>
      <c r="FE441" s="12">
        <v>0</v>
      </c>
      <c r="FF441" s="12">
        <v>0</v>
      </c>
      <c r="FG441" s="12">
        <v>0</v>
      </c>
      <c r="FH441" s="12">
        <v>3.5066656668516328E-6</v>
      </c>
      <c r="FI441" s="12">
        <v>0</v>
      </c>
      <c r="FJ441" s="12">
        <v>9.9876453724303143E-8</v>
      </c>
      <c r="FK441" s="12">
        <v>-7.0661582447368174E-8</v>
      </c>
      <c r="FL441" s="12">
        <v>0</v>
      </c>
      <c r="FM441" s="12">
        <v>2.8929973752645789E-9</v>
      </c>
      <c r="FN441" s="12">
        <v>0</v>
      </c>
      <c r="FO441" s="12">
        <v>0</v>
      </c>
      <c r="FP441" s="12">
        <v>0</v>
      </c>
      <c r="FQ441" s="12">
        <v>0</v>
      </c>
      <c r="FR441" s="12">
        <v>7.0154159408521663E-9</v>
      </c>
      <c r="FS441" s="12">
        <v>0</v>
      </c>
      <c r="FT441" s="12">
        <v>0</v>
      </c>
      <c r="FU441" s="12">
        <v>0</v>
      </c>
      <c r="FV441" s="12">
        <v>0</v>
      </c>
      <c r="FW441" s="12">
        <v>0</v>
      </c>
      <c r="FX441" s="12">
        <v>0</v>
      </c>
      <c r="FY441" s="12">
        <v>0</v>
      </c>
      <c r="FZ441" s="12">
        <v>0</v>
      </c>
      <c r="GA441" s="12">
        <v>0</v>
      </c>
      <c r="GB441" s="12">
        <v>0</v>
      </c>
      <c r="GC441" s="12">
        <v>0</v>
      </c>
      <c r="GD441" s="12">
        <v>0</v>
      </c>
      <c r="GE441" s="12">
        <v>0</v>
      </c>
      <c r="GF441" s="12">
        <v>0</v>
      </c>
      <c r="GG441" s="12">
        <v>0</v>
      </c>
      <c r="GH441" s="12">
        <v>0</v>
      </c>
      <c r="GI441" s="12">
        <v>0</v>
      </c>
      <c r="GJ441" s="12">
        <v>0</v>
      </c>
      <c r="GK441" s="12">
        <v>0</v>
      </c>
      <c r="GL441" s="12">
        <v>0</v>
      </c>
      <c r="GM441" s="12">
        <v>0</v>
      </c>
      <c r="GN441" s="12">
        <v>0</v>
      </c>
      <c r="GO441" s="12">
        <v>0</v>
      </c>
      <c r="GP441" s="12">
        <v>0</v>
      </c>
      <c r="GQ441" s="12">
        <v>0</v>
      </c>
      <c r="GR441" s="12">
        <v>0</v>
      </c>
      <c r="GS441" s="12">
        <v>0</v>
      </c>
      <c r="GT441" s="12">
        <v>0</v>
      </c>
      <c r="GU441" s="12">
        <v>8.7769929728411388E-6</v>
      </c>
      <c r="GV441" s="12">
        <v>0</v>
      </c>
      <c r="GW441" s="12">
        <v>-2.0015450390985775E-8</v>
      </c>
      <c r="GX441" s="12">
        <v>0</v>
      </c>
      <c r="GY441" s="12">
        <v>0</v>
      </c>
      <c r="GZ441" s="12">
        <v>0</v>
      </c>
      <c r="HA441" s="12">
        <v>0</v>
      </c>
      <c r="HB441" s="12">
        <v>0</v>
      </c>
      <c r="HC441" s="12">
        <v>0</v>
      </c>
      <c r="HD441" s="12">
        <v>0</v>
      </c>
      <c r="HE441" s="12">
        <v>0</v>
      </c>
      <c r="HF441" s="12">
        <v>0</v>
      </c>
      <c r="HG441" s="12">
        <v>0</v>
      </c>
      <c r="HH441" s="12">
        <v>0</v>
      </c>
      <c r="HI441" s="12">
        <v>0</v>
      </c>
      <c r="HJ441" s="12">
        <v>0</v>
      </c>
      <c r="HK441" s="12">
        <v>0</v>
      </c>
      <c r="HL441" s="12">
        <v>0</v>
      </c>
      <c r="HM441" s="12">
        <v>0</v>
      </c>
      <c r="HN441" s="12">
        <v>0</v>
      </c>
      <c r="HO441" s="12">
        <v>0</v>
      </c>
      <c r="HP441" s="12">
        <v>0</v>
      </c>
      <c r="HQ441" s="12">
        <v>0</v>
      </c>
      <c r="HR441" s="12">
        <v>0</v>
      </c>
      <c r="HS441" s="12">
        <v>0</v>
      </c>
      <c r="HT441" s="12">
        <v>0</v>
      </c>
      <c r="HU441" s="12">
        <v>0</v>
      </c>
      <c r="HV441" s="12">
        <v>0</v>
      </c>
      <c r="HW441" s="12">
        <v>0</v>
      </c>
      <c r="HX441" s="12">
        <v>0</v>
      </c>
      <c r="HY441" s="12">
        <v>0</v>
      </c>
      <c r="HZ441" s="12">
        <v>0</v>
      </c>
      <c r="IA441" s="12">
        <v>0</v>
      </c>
      <c r="IB441" s="12">
        <v>0</v>
      </c>
      <c r="IC441" s="12">
        <v>0</v>
      </c>
      <c r="ID441" s="12">
        <v>0</v>
      </c>
      <c r="IE441" s="12">
        <v>0</v>
      </c>
      <c r="IF441" s="12">
        <v>0</v>
      </c>
      <c r="IG441" s="12">
        <v>3.8951792657564168E-8</v>
      </c>
      <c r="IH441" s="12">
        <v>0</v>
      </c>
      <c r="II441" s="12">
        <v>-2.8929973752682466E-9</v>
      </c>
      <c r="IJ441" s="12">
        <v>0</v>
      </c>
      <c r="IK441" s="12">
        <v>0</v>
      </c>
      <c r="IL441" s="12">
        <v>0</v>
      </c>
      <c r="IM441" s="12">
        <v>0</v>
      </c>
      <c r="IN441" s="12">
        <v>0</v>
      </c>
      <c r="IO441" s="12">
        <v>0</v>
      </c>
      <c r="IP441" s="12">
        <v>0</v>
      </c>
      <c r="IQ441" s="12">
        <v>0</v>
      </c>
      <c r="IR441" s="12">
        <v>0</v>
      </c>
      <c r="IS441" s="12">
        <v>0</v>
      </c>
      <c r="IT441" s="12">
        <v>0</v>
      </c>
      <c r="IU441" s="12">
        <v>0</v>
      </c>
      <c r="IV441" s="12">
        <v>0</v>
      </c>
      <c r="IW441" s="12">
        <v>0</v>
      </c>
      <c r="IX441" s="12">
        <v>0</v>
      </c>
      <c r="IY441" s="12">
        <v>0</v>
      </c>
      <c r="IZ441" s="12">
        <v>0</v>
      </c>
      <c r="JA441" s="12">
        <v>0</v>
      </c>
      <c r="JB441" s="12">
        <v>0</v>
      </c>
      <c r="JC441" s="12">
        <v>0</v>
      </c>
      <c r="JD441" s="12">
        <v>0</v>
      </c>
      <c r="JE441" s="12">
        <v>0</v>
      </c>
      <c r="JF441" s="12">
        <v>0</v>
      </c>
      <c r="JG441" s="12">
        <v>0</v>
      </c>
      <c r="JH441" s="12">
        <v>0</v>
      </c>
      <c r="JI441" s="12">
        <v>0</v>
      </c>
      <c r="JJ441" s="12">
        <v>0</v>
      </c>
      <c r="JK441" s="12">
        <v>0</v>
      </c>
      <c r="JL441" s="12">
        <v>0</v>
      </c>
      <c r="JM441" s="12">
        <v>0</v>
      </c>
      <c r="JN441" s="12">
        <v>0</v>
      </c>
      <c r="JO441" s="12">
        <v>9.46848937023487E-7</v>
      </c>
      <c r="JP441" s="12">
        <v>0</v>
      </c>
      <c r="JQ441" s="12">
        <v>0</v>
      </c>
      <c r="JR441" s="12">
        <v>0</v>
      </c>
      <c r="JS441" s="12">
        <v>0</v>
      </c>
      <c r="JT441" s="12">
        <v>0</v>
      </c>
      <c r="JU441" s="12">
        <v>-1.9465916230660987E-11</v>
      </c>
      <c r="JV441" s="12">
        <v>0</v>
      </c>
      <c r="JW441" s="12">
        <v>0</v>
      </c>
      <c r="JX441" s="12">
        <v>0</v>
      </c>
      <c r="JY441" s="12">
        <v>0</v>
      </c>
      <c r="JZ441" s="12">
        <v>0</v>
      </c>
      <c r="KA441" s="12">
        <v>0</v>
      </c>
      <c r="KB441" s="12">
        <v>0</v>
      </c>
      <c r="KC441" s="12">
        <v>0</v>
      </c>
      <c r="KD441" s="12">
        <v>0</v>
      </c>
      <c r="KE441" s="12">
        <v>0</v>
      </c>
      <c r="KF441" s="12">
        <v>0</v>
      </c>
      <c r="KG441" s="12">
        <v>0</v>
      </c>
      <c r="KH441" s="12">
        <v>0</v>
      </c>
      <c r="KI441" s="12">
        <v>0</v>
      </c>
      <c r="KJ441" s="12">
        <v>0</v>
      </c>
      <c r="KK441" s="12">
        <v>0</v>
      </c>
      <c r="KL441" s="12">
        <v>0</v>
      </c>
      <c r="KM441" s="12">
        <v>0</v>
      </c>
      <c r="KN441" s="12">
        <v>0</v>
      </c>
      <c r="KO441" s="12">
        <v>0</v>
      </c>
      <c r="KP441" s="12">
        <v>0</v>
      </c>
      <c r="KQ441" s="12">
        <v>0</v>
      </c>
      <c r="KR441" s="12">
        <v>0</v>
      </c>
      <c r="KS441" s="12">
        <v>0</v>
      </c>
      <c r="KT441" s="12">
        <v>0</v>
      </c>
      <c r="KU441" s="12">
        <v>0</v>
      </c>
      <c r="KV441" s="12">
        <v>0</v>
      </c>
      <c r="KW441" s="12">
        <v>0</v>
      </c>
      <c r="KX441" s="12">
        <v>0</v>
      </c>
      <c r="KY441" s="12">
        <v>0</v>
      </c>
      <c r="KZ441" s="12">
        <v>2.1041087489410823E-6</v>
      </c>
      <c r="LA441" s="12">
        <v>0</v>
      </c>
      <c r="LB441" s="12">
        <v>0</v>
      </c>
      <c r="LC441" s="12">
        <v>0</v>
      </c>
      <c r="LD441" s="12">
        <v>0</v>
      </c>
      <c r="LE441" s="12">
        <v>0</v>
      </c>
      <c r="LF441" s="12">
        <v>0</v>
      </c>
      <c r="LG441" s="12">
        <v>-7.3453813102035494E-12</v>
      </c>
      <c r="LH441" s="12">
        <v>0</v>
      </c>
      <c r="LI441" s="12">
        <v>0</v>
      </c>
      <c r="LJ441" s="12">
        <v>0</v>
      </c>
      <c r="LK441" s="12">
        <v>0</v>
      </c>
      <c r="LL441" s="12">
        <v>0</v>
      </c>
      <c r="LM441" s="12">
        <v>0</v>
      </c>
      <c r="LN441" s="12">
        <v>0</v>
      </c>
      <c r="LO441" s="12">
        <v>0</v>
      </c>
      <c r="LP441" s="12">
        <v>0</v>
      </c>
      <c r="LQ441" s="12">
        <v>0</v>
      </c>
      <c r="LR441" s="12">
        <v>0</v>
      </c>
      <c r="LS441" s="12">
        <v>0</v>
      </c>
      <c r="LT441" s="12">
        <v>0</v>
      </c>
      <c r="LU441" s="12">
        <v>0</v>
      </c>
      <c r="LV441" s="12">
        <v>0</v>
      </c>
      <c r="LW441" s="12">
        <v>0</v>
      </c>
      <c r="LX441" s="12">
        <v>0</v>
      </c>
      <c r="LY441" s="12">
        <v>0</v>
      </c>
      <c r="LZ441" s="12">
        <v>0</v>
      </c>
      <c r="MA441" s="12">
        <v>0</v>
      </c>
      <c r="MB441" s="12">
        <v>0</v>
      </c>
      <c r="MC441" s="12">
        <v>0</v>
      </c>
      <c r="MD441" s="12">
        <v>0</v>
      </c>
      <c r="ME441" s="12">
        <v>0</v>
      </c>
      <c r="MF441" s="12">
        <v>0</v>
      </c>
      <c r="MG441" s="12">
        <v>0</v>
      </c>
      <c r="MH441" s="12">
        <v>0</v>
      </c>
      <c r="MI441" s="12">
        <v>0</v>
      </c>
      <c r="MJ441" s="12">
        <v>0</v>
      </c>
      <c r="MK441" s="12">
        <v>3.5068479149018038E-7</v>
      </c>
      <c r="ML441" s="12">
        <v>0</v>
      </c>
      <c r="MM441" s="12">
        <v>0</v>
      </c>
      <c r="MN441" s="12">
        <v>0</v>
      </c>
      <c r="MO441" s="12">
        <v>0</v>
      </c>
      <c r="MP441" s="12">
        <v>0</v>
      </c>
      <c r="MQ441" s="12">
        <v>0</v>
      </c>
      <c r="MR441" s="12">
        <v>0</v>
      </c>
      <c r="MS441" s="12">
        <v>-3.0421089041531167E-11</v>
      </c>
      <c r="MT441" s="12">
        <v>0</v>
      </c>
      <c r="MU441" s="12">
        <v>0</v>
      </c>
      <c r="MV441" s="12">
        <v>0</v>
      </c>
      <c r="MW441" s="12">
        <v>0</v>
      </c>
      <c r="MX441" s="12">
        <v>0</v>
      </c>
      <c r="MY441" s="12">
        <v>0</v>
      </c>
      <c r="MZ441" s="12">
        <v>0</v>
      </c>
      <c r="NA441" s="12">
        <v>0</v>
      </c>
      <c r="NB441" s="12">
        <v>0</v>
      </c>
      <c r="NC441" s="12">
        <v>0</v>
      </c>
      <c r="ND441" s="12">
        <v>0</v>
      </c>
      <c r="NE441" s="12">
        <v>0</v>
      </c>
      <c r="NF441" s="12">
        <v>0</v>
      </c>
      <c r="NG441" s="12">
        <v>0</v>
      </c>
      <c r="NH441" s="12">
        <v>0</v>
      </c>
      <c r="NI441" s="12">
        <v>0</v>
      </c>
      <c r="NJ441" s="12">
        <v>0</v>
      </c>
      <c r="NK441" s="12">
        <v>0</v>
      </c>
      <c r="NL441" s="12">
        <v>0</v>
      </c>
      <c r="NM441" s="12">
        <v>0</v>
      </c>
      <c r="NN441" s="12">
        <v>0</v>
      </c>
      <c r="NO441" s="12">
        <v>0</v>
      </c>
      <c r="NP441" s="12">
        <v>0</v>
      </c>
      <c r="NQ441" s="12">
        <v>0</v>
      </c>
      <c r="NR441" s="12">
        <v>0</v>
      </c>
      <c r="NS441" s="12">
        <v>0</v>
      </c>
      <c r="NT441" s="12">
        <v>0</v>
      </c>
      <c r="NU441" s="12">
        <v>0</v>
      </c>
      <c r="NV441" s="12">
        <v>3.2609940317788585E-6</v>
      </c>
      <c r="NW441" s="12">
        <v>0</v>
      </c>
      <c r="NX441" s="12">
        <v>0</v>
      </c>
      <c r="NY441" s="12">
        <v>0</v>
      </c>
      <c r="NZ441" s="12">
        <v>0</v>
      </c>
      <c r="OA441" s="12">
        <v>0</v>
      </c>
      <c r="OB441" s="12">
        <v>0</v>
      </c>
      <c r="OC441" s="12">
        <v>0</v>
      </c>
      <c r="OD441" s="12">
        <v>0</v>
      </c>
      <c r="OE441" s="12">
        <v>-8.9143045280284568E-6</v>
      </c>
      <c r="OF441" s="12">
        <v>9.1199838396786516E-26</v>
      </c>
      <c r="OG441" s="12">
        <v>0</v>
      </c>
      <c r="OH441" s="12">
        <v>0</v>
      </c>
      <c r="OI441" s="12">
        <v>2.2409007034670199E-27</v>
      </c>
      <c r="OJ441" s="12">
        <v>5.1925638918420895E-7</v>
      </c>
      <c r="OK441" s="12">
        <v>0</v>
      </c>
      <c r="OL441" s="12">
        <v>0</v>
      </c>
      <c r="OM441" s="12">
        <v>0</v>
      </c>
      <c r="ON441" s="12">
        <v>0</v>
      </c>
      <c r="OO441" s="12">
        <v>2.9979281607393609E-7</v>
      </c>
      <c r="OP441" s="12">
        <v>0</v>
      </c>
      <c r="OQ441" s="12">
        <v>0</v>
      </c>
      <c r="OR441" s="12">
        <v>0</v>
      </c>
      <c r="OS441" s="12">
        <v>0</v>
      </c>
      <c r="OT441" s="12">
        <v>0</v>
      </c>
      <c r="OU441" s="12">
        <v>0</v>
      </c>
      <c r="OV441" s="12">
        <v>0</v>
      </c>
      <c r="OW441" s="12">
        <v>0</v>
      </c>
      <c r="OX441" s="12">
        <v>0</v>
      </c>
      <c r="OY441" s="12">
        <v>0</v>
      </c>
      <c r="OZ441" s="12">
        <v>0</v>
      </c>
      <c r="PA441" s="12">
        <v>0</v>
      </c>
      <c r="PB441" s="12">
        <v>0</v>
      </c>
      <c r="PC441" s="12">
        <v>0</v>
      </c>
      <c r="PD441" s="12">
        <v>0</v>
      </c>
      <c r="PE441" s="12">
        <v>0</v>
      </c>
      <c r="PF441" s="12">
        <v>0</v>
      </c>
      <c r="PG441" s="12">
        <v>0</v>
      </c>
      <c r="PH441" s="12">
        <v>0</v>
      </c>
      <c r="PI441" s="12">
        <v>0</v>
      </c>
      <c r="PJ441" s="12">
        <v>3.1709770044132035E-8</v>
      </c>
      <c r="PK441" s="12">
        <v>0</v>
      </c>
      <c r="PL441" s="12">
        <v>0</v>
      </c>
      <c r="PM441" s="12">
        <v>0</v>
      </c>
      <c r="PN441" s="12">
        <v>0</v>
      </c>
      <c r="PO441" s="12">
        <v>0</v>
      </c>
      <c r="PP441" s="12">
        <v>3.977410116960045E-6</v>
      </c>
      <c r="PQ441" s="12">
        <v>-2.9585017844034914E-7</v>
      </c>
      <c r="PR441" s="12">
        <v>8.3212078822867434E-9</v>
      </c>
      <c r="PS441" s="12">
        <v>0</v>
      </c>
      <c r="PT441" s="12">
        <v>2.9292909668210834E-11</v>
      </c>
      <c r="PU441" s="12">
        <v>0</v>
      </c>
      <c r="PV441" s="12">
        <v>0</v>
      </c>
      <c r="PW441" s="12">
        <v>0</v>
      </c>
      <c r="PX441" s="12">
        <v>0</v>
      </c>
      <c r="PY441" s="12">
        <v>0</v>
      </c>
      <c r="PZ441" s="12">
        <v>0</v>
      </c>
      <c r="QA441" s="12">
        <v>1.6806722689075633E-8</v>
      </c>
      <c r="QB441" s="12">
        <v>0</v>
      </c>
      <c r="QC441" s="12">
        <v>0</v>
      </c>
      <c r="QD441" s="12">
        <v>0</v>
      </c>
      <c r="QE441" s="12">
        <v>-1.0754741729657908</v>
      </c>
      <c r="QF441" s="12">
        <v>4.5007519197843496E-24</v>
      </c>
      <c r="QG441" s="12">
        <v>5.8323189967711763E-18</v>
      </c>
      <c r="QH441" s="12">
        <v>0</v>
      </c>
      <c r="QI441" s="12">
        <v>8.8702159941017752E-5</v>
      </c>
      <c r="QJ441" s="12">
        <v>0</v>
      </c>
      <c r="QK441" s="12">
        <v>0</v>
      </c>
      <c r="QL441" s="12">
        <v>0</v>
      </c>
      <c r="QM441" s="12">
        <v>0</v>
      </c>
      <c r="QN441" s="12">
        <v>0</v>
      </c>
      <c r="QO441" s="12">
        <v>0</v>
      </c>
      <c r="QP441" s="12">
        <v>0</v>
      </c>
      <c r="QQ441" s="12">
        <v>0</v>
      </c>
      <c r="QR441" s="12">
        <v>0</v>
      </c>
      <c r="QS441" s="12">
        <v>0</v>
      </c>
      <c r="QT441" s="12">
        <v>0</v>
      </c>
      <c r="QU441" s="12">
        <v>0</v>
      </c>
      <c r="QV441" s="12">
        <v>0</v>
      </c>
      <c r="QW441" s="12">
        <v>0</v>
      </c>
      <c r="QX441" s="12">
        <v>0</v>
      </c>
      <c r="QY441" s="12">
        <v>0</v>
      </c>
      <c r="QZ441" s="12">
        <v>0</v>
      </c>
      <c r="RA441" s="12">
        <v>0</v>
      </c>
      <c r="RB441" s="12">
        <v>0</v>
      </c>
      <c r="RC441" s="12">
        <v>0</v>
      </c>
      <c r="RD441" s="12">
        <v>0</v>
      </c>
      <c r="RE441" s="12">
        <v>0</v>
      </c>
      <c r="RF441" s="12">
        <v>0</v>
      </c>
      <c r="RG441" s="12">
        <v>0</v>
      </c>
      <c r="RH441" s="12">
        <v>0</v>
      </c>
      <c r="RI441" s="12">
        <v>0</v>
      </c>
      <c r="RJ441" s="12">
        <v>0</v>
      </c>
      <c r="RK441" s="12">
        <v>0</v>
      </c>
      <c r="RL441" s="12">
        <v>0</v>
      </c>
      <c r="RM441" s="12">
        <v>0</v>
      </c>
      <c r="RN441" s="12">
        <v>0</v>
      </c>
      <c r="RO441" s="12">
        <v>0</v>
      </c>
      <c r="RP441" s="12">
        <v>8.5866888558969637E-2</v>
      </c>
      <c r="RQ441" s="12">
        <v>-7.8519198273910414E-6</v>
      </c>
      <c r="RR441" s="12">
        <v>1.7592275665224063E-11</v>
      </c>
      <c r="RS441" s="12">
        <v>1.1957475009292088E-2</v>
      </c>
      <c r="RT441" s="12">
        <v>0</v>
      </c>
      <c r="RU441" s="12">
        <v>0</v>
      </c>
      <c r="RV441" s="12">
        <v>0</v>
      </c>
      <c r="RW441" s="12">
        <v>0</v>
      </c>
      <c r="RX441" s="12">
        <v>0</v>
      </c>
      <c r="RY441" s="12">
        <v>0</v>
      </c>
      <c r="RZ441" s="12">
        <v>0</v>
      </c>
      <c r="SA441" s="12">
        <v>0</v>
      </c>
      <c r="SB441" s="12">
        <v>0</v>
      </c>
      <c r="SC441" s="12">
        <v>0</v>
      </c>
      <c r="SD441" s="12">
        <v>0</v>
      </c>
      <c r="SE441" s="12">
        <v>0</v>
      </c>
      <c r="SF441" s="12">
        <v>0</v>
      </c>
      <c r="SG441" s="12">
        <v>0</v>
      </c>
      <c r="SH441" s="12">
        <v>0</v>
      </c>
      <c r="SI441" s="12">
        <v>0</v>
      </c>
      <c r="SJ441" s="12">
        <v>0</v>
      </c>
      <c r="SK441" s="12">
        <v>0</v>
      </c>
      <c r="SL441" s="12">
        <v>0</v>
      </c>
      <c r="SM441" s="12">
        <v>0</v>
      </c>
      <c r="SN441" s="12">
        <v>0</v>
      </c>
      <c r="SO441" s="12">
        <v>0</v>
      </c>
      <c r="SP441" s="12">
        <v>0</v>
      </c>
      <c r="SQ441" s="12">
        <v>0</v>
      </c>
      <c r="SR441" s="12">
        <v>0</v>
      </c>
      <c r="SS441" s="12">
        <v>0</v>
      </c>
      <c r="ST441" s="12">
        <v>0</v>
      </c>
      <c r="SU441" s="12">
        <v>0</v>
      </c>
      <c r="SV441" s="12">
        <v>0</v>
      </c>
      <c r="SW441" s="12">
        <v>0</v>
      </c>
      <c r="SX441" s="12">
        <v>0</v>
      </c>
      <c r="SY441" s="12">
        <v>0</v>
      </c>
      <c r="SZ441" s="12">
        <v>0</v>
      </c>
      <c r="TA441" s="12">
        <v>0.98746921842814928</v>
      </c>
      <c r="TB441" s="12">
        <v>0</v>
      </c>
      <c r="TC441" s="12">
        <v>-1.7594455077310155E-11</v>
      </c>
      <c r="TD441" s="12">
        <v>0</v>
      </c>
      <c r="TE441" s="12">
        <v>0</v>
      </c>
      <c r="TF441" s="12">
        <v>0</v>
      </c>
      <c r="TG441" s="12">
        <v>0</v>
      </c>
      <c r="TH441" s="12">
        <v>0</v>
      </c>
      <c r="TI441" s="12">
        <v>0</v>
      </c>
      <c r="TJ441" s="12">
        <v>0</v>
      </c>
      <c r="TK441" s="12">
        <v>0</v>
      </c>
      <c r="TL441" s="12">
        <v>0</v>
      </c>
      <c r="TM441" s="12">
        <v>0</v>
      </c>
      <c r="TN441" s="12">
        <v>0</v>
      </c>
      <c r="TO441" s="12">
        <v>0</v>
      </c>
      <c r="TP441" s="12">
        <v>0</v>
      </c>
      <c r="TQ441" s="12">
        <v>0</v>
      </c>
      <c r="TR441" s="12">
        <v>0</v>
      </c>
      <c r="TS441" s="12">
        <v>0</v>
      </c>
      <c r="TT441" s="12">
        <v>0</v>
      </c>
      <c r="TU441" s="12">
        <v>0</v>
      </c>
      <c r="TV441" s="12">
        <v>0</v>
      </c>
      <c r="TW441" s="12">
        <v>0</v>
      </c>
      <c r="TX441" s="12">
        <v>0</v>
      </c>
      <c r="TY441" s="12">
        <v>0</v>
      </c>
      <c r="TZ441" s="12">
        <v>0</v>
      </c>
      <c r="UA441" s="12">
        <v>0</v>
      </c>
      <c r="UB441" s="12">
        <v>0</v>
      </c>
      <c r="UC441" s="12">
        <v>0</v>
      </c>
      <c r="UD441" s="12">
        <v>0</v>
      </c>
      <c r="UE441" s="12">
        <v>0</v>
      </c>
      <c r="UF441" s="12">
        <v>0</v>
      </c>
      <c r="UG441" s="12">
        <v>0</v>
      </c>
      <c r="UH441" s="12">
        <v>0</v>
      </c>
      <c r="UI441" s="12">
        <v>0</v>
      </c>
      <c r="UJ441" s="12">
        <v>0</v>
      </c>
      <c r="UK441" s="12">
        <v>0</v>
      </c>
      <c r="UL441" s="12">
        <v>0</v>
      </c>
      <c r="UM441" s="12">
        <v>7.8132539766298809E-6</v>
      </c>
      <c r="UN441" s="12">
        <v>0</v>
      </c>
      <c r="UO441" s="12">
        <v>-1.1957478814346596E-2</v>
      </c>
      <c r="UP441" s="12">
        <v>0</v>
      </c>
      <c r="UQ441" s="12">
        <v>0</v>
      </c>
      <c r="UR441" s="12">
        <v>0</v>
      </c>
      <c r="US441" s="12">
        <v>0</v>
      </c>
      <c r="UT441" s="12">
        <v>0</v>
      </c>
      <c r="UU441" s="12">
        <v>0</v>
      </c>
      <c r="UV441" s="12">
        <v>0</v>
      </c>
      <c r="UW441" s="12">
        <v>0</v>
      </c>
      <c r="UX441" s="12">
        <v>0</v>
      </c>
      <c r="UY441" s="12">
        <v>0</v>
      </c>
      <c r="UZ441" s="12">
        <v>0</v>
      </c>
      <c r="VA441" s="12">
        <v>0</v>
      </c>
      <c r="VB441" s="12">
        <v>0</v>
      </c>
      <c r="VC441" s="12">
        <v>0</v>
      </c>
      <c r="VD441" s="12">
        <v>0</v>
      </c>
      <c r="VE441" s="12">
        <v>0</v>
      </c>
      <c r="VF441" s="12">
        <v>0</v>
      </c>
      <c r="VG441" s="12">
        <v>0</v>
      </c>
      <c r="VH441" s="12">
        <v>0</v>
      </c>
      <c r="VI441" s="12">
        <v>0</v>
      </c>
      <c r="VJ441" s="12">
        <v>0</v>
      </c>
      <c r="VK441" s="12">
        <v>0</v>
      </c>
      <c r="VL441" s="12">
        <v>0</v>
      </c>
      <c r="VM441" s="12">
        <v>0</v>
      </c>
      <c r="VN441" s="12">
        <v>0</v>
      </c>
      <c r="VO441" s="12">
        <v>0</v>
      </c>
      <c r="VP441" s="12">
        <v>0</v>
      </c>
      <c r="VQ441" s="12">
        <v>0</v>
      </c>
      <c r="VR441" s="12">
        <v>0</v>
      </c>
      <c r="VS441" s="12">
        <v>0</v>
      </c>
      <c r="VT441" s="12">
        <v>0</v>
      </c>
      <c r="VU441" s="12">
        <v>0</v>
      </c>
      <c r="VV441" s="12">
        <v>0</v>
      </c>
      <c r="VW441" s="12">
        <v>2.1380656123458773E-3</v>
      </c>
      <c r="VX441" s="12">
        <v>0</v>
      </c>
      <c r="VY441" s="12">
        <v>0</v>
      </c>
      <c r="VZ441" s="12">
        <v>0</v>
      </c>
      <c r="WA441" s="12">
        <v>-6.9240500550349381E-4</v>
      </c>
      <c r="WB441" s="12">
        <v>2.9020840000265209E-25</v>
      </c>
      <c r="WC441" s="12">
        <v>5.8250605250926842E-24</v>
      </c>
      <c r="WD441" s="12">
        <v>2.0859190885770544E-24</v>
      </c>
      <c r="WE441" s="12">
        <v>0</v>
      </c>
      <c r="WF441" s="12">
        <v>0</v>
      </c>
      <c r="WG441" s="12">
        <v>2.1678641806935109E-27</v>
      </c>
      <c r="WH441" s="12">
        <v>7.5559625152606549E-28</v>
      </c>
      <c r="WI441" s="12">
        <v>7.818692530991342E-27</v>
      </c>
      <c r="WJ441" s="12">
        <v>2.8898570772034312E-8</v>
      </c>
      <c r="WK441" s="12">
        <v>0</v>
      </c>
      <c r="WL441" s="12">
        <v>0</v>
      </c>
      <c r="WM441" s="12">
        <v>0</v>
      </c>
      <c r="WN441" s="12">
        <v>0</v>
      </c>
      <c r="WO441" s="12">
        <v>0</v>
      </c>
      <c r="WP441" s="12">
        <v>0</v>
      </c>
      <c r="WQ441" s="12">
        <v>0</v>
      </c>
      <c r="WR441" s="12">
        <v>0</v>
      </c>
      <c r="WS441" s="12">
        <v>0</v>
      </c>
      <c r="WT441" s="12">
        <v>0</v>
      </c>
      <c r="WU441" s="12">
        <v>0</v>
      </c>
      <c r="WV441" s="12">
        <v>0</v>
      </c>
      <c r="WW441" s="12">
        <v>0</v>
      </c>
      <c r="WX441" s="12">
        <v>0</v>
      </c>
      <c r="WY441" s="12">
        <v>0</v>
      </c>
      <c r="WZ441" s="12">
        <v>0</v>
      </c>
      <c r="XA441" s="12">
        <v>0</v>
      </c>
      <c r="XB441" s="12">
        <v>0</v>
      </c>
      <c r="XC441" s="12">
        <v>0</v>
      </c>
      <c r="XD441" s="12">
        <v>0</v>
      </c>
      <c r="XE441" s="12">
        <v>0</v>
      </c>
      <c r="XF441" s="12">
        <v>0</v>
      </c>
      <c r="XG441" s="12">
        <v>0</v>
      </c>
      <c r="XH441" s="12">
        <v>0</v>
      </c>
      <c r="XI441" s="12">
        <v>0</v>
      </c>
      <c r="XJ441" s="12">
        <v>0</v>
      </c>
      <c r="XK441" s="12">
        <v>0</v>
      </c>
      <c r="XL441" s="12">
        <v>4.0065570199147517E-25</v>
      </c>
      <c r="XM441" s="12">
        <v>-1.4231568832663447E-20</v>
      </c>
      <c r="XN441" s="12">
        <v>0</v>
      </c>
      <c r="XO441" s="12">
        <v>0</v>
      </c>
      <c r="XP441" s="12">
        <v>0</v>
      </c>
      <c r="XQ441" s="12">
        <v>0</v>
      </c>
      <c r="XR441" s="12">
        <v>0</v>
      </c>
      <c r="XS441" s="12">
        <v>0</v>
      </c>
      <c r="XT441" s="12">
        <v>0</v>
      </c>
      <c r="XU441" s="12">
        <v>0</v>
      </c>
      <c r="XV441" s="12">
        <v>0</v>
      </c>
      <c r="XW441" s="12">
        <v>0</v>
      </c>
      <c r="XX441" s="12">
        <v>0</v>
      </c>
      <c r="XY441" s="12">
        <v>0</v>
      </c>
      <c r="XZ441" s="12">
        <v>0</v>
      </c>
      <c r="YA441" s="12">
        <v>0</v>
      </c>
      <c r="YB441" s="12">
        <v>0</v>
      </c>
      <c r="YC441" s="12">
        <v>0</v>
      </c>
      <c r="YD441" s="12">
        <v>0</v>
      </c>
      <c r="YE441" s="12">
        <v>0</v>
      </c>
      <c r="YF441" s="12">
        <v>0</v>
      </c>
      <c r="YG441" s="12">
        <v>0</v>
      </c>
      <c r="YH441" s="12">
        <v>0</v>
      </c>
      <c r="YI441" s="12">
        <v>0</v>
      </c>
      <c r="YJ441" s="12">
        <v>0</v>
      </c>
      <c r="YK441" s="12">
        <v>0</v>
      </c>
      <c r="YL441" s="12">
        <v>0</v>
      </c>
      <c r="YM441" s="12">
        <v>0</v>
      </c>
      <c r="YN441" s="12">
        <v>0</v>
      </c>
      <c r="YO441" s="12">
        <v>0</v>
      </c>
      <c r="YP441" s="12">
        <v>0</v>
      </c>
      <c r="YQ441" s="12">
        <v>0</v>
      </c>
      <c r="YR441" s="12">
        <v>0</v>
      </c>
      <c r="YS441" s="12">
        <v>0</v>
      </c>
      <c r="YT441" s="12">
        <v>3.8665850761158175E-8</v>
      </c>
      <c r="YU441" s="12">
        <v>0</v>
      </c>
      <c r="YV441" s="12">
        <v>0</v>
      </c>
      <c r="YW441" s="12">
        <v>9.6157368477954042E-6</v>
      </c>
      <c r="YX441" s="12">
        <v>9.9999999999999995E-21</v>
      </c>
      <c r="YY441" s="12">
        <v>-1.9617756214284801E-6</v>
      </c>
      <c r="YZ441" s="12">
        <v>0</v>
      </c>
      <c r="ZA441" s="12">
        <v>1.3876203399627102E-8</v>
      </c>
      <c r="ZB441" s="12">
        <v>0</v>
      </c>
      <c r="ZC441" s="12">
        <v>3.1006187115521919E-11</v>
      </c>
      <c r="ZD441" s="12">
        <v>9.0964156943027888E-12</v>
      </c>
      <c r="ZE441" s="12">
        <v>4.3579912495004286E-11</v>
      </c>
      <c r="ZF441" s="12">
        <v>0</v>
      </c>
      <c r="ZG441" s="12">
        <v>0</v>
      </c>
      <c r="ZH441" s="12">
        <v>0</v>
      </c>
      <c r="ZI441" s="12">
        <v>0</v>
      </c>
      <c r="ZJ441" s="12">
        <v>0</v>
      </c>
      <c r="ZK441" s="12">
        <v>0</v>
      </c>
      <c r="ZL441" s="12">
        <v>0</v>
      </c>
      <c r="ZM441" s="12">
        <v>0</v>
      </c>
      <c r="ZN441" s="12">
        <v>0</v>
      </c>
      <c r="ZO441" s="12">
        <v>0</v>
      </c>
      <c r="ZP441" s="12">
        <v>0</v>
      </c>
      <c r="ZQ441" s="12">
        <v>0</v>
      </c>
      <c r="ZR441" s="12">
        <v>0</v>
      </c>
      <c r="ZS441" s="12">
        <v>0</v>
      </c>
      <c r="ZT441" s="12">
        <v>0</v>
      </c>
      <c r="ZU441" s="12">
        <v>0</v>
      </c>
      <c r="ZV441" s="12">
        <v>0</v>
      </c>
      <c r="ZW441" s="12">
        <v>0</v>
      </c>
      <c r="ZX441" s="12">
        <v>0</v>
      </c>
      <c r="ZY441" s="12">
        <v>0</v>
      </c>
      <c r="ZZ441" s="12">
        <v>0</v>
      </c>
      <c r="AAA441" s="12">
        <v>0</v>
      </c>
      <c r="AAB441" s="12">
        <v>0</v>
      </c>
      <c r="AAC441" s="12">
        <v>0</v>
      </c>
      <c r="AAD441" s="12">
        <v>0</v>
      </c>
      <c r="AAE441" s="12">
        <v>0</v>
      </c>
      <c r="AAF441" s="12">
        <v>0</v>
      </c>
      <c r="AAG441" s="12">
        <v>0</v>
      </c>
      <c r="AAH441" s="12">
        <v>1.8211622817794328E-27</v>
      </c>
      <c r="AAI441" s="12">
        <v>0</v>
      </c>
      <c r="AAJ441" s="12">
        <v>1.0493541062088324E-8</v>
      </c>
      <c r="AAK441" s="12">
        <v>-5.7394532134772862E-7</v>
      </c>
      <c r="AAL441" s="12">
        <v>0</v>
      </c>
      <c r="AAM441" s="12">
        <v>2.2958942366129219E-8</v>
      </c>
      <c r="AAN441" s="12">
        <v>0</v>
      </c>
      <c r="AAO441" s="12">
        <v>0</v>
      </c>
      <c r="AAP441" s="12">
        <v>0</v>
      </c>
      <c r="AAQ441" s="12">
        <v>0</v>
      </c>
      <c r="AAR441" s="12">
        <v>0</v>
      </c>
      <c r="AAS441" s="12">
        <v>0</v>
      </c>
      <c r="AAT441" s="12">
        <v>1.9745669296355644E-14</v>
      </c>
      <c r="AAU441" s="12">
        <v>0</v>
      </c>
      <c r="AAV441" s="12">
        <v>0</v>
      </c>
      <c r="AAW441" s="12">
        <v>0</v>
      </c>
      <c r="AAX441" s="12">
        <v>0</v>
      </c>
      <c r="AAY441" s="12">
        <v>0</v>
      </c>
      <c r="AAZ441" s="12">
        <v>0</v>
      </c>
      <c r="ABA441" s="12">
        <v>0</v>
      </c>
      <c r="ABB441" s="12">
        <v>0</v>
      </c>
      <c r="ABC441" s="12">
        <v>0</v>
      </c>
      <c r="ABD441" s="12">
        <v>0</v>
      </c>
      <c r="ABE441" s="12">
        <v>0</v>
      </c>
      <c r="ABF441" s="12">
        <v>0</v>
      </c>
      <c r="ABG441" s="12">
        <v>0</v>
      </c>
      <c r="ABH441" s="12">
        <v>0</v>
      </c>
      <c r="ABI441" s="12">
        <v>0</v>
      </c>
      <c r="ABJ441" s="12">
        <v>0</v>
      </c>
      <c r="ABK441" s="12">
        <v>0</v>
      </c>
      <c r="ABL441" s="12">
        <v>0</v>
      </c>
      <c r="ABM441" s="12">
        <v>0</v>
      </c>
      <c r="ABN441" s="12">
        <v>0</v>
      </c>
      <c r="ABO441" s="12">
        <v>0</v>
      </c>
      <c r="ABP441" s="12">
        <v>0</v>
      </c>
      <c r="ABQ441" s="12">
        <v>0</v>
      </c>
      <c r="ABR441" s="12">
        <v>0</v>
      </c>
      <c r="ABS441" s="12">
        <v>0</v>
      </c>
      <c r="ABT441" s="12">
        <v>0</v>
      </c>
      <c r="ABU441" s="12">
        <v>1.9512820803663888E-6</v>
      </c>
      <c r="ABV441" s="12">
        <v>0</v>
      </c>
      <c r="ABW441" s="12">
        <v>-1.5022218364625916E-8</v>
      </c>
      <c r="ABX441" s="12">
        <v>0</v>
      </c>
      <c r="ABY441" s="12">
        <v>0</v>
      </c>
      <c r="ABZ441" s="12">
        <v>0</v>
      </c>
      <c r="ACA441" s="12">
        <v>0</v>
      </c>
      <c r="ACB441" s="12">
        <v>0</v>
      </c>
      <c r="ACC441" s="12">
        <v>0</v>
      </c>
      <c r="ACD441" s="12">
        <v>0</v>
      </c>
      <c r="ACE441" s="12">
        <v>0</v>
      </c>
      <c r="ACF441" s="12">
        <v>0</v>
      </c>
      <c r="ACG441" s="12">
        <v>0</v>
      </c>
      <c r="ACH441" s="12">
        <v>0</v>
      </c>
      <c r="ACI441" s="12">
        <v>0</v>
      </c>
      <c r="ACJ441" s="12">
        <v>0</v>
      </c>
      <c r="ACK441" s="12">
        <v>0</v>
      </c>
      <c r="ACL441" s="12">
        <v>0</v>
      </c>
      <c r="ACM441" s="12">
        <v>0</v>
      </c>
      <c r="ACN441" s="12">
        <v>0</v>
      </c>
      <c r="ACO441" s="12">
        <v>0</v>
      </c>
      <c r="ACP441" s="12">
        <v>0</v>
      </c>
      <c r="ACQ441" s="12">
        <v>0</v>
      </c>
      <c r="ACR441" s="12">
        <v>0</v>
      </c>
      <c r="ACS441" s="12">
        <v>0</v>
      </c>
      <c r="ACT441" s="12">
        <v>0</v>
      </c>
      <c r="ACU441" s="12">
        <v>0</v>
      </c>
      <c r="ACV441" s="12">
        <v>0</v>
      </c>
      <c r="ACW441" s="12">
        <v>0</v>
      </c>
      <c r="ACX441" s="12">
        <v>0</v>
      </c>
      <c r="ACY441" s="12">
        <v>0</v>
      </c>
      <c r="ACZ441" s="12">
        <v>0</v>
      </c>
      <c r="ADA441" s="12">
        <v>0</v>
      </c>
      <c r="ADB441" s="12">
        <v>0</v>
      </c>
      <c r="ADC441" s="12">
        <v>0</v>
      </c>
      <c r="ADD441" s="12">
        <v>0</v>
      </c>
      <c r="ADE441" s="12">
        <v>0</v>
      </c>
      <c r="ADF441" s="12">
        <v>0</v>
      </c>
      <c r="ADG441" s="12">
        <v>5.739453213477156E-7</v>
      </c>
      <c r="ADH441" s="12">
        <v>0</v>
      </c>
      <c r="ADI441" s="12">
        <v>-2.3873235607720147E-8</v>
      </c>
      <c r="ADJ441" s="12">
        <v>0</v>
      </c>
      <c r="ADK441" s="12">
        <v>0</v>
      </c>
      <c r="ADL441" s="12">
        <v>0</v>
      </c>
      <c r="ADM441" s="12">
        <v>0</v>
      </c>
      <c r="ADN441" s="12">
        <v>0</v>
      </c>
      <c r="ADO441" s="12">
        <v>0</v>
      </c>
      <c r="ADP441" s="12">
        <v>0</v>
      </c>
      <c r="ADQ441" s="12">
        <v>0</v>
      </c>
      <c r="ADR441" s="12">
        <v>0</v>
      </c>
      <c r="ADS441" s="12">
        <v>0</v>
      </c>
      <c r="ADT441" s="12">
        <v>0</v>
      </c>
      <c r="ADU441" s="12">
        <v>0</v>
      </c>
      <c r="ADV441" s="12">
        <v>0</v>
      </c>
      <c r="ADW441" s="12">
        <v>0</v>
      </c>
      <c r="ADX441" s="12">
        <v>0</v>
      </c>
      <c r="ADY441" s="12">
        <v>0</v>
      </c>
      <c r="ADZ441" s="12">
        <v>0</v>
      </c>
      <c r="AEA441" s="12">
        <v>0</v>
      </c>
      <c r="AEB441" s="12">
        <v>0</v>
      </c>
      <c r="AEC441" s="12">
        <v>0</v>
      </c>
      <c r="AED441" s="12">
        <v>0</v>
      </c>
      <c r="AEE441" s="12">
        <v>0</v>
      </c>
      <c r="AEF441" s="12">
        <v>0</v>
      </c>
      <c r="AEG441" s="12">
        <v>0</v>
      </c>
      <c r="AEH441" s="12">
        <v>0</v>
      </c>
      <c r="AEI441" s="12">
        <v>0</v>
      </c>
      <c r="AEJ441" s="12">
        <v>0</v>
      </c>
      <c r="AEK441" s="12">
        <v>0</v>
      </c>
      <c r="AEL441" s="12">
        <v>0</v>
      </c>
      <c r="AEM441" s="12">
        <v>0</v>
      </c>
      <c r="AEN441" s="12">
        <v>0</v>
      </c>
      <c r="AEO441" s="12">
        <v>4.006557019804499E-25</v>
      </c>
      <c r="AEP441" s="12">
        <v>0</v>
      </c>
      <c r="AEQ441" s="12">
        <v>0</v>
      </c>
      <c r="AER441" s="12">
        <v>0</v>
      </c>
      <c r="AES441" s="12">
        <v>0</v>
      </c>
      <c r="AET441" s="12">
        <v>0</v>
      </c>
      <c r="AEU441" s="12">
        <v>-3.1039600739686099E-11</v>
      </c>
      <c r="AEV441" s="12">
        <v>0</v>
      </c>
      <c r="AEW441" s="12">
        <v>0</v>
      </c>
      <c r="AEX441" s="12">
        <v>0</v>
      </c>
      <c r="AEY441" s="12">
        <v>0</v>
      </c>
      <c r="AEZ441" s="12">
        <v>0</v>
      </c>
      <c r="AFA441" s="12">
        <v>0</v>
      </c>
      <c r="AFB441" s="12">
        <v>0</v>
      </c>
      <c r="AFC441" s="12">
        <v>0</v>
      </c>
      <c r="AFD441" s="12">
        <v>0</v>
      </c>
      <c r="AFE441" s="12">
        <v>0</v>
      </c>
      <c r="AFF441" s="12">
        <v>0</v>
      </c>
      <c r="AFG441" s="12">
        <v>0</v>
      </c>
      <c r="AFH441" s="12">
        <v>0</v>
      </c>
      <c r="AFI441" s="12">
        <v>0</v>
      </c>
      <c r="AFJ441" s="12">
        <v>0</v>
      </c>
      <c r="AFK441" s="12">
        <v>0</v>
      </c>
      <c r="AFL441" s="12">
        <v>0</v>
      </c>
      <c r="AFM441" s="12">
        <v>0</v>
      </c>
      <c r="AFN441" s="12">
        <v>0</v>
      </c>
      <c r="AFO441" s="12">
        <v>0</v>
      </c>
      <c r="AFP441" s="12">
        <v>0</v>
      </c>
      <c r="AFQ441" s="12">
        <v>0</v>
      </c>
      <c r="AFR441" s="12">
        <v>0</v>
      </c>
      <c r="AFS441" s="12">
        <v>0</v>
      </c>
      <c r="AFT441" s="12">
        <v>0</v>
      </c>
      <c r="AFU441" s="12">
        <v>0</v>
      </c>
      <c r="AFV441" s="12">
        <v>0</v>
      </c>
      <c r="AFW441" s="12">
        <v>0</v>
      </c>
      <c r="AFX441" s="12">
        <v>0</v>
      </c>
      <c r="AFY441" s="12">
        <v>0</v>
      </c>
      <c r="AFZ441" s="12">
        <v>7.2118026356480984E-6</v>
      </c>
      <c r="AGA441" s="12">
        <v>0</v>
      </c>
      <c r="AGB441" s="12">
        <v>0</v>
      </c>
      <c r="AGC441" s="12">
        <v>0</v>
      </c>
      <c r="AGD441" s="12">
        <v>0</v>
      </c>
      <c r="AGE441" s="12">
        <v>0</v>
      </c>
      <c r="AGF441" s="12">
        <v>0</v>
      </c>
      <c r="AGG441" s="12">
        <v>-9.1052795567002247E-12</v>
      </c>
      <c r="AGH441" s="12">
        <v>0</v>
      </c>
      <c r="AGI441" s="12">
        <v>0</v>
      </c>
      <c r="AGJ441" s="12">
        <v>0</v>
      </c>
      <c r="AGK441" s="12">
        <v>0</v>
      </c>
      <c r="AGL441" s="12">
        <v>0</v>
      </c>
      <c r="AGM441" s="12">
        <v>0</v>
      </c>
      <c r="AGN441" s="12">
        <v>0</v>
      </c>
      <c r="AGO441" s="12">
        <v>0</v>
      </c>
      <c r="AGP441" s="12">
        <v>0</v>
      </c>
      <c r="AGQ441" s="12">
        <v>0</v>
      </c>
      <c r="AGR441" s="12">
        <v>0</v>
      </c>
      <c r="AGS441" s="12">
        <v>0</v>
      </c>
      <c r="AGT441" s="12">
        <v>0</v>
      </c>
      <c r="AGU441" s="12">
        <v>0</v>
      </c>
      <c r="AGV441" s="12">
        <v>0</v>
      </c>
      <c r="AGW441" s="12">
        <v>0</v>
      </c>
      <c r="AGX441" s="12">
        <v>0</v>
      </c>
      <c r="AGY441" s="12">
        <v>0</v>
      </c>
      <c r="AGZ441" s="12">
        <v>0</v>
      </c>
      <c r="AHA441" s="12">
        <v>0</v>
      </c>
      <c r="AHB441" s="12">
        <v>0</v>
      </c>
      <c r="AHC441" s="12">
        <v>0</v>
      </c>
      <c r="AHD441" s="12">
        <v>0</v>
      </c>
      <c r="AHE441" s="12">
        <v>0</v>
      </c>
      <c r="AHF441" s="12">
        <v>0</v>
      </c>
      <c r="AHG441" s="12">
        <v>0</v>
      </c>
      <c r="AHH441" s="12">
        <v>0</v>
      </c>
      <c r="AHI441" s="12">
        <v>0</v>
      </c>
      <c r="AHJ441" s="12">
        <v>0</v>
      </c>
      <c r="AHK441" s="12">
        <v>0</v>
      </c>
      <c r="AHL441" s="12">
        <v>0</v>
      </c>
      <c r="AHM441" s="12">
        <v>0</v>
      </c>
      <c r="AHN441" s="12">
        <v>0</v>
      </c>
      <c r="AHO441" s="12">
        <v>0</v>
      </c>
      <c r="AHP441" s="12">
        <v>0</v>
      </c>
      <c r="AHQ441" s="12">
        <v>0</v>
      </c>
      <c r="AHR441" s="12">
        <v>0</v>
      </c>
      <c r="AHS441" s="12">
        <v>0</v>
      </c>
      <c r="AHT441" s="12">
        <v>0</v>
      </c>
      <c r="AHU441" s="12">
        <v>0</v>
      </c>
      <c r="AHV441" s="12">
        <v>0</v>
      </c>
      <c r="AHW441" s="12">
        <v>0</v>
      </c>
      <c r="AHX441" s="12">
        <v>0</v>
      </c>
      <c r="AHY441" s="12">
        <v>0</v>
      </c>
      <c r="AHZ441" s="12">
        <v>0</v>
      </c>
      <c r="AIA441" s="12">
        <v>0</v>
      </c>
      <c r="AIB441" s="12">
        <v>0</v>
      </c>
      <c r="AIC441" s="12">
        <v>0</v>
      </c>
      <c r="AID441" s="12">
        <v>2.496362364686023E-7</v>
      </c>
      <c r="AIE441" s="12">
        <v>-1.264803992488445E-8</v>
      </c>
      <c r="AIF441" s="12">
        <v>9.5779995482770478E-9</v>
      </c>
      <c r="AIG441" s="12">
        <v>0</v>
      </c>
      <c r="AIH441" s="12">
        <v>0</v>
      </c>
      <c r="AII441" s="12">
        <v>0</v>
      </c>
      <c r="AIJ441" s="12">
        <v>1.9607843137254903E-9</v>
      </c>
      <c r="AIK441" s="12">
        <v>0</v>
      </c>
      <c r="AIL441" s="12">
        <v>0</v>
      </c>
      <c r="AIM441" s="12">
        <v>0</v>
      </c>
      <c r="AIN441" s="12">
        <v>0</v>
      </c>
      <c r="AIO441" s="12">
        <v>0</v>
      </c>
      <c r="AIP441" s="12">
        <v>0</v>
      </c>
      <c r="AIQ441" s="12">
        <v>0</v>
      </c>
      <c r="AIR441" s="12">
        <v>0</v>
      </c>
      <c r="AIS441" s="12">
        <v>0</v>
      </c>
      <c r="AIT441" s="12">
        <v>0</v>
      </c>
      <c r="AIU441" s="12">
        <v>0</v>
      </c>
      <c r="AIV441" s="12">
        <v>0</v>
      </c>
      <c r="AIW441" s="12">
        <v>0</v>
      </c>
      <c r="AIX441" s="12">
        <v>0</v>
      </c>
      <c r="AIY441" s="12">
        <v>0</v>
      </c>
      <c r="AIZ441" s="12">
        <v>0</v>
      </c>
      <c r="AJA441" s="12">
        <v>0</v>
      </c>
      <c r="AJB441" s="12">
        <v>0</v>
      </c>
      <c r="AJC441" s="12">
        <v>0</v>
      </c>
      <c r="AJD441" s="12">
        <v>0</v>
      </c>
      <c r="AJE441" s="12">
        <v>0</v>
      </c>
      <c r="AJF441" s="12">
        <v>0</v>
      </c>
      <c r="AJG441" s="12">
        <v>0</v>
      </c>
      <c r="AJH441" s="12">
        <v>0</v>
      </c>
      <c r="AJI441" s="12">
        <v>0</v>
      </c>
      <c r="AJJ441" s="12">
        <v>0</v>
      </c>
      <c r="AJK441" s="12">
        <v>0</v>
      </c>
      <c r="AJL441" s="12">
        <v>0</v>
      </c>
      <c r="AJM441" s="12">
        <v>0</v>
      </c>
      <c r="AJN441" s="12">
        <v>0</v>
      </c>
      <c r="AJO441" s="12">
        <v>0</v>
      </c>
      <c r="AJP441" s="12">
        <v>3.0202145082318529E-9</v>
      </c>
      <c r="AJQ441" s="12">
        <v>-9.5809834825957655E-9</v>
      </c>
      <c r="AJR441" s="12">
        <v>0</v>
      </c>
      <c r="AJS441" s="12">
        <v>0</v>
      </c>
      <c r="AJT441" s="12">
        <v>0</v>
      </c>
      <c r="AJU441" s="12">
        <v>0</v>
      </c>
      <c r="AJV441" s="12">
        <v>0</v>
      </c>
      <c r="AJW441" s="12">
        <v>0</v>
      </c>
      <c r="AJX441" s="12">
        <v>0</v>
      </c>
      <c r="AJY441" s="12">
        <v>0</v>
      </c>
      <c r="AJZ441" s="12">
        <v>0</v>
      </c>
      <c r="AKA441" s="12">
        <v>0</v>
      </c>
      <c r="AKB441" s="12">
        <v>0</v>
      </c>
      <c r="AKC441" s="12">
        <v>0</v>
      </c>
      <c r="AKD441" s="12">
        <v>0</v>
      </c>
      <c r="AKE441" s="12">
        <v>0</v>
      </c>
      <c r="AKF441" s="12">
        <v>0</v>
      </c>
      <c r="AKG441" s="12">
        <v>0</v>
      </c>
      <c r="AKH441" s="12">
        <v>0</v>
      </c>
      <c r="AKI441" s="12">
        <v>0</v>
      </c>
      <c r="AKJ441" s="12">
        <v>0</v>
      </c>
      <c r="AKK441" s="12">
        <v>0</v>
      </c>
      <c r="AKL441" s="12">
        <v>0</v>
      </c>
      <c r="AKM441" s="12">
        <v>0</v>
      </c>
      <c r="AKN441" s="12">
        <v>0</v>
      </c>
      <c r="AKO441" s="12">
        <v>0</v>
      </c>
      <c r="AKP441" s="12">
        <v>0</v>
      </c>
      <c r="AKQ441" s="12">
        <v>0</v>
      </c>
      <c r="AKR441" s="12">
        <v>0</v>
      </c>
      <c r="AKS441" s="12">
        <v>0</v>
      </c>
      <c r="AKT441" s="12">
        <v>0</v>
      </c>
      <c r="AKU441" s="12">
        <v>0</v>
      </c>
      <c r="AKV441" s="12">
        <v>0</v>
      </c>
      <c r="AKW441" s="12">
        <v>0</v>
      </c>
      <c r="AKX441" s="12">
        <v>0</v>
      </c>
      <c r="AKY441" s="12">
        <v>3.9774101167496971E-6</v>
      </c>
      <c r="AKZ441" s="12">
        <v>0</v>
      </c>
      <c r="ALA441" s="12">
        <v>0</v>
      </c>
      <c r="ALB441" s="12">
        <v>0</v>
      </c>
      <c r="ALC441" s="12">
        <v>-2.932737989778028E-11</v>
      </c>
      <c r="ALD441" s="12">
        <v>0</v>
      </c>
      <c r="ALE441" s="12">
        <v>0</v>
      </c>
      <c r="ALF441" s="12">
        <v>0</v>
      </c>
      <c r="ALG441" s="12">
        <v>0</v>
      </c>
      <c r="ALH441" s="12">
        <v>0</v>
      </c>
      <c r="ALI441" s="12">
        <v>0</v>
      </c>
      <c r="ALJ441" s="12">
        <v>0</v>
      </c>
      <c r="ALK441" s="12">
        <v>0</v>
      </c>
      <c r="ALL441" s="12">
        <v>0</v>
      </c>
      <c r="ALM441" s="12">
        <v>0</v>
      </c>
      <c r="ALN441" s="12">
        <v>0</v>
      </c>
      <c r="ALO441" s="12">
        <v>0</v>
      </c>
      <c r="ALP441" s="12">
        <v>0</v>
      </c>
      <c r="ALQ441" s="12">
        <v>0</v>
      </c>
      <c r="ALR441" s="12">
        <v>0</v>
      </c>
      <c r="ALS441" s="12">
        <v>0</v>
      </c>
      <c r="ALT441" s="12">
        <v>0</v>
      </c>
      <c r="ALU441" s="12">
        <v>0</v>
      </c>
      <c r="ALV441" s="12">
        <v>0</v>
      </c>
      <c r="ALW441" s="12">
        <v>0</v>
      </c>
      <c r="ALX441" s="12">
        <v>0</v>
      </c>
      <c r="ALY441" s="12">
        <v>0</v>
      </c>
      <c r="ALZ441" s="12">
        <v>0</v>
      </c>
      <c r="AMA441" s="12">
        <v>0</v>
      </c>
      <c r="AMB441" s="12">
        <v>0</v>
      </c>
      <c r="AMC441" s="12">
        <v>0</v>
      </c>
      <c r="AMD441" s="12">
        <v>0</v>
      </c>
      <c r="AME441" s="12">
        <v>0</v>
      </c>
      <c r="AMF441" s="12">
        <v>0</v>
      </c>
      <c r="AMG441" s="12">
        <v>0</v>
      </c>
      <c r="AMH441" s="12">
        <v>0</v>
      </c>
      <c r="AMI441" s="12">
        <v>0</v>
      </c>
      <c r="AMJ441" s="12">
        <v>2.8834953874870833E-7</v>
      </c>
      <c r="AMK441" s="12">
        <v>0</v>
      </c>
      <c r="AML441" s="12">
        <v>0</v>
      </c>
      <c r="AMM441" s="12">
        <v>0</v>
      </c>
      <c r="AMN441" s="12">
        <v>0</v>
      </c>
      <c r="AMO441" s="12">
        <v>-8.5779169381546749E-6</v>
      </c>
      <c r="AMP441" s="12">
        <v>5.5084170508657343E-27</v>
      </c>
      <c r="AMQ441" s="12">
        <v>0</v>
      </c>
      <c r="AMR441" s="12">
        <v>0</v>
      </c>
      <c r="AMS441" s="12">
        <v>1.3534911681259554E-28</v>
      </c>
      <c r="AMT441" s="12">
        <v>0</v>
      </c>
      <c r="AMU441" s="12">
        <v>0</v>
      </c>
      <c r="AMV441" s="12">
        <v>0</v>
      </c>
      <c r="AMW441" s="12">
        <v>0</v>
      </c>
      <c r="AMX441" s="12">
        <v>0</v>
      </c>
      <c r="AMY441" s="12">
        <v>0</v>
      </c>
      <c r="AMZ441" s="12">
        <v>0</v>
      </c>
      <c r="ANA441" s="12">
        <v>0</v>
      </c>
      <c r="ANB441" s="12">
        <v>0</v>
      </c>
      <c r="ANC441" s="12">
        <v>0</v>
      </c>
      <c r="AND441" s="12">
        <v>0</v>
      </c>
      <c r="ANE441" s="12">
        <v>0</v>
      </c>
      <c r="ANF441" s="12">
        <v>0</v>
      </c>
      <c r="ANG441" s="12">
        <v>0</v>
      </c>
      <c r="ANH441" s="12">
        <v>0</v>
      </c>
      <c r="ANI441" s="12">
        <v>0</v>
      </c>
      <c r="ANJ441" s="12">
        <v>0</v>
      </c>
      <c r="ANK441" s="12">
        <v>0</v>
      </c>
      <c r="ANL441" s="12">
        <v>0</v>
      </c>
      <c r="ANM441" s="12">
        <v>0</v>
      </c>
      <c r="ANN441" s="12">
        <v>0</v>
      </c>
      <c r="ANO441" s="12">
        <v>0</v>
      </c>
      <c r="ANP441" s="12">
        <v>0</v>
      </c>
      <c r="ANQ441" s="12">
        <v>0</v>
      </c>
      <c r="ANR441" s="12">
        <v>0</v>
      </c>
      <c r="ANS441" s="12">
        <v>0</v>
      </c>
      <c r="ANT441" s="12">
        <v>0</v>
      </c>
      <c r="ANU441" s="12">
        <v>0</v>
      </c>
      <c r="ANV441" s="12">
        <v>3.9198526030891834E-8</v>
      </c>
      <c r="ANW441" s="12">
        <v>0</v>
      </c>
      <c r="ANX441" s="12">
        <v>0</v>
      </c>
      <c r="ANY441" s="12">
        <v>0</v>
      </c>
      <c r="ANZ441" s="12">
        <v>4.8349765339541493E-6</v>
      </c>
      <c r="AOA441" s="12">
        <v>-2.692612398494757E-7</v>
      </c>
      <c r="AOB441" s="12">
        <v>8.9753746616491718E-9</v>
      </c>
      <c r="AOC441" s="12">
        <v>0</v>
      </c>
      <c r="AOD441" s="12">
        <v>2.600415855650875E-11</v>
      </c>
      <c r="AOE441" s="12">
        <v>0</v>
      </c>
      <c r="AOF441" s="12">
        <v>0</v>
      </c>
      <c r="AOG441" s="12">
        <v>0</v>
      </c>
      <c r="AOH441" s="12">
        <v>0</v>
      </c>
      <c r="AOI441" s="12">
        <v>0</v>
      </c>
      <c r="AOJ441" s="12">
        <v>0</v>
      </c>
      <c r="AOK441" s="12">
        <v>0</v>
      </c>
      <c r="AOL441" s="12">
        <v>0</v>
      </c>
      <c r="AOM441" s="12">
        <v>0</v>
      </c>
      <c r="AON441" s="12">
        <v>0</v>
      </c>
      <c r="AOO441" s="12">
        <v>0</v>
      </c>
      <c r="AOP441" s="12">
        <v>0</v>
      </c>
      <c r="AOQ441" s="12">
        <v>0</v>
      </c>
      <c r="AOR441" s="12">
        <v>0</v>
      </c>
      <c r="AOS441" s="12">
        <v>0</v>
      </c>
      <c r="AOT441" s="12">
        <v>0</v>
      </c>
      <c r="AOU441" s="12">
        <v>0</v>
      </c>
      <c r="AOV441" s="12">
        <v>0</v>
      </c>
      <c r="AOW441" s="12">
        <v>0</v>
      </c>
      <c r="AOX441" s="12">
        <v>0</v>
      </c>
      <c r="AOY441" s="12">
        <v>0</v>
      </c>
      <c r="AOZ441" s="12">
        <v>0</v>
      </c>
      <c r="APA441" s="12">
        <v>0</v>
      </c>
      <c r="APB441" s="12">
        <v>0</v>
      </c>
      <c r="APC441" s="12">
        <v>0</v>
      </c>
      <c r="APD441" s="12">
        <v>0</v>
      </c>
      <c r="APE441" s="12">
        <v>0</v>
      </c>
      <c r="APF441" s="12">
        <v>0</v>
      </c>
      <c r="APG441" s="12">
        <v>0</v>
      </c>
      <c r="APH441" s="12">
        <v>0</v>
      </c>
      <c r="API441" s="12">
        <v>0</v>
      </c>
      <c r="APJ441" s="12">
        <v>0</v>
      </c>
      <c r="APK441" s="12">
        <v>0</v>
      </c>
      <c r="APL441" s="12">
        <v>2.6926123984947511E-7</v>
      </c>
      <c r="APM441" s="12">
        <v>-1.3956373483607123E-8</v>
      </c>
      <c r="APN441" s="12">
        <v>9.5788694964594543E-9</v>
      </c>
      <c r="APO441" s="12">
        <v>0</v>
      </c>
      <c r="APP441" s="12">
        <v>0</v>
      </c>
      <c r="APQ441" s="12">
        <v>0</v>
      </c>
      <c r="APR441" s="12">
        <v>0</v>
      </c>
      <c r="APS441" s="12">
        <v>0</v>
      </c>
      <c r="APT441" s="12">
        <v>0</v>
      </c>
      <c r="APU441" s="12">
        <v>0</v>
      </c>
      <c r="APV441" s="12">
        <v>0</v>
      </c>
      <c r="APW441" s="12">
        <v>0</v>
      </c>
      <c r="APX441" s="12">
        <v>0</v>
      </c>
      <c r="APY441" s="12">
        <v>0</v>
      </c>
      <c r="APZ441" s="12">
        <v>0</v>
      </c>
      <c r="AQA441" s="12">
        <v>0</v>
      </c>
      <c r="AQB441" s="12">
        <v>0</v>
      </c>
      <c r="AQC441" s="12">
        <v>0</v>
      </c>
      <c r="AQD441" s="12">
        <v>0</v>
      </c>
      <c r="AQE441" s="12">
        <v>0</v>
      </c>
      <c r="AQF441" s="12">
        <v>0</v>
      </c>
      <c r="AQG441" s="12">
        <v>0</v>
      </c>
      <c r="AQH441" s="12">
        <v>0</v>
      </c>
      <c r="AQI441" s="12">
        <v>0</v>
      </c>
      <c r="AQJ441" s="12">
        <v>0</v>
      </c>
      <c r="AQK441" s="12">
        <v>0</v>
      </c>
      <c r="AQL441" s="12">
        <v>0</v>
      </c>
      <c r="AQM441" s="12">
        <v>0</v>
      </c>
      <c r="AQN441" s="12">
        <v>0</v>
      </c>
      <c r="AQO441" s="12">
        <v>0</v>
      </c>
      <c r="AQP441" s="12">
        <v>0</v>
      </c>
      <c r="AQQ441" s="12">
        <v>0</v>
      </c>
      <c r="AQR441" s="12">
        <v>0</v>
      </c>
      <c r="AQS441" s="12">
        <v>0</v>
      </c>
      <c r="AQT441" s="12">
        <v>0</v>
      </c>
      <c r="AQU441" s="12">
        <v>0</v>
      </c>
      <c r="AQV441" s="12">
        <v>0</v>
      </c>
      <c r="AQW441" s="12">
        <v>0</v>
      </c>
      <c r="AQX441" s="12">
        <v>3.0202145082318529E-9</v>
      </c>
      <c r="AQY441" s="12">
        <v>-9.5809834825925891E-9</v>
      </c>
      <c r="AQZ441" s="12">
        <v>0</v>
      </c>
      <c r="ARA441" s="12">
        <v>0</v>
      </c>
      <c r="ARB441" s="12">
        <v>0</v>
      </c>
      <c r="ARC441" s="12">
        <v>0</v>
      </c>
      <c r="ARD441" s="12">
        <v>0</v>
      </c>
      <c r="ARE441" s="12">
        <v>0</v>
      </c>
      <c r="ARF441" s="12">
        <v>0</v>
      </c>
      <c r="ARG441" s="12">
        <v>0</v>
      </c>
      <c r="ARH441" s="12">
        <v>0</v>
      </c>
      <c r="ARI441" s="12">
        <v>0</v>
      </c>
      <c r="ARJ441" s="12">
        <v>0</v>
      </c>
      <c r="ARK441" s="12">
        <v>0</v>
      </c>
      <c r="ARL441" s="12">
        <v>0</v>
      </c>
      <c r="ARM441" s="12">
        <v>0</v>
      </c>
      <c r="ARN441" s="12">
        <v>0</v>
      </c>
      <c r="ARO441" s="12">
        <v>0</v>
      </c>
      <c r="ARP441" s="12">
        <v>0</v>
      </c>
      <c r="ARQ441" s="12">
        <v>0</v>
      </c>
      <c r="ARR441" s="12">
        <v>0</v>
      </c>
      <c r="ARS441" s="12">
        <v>0</v>
      </c>
      <c r="ART441" s="12">
        <v>0</v>
      </c>
      <c r="ARU441" s="12">
        <v>0</v>
      </c>
      <c r="ARV441" s="12">
        <v>0</v>
      </c>
      <c r="ARW441" s="12">
        <v>0</v>
      </c>
      <c r="ARX441" s="12">
        <v>0</v>
      </c>
      <c r="ARY441" s="12">
        <v>0</v>
      </c>
      <c r="ARZ441" s="12">
        <v>0</v>
      </c>
      <c r="ASA441" s="12">
        <v>0</v>
      </c>
      <c r="ASB441" s="12">
        <v>0</v>
      </c>
      <c r="ASC441" s="12">
        <v>0</v>
      </c>
      <c r="ASD441" s="12">
        <v>0</v>
      </c>
      <c r="ASE441" s="12">
        <v>0</v>
      </c>
      <c r="ASF441" s="12">
        <v>0</v>
      </c>
      <c r="ASG441" s="12">
        <v>3.2233176891344883E-6</v>
      </c>
      <c r="ASH441" s="12">
        <v>0</v>
      </c>
      <c r="ASI441" s="12">
        <v>0</v>
      </c>
      <c r="ASJ441" s="12">
        <v>0</v>
      </c>
      <c r="ASK441" s="12">
        <v>-2.6016469352216986E-11</v>
      </c>
      <c r="ASL441" s="12">
        <v>0</v>
      </c>
      <c r="ASM441" s="12">
        <v>0</v>
      </c>
      <c r="ASN441" s="12">
        <v>0</v>
      </c>
      <c r="ASO441" s="12">
        <v>0</v>
      </c>
      <c r="ASP441" s="12">
        <v>0</v>
      </c>
      <c r="ASQ441" s="12">
        <v>0</v>
      </c>
      <c r="ASR441" s="12">
        <v>0</v>
      </c>
      <c r="ASS441" s="12">
        <v>0</v>
      </c>
      <c r="AST441" s="12">
        <v>0</v>
      </c>
      <c r="ASU441" s="12">
        <v>0</v>
      </c>
      <c r="ASV441" s="12">
        <v>0</v>
      </c>
      <c r="ASW441" s="12">
        <v>0</v>
      </c>
      <c r="ASX441" s="12">
        <v>0</v>
      </c>
      <c r="ASY441" s="12">
        <v>0</v>
      </c>
      <c r="ASZ441" s="12">
        <v>0</v>
      </c>
      <c r="ATA441" s="12">
        <v>0</v>
      </c>
      <c r="ATB441" s="12">
        <v>0</v>
      </c>
      <c r="ATC441" s="12">
        <v>0</v>
      </c>
      <c r="ATD441" s="12">
        <v>0</v>
      </c>
      <c r="ATE441" s="12">
        <v>0</v>
      </c>
      <c r="ATF441" s="12">
        <v>0</v>
      </c>
      <c r="ATG441" s="12">
        <v>0</v>
      </c>
      <c r="ATH441" s="12">
        <v>0</v>
      </c>
      <c r="ATI441" s="12">
        <v>0</v>
      </c>
      <c r="ATJ441" s="12">
        <v>0</v>
      </c>
      <c r="ATK441" s="12">
        <v>0</v>
      </c>
      <c r="ATL441" s="12">
        <v>0</v>
      </c>
      <c r="ATM441" s="12">
        <v>4.9943605145181346E-7</v>
      </c>
      <c r="ATN441" s="12">
        <v>0</v>
      </c>
      <c r="ATO441" s="12">
        <v>0</v>
      </c>
      <c r="ATP441" s="12">
        <v>0</v>
      </c>
      <c r="ATQ441" s="12">
        <v>0</v>
      </c>
      <c r="ATR441" s="12">
        <v>0</v>
      </c>
      <c r="ATS441" s="12">
        <v>0</v>
      </c>
      <c r="ATT441" s="12">
        <v>0</v>
      </c>
      <c r="ATU441" s="12">
        <v>0</v>
      </c>
      <c r="ATV441" s="12">
        <v>0</v>
      </c>
      <c r="ATW441" s="12">
        <v>-8.4122738683922029E-6</v>
      </c>
      <c r="ATX441" s="12">
        <v>3.9311313713642876E-25</v>
      </c>
      <c r="ATY441" s="12">
        <v>0</v>
      </c>
      <c r="ATZ441" s="12">
        <v>0</v>
      </c>
      <c r="AUA441" s="12">
        <v>9.6593083659249663E-27</v>
      </c>
      <c r="AUB441" s="12">
        <v>0</v>
      </c>
      <c r="AUC441" s="12">
        <v>0</v>
      </c>
      <c r="AUD441" s="12">
        <v>0</v>
      </c>
      <c r="AUE441" s="12">
        <v>0</v>
      </c>
      <c r="AUF441" s="12">
        <v>0</v>
      </c>
      <c r="AUG441" s="12">
        <v>0</v>
      </c>
      <c r="AUH441" s="12">
        <v>0</v>
      </c>
      <c r="AUI441" s="12">
        <v>0</v>
      </c>
      <c r="AUJ441" s="12">
        <v>0</v>
      </c>
      <c r="AUK441" s="12">
        <v>0</v>
      </c>
      <c r="AUL441" s="12">
        <v>0</v>
      </c>
      <c r="AUM441" s="12">
        <v>0</v>
      </c>
      <c r="AUN441" s="12">
        <v>0</v>
      </c>
      <c r="AUO441" s="12">
        <v>0</v>
      </c>
      <c r="AUP441" s="12">
        <v>0</v>
      </c>
      <c r="AUQ441" s="12">
        <v>0</v>
      </c>
      <c r="AUR441" s="12">
        <v>0</v>
      </c>
      <c r="AUS441" s="12">
        <v>0</v>
      </c>
      <c r="AUT441" s="12">
        <v>0</v>
      </c>
      <c r="AUU441" s="12">
        <v>0</v>
      </c>
      <c r="AUV441" s="12">
        <v>0</v>
      </c>
      <c r="AUW441" s="12">
        <v>0</v>
      </c>
      <c r="AUX441" s="12">
        <v>0</v>
      </c>
      <c r="AUY441" s="12">
        <v>0</v>
      </c>
      <c r="AUZ441" s="12">
        <v>0</v>
      </c>
      <c r="AVA441" s="12">
        <v>0</v>
      </c>
      <c r="AVB441" s="12">
        <v>0</v>
      </c>
      <c r="AVC441" s="12">
        <v>0</v>
      </c>
      <c r="AVD441" s="12">
        <v>0</v>
      </c>
      <c r="AVE441" s="12">
        <v>0</v>
      </c>
      <c r="AVF441" s="12">
        <v>0</v>
      </c>
      <c r="AVG441" s="12">
        <v>0</v>
      </c>
      <c r="AVH441" s="12">
        <v>5.6784803087244174E-6</v>
      </c>
      <c r="AVI441" s="12">
        <v>-2.4405115581586857E-7</v>
      </c>
      <c r="AVJ441" s="12">
        <v>7.5748144375595357E-9</v>
      </c>
      <c r="AVK441" s="12">
        <v>0</v>
      </c>
      <c r="AVL441" s="12">
        <v>3.3677911150480286E-11</v>
      </c>
      <c r="AVM441" s="12">
        <v>0</v>
      </c>
      <c r="AVN441" s="12">
        <v>0</v>
      </c>
      <c r="AVO441" s="12">
        <v>0</v>
      </c>
      <c r="AVP441" s="12">
        <v>0</v>
      </c>
      <c r="AVQ441" s="12">
        <v>0</v>
      </c>
      <c r="AVR441" s="12">
        <v>0</v>
      </c>
      <c r="AVS441" s="12">
        <v>0</v>
      </c>
      <c r="AVT441" s="12">
        <v>0</v>
      </c>
      <c r="AVU441" s="12">
        <v>0</v>
      </c>
      <c r="AVV441" s="12">
        <v>0</v>
      </c>
      <c r="AVW441" s="12">
        <v>0</v>
      </c>
      <c r="AVX441" s="12">
        <v>0</v>
      </c>
      <c r="AVY441" s="12">
        <v>0</v>
      </c>
      <c r="AVZ441" s="12">
        <v>0</v>
      </c>
      <c r="AWA441" s="12">
        <v>0</v>
      </c>
      <c r="AWB441" s="12">
        <v>0</v>
      </c>
      <c r="AWC441" s="12">
        <v>0</v>
      </c>
      <c r="AWD441" s="12">
        <v>0</v>
      </c>
      <c r="AWE441" s="12">
        <v>0</v>
      </c>
      <c r="AWF441" s="12">
        <v>0</v>
      </c>
      <c r="AWG441" s="12">
        <v>0</v>
      </c>
      <c r="AWH441" s="12">
        <v>0</v>
      </c>
      <c r="AWI441" s="12">
        <v>0</v>
      </c>
      <c r="AWJ441" s="12">
        <v>0</v>
      </c>
      <c r="AWK441" s="12">
        <v>1.3066175343630613E-9</v>
      </c>
      <c r="AWL441" s="12">
        <v>0</v>
      </c>
      <c r="AWM441" s="12">
        <v>0</v>
      </c>
      <c r="AWN441" s="12">
        <v>0</v>
      </c>
      <c r="AWO441" s="12">
        <v>0</v>
      </c>
      <c r="AWP441" s="12">
        <v>0</v>
      </c>
      <c r="AWQ441" s="12">
        <v>0</v>
      </c>
      <c r="AWR441" s="12">
        <v>0</v>
      </c>
      <c r="AWS441" s="12">
        <v>0</v>
      </c>
      <c r="AWT441" s="12">
        <v>2.2724443312678606E-7</v>
      </c>
      <c r="AWU441" s="12">
        <v>-1.0595028945798265E-8</v>
      </c>
      <c r="AWV441" s="12">
        <v>9.5788694964594543E-9</v>
      </c>
      <c r="AWW441" s="12">
        <v>0</v>
      </c>
      <c r="AWX441" s="12">
        <v>0</v>
      </c>
      <c r="AWY441" s="12">
        <v>0</v>
      </c>
      <c r="AWZ441" s="12">
        <v>0</v>
      </c>
      <c r="AXA441" s="12">
        <v>0</v>
      </c>
      <c r="AXB441" s="12">
        <v>0</v>
      </c>
      <c r="AXC441" s="12">
        <v>0</v>
      </c>
      <c r="AXD441" s="12">
        <v>0</v>
      </c>
      <c r="AXE441" s="12">
        <v>0</v>
      </c>
      <c r="AXF441" s="12">
        <v>0</v>
      </c>
      <c r="AXG441" s="12">
        <v>0</v>
      </c>
      <c r="AXH441" s="12">
        <v>0</v>
      </c>
      <c r="AXI441" s="12">
        <v>0</v>
      </c>
      <c r="AXJ441" s="12">
        <v>0</v>
      </c>
      <c r="AXK441" s="12">
        <v>0</v>
      </c>
      <c r="AXL441" s="12">
        <v>0</v>
      </c>
      <c r="AXM441" s="12">
        <v>0</v>
      </c>
      <c r="AXN441" s="12">
        <v>0</v>
      </c>
      <c r="AXO441" s="12">
        <v>0</v>
      </c>
      <c r="AXP441" s="12">
        <v>0</v>
      </c>
      <c r="AXQ441" s="12">
        <v>0</v>
      </c>
      <c r="AXR441" s="12">
        <v>0</v>
      </c>
      <c r="AXS441" s="12">
        <v>0</v>
      </c>
      <c r="AXT441" s="12">
        <v>0</v>
      </c>
      <c r="AXU441" s="12">
        <v>0</v>
      </c>
      <c r="AXV441" s="12">
        <v>0</v>
      </c>
      <c r="AXW441" s="12">
        <v>0</v>
      </c>
      <c r="AXX441" s="12">
        <v>0</v>
      </c>
      <c r="AXY441" s="12">
        <v>0</v>
      </c>
      <c r="AXZ441" s="12">
        <v>0</v>
      </c>
      <c r="AYA441" s="12">
        <v>0</v>
      </c>
      <c r="AYB441" s="12">
        <v>0</v>
      </c>
      <c r="AYC441" s="12">
        <v>0</v>
      </c>
      <c r="AYD441" s="12">
        <v>0</v>
      </c>
      <c r="AYE441" s="12">
        <v>0</v>
      </c>
      <c r="AYF441" s="12">
        <v>3.0202145082318529E-9</v>
      </c>
      <c r="AYG441" s="12">
        <v>-9.5809834826017046E-9</v>
      </c>
      <c r="AYH441" s="12">
        <v>0</v>
      </c>
      <c r="AYI441" s="12">
        <v>0</v>
      </c>
      <c r="AYJ441" s="12">
        <v>0</v>
      </c>
      <c r="AYK441" s="12">
        <v>0</v>
      </c>
      <c r="AYL441" s="12">
        <v>0</v>
      </c>
      <c r="AYM441" s="12">
        <v>0</v>
      </c>
      <c r="AYN441" s="12">
        <v>0</v>
      </c>
      <c r="AYO441" s="12">
        <v>0</v>
      </c>
      <c r="AYP441" s="12">
        <v>0</v>
      </c>
      <c r="AYQ441" s="12">
        <v>0</v>
      </c>
      <c r="AYR441" s="12">
        <v>0</v>
      </c>
      <c r="AYS441" s="12">
        <v>0</v>
      </c>
      <c r="AYT441" s="12">
        <v>0</v>
      </c>
      <c r="AYU441" s="12">
        <v>0</v>
      </c>
      <c r="AYV441" s="12">
        <v>0</v>
      </c>
      <c r="AYW441" s="12">
        <v>0</v>
      </c>
      <c r="AYX441" s="12">
        <v>0</v>
      </c>
      <c r="AYY441" s="12">
        <v>0</v>
      </c>
      <c r="AYZ441" s="12">
        <v>0</v>
      </c>
      <c r="AZA441" s="12">
        <v>0</v>
      </c>
      <c r="AZB441" s="12">
        <v>0</v>
      </c>
      <c r="AZC441" s="12">
        <v>0</v>
      </c>
      <c r="AZD441" s="12">
        <v>0</v>
      </c>
      <c r="AZE441" s="12">
        <v>0</v>
      </c>
      <c r="AZF441" s="12">
        <v>0</v>
      </c>
      <c r="AZG441" s="12">
        <v>0</v>
      </c>
      <c r="AZH441" s="12">
        <v>0</v>
      </c>
      <c r="AZI441" s="12">
        <v>0</v>
      </c>
      <c r="AZJ441" s="12">
        <v>0</v>
      </c>
      <c r="AZK441" s="12">
        <v>0</v>
      </c>
      <c r="AZL441" s="12">
        <v>0</v>
      </c>
      <c r="AZM441" s="12">
        <v>0</v>
      </c>
      <c r="AZN441" s="12">
        <v>0</v>
      </c>
      <c r="AZO441" s="12">
        <v>2.4336344177120211E-6</v>
      </c>
      <c r="AZP441" s="12">
        <v>0</v>
      </c>
      <c r="AZQ441" s="12">
        <v>0</v>
      </c>
      <c r="AZR441" s="12">
        <v>0</v>
      </c>
      <c r="AZS441" s="12">
        <v>-3.3741927293566922E-11</v>
      </c>
      <c r="AZT441" s="13">
        <v>8553247988.8982649</v>
      </c>
      <c r="AZU441" s="13">
        <v>2245829.4575470523</v>
      </c>
      <c r="AZV441" s="13">
        <v>1472000</v>
      </c>
      <c r="AZW441" s="13">
        <v>29219.592212871554</v>
      </c>
      <c r="AZX441" s="13">
        <v>206166404640.99261</v>
      </c>
      <c r="AZY441" s="13">
        <v>2.1999999999999999E-10</v>
      </c>
      <c r="AZZ441" s="13">
        <v>177006468.89007935</v>
      </c>
      <c r="BAA441" s="13">
        <v>1E-13</v>
      </c>
      <c r="BAB441" s="13">
        <v>4001922.7132300804</v>
      </c>
      <c r="BAC441" s="13">
        <v>2.9999999999999999E-16</v>
      </c>
      <c r="BAD441" s="13">
        <v>1.1E-13</v>
      </c>
      <c r="BAE441" s="13">
        <v>7920000</v>
      </c>
      <c r="BAF441" s="13">
        <v>6380000</v>
      </c>
      <c r="BAG441" s="13">
        <v>4021063739658611</v>
      </c>
      <c r="BAH441" s="13">
        <v>1058313750000</v>
      </c>
      <c r="BAI441" s="13">
        <v>276575989703.13629</v>
      </c>
      <c r="BAJ441" s="13">
        <v>846607000000000.13</v>
      </c>
      <c r="BAK441" s="13">
        <v>8322515992.0917501</v>
      </c>
      <c r="BAL441" s="13">
        <v>214391321942.93655</v>
      </c>
      <c r="BAM441" s="13">
        <v>57148942500</v>
      </c>
      <c r="BAN441" s="13">
        <v>507990600000</v>
      </c>
      <c r="BAO441" s="13">
        <v>21166275000</v>
      </c>
      <c r="BAP441" s="13">
        <v>7.653349E+16</v>
      </c>
      <c r="BAQ441" s="13">
        <v>3826674500000000</v>
      </c>
      <c r="BAR441" s="13">
        <v>1.14800235E+17</v>
      </c>
      <c r="BAS441" s="13">
        <v>1148002350000</v>
      </c>
      <c r="BAT441" s="13">
        <v>1913337250000</v>
      </c>
      <c r="BAU441" s="13">
        <v>4.25E+16</v>
      </c>
      <c r="BAV441" s="13">
        <v>2550000000000000</v>
      </c>
      <c r="BAW441" s="13">
        <v>7.65E+16</v>
      </c>
      <c r="BAX441" s="13">
        <v>765000000000</v>
      </c>
      <c r="BAY441" s="13">
        <v>850000000000</v>
      </c>
      <c r="BAZ441" s="13">
        <v>1.275E+17</v>
      </c>
      <c r="BBA441" s="13">
        <v>8924999999999999</v>
      </c>
      <c r="BBB441" s="13">
        <v>2.6774999999999997E+17</v>
      </c>
      <c r="BBC441" s="13">
        <v>2677500000000</v>
      </c>
      <c r="BBD441" s="13">
        <v>1912500000000.0005</v>
      </c>
      <c r="BBE441" s="14">
        <v>1.7545542637086344</v>
      </c>
      <c r="BBF441" s="14">
        <v>3.3523952441302907</v>
      </c>
      <c r="BBG441" s="14">
        <v>2.3757861778885712</v>
      </c>
      <c r="BBH441" s="14">
        <v>2527.2468689164871</v>
      </c>
      <c r="BBI441" s="13">
        <v>21571.479745473302</v>
      </c>
      <c r="BBJ441" s="13">
        <v>11.421177482252023</v>
      </c>
      <c r="BBK441" s="13">
        <v>1156.07971605885</v>
      </c>
      <c r="BBL441" s="13">
        <v>18180.337541200952</v>
      </c>
      <c r="BBM441" s="13">
        <v>43633.754840346715</v>
      </c>
      <c r="BBN441" s="13">
        <v>1145.3447423699599</v>
      </c>
      <c r="BBO441" s="15">
        <v>534.57799930614158</v>
      </c>
      <c r="BBP441" s="15">
        <v>937.12002109542095</v>
      </c>
      <c r="BBQ441" s="15">
        <v>474.9499178103527</v>
      </c>
      <c r="BBR441" s="14">
        <v>7.5792452561822206</v>
      </c>
      <c r="BBS441" s="14">
        <v>7.4089336527553584</v>
      </c>
      <c r="BBT441" s="14">
        <v>8.4834642047591373</v>
      </c>
      <c r="BBU441" s="15">
        <v>12.225922840201239</v>
      </c>
      <c r="BBV441" s="15">
        <v>13.232920904023938</v>
      </c>
      <c r="BBW441" s="15">
        <v>10.529751347348416</v>
      </c>
      <c r="BBX441" s="15">
        <v>468.80382404239867</v>
      </c>
      <c r="BBY441" s="15">
        <v>545.79164868729549</v>
      </c>
      <c r="BBZ441" s="15">
        <v>587.19126314674259</v>
      </c>
      <c r="BCA441" s="14">
        <v>2.2827806416305902</v>
      </c>
      <c r="BCB441" s="14">
        <v>0.76313375480293921</v>
      </c>
      <c r="BCC441" s="14">
        <v>0.44912994314340238</v>
      </c>
      <c r="BCD441" s="14">
        <v>0.10836396514267249</v>
      </c>
      <c r="BCE441" s="14">
        <v>25.180149072980797</v>
      </c>
      <c r="BCF441" s="14">
        <v>1.3258895109157665E-2</v>
      </c>
      <c r="BCG441" s="14">
        <v>0.13019049089854551</v>
      </c>
      <c r="BCH441" s="14">
        <v>5.0770253161721798E-4</v>
      </c>
      <c r="BCI441" s="14">
        <v>19511.176017939837</v>
      </c>
      <c r="BCJ441" s="14">
        <v>1.9220457249974309E-5</v>
      </c>
      <c r="BCK441" s="14">
        <v>10.853719444406819</v>
      </c>
      <c r="BCL441" s="14">
        <v>2.0319717449093214E-6</v>
      </c>
      <c r="BCM441" s="14">
        <v>3.8546762577341519E-8</v>
      </c>
      <c r="BCN441" s="14">
        <v>3.3685091665991797E-2</v>
      </c>
      <c r="BCO441" s="14">
        <v>0.30988033014265792</v>
      </c>
      <c r="BCP441" s="14">
        <v>0.1439493104789544</v>
      </c>
      <c r="BCQ441" s="14">
        <v>7.5793990780872731</v>
      </c>
      <c r="BCR441" s="14">
        <v>0.3675529946337287</v>
      </c>
      <c r="BCS441" s="14">
        <v>0.1475616766543002</v>
      </c>
      <c r="BCT441" s="14">
        <v>0.30439798387745826</v>
      </c>
      <c r="BCU441" s="14">
        <v>0.94909200869917854</v>
      </c>
      <c r="BCV441" s="14">
        <v>7.6426850741468114E-2</v>
      </c>
      <c r="BCW441" s="14">
        <v>7.9694999022557642</v>
      </c>
      <c r="BCX441" s="14">
        <v>5.1227860870485864E-2</v>
      </c>
      <c r="BCY441" s="14">
        <v>3.313808340788952E-2</v>
      </c>
      <c r="BCZ441" s="14">
        <v>2.8676730139632626E-2</v>
      </c>
      <c r="BDA441" s="14">
        <v>8.0170630423778526E-3</v>
      </c>
      <c r="BDB441" s="14">
        <v>2.9641445808243776E-4</v>
      </c>
      <c r="BDC441" s="14">
        <v>24779.113315454688</v>
      </c>
      <c r="BDD441" s="14">
        <v>1.830579843873869E-5</v>
      </c>
      <c r="BDE441" s="14">
        <v>12.445101120055934</v>
      </c>
      <c r="BDF441" s="14">
        <v>5.5507626019068526E-6</v>
      </c>
      <c r="BDG441" s="14">
        <v>2.8089974227113059E-8</v>
      </c>
      <c r="BDH441" s="14">
        <v>3.62175145045927E-2</v>
      </c>
      <c r="BDI441" s="14">
        <v>2.3075935075624936E-2</v>
      </c>
      <c r="BDJ441" s="14">
        <v>3.4823901096838264E-2</v>
      </c>
      <c r="BDK441" s="14">
        <v>0.13610224451755604</v>
      </c>
      <c r="BDL441" s="14">
        <v>0.33933393239280218</v>
      </c>
      <c r="BDM441" s="14">
        <v>0.32198206946649355</v>
      </c>
      <c r="BDN441" s="14">
        <v>0.37116865780815861</v>
      </c>
      <c r="BDO441" s="14">
        <v>0.28249635839361786</v>
      </c>
      <c r="BDP441" s="14">
        <v>0.17038026852444529</v>
      </c>
      <c r="BDQ441" s="14">
        <v>7.1490365018637609</v>
      </c>
      <c r="BDR441" s="14">
        <v>5.0647188587605942</v>
      </c>
      <c r="BDS441" s="14">
        <v>8.0469749729259341E-2</v>
      </c>
      <c r="BDT441" s="14">
        <v>0.49434416563208106</v>
      </c>
      <c r="BDU441" s="14">
        <v>0.32999003763385726</v>
      </c>
      <c r="BDV441" s="14">
        <v>0.69356708986301907</v>
      </c>
      <c r="BDW441" s="14">
        <v>7.6345773051579774E-2</v>
      </c>
      <c r="BDX441" s="14">
        <v>38.73378443931599</v>
      </c>
      <c r="BDY441" s="14">
        <v>0.10418320956008593</v>
      </c>
      <c r="BDZ441" s="14">
        <v>3.9364528459012176</v>
      </c>
      <c r="BEA441" s="14">
        <v>7.8009695080213368E-2</v>
      </c>
      <c r="BEB441" s="14">
        <v>4.113697318756538E-2</v>
      </c>
      <c r="BEC441" s="14">
        <v>2.2269020153533374E-2</v>
      </c>
      <c r="BED441" s="14">
        <v>3.9811502205963654E-2</v>
      </c>
      <c r="BEE441" s="14">
        <v>7.0120727919911544E-2</v>
      </c>
      <c r="BEF441" s="14">
        <v>1.9685296172301521E-4</v>
      </c>
      <c r="BEG441" s="14">
        <v>19393.566847582508</v>
      </c>
      <c r="BEH441" s="14">
        <v>2.8596955941790551E-5</v>
      </c>
      <c r="BEI441" s="14">
        <v>7.6179259404503537</v>
      </c>
      <c r="BEJ441" s="14">
        <v>1.0310870341088902</v>
      </c>
      <c r="BEK441" s="14">
        <v>2.6736310289822292E-6</v>
      </c>
      <c r="BEL441" s="14">
        <v>3.4116954498196224E-8</v>
      </c>
      <c r="BEM441" s="14">
        <v>1.940075761494766E-2</v>
      </c>
      <c r="BEN441" s="14">
        <v>1.2739793403477809E-2</v>
      </c>
      <c r="BEO441" s="14">
        <v>3.5021213482569383E-2</v>
      </c>
      <c r="BEP441" s="14">
        <v>0.29743195492033858</v>
      </c>
      <c r="BEQ441" s="14">
        <v>0.34610534170792734</v>
      </c>
      <c r="BER441" s="14">
        <v>0.34983488791292638</v>
      </c>
      <c r="BES441" s="14">
        <v>8.2428505708970132E-2</v>
      </c>
      <c r="BET441" s="14">
        <v>0.14056348829163365</v>
      </c>
      <c r="BEU441" s="26">
        <v>0.25888332510741896</v>
      </c>
    </row>
    <row r="442" spans="2:1503" outlineLevel="1" x14ac:dyDescent="0.35">
      <c r="B442" s="18">
        <v>433</v>
      </c>
      <c r="C442" s="11">
        <v>0</v>
      </c>
      <c r="D442" s="12">
        <v>0</v>
      </c>
      <c r="E442" s="12">
        <v>0</v>
      </c>
      <c r="F442" s="12">
        <v>0</v>
      </c>
      <c r="G442" s="12">
        <v>1.4887497465663713E-5</v>
      </c>
      <c r="H442" s="12">
        <v>0</v>
      </c>
      <c r="I442" s="12">
        <v>0</v>
      </c>
      <c r="J442" s="12">
        <v>0</v>
      </c>
      <c r="K442" s="12">
        <v>0</v>
      </c>
      <c r="L442" s="12">
        <v>0</v>
      </c>
      <c r="M442" s="12">
        <v>0</v>
      </c>
      <c r="N442" s="12">
        <v>0</v>
      </c>
      <c r="O442" s="12">
        <v>-3.390836452689904E-11</v>
      </c>
      <c r="P442" s="12">
        <v>0</v>
      </c>
      <c r="Q442" s="12">
        <v>0</v>
      </c>
      <c r="R442" s="12">
        <v>0</v>
      </c>
      <c r="S442" s="12">
        <v>0</v>
      </c>
      <c r="T442" s="12">
        <v>0</v>
      </c>
      <c r="U442" s="12">
        <v>0</v>
      </c>
      <c r="V442" s="12">
        <v>0</v>
      </c>
      <c r="W442" s="12">
        <v>0</v>
      </c>
      <c r="X442" s="12">
        <v>0</v>
      </c>
      <c r="Y442" s="12">
        <v>0</v>
      </c>
      <c r="Z442" s="12">
        <v>0</v>
      </c>
      <c r="AA442" s="12">
        <v>0</v>
      </c>
      <c r="AB442" s="12">
        <v>0</v>
      </c>
      <c r="AC442" s="12">
        <v>0</v>
      </c>
      <c r="AD442" s="12">
        <v>0</v>
      </c>
      <c r="AE442" s="12">
        <v>0</v>
      </c>
      <c r="AF442" s="12">
        <v>0</v>
      </c>
      <c r="AG442" s="12">
        <v>0</v>
      </c>
      <c r="AH442" s="12">
        <v>0</v>
      </c>
      <c r="AI442" s="12">
        <v>0</v>
      </c>
      <c r="AJ442" s="12">
        <v>0</v>
      </c>
      <c r="AK442" s="12">
        <v>0</v>
      </c>
      <c r="AL442" s="12">
        <v>0</v>
      </c>
      <c r="AM442" s="12">
        <v>0</v>
      </c>
      <c r="AN442" s="12">
        <v>0</v>
      </c>
      <c r="AO442" s="12">
        <v>0</v>
      </c>
      <c r="AP442" s="12">
        <v>0</v>
      </c>
      <c r="AQ442" s="12">
        <v>0</v>
      </c>
      <c r="AR442" s="12">
        <v>3.172899072131083E-4</v>
      </c>
      <c r="AS442" s="12">
        <v>0</v>
      </c>
      <c r="AT442" s="12">
        <v>0</v>
      </c>
      <c r="AU442" s="12">
        <v>0</v>
      </c>
      <c r="AV442" s="12">
        <v>0</v>
      </c>
      <c r="AW442" s="12">
        <v>0</v>
      </c>
      <c r="AX442" s="12">
        <v>0</v>
      </c>
      <c r="AY442" s="12">
        <v>0</v>
      </c>
      <c r="AZ442" s="12">
        <v>0</v>
      </c>
      <c r="BA442" s="12">
        <v>-1.0506996618082114E-5</v>
      </c>
      <c r="BB442" s="12">
        <v>2.6444313201285935E-26</v>
      </c>
      <c r="BC442" s="12">
        <v>8.4472340342094841E-26</v>
      </c>
      <c r="BD442" s="12">
        <v>2.0186843649596158E-27</v>
      </c>
      <c r="BE442" s="12">
        <v>0</v>
      </c>
      <c r="BF442" s="12">
        <v>0</v>
      </c>
      <c r="BG442" s="12">
        <v>4.4632977779496121E-29</v>
      </c>
      <c r="BH442" s="12">
        <v>2.0310425511169243E-29</v>
      </c>
      <c r="BI442" s="12">
        <v>4.4632977779496121E-29</v>
      </c>
      <c r="BJ442" s="12">
        <v>1.6346447377370608E-7</v>
      </c>
      <c r="BK442" s="12">
        <v>0</v>
      </c>
      <c r="BL442" s="12">
        <v>0</v>
      </c>
      <c r="BM442" s="12">
        <v>0</v>
      </c>
      <c r="BN442" s="12">
        <v>0</v>
      </c>
      <c r="BO442" s="12">
        <v>0</v>
      </c>
      <c r="BP442" s="12">
        <v>0</v>
      </c>
      <c r="BQ442" s="12">
        <v>0</v>
      </c>
      <c r="BR442" s="12">
        <v>0</v>
      </c>
      <c r="BS442" s="12">
        <v>0</v>
      </c>
      <c r="BT442" s="12">
        <v>0</v>
      </c>
      <c r="BU442" s="12">
        <v>0</v>
      </c>
      <c r="BV442" s="12">
        <v>0</v>
      </c>
      <c r="BW442" s="12">
        <v>0</v>
      </c>
      <c r="BX442" s="12">
        <v>0</v>
      </c>
      <c r="BY442" s="12">
        <v>0</v>
      </c>
      <c r="BZ442" s="12">
        <v>0</v>
      </c>
      <c r="CA442" s="12">
        <v>0</v>
      </c>
      <c r="CB442" s="12">
        <v>0</v>
      </c>
      <c r="CC442" s="12">
        <v>0</v>
      </c>
      <c r="CD442" s="12">
        <v>0</v>
      </c>
      <c r="CE442" s="12">
        <v>0</v>
      </c>
      <c r="CF442" s="12">
        <v>0</v>
      </c>
      <c r="CG442" s="12">
        <v>0</v>
      </c>
      <c r="CH442" s="12">
        <v>0</v>
      </c>
      <c r="CI442" s="12">
        <v>0</v>
      </c>
      <c r="CJ442" s="12">
        <v>0</v>
      </c>
      <c r="CK442" s="12">
        <v>0</v>
      </c>
      <c r="CL442" s="12">
        <v>9.6498620950651011E-9</v>
      </c>
      <c r="CM442" s="12">
        <v>-1.7517984525421874E-9</v>
      </c>
      <c r="CN442" s="12">
        <v>0</v>
      </c>
      <c r="CO442" s="12">
        <v>0</v>
      </c>
      <c r="CP442" s="12">
        <v>0</v>
      </c>
      <c r="CQ442" s="12">
        <v>0</v>
      </c>
      <c r="CR442" s="12">
        <v>0</v>
      </c>
      <c r="CS442" s="12">
        <v>0</v>
      </c>
      <c r="CT442" s="12">
        <v>0</v>
      </c>
      <c r="CU442" s="12">
        <v>0</v>
      </c>
      <c r="CV442" s="12">
        <v>0</v>
      </c>
      <c r="CW442" s="12">
        <v>0</v>
      </c>
      <c r="CX442" s="12">
        <v>0</v>
      </c>
      <c r="CY442" s="12">
        <v>0</v>
      </c>
      <c r="CZ442" s="12">
        <v>0</v>
      </c>
      <c r="DA442" s="12">
        <v>0</v>
      </c>
      <c r="DB442" s="12">
        <v>0</v>
      </c>
      <c r="DC442" s="12">
        <v>0</v>
      </c>
      <c r="DD442" s="12">
        <v>0</v>
      </c>
      <c r="DE442" s="12">
        <v>0</v>
      </c>
      <c r="DF442" s="12">
        <v>0</v>
      </c>
      <c r="DG442" s="12">
        <v>0</v>
      </c>
      <c r="DH442" s="12">
        <v>0</v>
      </c>
      <c r="DI442" s="12">
        <v>0</v>
      </c>
      <c r="DJ442" s="12">
        <v>0</v>
      </c>
      <c r="DK442" s="12">
        <v>0</v>
      </c>
      <c r="DL442" s="12">
        <v>0</v>
      </c>
      <c r="DM442" s="12">
        <v>0</v>
      </c>
      <c r="DN442" s="12">
        <v>0</v>
      </c>
      <c r="DO442" s="12">
        <v>0</v>
      </c>
      <c r="DP442" s="12">
        <v>0</v>
      </c>
      <c r="DQ442" s="12">
        <v>0</v>
      </c>
      <c r="DR442" s="12">
        <v>0</v>
      </c>
      <c r="DS442" s="12">
        <v>0</v>
      </c>
      <c r="DT442" s="12">
        <v>0</v>
      </c>
      <c r="DU442" s="12">
        <v>0</v>
      </c>
      <c r="DV442" s="12">
        <v>0</v>
      </c>
      <c r="DW442" s="12">
        <v>1.0614848304571611E-7</v>
      </c>
      <c r="DX442" s="12">
        <v>1.75179845254153E-9</v>
      </c>
      <c r="DY442" s="12">
        <v>-5.6842688998732688E-6</v>
      </c>
      <c r="DZ442" s="12">
        <v>0</v>
      </c>
      <c r="EA442" s="12">
        <v>4.420786051583782E-8</v>
      </c>
      <c r="EB442" s="12">
        <v>0</v>
      </c>
      <c r="EC442" s="12">
        <v>1.0028907538651274E-11</v>
      </c>
      <c r="ED442" s="12">
        <v>9.616320160827169E-12</v>
      </c>
      <c r="EE442" s="12">
        <v>3.8190573704704436E-12</v>
      </c>
      <c r="EF442" s="12">
        <v>0</v>
      </c>
      <c r="EG442" s="12">
        <v>0</v>
      </c>
      <c r="EH442" s="12">
        <v>0</v>
      </c>
      <c r="EI442" s="12">
        <v>0</v>
      </c>
      <c r="EJ442" s="12">
        <v>0</v>
      </c>
      <c r="EK442" s="12">
        <v>0</v>
      </c>
      <c r="EL442" s="12">
        <v>0</v>
      </c>
      <c r="EM442" s="12">
        <v>0</v>
      </c>
      <c r="EN442" s="12">
        <v>0</v>
      </c>
      <c r="EO442" s="12">
        <v>0</v>
      </c>
      <c r="EP442" s="12">
        <v>0</v>
      </c>
      <c r="EQ442" s="12">
        <v>0</v>
      </c>
      <c r="ER442" s="12">
        <v>0</v>
      </c>
      <c r="ES442" s="12">
        <v>0</v>
      </c>
      <c r="ET442" s="12">
        <v>0</v>
      </c>
      <c r="EU442" s="12">
        <v>0</v>
      </c>
      <c r="EV442" s="12">
        <v>0</v>
      </c>
      <c r="EW442" s="12">
        <v>0</v>
      </c>
      <c r="EX442" s="12">
        <v>0</v>
      </c>
      <c r="EY442" s="12">
        <v>0</v>
      </c>
      <c r="EZ442" s="12">
        <v>0</v>
      </c>
      <c r="FA442" s="12">
        <v>0</v>
      </c>
      <c r="FB442" s="12">
        <v>9.9999999999999995E-21</v>
      </c>
      <c r="FC442" s="12">
        <v>0</v>
      </c>
      <c r="FD442" s="12">
        <v>0</v>
      </c>
      <c r="FE442" s="12">
        <v>0</v>
      </c>
      <c r="FF442" s="12">
        <v>0</v>
      </c>
      <c r="FG442" s="12">
        <v>0</v>
      </c>
      <c r="FH442" s="12">
        <v>3.8597442387556536E-6</v>
      </c>
      <c r="FI442" s="12">
        <v>0</v>
      </c>
      <c r="FJ442" s="12">
        <v>3.4379569252009705E-8</v>
      </c>
      <c r="FK442" s="12">
        <v>-1.6237862793441861E-7</v>
      </c>
      <c r="FL442" s="12">
        <v>0</v>
      </c>
      <c r="FM442" s="12">
        <v>6.610542218766693E-8</v>
      </c>
      <c r="FN442" s="12">
        <v>0</v>
      </c>
      <c r="FO442" s="12">
        <v>0</v>
      </c>
      <c r="FP442" s="12">
        <v>0</v>
      </c>
      <c r="FQ442" s="12">
        <v>0</v>
      </c>
      <c r="FR442" s="12">
        <v>7.015417080596032E-9</v>
      </c>
      <c r="FS442" s="12">
        <v>0</v>
      </c>
      <c r="FT442" s="12">
        <v>0</v>
      </c>
      <c r="FU442" s="12">
        <v>0</v>
      </c>
      <c r="FV442" s="12">
        <v>0</v>
      </c>
      <c r="FW442" s="12">
        <v>0</v>
      </c>
      <c r="FX442" s="12">
        <v>0</v>
      </c>
      <c r="FY442" s="12">
        <v>0</v>
      </c>
      <c r="FZ442" s="12">
        <v>0</v>
      </c>
      <c r="GA442" s="12">
        <v>0</v>
      </c>
      <c r="GB442" s="12">
        <v>0</v>
      </c>
      <c r="GC442" s="12">
        <v>0</v>
      </c>
      <c r="GD442" s="12">
        <v>0</v>
      </c>
      <c r="GE442" s="12">
        <v>0</v>
      </c>
      <c r="GF442" s="12">
        <v>0</v>
      </c>
      <c r="GG442" s="12">
        <v>0</v>
      </c>
      <c r="GH442" s="12">
        <v>0</v>
      </c>
      <c r="GI442" s="12">
        <v>0</v>
      </c>
      <c r="GJ442" s="12">
        <v>0</v>
      </c>
      <c r="GK442" s="12">
        <v>0</v>
      </c>
      <c r="GL442" s="12">
        <v>0</v>
      </c>
      <c r="GM442" s="12">
        <v>0</v>
      </c>
      <c r="GN442" s="12">
        <v>0</v>
      </c>
      <c r="GO442" s="12">
        <v>0</v>
      </c>
      <c r="GP442" s="12">
        <v>0</v>
      </c>
      <c r="GQ442" s="12">
        <v>0</v>
      </c>
      <c r="GR442" s="12">
        <v>0</v>
      </c>
      <c r="GS442" s="12">
        <v>0</v>
      </c>
      <c r="GT442" s="12">
        <v>0</v>
      </c>
      <c r="GU442" s="12">
        <v>5.6498893306212588E-6</v>
      </c>
      <c r="GV442" s="12">
        <v>0</v>
      </c>
      <c r="GW442" s="12">
        <v>-4.6170330478564717E-8</v>
      </c>
      <c r="GX442" s="12">
        <v>0</v>
      </c>
      <c r="GY442" s="12">
        <v>0</v>
      </c>
      <c r="GZ442" s="12">
        <v>0</v>
      </c>
      <c r="HA442" s="12">
        <v>0</v>
      </c>
      <c r="HB442" s="12">
        <v>0</v>
      </c>
      <c r="HC442" s="12">
        <v>0</v>
      </c>
      <c r="HD442" s="12">
        <v>0</v>
      </c>
      <c r="HE442" s="12">
        <v>0</v>
      </c>
      <c r="HF442" s="12">
        <v>0</v>
      </c>
      <c r="HG442" s="12">
        <v>0</v>
      </c>
      <c r="HH442" s="12">
        <v>0</v>
      </c>
      <c r="HI442" s="12">
        <v>0</v>
      </c>
      <c r="HJ442" s="12">
        <v>0</v>
      </c>
      <c r="HK442" s="12">
        <v>0</v>
      </c>
      <c r="HL442" s="12">
        <v>0</v>
      </c>
      <c r="HM442" s="12">
        <v>0</v>
      </c>
      <c r="HN442" s="12">
        <v>0</v>
      </c>
      <c r="HO442" s="12">
        <v>0</v>
      </c>
      <c r="HP442" s="12">
        <v>0</v>
      </c>
      <c r="HQ442" s="12">
        <v>0</v>
      </c>
      <c r="HR442" s="12">
        <v>0</v>
      </c>
      <c r="HS442" s="12">
        <v>0</v>
      </c>
      <c r="HT442" s="12">
        <v>0</v>
      </c>
      <c r="HU442" s="12">
        <v>0</v>
      </c>
      <c r="HV442" s="12">
        <v>0</v>
      </c>
      <c r="HW442" s="12">
        <v>0</v>
      </c>
      <c r="HX442" s="12">
        <v>0</v>
      </c>
      <c r="HY442" s="12">
        <v>0</v>
      </c>
      <c r="HZ442" s="12">
        <v>0</v>
      </c>
      <c r="IA442" s="12">
        <v>0</v>
      </c>
      <c r="IB442" s="12">
        <v>0</v>
      </c>
      <c r="IC442" s="12">
        <v>0</v>
      </c>
      <c r="ID442" s="12">
        <v>0</v>
      </c>
      <c r="IE442" s="12">
        <v>0</v>
      </c>
      <c r="IF442" s="12">
        <v>0</v>
      </c>
      <c r="IG442" s="12">
        <v>1.3066883762945147E-7</v>
      </c>
      <c r="IH442" s="12">
        <v>0</v>
      </c>
      <c r="II442" s="12">
        <v>-6.6105422187669167E-8</v>
      </c>
      <c r="IJ442" s="12">
        <v>0</v>
      </c>
      <c r="IK442" s="12">
        <v>0</v>
      </c>
      <c r="IL442" s="12">
        <v>0</v>
      </c>
      <c r="IM442" s="12">
        <v>0</v>
      </c>
      <c r="IN442" s="12">
        <v>0</v>
      </c>
      <c r="IO442" s="12">
        <v>0</v>
      </c>
      <c r="IP442" s="12">
        <v>0</v>
      </c>
      <c r="IQ442" s="12">
        <v>0</v>
      </c>
      <c r="IR442" s="12">
        <v>0</v>
      </c>
      <c r="IS442" s="12">
        <v>0</v>
      </c>
      <c r="IT442" s="12">
        <v>0</v>
      </c>
      <c r="IU442" s="12">
        <v>0</v>
      </c>
      <c r="IV442" s="12">
        <v>0</v>
      </c>
      <c r="IW442" s="12">
        <v>0</v>
      </c>
      <c r="IX442" s="12">
        <v>0</v>
      </c>
      <c r="IY442" s="12">
        <v>0</v>
      </c>
      <c r="IZ442" s="12">
        <v>0</v>
      </c>
      <c r="JA442" s="12">
        <v>0</v>
      </c>
      <c r="JB442" s="12">
        <v>0</v>
      </c>
      <c r="JC442" s="12">
        <v>0</v>
      </c>
      <c r="JD442" s="12">
        <v>0</v>
      </c>
      <c r="JE442" s="12">
        <v>0</v>
      </c>
      <c r="JF442" s="12">
        <v>0</v>
      </c>
      <c r="JG442" s="12">
        <v>0</v>
      </c>
      <c r="JH442" s="12">
        <v>0</v>
      </c>
      <c r="JI442" s="12">
        <v>0</v>
      </c>
      <c r="JJ442" s="12">
        <v>0</v>
      </c>
      <c r="JK442" s="12">
        <v>0</v>
      </c>
      <c r="JL442" s="12">
        <v>0</v>
      </c>
      <c r="JM442" s="12">
        <v>0</v>
      </c>
      <c r="JN442" s="12">
        <v>0</v>
      </c>
      <c r="JO442" s="12">
        <v>1.0421851061734608E-6</v>
      </c>
      <c r="JP442" s="12">
        <v>0</v>
      </c>
      <c r="JQ442" s="12">
        <v>0</v>
      </c>
      <c r="JR442" s="12">
        <v>0</v>
      </c>
      <c r="JS442" s="12">
        <v>0</v>
      </c>
      <c r="JT442" s="12">
        <v>0</v>
      </c>
      <c r="JU442" s="12">
        <v>-1.0029975322596762E-11</v>
      </c>
      <c r="JV442" s="12">
        <v>0</v>
      </c>
      <c r="JW442" s="12">
        <v>0</v>
      </c>
      <c r="JX442" s="12">
        <v>0</v>
      </c>
      <c r="JY442" s="12">
        <v>0</v>
      </c>
      <c r="JZ442" s="12">
        <v>0</v>
      </c>
      <c r="KA442" s="12">
        <v>0</v>
      </c>
      <c r="KB442" s="12">
        <v>0</v>
      </c>
      <c r="KC442" s="12">
        <v>0</v>
      </c>
      <c r="KD442" s="12">
        <v>0</v>
      </c>
      <c r="KE442" s="12">
        <v>0</v>
      </c>
      <c r="KF442" s="12">
        <v>0</v>
      </c>
      <c r="KG442" s="12">
        <v>0</v>
      </c>
      <c r="KH442" s="12">
        <v>0</v>
      </c>
      <c r="KI442" s="12">
        <v>0</v>
      </c>
      <c r="KJ442" s="12">
        <v>0</v>
      </c>
      <c r="KK442" s="12">
        <v>0</v>
      </c>
      <c r="KL442" s="12">
        <v>0</v>
      </c>
      <c r="KM442" s="12">
        <v>0</v>
      </c>
      <c r="KN442" s="12">
        <v>0</v>
      </c>
      <c r="KO442" s="12">
        <v>0</v>
      </c>
      <c r="KP442" s="12">
        <v>0</v>
      </c>
      <c r="KQ442" s="12">
        <v>0</v>
      </c>
      <c r="KR442" s="12">
        <v>0</v>
      </c>
      <c r="KS442" s="12">
        <v>0</v>
      </c>
      <c r="KT442" s="12">
        <v>0</v>
      </c>
      <c r="KU442" s="12">
        <v>0</v>
      </c>
      <c r="KV442" s="12">
        <v>0</v>
      </c>
      <c r="KW442" s="12">
        <v>0</v>
      </c>
      <c r="KX442" s="12">
        <v>0</v>
      </c>
      <c r="KY442" s="12">
        <v>0</v>
      </c>
      <c r="KZ442" s="12">
        <v>2.3159669026076902E-6</v>
      </c>
      <c r="LA442" s="12">
        <v>0</v>
      </c>
      <c r="LB442" s="12">
        <v>0</v>
      </c>
      <c r="LC442" s="12">
        <v>0</v>
      </c>
      <c r="LD442" s="12">
        <v>0</v>
      </c>
      <c r="LE442" s="12">
        <v>0</v>
      </c>
      <c r="LF442" s="12">
        <v>0</v>
      </c>
      <c r="LG442" s="12">
        <v>-9.6165231228084788E-12</v>
      </c>
      <c r="LH442" s="12">
        <v>0</v>
      </c>
      <c r="LI442" s="12">
        <v>0</v>
      </c>
      <c r="LJ442" s="12">
        <v>0</v>
      </c>
      <c r="LK442" s="12">
        <v>0</v>
      </c>
      <c r="LL442" s="12">
        <v>0</v>
      </c>
      <c r="LM442" s="12">
        <v>0</v>
      </c>
      <c r="LN442" s="12">
        <v>0</v>
      </c>
      <c r="LO442" s="12">
        <v>0</v>
      </c>
      <c r="LP442" s="12">
        <v>0</v>
      </c>
      <c r="LQ442" s="12">
        <v>0</v>
      </c>
      <c r="LR442" s="12">
        <v>0</v>
      </c>
      <c r="LS442" s="12">
        <v>0</v>
      </c>
      <c r="LT442" s="12">
        <v>0</v>
      </c>
      <c r="LU442" s="12">
        <v>0</v>
      </c>
      <c r="LV442" s="12">
        <v>0</v>
      </c>
      <c r="LW442" s="12">
        <v>0</v>
      </c>
      <c r="LX442" s="12">
        <v>0</v>
      </c>
      <c r="LY442" s="12">
        <v>0</v>
      </c>
      <c r="LZ442" s="12">
        <v>0</v>
      </c>
      <c r="MA442" s="12">
        <v>0</v>
      </c>
      <c r="MB442" s="12">
        <v>0</v>
      </c>
      <c r="MC442" s="12">
        <v>0</v>
      </c>
      <c r="MD442" s="12">
        <v>0</v>
      </c>
      <c r="ME442" s="12">
        <v>0</v>
      </c>
      <c r="MF442" s="12">
        <v>0</v>
      </c>
      <c r="MG442" s="12">
        <v>0</v>
      </c>
      <c r="MH442" s="12">
        <v>0</v>
      </c>
      <c r="MI442" s="12">
        <v>0</v>
      </c>
      <c r="MJ442" s="12">
        <v>0</v>
      </c>
      <c r="MK442" s="12">
        <v>3.8599448376794838E-7</v>
      </c>
      <c r="ML442" s="12">
        <v>0</v>
      </c>
      <c r="MM442" s="12">
        <v>0</v>
      </c>
      <c r="MN442" s="12">
        <v>0</v>
      </c>
      <c r="MO442" s="12">
        <v>0</v>
      </c>
      <c r="MP442" s="12">
        <v>0</v>
      </c>
      <c r="MQ442" s="12">
        <v>0</v>
      </c>
      <c r="MR442" s="12">
        <v>0</v>
      </c>
      <c r="MS442" s="12">
        <v>-3.8194062840140586E-12</v>
      </c>
      <c r="MT442" s="12">
        <v>0</v>
      </c>
      <c r="MU442" s="12">
        <v>0</v>
      </c>
      <c r="MV442" s="12">
        <v>0</v>
      </c>
      <c r="MW442" s="12">
        <v>0</v>
      </c>
      <c r="MX442" s="12">
        <v>0</v>
      </c>
      <c r="MY442" s="12">
        <v>0</v>
      </c>
      <c r="MZ442" s="12">
        <v>0</v>
      </c>
      <c r="NA442" s="12">
        <v>0</v>
      </c>
      <c r="NB442" s="12">
        <v>0</v>
      </c>
      <c r="NC442" s="12">
        <v>0</v>
      </c>
      <c r="ND442" s="12">
        <v>0</v>
      </c>
      <c r="NE442" s="12">
        <v>0</v>
      </c>
      <c r="NF442" s="12">
        <v>0</v>
      </c>
      <c r="NG442" s="12">
        <v>0</v>
      </c>
      <c r="NH442" s="12">
        <v>0</v>
      </c>
      <c r="NI442" s="12">
        <v>0</v>
      </c>
      <c r="NJ442" s="12">
        <v>0</v>
      </c>
      <c r="NK442" s="12">
        <v>0</v>
      </c>
      <c r="NL442" s="12">
        <v>0</v>
      </c>
      <c r="NM442" s="12">
        <v>0</v>
      </c>
      <c r="NN442" s="12">
        <v>0</v>
      </c>
      <c r="NO442" s="12">
        <v>0</v>
      </c>
      <c r="NP442" s="12">
        <v>0</v>
      </c>
      <c r="NQ442" s="12">
        <v>0</v>
      </c>
      <c r="NR442" s="12">
        <v>0</v>
      </c>
      <c r="NS442" s="12">
        <v>0</v>
      </c>
      <c r="NT442" s="12">
        <v>0</v>
      </c>
      <c r="NU442" s="12">
        <v>0</v>
      </c>
      <c r="NV442" s="12">
        <v>2.7764809039061689E-6</v>
      </c>
      <c r="NW442" s="12">
        <v>0</v>
      </c>
      <c r="NX442" s="12">
        <v>0</v>
      </c>
      <c r="NY442" s="12">
        <v>0</v>
      </c>
      <c r="NZ442" s="12">
        <v>0</v>
      </c>
      <c r="OA442" s="12">
        <v>0</v>
      </c>
      <c r="OB442" s="12">
        <v>0</v>
      </c>
      <c r="OC442" s="12">
        <v>0</v>
      </c>
      <c r="OD442" s="12">
        <v>0</v>
      </c>
      <c r="OE442" s="12">
        <v>-8.9082364083843425E-6</v>
      </c>
      <c r="OF442" s="12">
        <v>5.3205943933662338E-27</v>
      </c>
      <c r="OG442" s="12">
        <v>0</v>
      </c>
      <c r="OH442" s="12">
        <v>0</v>
      </c>
      <c r="OI442" s="12">
        <v>4.3018710817625517E-29</v>
      </c>
      <c r="OJ442" s="12">
        <v>5.1925638918420895E-7</v>
      </c>
      <c r="OK442" s="12">
        <v>0</v>
      </c>
      <c r="OL442" s="12">
        <v>0</v>
      </c>
      <c r="OM442" s="12">
        <v>0</v>
      </c>
      <c r="ON442" s="12">
        <v>0</v>
      </c>
      <c r="OO442" s="12">
        <v>2.9979281607393609E-7</v>
      </c>
      <c r="OP442" s="12">
        <v>0</v>
      </c>
      <c r="OQ442" s="12">
        <v>0</v>
      </c>
      <c r="OR442" s="12">
        <v>0</v>
      </c>
      <c r="OS442" s="12">
        <v>0</v>
      </c>
      <c r="OT442" s="12">
        <v>0</v>
      </c>
      <c r="OU442" s="12">
        <v>0</v>
      </c>
      <c r="OV442" s="12">
        <v>0</v>
      </c>
      <c r="OW442" s="12">
        <v>0</v>
      </c>
      <c r="OX442" s="12">
        <v>0</v>
      </c>
      <c r="OY442" s="12">
        <v>0</v>
      </c>
      <c r="OZ442" s="12">
        <v>0</v>
      </c>
      <c r="PA442" s="12">
        <v>0</v>
      </c>
      <c r="PB442" s="12">
        <v>0</v>
      </c>
      <c r="PC442" s="12">
        <v>0</v>
      </c>
      <c r="PD442" s="12">
        <v>0</v>
      </c>
      <c r="PE442" s="12">
        <v>0</v>
      </c>
      <c r="PF442" s="12">
        <v>0</v>
      </c>
      <c r="PG442" s="12">
        <v>0</v>
      </c>
      <c r="PH442" s="12">
        <v>0</v>
      </c>
      <c r="PI442" s="12">
        <v>0</v>
      </c>
      <c r="PJ442" s="12">
        <v>3.1709775195788928E-8</v>
      </c>
      <c r="PK442" s="12">
        <v>0</v>
      </c>
      <c r="PL442" s="12">
        <v>0</v>
      </c>
      <c r="PM442" s="12">
        <v>0</v>
      </c>
      <c r="PN442" s="12">
        <v>0</v>
      </c>
      <c r="PO442" s="12">
        <v>0</v>
      </c>
      <c r="PP442" s="12">
        <v>3.9783100093693181E-6</v>
      </c>
      <c r="PQ442" s="12">
        <v>-2.9585017958009036E-7</v>
      </c>
      <c r="PR442" s="12">
        <v>8.3212078822867434E-9</v>
      </c>
      <c r="PS442" s="12">
        <v>0</v>
      </c>
      <c r="PT442" s="12">
        <v>2.4275283589989551E-11</v>
      </c>
      <c r="PU442" s="12">
        <v>0</v>
      </c>
      <c r="PV442" s="12">
        <v>0</v>
      </c>
      <c r="PW442" s="12">
        <v>0</v>
      </c>
      <c r="PX442" s="12">
        <v>0</v>
      </c>
      <c r="PY442" s="12">
        <v>0</v>
      </c>
      <c r="PZ442" s="12">
        <v>0</v>
      </c>
      <c r="QA442" s="12">
        <v>1.6806722689075633E-8</v>
      </c>
      <c r="QB442" s="12">
        <v>0</v>
      </c>
      <c r="QC442" s="12">
        <v>0</v>
      </c>
      <c r="QD442" s="12">
        <v>0</v>
      </c>
      <c r="QE442" s="12">
        <v>-1.2204319552981255</v>
      </c>
      <c r="QF442" s="12">
        <v>1.2507639338640875E-26</v>
      </c>
      <c r="QG442" s="12">
        <v>1.2680500198228056E-17</v>
      </c>
      <c r="QH442" s="12">
        <v>0</v>
      </c>
      <c r="QI442" s="12">
        <v>8.3401976675854134E-5</v>
      </c>
      <c r="QJ442" s="12">
        <v>0</v>
      </c>
      <c r="QK442" s="12">
        <v>0</v>
      </c>
      <c r="QL442" s="12">
        <v>0</v>
      </c>
      <c r="QM442" s="12">
        <v>0</v>
      </c>
      <c r="QN442" s="12">
        <v>0</v>
      </c>
      <c r="QO442" s="12">
        <v>0</v>
      </c>
      <c r="QP442" s="12">
        <v>0</v>
      </c>
      <c r="QQ442" s="12">
        <v>0</v>
      </c>
      <c r="QR442" s="12">
        <v>0</v>
      </c>
      <c r="QS442" s="12">
        <v>0</v>
      </c>
      <c r="QT442" s="12">
        <v>0</v>
      </c>
      <c r="QU442" s="12">
        <v>0</v>
      </c>
      <c r="QV442" s="12">
        <v>0</v>
      </c>
      <c r="QW442" s="12">
        <v>0</v>
      </c>
      <c r="QX442" s="12">
        <v>0</v>
      </c>
      <c r="QY442" s="12">
        <v>0</v>
      </c>
      <c r="QZ442" s="12">
        <v>0</v>
      </c>
      <c r="RA442" s="12">
        <v>0</v>
      </c>
      <c r="RB442" s="12">
        <v>0</v>
      </c>
      <c r="RC442" s="12">
        <v>0</v>
      </c>
      <c r="RD442" s="12">
        <v>0</v>
      </c>
      <c r="RE442" s="12">
        <v>0</v>
      </c>
      <c r="RF442" s="12">
        <v>0</v>
      </c>
      <c r="RG442" s="12">
        <v>0</v>
      </c>
      <c r="RH442" s="12">
        <v>0</v>
      </c>
      <c r="RI442" s="12">
        <v>0</v>
      </c>
      <c r="RJ442" s="12">
        <v>0</v>
      </c>
      <c r="RK442" s="12">
        <v>0</v>
      </c>
      <c r="RL442" s="12">
        <v>0</v>
      </c>
      <c r="RM442" s="12">
        <v>0</v>
      </c>
      <c r="RN442" s="12">
        <v>0</v>
      </c>
      <c r="RO442" s="12">
        <v>0</v>
      </c>
      <c r="RP442" s="12">
        <v>9.7527771929939874E-2</v>
      </c>
      <c r="RQ442" s="12">
        <v>-2.0925865551961933E-6</v>
      </c>
      <c r="RR442" s="12">
        <v>1.5424553580252428E-11</v>
      </c>
      <c r="RS442" s="12">
        <v>0.15408130286724614</v>
      </c>
      <c r="RT442" s="12">
        <v>0</v>
      </c>
      <c r="RU442" s="12">
        <v>0</v>
      </c>
      <c r="RV442" s="12">
        <v>0</v>
      </c>
      <c r="RW442" s="12">
        <v>0</v>
      </c>
      <c r="RX442" s="12">
        <v>0</v>
      </c>
      <c r="RY442" s="12">
        <v>0</v>
      </c>
      <c r="RZ442" s="12">
        <v>0</v>
      </c>
      <c r="SA442" s="12">
        <v>0</v>
      </c>
      <c r="SB442" s="12">
        <v>0</v>
      </c>
      <c r="SC442" s="12">
        <v>0</v>
      </c>
      <c r="SD442" s="12">
        <v>0</v>
      </c>
      <c r="SE442" s="12">
        <v>0</v>
      </c>
      <c r="SF442" s="12">
        <v>0</v>
      </c>
      <c r="SG442" s="12">
        <v>0</v>
      </c>
      <c r="SH442" s="12">
        <v>0</v>
      </c>
      <c r="SI442" s="12">
        <v>0</v>
      </c>
      <c r="SJ442" s="12">
        <v>0</v>
      </c>
      <c r="SK442" s="12">
        <v>0</v>
      </c>
      <c r="SL442" s="12">
        <v>0</v>
      </c>
      <c r="SM442" s="12">
        <v>0</v>
      </c>
      <c r="SN442" s="12">
        <v>0</v>
      </c>
      <c r="SO442" s="12">
        <v>0</v>
      </c>
      <c r="SP442" s="12">
        <v>0</v>
      </c>
      <c r="SQ442" s="12">
        <v>0</v>
      </c>
      <c r="SR442" s="12">
        <v>0</v>
      </c>
      <c r="SS442" s="12">
        <v>0</v>
      </c>
      <c r="ST442" s="12">
        <v>0</v>
      </c>
      <c r="SU442" s="12">
        <v>0</v>
      </c>
      <c r="SV442" s="12">
        <v>0</v>
      </c>
      <c r="SW442" s="12">
        <v>0</v>
      </c>
      <c r="SX442" s="12">
        <v>0</v>
      </c>
      <c r="SY442" s="12">
        <v>0</v>
      </c>
      <c r="SZ442" s="12">
        <v>0</v>
      </c>
      <c r="TA442" s="12">
        <v>1.121569377194308</v>
      </c>
      <c r="TB442" s="12">
        <v>0</v>
      </c>
      <c r="TC442" s="12">
        <v>-1.5424991995825843E-11</v>
      </c>
      <c r="TD442" s="12">
        <v>0</v>
      </c>
      <c r="TE442" s="12">
        <v>0</v>
      </c>
      <c r="TF442" s="12">
        <v>0</v>
      </c>
      <c r="TG442" s="12">
        <v>0</v>
      </c>
      <c r="TH442" s="12">
        <v>0</v>
      </c>
      <c r="TI442" s="12">
        <v>0</v>
      </c>
      <c r="TJ442" s="12">
        <v>0</v>
      </c>
      <c r="TK442" s="12">
        <v>0</v>
      </c>
      <c r="TL442" s="12">
        <v>0</v>
      </c>
      <c r="TM442" s="12">
        <v>0</v>
      </c>
      <c r="TN442" s="12">
        <v>0</v>
      </c>
      <c r="TO442" s="12">
        <v>0</v>
      </c>
      <c r="TP442" s="12">
        <v>0</v>
      </c>
      <c r="TQ442" s="12">
        <v>0</v>
      </c>
      <c r="TR442" s="12">
        <v>0</v>
      </c>
      <c r="TS442" s="12">
        <v>0</v>
      </c>
      <c r="TT442" s="12">
        <v>0</v>
      </c>
      <c r="TU442" s="12">
        <v>0</v>
      </c>
      <c r="TV442" s="12">
        <v>0</v>
      </c>
      <c r="TW442" s="12">
        <v>0</v>
      </c>
      <c r="TX442" s="12">
        <v>0</v>
      </c>
      <c r="TY442" s="12">
        <v>0</v>
      </c>
      <c r="TZ442" s="12">
        <v>0</v>
      </c>
      <c r="UA442" s="12">
        <v>0</v>
      </c>
      <c r="UB442" s="12">
        <v>0</v>
      </c>
      <c r="UC442" s="12">
        <v>0</v>
      </c>
      <c r="UD442" s="12">
        <v>0</v>
      </c>
      <c r="UE442" s="12">
        <v>0</v>
      </c>
      <c r="UF442" s="12">
        <v>0</v>
      </c>
      <c r="UG442" s="12">
        <v>0</v>
      </c>
      <c r="UH442" s="12">
        <v>0</v>
      </c>
      <c r="UI442" s="12">
        <v>0</v>
      </c>
      <c r="UJ442" s="12">
        <v>0</v>
      </c>
      <c r="UK442" s="12">
        <v>0</v>
      </c>
      <c r="UL442" s="12">
        <v>0</v>
      </c>
      <c r="UM442" s="12">
        <v>2.0852265994938257E-6</v>
      </c>
      <c r="UN442" s="12">
        <v>0</v>
      </c>
      <c r="UO442" s="12">
        <v>-0.15408130406564324</v>
      </c>
      <c r="UP442" s="12">
        <v>0</v>
      </c>
      <c r="UQ442" s="12">
        <v>0</v>
      </c>
      <c r="UR442" s="12">
        <v>0</v>
      </c>
      <c r="US442" s="12">
        <v>0</v>
      </c>
      <c r="UT442" s="12">
        <v>0</v>
      </c>
      <c r="UU442" s="12">
        <v>0</v>
      </c>
      <c r="UV442" s="12">
        <v>0</v>
      </c>
      <c r="UW442" s="12">
        <v>0</v>
      </c>
      <c r="UX442" s="12">
        <v>0</v>
      </c>
      <c r="UY442" s="12">
        <v>0</v>
      </c>
      <c r="UZ442" s="12">
        <v>0</v>
      </c>
      <c r="VA442" s="12">
        <v>0</v>
      </c>
      <c r="VB442" s="12">
        <v>0</v>
      </c>
      <c r="VC442" s="12">
        <v>0</v>
      </c>
      <c r="VD442" s="12">
        <v>0</v>
      </c>
      <c r="VE442" s="12">
        <v>0</v>
      </c>
      <c r="VF442" s="12">
        <v>0</v>
      </c>
      <c r="VG442" s="12">
        <v>0</v>
      </c>
      <c r="VH442" s="12">
        <v>0</v>
      </c>
      <c r="VI442" s="12">
        <v>0</v>
      </c>
      <c r="VJ442" s="12">
        <v>0</v>
      </c>
      <c r="VK442" s="12">
        <v>0</v>
      </c>
      <c r="VL442" s="12">
        <v>0</v>
      </c>
      <c r="VM442" s="12">
        <v>0</v>
      </c>
      <c r="VN442" s="12">
        <v>0</v>
      </c>
      <c r="VO442" s="12">
        <v>0</v>
      </c>
      <c r="VP442" s="12">
        <v>0</v>
      </c>
      <c r="VQ442" s="12">
        <v>0</v>
      </c>
      <c r="VR442" s="12">
        <v>0</v>
      </c>
      <c r="VS442" s="12">
        <v>0</v>
      </c>
      <c r="VT442" s="12">
        <v>0</v>
      </c>
      <c r="VU442" s="12">
        <v>0</v>
      </c>
      <c r="VV442" s="12">
        <v>0</v>
      </c>
      <c r="VW442" s="12">
        <v>1.3348058075517714E-3</v>
      </c>
      <c r="VX442" s="12">
        <v>0</v>
      </c>
      <c r="VY442" s="12">
        <v>0</v>
      </c>
      <c r="VZ442" s="12">
        <v>0</v>
      </c>
      <c r="WA442" s="12">
        <v>-4.2636034929376988E-4</v>
      </c>
      <c r="WB442" s="12">
        <v>4.8592779990008273E-26</v>
      </c>
      <c r="WC442" s="12">
        <v>8.8501157274153386E-26</v>
      </c>
      <c r="WD442" s="12">
        <v>6.6134178630581478E-26</v>
      </c>
      <c r="WE442" s="12">
        <v>0</v>
      </c>
      <c r="WF442" s="12">
        <v>0</v>
      </c>
      <c r="WG442" s="12">
        <v>4.6817782187880238E-29</v>
      </c>
      <c r="WH442" s="12">
        <v>1.1831927236927247E-29</v>
      </c>
      <c r="WI442" s="12">
        <v>1.0079827166360903E-29</v>
      </c>
      <c r="WJ442" s="12">
        <v>1.0460311848582408E-8</v>
      </c>
      <c r="WK442" s="12">
        <v>0</v>
      </c>
      <c r="WL442" s="12">
        <v>0</v>
      </c>
      <c r="WM442" s="12">
        <v>0</v>
      </c>
      <c r="WN442" s="12">
        <v>0</v>
      </c>
      <c r="WO442" s="12">
        <v>0</v>
      </c>
      <c r="WP442" s="12">
        <v>0</v>
      </c>
      <c r="WQ442" s="12">
        <v>0</v>
      </c>
      <c r="WR442" s="12">
        <v>0</v>
      </c>
      <c r="WS442" s="12">
        <v>0</v>
      </c>
      <c r="WT442" s="12">
        <v>0</v>
      </c>
      <c r="WU442" s="12">
        <v>0</v>
      </c>
      <c r="WV442" s="12">
        <v>0</v>
      </c>
      <c r="WW442" s="12">
        <v>0</v>
      </c>
      <c r="WX442" s="12">
        <v>0</v>
      </c>
      <c r="WY442" s="12">
        <v>0</v>
      </c>
      <c r="WZ442" s="12">
        <v>0</v>
      </c>
      <c r="XA442" s="12">
        <v>0</v>
      </c>
      <c r="XB442" s="12">
        <v>0</v>
      </c>
      <c r="XC442" s="12">
        <v>0</v>
      </c>
      <c r="XD442" s="12">
        <v>0</v>
      </c>
      <c r="XE442" s="12">
        <v>0</v>
      </c>
      <c r="XF442" s="12">
        <v>0</v>
      </c>
      <c r="XG442" s="12">
        <v>0</v>
      </c>
      <c r="XH442" s="12">
        <v>0</v>
      </c>
      <c r="XI442" s="12">
        <v>0</v>
      </c>
      <c r="XJ442" s="12">
        <v>0</v>
      </c>
      <c r="XK442" s="12">
        <v>0</v>
      </c>
      <c r="XL442" s="12">
        <v>2.5668099079543319E-25</v>
      </c>
      <c r="XM442" s="12">
        <v>-1.1187303963662847E-20</v>
      </c>
      <c r="XN442" s="12">
        <v>0</v>
      </c>
      <c r="XO442" s="12">
        <v>0</v>
      </c>
      <c r="XP442" s="12">
        <v>0</v>
      </c>
      <c r="XQ442" s="12">
        <v>0</v>
      </c>
      <c r="XR442" s="12">
        <v>0</v>
      </c>
      <c r="XS442" s="12">
        <v>0</v>
      </c>
      <c r="XT442" s="12">
        <v>0</v>
      </c>
      <c r="XU442" s="12">
        <v>0</v>
      </c>
      <c r="XV442" s="12">
        <v>0</v>
      </c>
      <c r="XW442" s="12">
        <v>0</v>
      </c>
      <c r="XX442" s="12">
        <v>0</v>
      </c>
      <c r="XY442" s="12">
        <v>0</v>
      </c>
      <c r="XZ442" s="12">
        <v>0</v>
      </c>
      <c r="YA442" s="12">
        <v>0</v>
      </c>
      <c r="YB442" s="12">
        <v>0</v>
      </c>
      <c r="YC442" s="12">
        <v>0</v>
      </c>
      <c r="YD442" s="12">
        <v>0</v>
      </c>
      <c r="YE442" s="12">
        <v>0</v>
      </c>
      <c r="YF442" s="12">
        <v>0</v>
      </c>
      <c r="YG442" s="12">
        <v>0</v>
      </c>
      <c r="YH442" s="12">
        <v>0</v>
      </c>
      <c r="YI442" s="12">
        <v>0</v>
      </c>
      <c r="YJ442" s="12">
        <v>0</v>
      </c>
      <c r="YK442" s="12">
        <v>0</v>
      </c>
      <c r="YL442" s="12">
        <v>0</v>
      </c>
      <c r="YM442" s="12">
        <v>0</v>
      </c>
      <c r="YN442" s="12">
        <v>0</v>
      </c>
      <c r="YO442" s="12">
        <v>0</v>
      </c>
      <c r="YP442" s="12">
        <v>0</v>
      </c>
      <c r="YQ442" s="12">
        <v>0</v>
      </c>
      <c r="YR442" s="12">
        <v>0</v>
      </c>
      <c r="YS442" s="12">
        <v>0</v>
      </c>
      <c r="YT442" s="12">
        <v>7.3599557023674614E-9</v>
      </c>
      <c r="YU442" s="12">
        <v>0</v>
      </c>
      <c r="YV442" s="12">
        <v>0</v>
      </c>
      <c r="YW442" s="12">
        <v>6.1603437790903968E-6</v>
      </c>
      <c r="YX442" s="12">
        <v>9.9999999999999995E-21</v>
      </c>
      <c r="YY442" s="12">
        <v>-7.436218131694788E-6</v>
      </c>
      <c r="YZ442" s="12">
        <v>0</v>
      </c>
      <c r="ZA442" s="12">
        <v>9.849664936799571E-9</v>
      </c>
      <c r="ZB442" s="12">
        <v>0</v>
      </c>
      <c r="ZC442" s="12">
        <v>1.6576354093388127E-11</v>
      </c>
      <c r="ZD442" s="12">
        <v>1.0738285165372417E-11</v>
      </c>
      <c r="ZE442" s="12">
        <v>3.3908263157689196E-11</v>
      </c>
      <c r="ZF442" s="12">
        <v>0</v>
      </c>
      <c r="ZG442" s="12">
        <v>0</v>
      </c>
      <c r="ZH442" s="12">
        <v>0</v>
      </c>
      <c r="ZI442" s="12">
        <v>0</v>
      </c>
      <c r="ZJ442" s="12">
        <v>0</v>
      </c>
      <c r="ZK442" s="12">
        <v>0</v>
      </c>
      <c r="ZL442" s="12">
        <v>0</v>
      </c>
      <c r="ZM442" s="12">
        <v>0</v>
      </c>
      <c r="ZN442" s="12">
        <v>0</v>
      </c>
      <c r="ZO442" s="12">
        <v>0</v>
      </c>
      <c r="ZP442" s="12">
        <v>0</v>
      </c>
      <c r="ZQ442" s="12">
        <v>0</v>
      </c>
      <c r="ZR442" s="12">
        <v>0</v>
      </c>
      <c r="ZS442" s="12">
        <v>0</v>
      </c>
      <c r="ZT442" s="12">
        <v>0</v>
      </c>
      <c r="ZU442" s="12">
        <v>0</v>
      </c>
      <c r="ZV442" s="12">
        <v>0</v>
      </c>
      <c r="ZW442" s="12">
        <v>0</v>
      </c>
      <c r="ZX442" s="12">
        <v>0</v>
      </c>
      <c r="ZY442" s="12">
        <v>0</v>
      </c>
      <c r="ZZ442" s="12">
        <v>0</v>
      </c>
      <c r="AAA442" s="12">
        <v>0</v>
      </c>
      <c r="AAB442" s="12">
        <v>0</v>
      </c>
      <c r="AAC442" s="12">
        <v>0</v>
      </c>
      <c r="AAD442" s="12">
        <v>0</v>
      </c>
      <c r="AAE442" s="12">
        <v>0</v>
      </c>
      <c r="AAF442" s="12">
        <v>0</v>
      </c>
      <c r="AAG442" s="12">
        <v>0</v>
      </c>
      <c r="AAH442" s="12">
        <v>1.1667317763428783E-27</v>
      </c>
      <c r="AAI442" s="12">
        <v>0</v>
      </c>
      <c r="AAJ442" s="12">
        <v>8.418851938422455E-9</v>
      </c>
      <c r="AAK442" s="12">
        <v>-2.3195391009819729E-6</v>
      </c>
      <c r="AAL442" s="12">
        <v>0</v>
      </c>
      <c r="AAM442" s="12">
        <v>3.1621576043994042E-9</v>
      </c>
      <c r="AAN442" s="12">
        <v>0</v>
      </c>
      <c r="AAO442" s="12">
        <v>0</v>
      </c>
      <c r="AAP442" s="12">
        <v>0</v>
      </c>
      <c r="AAQ442" s="12">
        <v>0</v>
      </c>
      <c r="AAR442" s="12">
        <v>0</v>
      </c>
      <c r="AAS442" s="12">
        <v>0</v>
      </c>
      <c r="AAT442" s="12">
        <v>1.5109178094012951E-14</v>
      </c>
      <c r="AAU442" s="12">
        <v>0</v>
      </c>
      <c r="AAV442" s="12">
        <v>0</v>
      </c>
      <c r="AAW442" s="12">
        <v>0</v>
      </c>
      <c r="AAX442" s="12">
        <v>0</v>
      </c>
      <c r="AAY442" s="12">
        <v>0</v>
      </c>
      <c r="AAZ442" s="12">
        <v>0</v>
      </c>
      <c r="ABA442" s="12">
        <v>0</v>
      </c>
      <c r="ABB442" s="12">
        <v>0</v>
      </c>
      <c r="ABC442" s="12">
        <v>0</v>
      </c>
      <c r="ABD442" s="12">
        <v>0</v>
      </c>
      <c r="ABE442" s="12">
        <v>0</v>
      </c>
      <c r="ABF442" s="12">
        <v>0</v>
      </c>
      <c r="ABG442" s="12">
        <v>0</v>
      </c>
      <c r="ABH442" s="12">
        <v>0</v>
      </c>
      <c r="ABI442" s="12">
        <v>0</v>
      </c>
      <c r="ABJ442" s="12">
        <v>0</v>
      </c>
      <c r="ABK442" s="12">
        <v>0</v>
      </c>
      <c r="ABL442" s="12">
        <v>0</v>
      </c>
      <c r="ABM442" s="12">
        <v>0</v>
      </c>
      <c r="ABN442" s="12">
        <v>0</v>
      </c>
      <c r="ABO442" s="12">
        <v>0</v>
      </c>
      <c r="ABP442" s="12">
        <v>0</v>
      </c>
      <c r="ABQ442" s="12">
        <v>0</v>
      </c>
      <c r="ABR442" s="12">
        <v>0</v>
      </c>
      <c r="ABS442" s="12">
        <v>0</v>
      </c>
      <c r="ABT442" s="12">
        <v>0</v>
      </c>
      <c r="ABU442" s="12">
        <v>7.4277992797563656E-6</v>
      </c>
      <c r="ABV442" s="12">
        <v>0</v>
      </c>
      <c r="ABW442" s="12">
        <v>-1.2819594779932107E-8</v>
      </c>
      <c r="ABX442" s="12">
        <v>0</v>
      </c>
      <c r="ABY442" s="12">
        <v>0</v>
      </c>
      <c r="ABZ442" s="12">
        <v>0</v>
      </c>
      <c r="ACA442" s="12">
        <v>0</v>
      </c>
      <c r="ACB442" s="12">
        <v>0</v>
      </c>
      <c r="ACC442" s="12">
        <v>0</v>
      </c>
      <c r="ACD442" s="12">
        <v>0</v>
      </c>
      <c r="ACE442" s="12">
        <v>0</v>
      </c>
      <c r="ACF442" s="12">
        <v>0</v>
      </c>
      <c r="ACG442" s="12">
        <v>0</v>
      </c>
      <c r="ACH442" s="12">
        <v>0</v>
      </c>
      <c r="ACI442" s="12">
        <v>0</v>
      </c>
      <c r="ACJ442" s="12">
        <v>0</v>
      </c>
      <c r="ACK442" s="12">
        <v>0</v>
      </c>
      <c r="ACL442" s="12">
        <v>0</v>
      </c>
      <c r="ACM442" s="12">
        <v>0</v>
      </c>
      <c r="ACN442" s="12">
        <v>0</v>
      </c>
      <c r="ACO442" s="12">
        <v>0</v>
      </c>
      <c r="ACP442" s="12">
        <v>0</v>
      </c>
      <c r="ACQ442" s="12">
        <v>0</v>
      </c>
      <c r="ACR442" s="12">
        <v>0</v>
      </c>
      <c r="ACS442" s="12">
        <v>0</v>
      </c>
      <c r="ACT442" s="12">
        <v>0</v>
      </c>
      <c r="ACU442" s="12">
        <v>0</v>
      </c>
      <c r="ACV442" s="12">
        <v>0</v>
      </c>
      <c r="ACW442" s="12">
        <v>0</v>
      </c>
      <c r="ACX442" s="12">
        <v>0</v>
      </c>
      <c r="ACY442" s="12">
        <v>0</v>
      </c>
      <c r="ACZ442" s="12">
        <v>0</v>
      </c>
      <c r="ADA442" s="12">
        <v>0</v>
      </c>
      <c r="ADB442" s="12">
        <v>0</v>
      </c>
      <c r="ADC442" s="12">
        <v>0</v>
      </c>
      <c r="ADD442" s="12">
        <v>0</v>
      </c>
      <c r="ADE442" s="12">
        <v>0</v>
      </c>
      <c r="ADF442" s="12">
        <v>0</v>
      </c>
      <c r="ADG442" s="12">
        <v>2.3195391009819627E-6</v>
      </c>
      <c r="ADH442" s="12">
        <v>0</v>
      </c>
      <c r="ADI442" s="12">
        <v>-4.0764508459899361E-9</v>
      </c>
      <c r="ADJ442" s="12">
        <v>0</v>
      </c>
      <c r="ADK442" s="12">
        <v>0</v>
      </c>
      <c r="ADL442" s="12">
        <v>0</v>
      </c>
      <c r="ADM442" s="12">
        <v>0</v>
      </c>
      <c r="ADN442" s="12">
        <v>0</v>
      </c>
      <c r="ADO442" s="12">
        <v>0</v>
      </c>
      <c r="ADP442" s="12">
        <v>0</v>
      </c>
      <c r="ADQ442" s="12">
        <v>0</v>
      </c>
      <c r="ADR442" s="12">
        <v>0</v>
      </c>
      <c r="ADS442" s="12">
        <v>0</v>
      </c>
      <c r="ADT442" s="12">
        <v>0</v>
      </c>
      <c r="ADU442" s="12">
        <v>0</v>
      </c>
      <c r="ADV442" s="12">
        <v>0</v>
      </c>
      <c r="ADW442" s="12">
        <v>0</v>
      </c>
      <c r="ADX442" s="12">
        <v>0</v>
      </c>
      <c r="ADY442" s="12">
        <v>0</v>
      </c>
      <c r="ADZ442" s="12">
        <v>0</v>
      </c>
      <c r="AEA442" s="12">
        <v>0</v>
      </c>
      <c r="AEB442" s="12">
        <v>0</v>
      </c>
      <c r="AEC442" s="12">
        <v>0</v>
      </c>
      <c r="AED442" s="12">
        <v>0</v>
      </c>
      <c r="AEE442" s="12">
        <v>0</v>
      </c>
      <c r="AEF442" s="12">
        <v>0</v>
      </c>
      <c r="AEG442" s="12">
        <v>0</v>
      </c>
      <c r="AEH442" s="12">
        <v>0</v>
      </c>
      <c r="AEI442" s="12">
        <v>0</v>
      </c>
      <c r="AEJ442" s="12">
        <v>0</v>
      </c>
      <c r="AEK442" s="12">
        <v>0</v>
      </c>
      <c r="AEL442" s="12">
        <v>0</v>
      </c>
      <c r="AEM442" s="12">
        <v>0</v>
      </c>
      <c r="AEN442" s="12">
        <v>0</v>
      </c>
      <c r="AEO442" s="12">
        <v>2.5668099078730538E-25</v>
      </c>
      <c r="AEP442" s="12">
        <v>0</v>
      </c>
      <c r="AEQ442" s="12">
        <v>0</v>
      </c>
      <c r="AER442" s="12">
        <v>0</v>
      </c>
      <c r="AES442" s="12">
        <v>0</v>
      </c>
      <c r="AET442" s="12">
        <v>0</v>
      </c>
      <c r="AEU442" s="12">
        <v>-1.6576872094064989E-11</v>
      </c>
      <c r="AEV442" s="12">
        <v>0</v>
      </c>
      <c r="AEW442" s="12">
        <v>0</v>
      </c>
      <c r="AEX442" s="12">
        <v>0</v>
      </c>
      <c r="AEY442" s="12">
        <v>0</v>
      </c>
      <c r="AEZ442" s="12">
        <v>0</v>
      </c>
      <c r="AFA442" s="12">
        <v>0</v>
      </c>
      <c r="AFB442" s="12">
        <v>0</v>
      </c>
      <c r="AFC442" s="12">
        <v>0</v>
      </c>
      <c r="AFD442" s="12">
        <v>0</v>
      </c>
      <c r="AFE442" s="12">
        <v>0</v>
      </c>
      <c r="AFF442" s="12">
        <v>0</v>
      </c>
      <c r="AFG442" s="12">
        <v>0</v>
      </c>
      <c r="AFH442" s="12">
        <v>0</v>
      </c>
      <c r="AFI442" s="12">
        <v>0</v>
      </c>
      <c r="AFJ442" s="12">
        <v>0</v>
      </c>
      <c r="AFK442" s="12">
        <v>0</v>
      </c>
      <c r="AFL442" s="12">
        <v>0</v>
      </c>
      <c r="AFM442" s="12">
        <v>0</v>
      </c>
      <c r="AFN442" s="12">
        <v>0</v>
      </c>
      <c r="AFO442" s="12">
        <v>0</v>
      </c>
      <c r="AFP442" s="12">
        <v>0</v>
      </c>
      <c r="AFQ442" s="12">
        <v>0</v>
      </c>
      <c r="AFR442" s="12">
        <v>0</v>
      </c>
      <c r="AFS442" s="12">
        <v>0</v>
      </c>
      <c r="AFT442" s="12">
        <v>0</v>
      </c>
      <c r="AFU442" s="12">
        <v>0</v>
      </c>
      <c r="AFV442" s="12">
        <v>0</v>
      </c>
      <c r="AFW442" s="12">
        <v>0</v>
      </c>
      <c r="AFX442" s="12">
        <v>0</v>
      </c>
      <c r="AFY442" s="12">
        <v>0</v>
      </c>
      <c r="AFZ442" s="12">
        <v>4.6202578341714968E-6</v>
      </c>
      <c r="AGA442" s="12">
        <v>0</v>
      </c>
      <c r="AGB442" s="12">
        <v>0</v>
      </c>
      <c r="AGC442" s="12">
        <v>0</v>
      </c>
      <c r="AGD442" s="12">
        <v>0</v>
      </c>
      <c r="AGE442" s="12">
        <v>0</v>
      </c>
      <c r="AGF442" s="12">
        <v>0</v>
      </c>
      <c r="AGG442" s="12">
        <v>-1.0738562193534225E-11</v>
      </c>
      <c r="AGH442" s="12">
        <v>0</v>
      </c>
      <c r="AGI442" s="12">
        <v>0</v>
      </c>
      <c r="AGJ442" s="12">
        <v>0</v>
      </c>
      <c r="AGK442" s="12">
        <v>0</v>
      </c>
      <c r="AGL442" s="12">
        <v>0</v>
      </c>
      <c r="AGM442" s="12">
        <v>0</v>
      </c>
      <c r="AGN442" s="12">
        <v>0</v>
      </c>
      <c r="AGO442" s="12">
        <v>0</v>
      </c>
      <c r="AGP442" s="12">
        <v>0</v>
      </c>
      <c r="AGQ442" s="12">
        <v>0</v>
      </c>
      <c r="AGR442" s="12">
        <v>0</v>
      </c>
      <c r="AGS442" s="12">
        <v>0</v>
      </c>
      <c r="AGT442" s="12">
        <v>0</v>
      </c>
      <c r="AGU442" s="12">
        <v>0</v>
      </c>
      <c r="AGV442" s="12">
        <v>0</v>
      </c>
      <c r="AGW442" s="12">
        <v>0</v>
      </c>
      <c r="AGX442" s="12">
        <v>0</v>
      </c>
      <c r="AGY442" s="12">
        <v>0</v>
      </c>
      <c r="AGZ442" s="12">
        <v>0</v>
      </c>
      <c r="AHA442" s="12">
        <v>0</v>
      </c>
      <c r="AHB442" s="12">
        <v>0</v>
      </c>
      <c r="AHC442" s="12">
        <v>0</v>
      </c>
      <c r="AHD442" s="12">
        <v>0</v>
      </c>
      <c r="AHE442" s="12">
        <v>0</v>
      </c>
      <c r="AHF442" s="12">
        <v>0</v>
      </c>
      <c r="AHG442" s="12">
        <v>0</v>
      </c>
      <c r="AHH442" s="12">
        <v>0</v>
      </c>
      <c r="AHI442" s="12">
        <v>0</v>
      </c>
      <c r="AHJ442" s="12">
        <v>0</v>
      </c>
      <c r="AHK442" s="12">
        <v>0</v>
      </c>
      <c r="AHL442" s="12">
        <v>0</v>
      </c>
      <c r="AHM442" s="12">
        <v>0</v>
      </c>
      <c r="AHN442" s="12">
        <v>0</v>
      </c>
      <c r="AHO442" s="12">
        <v>0</v>
      </c>
      <c r="AHP442" s="12">
        <v>0</v>
      </c>
      <c r="AHQ442" s="12">
        <v>0</v>
      </c>
      <c r="AHR442" s="12">
        <v>0</v>
      </c>
      <c r="AHS442" s="12">
        <v>0</v>
      </c>
      <c r="AHT442" s="12">
        <v>0</v>
      </c>
      <c r="AHU442" s="12">
        <v>0</v>
      </c>
      <c r="AHV442" s="12">
        <v>0</v>
      </c>
      <c r="AHW442" s="12">
        <v>0</v>
      </c>
      <c r="AHX442" s="12">
        <v>0</v>
      </c>
      <c r="AHY442" s="12">
        <v>0</v>
      </c>
      <c r="AHZ442" s="12">
        <v>0</v>
      </c>
      <c r="AIA442" s="12">
        <v>0</v>
      </c>
      <c r="AIB442" s="12">
        <v>0</v>
      </c>
      <c r="AIC442" s="12">
        <v>0</v>
      </c>
      <c r="AID442" s="12">
        <v>2.496362364686023E-7</v>
      </c>
      <c r="AIE442" s="12">
        <v>-1.8886393861765806E-8</v>
      </c>
      <c r="AIF442" s="12">
        <v>9.6418224290536297E-9</v>
      </c>
      <c r="AIG442" s="12">
        <v>0</v>
      </c>
      <c r="AIH442" s="12">
        <v>0</v>
      </c>
      <c r="AII442" s="12">
        <v>0</v>
      </c>
      <c r="AIJ442" s="12">
        <v>1.9607843137254903E-9</v>
      </c>
      <c r="AIK442" s="12">
        <v>0</v>
      </c>
      <c r="AIL442" s="12">
        <v>0</v>
      </c>
      <c r="AIM442" s="12">
        <v>0</v>
      </c>
      <c r="AIN442" s="12">
        <v>0</v>
      </c>
      <c r="AIO442" s="12">
        <v>0</v>
      </c>
      <c r="AIP442" s="12">
        <v>0</v>
      </c>
      <c r="AIQ442" s="12">
        <v>0</v>
      </c>
      <c r="AIR442" s="12">
        <v>0</v>
      </c>
      <c r="AIS442" s="12">
        <v>0</v>
      </c>
      <c r="AIT442" s="12">
        <v>0</v>
      </c>
      <c r="AIU442" s="12">
        <v>0</v>
      </c>
      <c r="AIV442" s="12">
        <v>0</v>
      </c>
      <c r="AIW442" s="12">
        <v>0</v>
      </c>
      <c r="AIX442" s="12">
        <v>0</v>
      </c>
      <c r="AIY442" s="12">
        <v>0</v>
      </c>
      <c r="AIZ442" s="12">
        <v>0</v>
      </c>
      <c r="AJA442" s="12">
        <v>0</v>
      </c>
      <c r="AJB442" s="12">
        <v>0</v>
      </c>
      <c r="AJC442" s="12">
        <v>0</v>
      </c>
      <c r="AJD442" s="12">
        <v>0</v>
      </c>
      <c r="AJE442" s="12">
        <v>0</v>
      </c>
      <c r="AJF442" s="12">
        <v>0</v>
      </c>
      <c r="AJG442" s="12">
        <v>0</v>
      </c>
      <c r="AJH442" s="12">
        <v>0</v>
      </c>
      <c r="AJI442" s="12">
        <v>0</v>
      </c>
      <c r="AJJ442" s="12">
        <v>0</v>
      </c>
      <c r="AJK442" s="12">
        <v>0</v>
      </c>
      <c r="AJL442" s="12">
        <v>0</v>
      </c>
      <c r="AJM442" s="12">
        <v>0</v>
      </c>
      <c r="AJN442" s="12">
        <v>0</v>
      </c>
      <c r="AJO442" s="12">
        <v>0</v>
      </c>
      <c r="AJP442" s="12">
        <v>9.2585684451158402E-9</v>
      </c>
      <c r="AJQ442" s="12">
        <v>-9.6448063633723474E-9</v>
      </c>
      <c r="AJR442" s="12">
        <v>0</v>
      </c>
      <c r="AJS442" s="12">
        <v>0</v>
      </c>
      <c r="AJT442" s="12">
        <v>0</v>
      </c>
      <c r="AJU442" s="12">
        <v>0</v>
      </c>
      <c r="AJV442" s="12">
        <v>0</v>
      </c>
      <c r="AJW442" s="12">
        <v>0</v>
      </c>
      <c r="AJX442" s="12">
        <v>0</v>
      </c>
      <c r="AJY442" s="12">
        <v>0</v>
      </c>
      <c r="AJZ442" s="12">
        <v>0</v>
      </c>
      <c r="AKA442" s="12">
        <v>0</v>
      </c>
      <c r="AKB442" s="12">
        <v>0</v>
      </c>
      <c r="AKC442" s="12">
        <v>0</v>
      </c>
      <c r="AKD442" s="12">
        <v>0</v>
      </c>
      <c r="AKE442" s="12">
        <v>0</v>
      </c>
      <c r="AKF442" s="12">
        <v>0</v>
      </c>
      <c r="AKG442" s="12">
        <v>0</v>
      </c>
      <c r="AKH442" s="12">
        <v>0</v>
      </c>
      <c r="AKI442" s="12">
        <v>0</v>
      </c>
      <c r="AKJ442" s="12">
        <v>0</v>
      </c>
      <c r="AKK442" s="12">
        <v>0</v>
      </c>
      <c r="AKL442" s="12">
        <v>0</v>
      </c>
      <c r="AKM442" s="12">
        <v>0</v>
      </c>
      <c r="AKN442" s="12">
        <v>0</v>
      </c>
      <c r="AKO442" s="12">
        <v>0</v>
      </c>
      <c r="AKP442" s="12">
        <v>0</v>
      </c>
      <c r="AKQ442" s="12">
        <v>0</v>
      </c>
      <c r="AKR442" s="12">
        <v>0</v>
      </c>
      <c r="AKS442" s="12">
        <v>0</v>
      </c>
      <c r="AKT442" s="12">
        <v>0</v>
      </c>
      <c r="AKU442" s="12">
        <v>0</v>
      </c>
      <c r="AKV442" s="12">
        <v>0</v>
      </c>
      <c r="AKW442" s="12">
        <v>0</v>
      </c>
      <c r="AKX442" s="12">
        <v>0</v>
      </c>
      <c r="AKY442" s="12">
        <v>3.9783100091589702E-6</v>
      </c>
      <c r="AKZ442" s="12">
        <v>0</v>
      </c>
      <c r="ALA442" s="12">
        <v>0</v>
      </c>
      <c r="ALB442" s="12">
        <v>0</v>
      </c>
      <c r="ALC442" s="12">
        <v>-2.4275945320982714E-11</v>
      </c>
      <c r="ALD442" s="12">
        <v>0</v>
      </c>
      <c r="ALE442" s="12">
        <v>0</v>
      </c>
      <c r="ALF442" s="12">
        <v>0</v>
      </c>
      <c r="ALG442" s="12">
        <v>0</v>
      </c>
      <c r="ALH442" s="12">
        <v>0</v>
      </c>
      <c r="ALI442" s="12">
        <v>0</v>
      </c>
      <c r="ALJ442" s="12">
        <v>0</v>
      </c>
      <c r="ALK442" s="12">
        <v>0</v>
      </c>
      <c r="ALL442" s="12">
        <v>0</v>
      </c>
      <c r="ALM442" s="12">
        <v>0</v>
      </c>
      <c r="ALN442" s="12">
        <v>0</v>
      </c>
      <c r="ALO442" s="12">
        <v>0</v>
      </c>
      <c r="ALP442" s="12">
        <v>0</v>
      </c>
      <c r="ALQ442" s="12">
        <v>0</v>
      </c>
      <c r="ALR442" s="12">
        <v>0</v>
      </c>
      <c r="ALS442" s="12">
        <v>0</v>
      </c>
      <c r="ALT442" s="12">
        <v>0</v>
      </c>
      <c r="ALU442" s="12">
        <v>0</v>
      </c>
      <c r="ALV442" s="12">
        <v>0</v>
      </c>
      <c r="ALW442" s="12">
        <v>0</v>
      </c>
      <c r="ALX442" s="12">
        <v>0</v>
      </c>
      <c r="ALY442" s="12">
        <v>0</v>
      </c>
      <c r="ALZ442" s="12">
        <v>0</v>
      </c>
      <c r="AMA442" s="12">
        <v>0</v>
      </c>
      <c r="AMB442" s="12">
        <v>0</v>
      </c>
      <c r="AMC442" s="12">
        <v>0</v>
      </c>
      <c r="AMD442" s="12">
        <v>0</v>
      </c>
      <c r="AME442" s="12">
        <v>0</v>
      </c>
      <c r="AMF442" s="12">
        <v>0</v>
      </c>
      <c r="AMG442" s="12">
        <v>0</v>
      </c>
      <c r="AMH442" s="12">
        <v>0</v>
      </c>
      <c r="AMI442" s="12">
        <v>0</v>
      </c>
      <c r="AMJ442" s="12">
        <v>2.8834953874870833E-7</v>
      </c>
      <c r="AMK442" s="12">
        <v>0</v>
      </c>
      <c r="AML442" s="12">
        <v>0</v>
      </c>
      <c r="AMM442" s="12">
        <v>0</v>
      </c>
      <c r="AMN442" s="12">
        <v>0</v>
      </c>
      <c r="AMO442" s="12">
        <v>-8.5779169381546749E-6</v>
      </c>
      <c r="AMP442" s="12">
        <v>3.213607983563256E-28</v>
      </c>
      <c r="AMQ442" s="12">
        <v>0</v>
      </c>
      <c r="AMR442" s="12">
        <v>0</v>
      </c>
      <c r="AMS442" s="12">
        <v>2.5983050524347836E-30</v>
      </c>
      <c r="AMT442" s="12">
        <v>0</v>
      </c>
      <c r="AMU442" s="12">
        <v>0</v>
      </c>
      <c r="AMV442" s="12">
        <v>0</v>
      </c>
      <c r="AMW442" s="12">
        <v>0</v>
      </c>
      <c r="AMX442" s="12">
        <v>0</v>
      </c>
      <c r="AMY442" s="12">
        <v>0</v>
      </c>
      <c r="AMZ442" s="12">
        <v>0</v>
      </c>
      <c r="ANA442" s="12">
        <v>0</v>
      </c>
      <c r="ANB442" s="12">
        <v>0</v>
      </c>
      <c r="ANC442" s="12">
        <v>0</v>
      </c>
      <c r="AND442" s="12">
        <v>0</v>
      </c>
      <c r="ANE442" s="12">
        <v>0</v>
      </c>
      <c r="ANF442" s="12">
        <v>0</v>
      </c>
      <c r="ANG442" s="12">
        <v>0</v>
      </c>
      <c r="ANH442" s="12">
        <v>0</v>
      </c>
      <c r="ANI442" s="12">
        <v>0</v>
      </c>
      <c r="ANJ442" s="12">
        <v>0</v>
      </c>
      <c r="ANK442" s="12">
        <v>0</v>
      </c>
      <c r="ANL442" s="12">
        <v>0</v>
      </c>
      <c r="ANM442" s="12">
        <v>0</v>
      </c>
      <c r="ANN442" s="12">
        <v>0</v>
      </c>
      <c r="ANO442" s="12">
        <v>0</v>
      </c>
      <c r="ANP442" s="12">
        <v>0</v>
      </c>
      <c r="ANQ442" s="12">
        <v>0</v>
      </c>
      <c r="ANR442" s="12">
        <v>0</v>
      </c>
      <c r="ANS442" s="12">
        <v>0</v>
      </c>
      <c r="ANT442" s="12">
        <v>0</v>
      </c>
      <c r="ANU442" s="12">
        <v>0</v>
      </c>
      <c r="ANV442" s="12">
        <v>3.9198526030891834E-8</v>
      </c>
      <c r="ANW442" s="12">
        <v>0</v>
      </c>
      <c r="ANX442" s="12">
        <v>0</v>
      </c>
      <c r="ANY442" s="12">
        <v>0</v>
      </c>
      <c r="ANZ442" s="12">
        <v>4.8349765339541493E-6</v>
      </c>
      <c r="AOA442" s="12">
        <v>-2.6926123984947517E-7</v>
      </c>
      <c r="AOB442" s="12">
        <v>8.9753746616491718E-9</v>
      </c>
      <c r="AOC442" s="12">
        <v>0</v>
      </c>
      <c r="AOD442" s="12">
        <v>2.4212149242858295E-11</v>
      </c>
      <c r="AOE442" s="12">
        <v>0</v>
      </c>
      <c r="AOF442" s="12">
        <v>0</v>
      </c>
      <c r="AOG442" s="12">
        <v>0</v>
      </c>
      <c r="AOH442" s="12">
        <v>0</v>
      </c>
      <c r="AOI442" s="12">
        <v>0</v>
      </c>
      <c r="AOJ442" s="12">
        <v>0</v>
      </c>
      <c r="AOK442" s="12">
        <v>0</v>
      </c>
      <c r="AOL442" s="12">
        <v>0</v>
      </c>
      <c r="AOM442" s="12">
        <v>0</v>
      </c>
      <c r="AON442" s="12">
        <v>0</v>
      </c>
      <c r="AOO442" s="12">
        <v>0</v>
      </c>
      <c r="AOP442" s="12">
        <v>0</v>
      </c>
      <c r="AOQ442" s="12">
        <v>0</v>
      </c>
      <c r="AOR442" s="12">
        <v>0</v>
      </c>
      <c r="AOS442" s="12">
        <v>0</v>
      </c>
      <c r="AOT442" s="12">
        <v>0</v>
      </c>
      <c r="AOU442" s="12">
        <v>0</v>
      </c>
      <c r="AOV442" s="12">
        <v>0</v>
      </c>
      <c r="AOW442" s="12">
        <v>0</v>
      </c>
      <c r="AOX442" s="12">
        <v>0</v>
      </c>
      <c r="AOY442" s="12">
        <v>0</v>
      </c>
      <c r="AOZ442" s="12">
        <v>0</v>
      </c>
      <c r="APA442" s="12">
        <v>0</v>
      </c>
      <c r="APB442" s="12">
        <v>0</v>
      </c>
      <c r="APC442" s="12">
        <v>0</v>
      </c>
      <c r="APD442" s="12">
        <v>0</v>
      </c>
      <c r="APE442" s="12">
        <v>0</v>
      </c>
      <c r="APF442" s="12">
        <v>0</v>
      </c>
      <c r="APG442" s="12">
        <v>0</v>
      </c>
      <c r="APH442" s="12">
        <v>0</v>
      </c>
      <c r="API442" s="12">
        <v>0</v>
      </c>
      <c r="APJ442" s="12">
        <v>0</v>
      </c>
      <c r="APK442" s="12">
        <v>0</v>
      </c>
      <c r="APL442" s="12">
        <v>2.6926123984947511E-7</v>
      </c>
      <c r="APM442" s="12">
        <v>-2.0194727420490537E-8</v>
      </c>
      <c r="APN442" s="12">
        <v>9.6426923772360345E-9</v>
      </c>
      <c r="APO442" s="12">
        <v>0</v>
      </c>
      <c r="APP442" s="12">
        <v>0</v>
      </c>
      <c r="APQ442" s="12">
        <v>0</v>
      </c>
      <c r="APR442" s="12">
        <v>0</v>
      </c>
      <c r="APS442" s="12">
        <v>0</v>
      </c>
      <c r="APT442" s="12">
        <v>0</v>
      </c>
      <c r="APU442" s="12">
        <v>0</v>
      </c>
      <c r="APV442" s="12">
        <v>0</v>
      </c>
      <c r="APW442" s="12">
        <v>0</v>
      </c>
      <c r="APX442" s="12">
        <v>0</v>
      </c>
      <c r="APY442" s="12">
        <v>0</v>
      </c>
      <c r="APZ442" s="12">
        <v>0</v>
      </c>
      <c r="AQA442" s="12">
        <v>0</v>
      </c>
      <c r="AQB442" s="12">
        <v>0</v>
      </c>
      <c r="AQC442" s="12">
        <v>0</v>
      </c>
      <c r="AQD442" s="12">
        <v>0</v>
      </c>
      <c r="AQE442" s="12">
        <v>0</v>
      </c>
      <c r="AQF442" s="12">
        <v>0</v>
      </c>
      <c r="AQG442" s="12">
        <v>0</v>
      </c>
      <c r="AQH442" s="12">
        <v>0</v>
      </c>
      <c r="AQI442" s="12">
        <v>0</v>
      </c>
      <c r="AQJ442" s="12">
        <v>0</v>
      </c>
      <c r="AQK442" s="12">
        <v>0</v>
      </c>
      <c r="AQL442" s="12">
        <v>0</v>
      </c>
      <c r="AQM442" s="12">
        <v>0</v>
      </c>
      <c r="AQN442" s="12">
        <v>0</v>
      </c>
      <c r="AQO442" s="12">
        <v>0</v>
      </c>
      <c r="AQP442" s="12">
        <v>0</v>
      </c>
      <c r="AQQ442" s="12">
        <v>0</v>
      </c>
      <c r="AQR442" s="12">
        <v>0</v>
      </c>
      <c r="AQS442" s="12">
        <v>0</v>
      </c>
      <c r="AQT442" s="12">
        <v>0</v>
      </c>
      <c r="AQU442" s="12">
        <v>0</v>
      </c>
      <c r="AQV442" s="12">
        <v>0</v>
      </c>
      <c r="AQW442" s="12">
        <v>0</v>
      </c>
      <c r="AQX442" s="12">
        <v>9.2585684451158402E-9</v>
      </c>
      <c r="AQY442" s="12">
        <v>-9.6448063633691693E-9</v>
      </c>
      <c r="AQZ442" s="12">
        <v>0</v>
      </c>
      <c r="ARA442" s="12">
        <v>0</v>
      </c>
      <c r="ARB442" s="12">
        <v>0</v>
      </c>
      <c r="ARC442" s="12">
        <v>0</v>
      </c>
      <c r="ARD442" s="12">
        <v>0</v>
      </c>
      <c r="ARE442" s="12">
        <v>0</v>
      </c>
      <c r="ARF442" s="12">
        <v>0</v>
      </c>
      <c r="ARG442" s="12">
        <v>0</v>
      </c>
      <c r="ARH442" s="12">
        <v>0</v>
      </c>
      <c r="ARI442" s="12">
        <v>0</v>
      </c>
      <c r="ARJ442" s="12">
        <v>0</v>
      </c>
      <c r="ARK442" s="12">
        <v>0</v>
      </c>
      <c r="ARL442" s="12">
        <v>0</v>
      </c>
      <c r="ARM442" s="12">
        <v>0</v>
      </c>
      <c r="ARN442" s="12">
        <v>0</v>
      </c>
      <c r="ARO442" s="12">
        <v>0</v>
      </c>
      <c r="ARP442" s="12">
        <v>0</v>
      </c>
      <c r="ARQ442" s="12">
        <v>0</v>
      </c>
      <c r="ARR442" s="12">
        <v>0</v>
      </c>
      <c r="ARS442" s="12">
        <v>0</v>
      </c>
      <c r="ART442" s="12">
        <v>0</v>
      </c>
      <c r="ARU442" s="12">
        <v>0</v>
      </c>
      <c r="ARV442" s="12">
        <v>0</v>
      </c>
      <c r="ARW442" s="12">
        <v>0</v>
      </c>
      <c r="ARX442" s="12">
        <v>0</v>
      </c>
      <c r="ARY442" s="12">
        <v>0</v>
      </c>
      <c r="ARZ442" s="12">
        <v>0</v>
      </c>
      <c r="ASA442" s="12">
        <v>0</v>
      </c>
      <c r="ASB442" s="12">
        <v>0</v>
      </c>
      <c r="ASC442" s="12">
        <v>0</v>
      </c>
      <c r="ASD442" s="12">
        <v>0</v>
      </c>
      <c r="ASE442" s="12">
        <v>0</v>
      </c>
      <c r="ASF442" s="12">
        <v>0</v>
      </c>
      <c r="ASG442" s="12">
        <v>3.2233176891344883E-6</v>
      </c>
      <c r="ASH442" s="12">
        <v>0</v>
      </c>
      <c r="ASI442" s="12">
        <v>0</v>
      </c>
      <c r="ASJ442" s="12">
        <v>0</v>
      </c>
      <c r="ASK442" s="12">
        <v>-2.4212385574789287E-11</v>
      </c>
      <c r="ASL442" s="12">
        <v>0</v>
      </c>
      <c r="ASM442" s="12">
        <v>0</v>
      </c>
      <c r="ASN442" s="12">
        <v>0</v>
      </c>
      <c r="ASO442" s="12">
        <v>0</v>
      </c>
      <c r="ASP442" s="12">
        <v>0</v>
      </c>
      <c r="ASQ442" s="12">
        <v>0</v>
      </c>
      <c r="ASR442" s="12">
        <v>0</v>
      </c>
      <c r="ASS442" s="12">
        <v>0</v>
      </c>
      <c r="AST442" s="12">
        <v>0</v>
      </c>
      <c r="ASU442" s="12">
        <v>0</v>
      </c>
      <c r="ASV442" s="12">
        <v>0</v>
      </c>
      <c r="ASW442" s="12">
        <v>0</v>
      </c>
      <c r="ASX442" s="12">
        <v>0</v>
      </c>
      <c r="ASY442" s="12">
        <v>0</v>
      </c>
      <c r="ASZ442" s="12">
        <v>0</v>
      </c>
      <c r="ATA442" s="12">
        <v>0</v>
      </c>
      <c r="ATB442" s="12">
        <v>0</v>
      </c>
      <c r="ATC442" s="12">
        <v>0</v>
      </c>
      <c r="ATD442" s="12">
        <v>0</v>
      </c>
      <c r="ATE442" s="12">
        <v>0</v>
      </c>
      <c r="ATF442" s="12">
        <v>0</v>
      </c>
      <c r="ATG442" s="12">
        <v>0</v>
      </c>
      <c r="ATH442" s="12">
        <v>0</v>
      </c>
      <c r="ATI442" s="12">
        <v>0</v>
      </c>
      <c r="ATJ442" s="12">
        <v>0</v>
      </c>
      <c r="ATK442" s="12">
        <v>0</v>
      </c>
      <c r="ATL442" s="12">
        <v>0</v>
      </c>
      <c r="ATM442" s="12">
        <v>4.9943605145181346E-7</v>
      </c>
      <c r="ATN442" s="12">
        <v>0</v>
      </c>
      <c r="ATO442" s="12">
        <v>0</v>
      </c>
      <c r="ATP442" s="12">
        <v>0</v>
      </c>
      <c r="ATQ442" s="12">
        <v>0</v>
      </c>
      <c r="ATR442" s="12">
        <v>0</v>
      </c>
      <c r="ATS442" s="12">
        <v>0</v>
      </c>
      <c r="ATT442" s="12">
        <v>0</v>
      </c>
      <c r="ATU442" s="12">
        <v>0</v>
      </c>
      <c r="ATV442" s="12">
        <v>0</v>
      </c>
      <c r="ATW442" s="12">
        <v>-8.4122738683922029E-6</v>
      </c>
      <c r="ATX442" s="12">
        <v>2.29342024084156E-26</v>
      </c>
      <c r="ATY442" s="12">
        <v>0</v>
      </c>
      <c r="ATZ442" s="12">
        <v>0</v>
      </c>
      <c r="AUA442" s="12">
        <v>1.854303758588007E-28</v>
      </c>
      <c r="AUB442" s="12">
        <v>0</v>
      </c>
      <c r="AUC442" s="12">
        <v>0</v>
      </c>
      <c r="AUD442" s="12">
        <v>0</v>
      </c>
      <c r="AUE442" s="12">
        <v>0</v>
      </c>
      <c r="AUF442" s="12">
        <v>0</v>
      </c>
      <c r="AUG442" s="12">
        <v>0</v>
      </c>
      <c r="AUH442" s="12">
        <v>0</v>
      </c>
      <c r="AUI442" s="12">
        <v>0</v>
      </c>
      <c r="AUJ442" s="12">
        <v>0</v>
      </c>
      <c r="AUK442" s="12">
        <v>0</v>
      </c>
      <c r="AUL442" s="12">
        <v>0</v>
      </c>
      <c r="AUM442" s="12">
        <v>0</v>
      </c>
      <c r="AUN442" s="12">
        <v>0</v>
      </c>
      <c r="AUO442" s="12">
        <v>0</v>
      </c>
      <c r="AUP442" s="12">
        <v>0</v>
      </c>
      <c r="AUQ442" s="12">
        <v>0</v>
      </c>
      <c r="AUR442" s="12">
        <v>0</v>
      </c>
      <c r="AUS442" s="12">
        <v>0</v>
      </c>
      <c r="AUT442" s="12">
        <v>0</v>
      </c>
      <c r="AUU442" s="12">
        <v>0</v>
      </c>
      <c r="AUV442" s="12">
        <v>0</v>
      </c>
      <c r="AUW442" s="12">
        <v>0</v>
      </c>
      <c r="AUX442" s="12">
        <v>0</v>
      </c>
      <c r="AUY442" s="12">
        <v>0</v>
      </c>
      <c r="AUZ442" s="12">
        <v>0</v>
      </c>
      <c r="AVA442" s="12">
        <v>0</v>
      </c>
      <c r="AVB442" s="12">
        <v>0</v>
      </c>
      <c r="AVC442" s="12">
        <v>0</v>
      </c>
      <c r="AVD442" s="12">
        <v>0</v>
      </c>
      <c r="AVE442" s="12">
        <v>0</v>
      </c>
      <c r="AVF442" s="12">
        <v>0</v>
      </c>
      <c r="AVG442" s="12">
        <v>0</v>
      </c>
      <c r="AVH442" s="12">
        <v>5.6784803087244174E-6</v>
      </c>
      <c r="AVI442" s="12">
        <v>-2.4405115581586211E-7</v>
      </c>
      <c r="AVJ442" s="12">
        <v>7.5748144375595357E-9</v>
      </c>
      <c r="AVK442" s="12">
        <v>0</v>
      </c>
      <c r="AVL442" s="12">
        <v>2.4359462719497901E-11</v>
      </c>
      <c r="AVM442" s="12">
        <v>0</v>
      </c>
      <c r="AVN442" s="12">
        <v>0</v>
      </c>
      <c r="AVO442" s="12">
        <v>0</v>
      </c>
      <c r="AVP442" s="12">
        <v>0</v>
      </c>
      <c r="AVQ442" s="12">
        <v>0</v>
      </c>
      <c r="AVR442" s="12">
        <v>0</v>
      </c>
      <c r="AVS442" s="12">
        <v>0</v>
      </c>
      <c r="AVT442" s="12">
        <v>0</v>
      </c>
      <c r="AVU442" s="12">
        <v>0</v>
      </c>
      <c r="AVV442" s="12">
        <v>0</v>
      </c>
      <c r="AVW442" s="12">
        <v>0</v>
      </c>
      <c r="AVX442" s="12">
        <v>0</v>
      </c>
      <c r="AVY442" s="12">
        <v>0</v>
      </c>
      <c r="AVZ442" s="12">
        <v>0</v>
      </c>
      <c r="AWA442" s="12">
        <v>0</v>
      </c>
      <c r="AWB442" s="12">
        <v>0</v>
      </c>
      <c r="AWC442" s="12">
        <v>0</v>
      </c>
      <c r="AWD442" s="12">
        <v>0</v>
      </c>
      <c r="AWE442" s="12">
        <v>0</v>
      </c>
      <c r="AWF442" s="12">
        <v>0</v>
      </c>
      <c r="AWG442" s="12">
        <v>0</v>
      </c>
      <c r="AWH442" s="12">
        <v>0</v>
      </c>
      <c r="AWI442" s="12">
        <v>0</v>
      </c>
      <c r="AWJ442" s="12">
        <v>0</v>
      </c>
      <c r="AWK442" s="12">
        <v>1.3066175343630613E-9</v>
      </c>
      <c r="AWL442" s="12">
        <v>0</v>
      </c>
      <c r="AWM442" s="12">
        <v>0</v>
      </c>
      <c r="AWN442" s="12">
        <v>0</v>
      </c>
      <c r="AWO442" s="12">
        <v>0</v>
      </c>
      <c r="AWP442" s="12">
        <v>0</v>
      </c>
      <c r="AWQ442" s="12">
        <v>0</v>
      </c>
      <c r="AWR442" s="12">
        <v>0</v>
      </c>
      <c r="AWS442" s="12">
        <v>0</v>
      </c>
      <c r="AWT442" s="12">
        <v>2.2724443312678606E-7</v>
      </c>
      <c r="AWU442" s="12">
        <v>-1.6833382882675778E-8</v>
      </c>
      <c r="AWV442" s="12">
        <v>9.6426923772360345E-9</v>
      </c>
      <c r="AWW442" s="12">
        <v>0</v>
      </c>
      <c r="AWX442" s="12">
        <v>0</v>
      </c>
      <c r="AWY442" s="12">
        <v>0</v>
      </c>
      <c r="AWZ442" s="12">
        <v>0</v>
      </c>
      <c r="AXA442" s="12">
        <v>0</v>
      </c>
      <c r="AXB442" s="12">
        <v>0</v>
      </c>
      <c r="AXC442" s="12">
        <v>0</v>
      </c>
      <c r="AXD442" s="12">
        <v>0</v>
      </c>
      <c r="AXE442" s="12">
        <v>0</v>
      </c>
      <c r="AXF442" s="12">
        <v>0</v>
      </c>
      <c r="AXG442" s="12">
        <v>0</v>
      </c>
      <c r="AXH442" s="12">
        <v>0</v>
      </c>
      <c r="AXI442" s="12">
        <v>0</v>
      </c>
      <c r="AXJ442" s="12">
        <v>0</v>
      </c>
      <c r="AXK442" s="12">
        <v>0</v>
      </c>
      <c r="AXL442" s="12">
        <v>0</v>
      </c>
      <c r="AXM442" s="12">
        <v>0</v>
      </c>
      <c r="AXN442" s="12">
        <v>0</v>
      </c>
      <c r="AXO442" s="12">
        <v>0</v>
      </c>
      <c r="AXP442" s="12">
        <v>0</v>
      </c>
      <c r="AXQ442" s="12">
        <v>0</v>
      </c>
      <c r="AXR442" s="12">
        <v>0</v>
      </c>
      <c r="AXS442" s="12">
        <v>0</v>
      </c>
      <c r="AXT442" s="12">
        <v>0</v>
      </c>
      <c r="AXU442" s="12">
        <v>0</v>
      </c>
      <c r="AXV442" s="12">
        <v>0</v>
      </c>
      <c r="AXW442" s="12">
        <v>0</v>
      </c>
      <c r="AXX442" s="12">
        <v>0</v>
      </c>
      <c r="AXY442" s="12">
        <v>0</v>
      </c>
      <c r="AXZ442" s="12">
        <v>0</v>
      </c>
      <c r="AYA442" s="12">
        <v>0</v>
      </c>
      <c r="AYB442" s="12">
        <v>0</v>
      </c>
      <c r="AYC442" s="12">
        <v>0</v>
      </c>
      <c r="AYD442" s="12">
        <v>0</v>
      </c>
      <c r="AYE442" s="12">
        <v>0</v>
      </c>
      <c r="AYF442" s="12">
        <v>9.2585684451158402E-9</v>
      </c>
      <c r="AYG442" s="12">
        <v>-9.6448063633782849E-9</v>
      </c>
      <c r="AYH442" s="12">
        <v>0</v>
      </c>
      <c r="AYI442" s="12">
        <v>0</v>
      </c>
      <c r="AYJ442" s="12">
        <v>0</v>
      </c>
      <c r="AYK442" s="12">
        <v>0</v>
      </c>
      <c r="AYL442" s="12">
        <v>0</v>
      </c>
      <c r="AYM442" s="12">
        <v>0</v>
      </c>
      <c r="AYN442" s="12">
        <v>0</v>
      </c>
      <c r="AYO442" s="12">
        <v>0</v>
      </c>
      <c r="AYP442" s="12">
        <v>0</v>
      </c>
      <c r="AYQ442" s="12">
        <v>0</v>
      </c>
      <c r="AYR442" s="12">
        <v>0</v>
      </c>
      <c r="AYS442" s="12">
        <v>0</v>
      </c>
      <c r="AYT442" s="12">
        <v>0</v>
      </c>
      <c r="AYU442" s="12">
        <v>0</v>
      </c>
      <c r="AYV442" s="12">
        <v>0</v>
      </c>
      <c r="AYW442" s="12">
        <v>0</v>
      </c>
      <c r="AYX442" s="12">
        <v>0</v>
      </c>
      <c r="AYY442" s="12">
        <v>0</v>
      </c>
      <c r="AYZ442" s="12">
        <v>0</v>
      </c>
      <c r="AZA442" s="12">
        <v>0</v>
      </c>
      <c r="AZB442" s="12">
        <v>0</v>
      </c>
      <c r="AZC442" s="12">
        <v>0</v>
      </c>
      <c r="AZD442" s="12">
        <v>0</v>
      </c>
      <c r="AZE442" s="12">
        <v>0</v>
      </c>
      <c r="AZF442" s="12">
        <v>0</v>
      </c>
      <c r="AZG442" s="12">
        <v>0</v>
      </c>
      <c r="AZH442" s="12">
        <v>0</v>
      </c>
      <c r="AZI442" s="12">
        <v>0</v>
      </c>
      <c r="AZJ442" s="12">
        <v>0</v>
      </c>
      <c r="AZK442" s="12">
        <v>0</v>
      </c>
      <c r="AZL442" s="12">
        <v>0</v>
      </c>
      <c r="AZM442" s="12">
        <v>0</v>
      </c>
      <c r="AZN442" s="12">
        <v>0</v>
      </c>
      <c r="AZO442" s="12">
        <v>2.4336344177120211E-6</v>
      </c>
      <c r="AZP442" s="12">
        <v>0</v>
      </c>
      <c r="AZQ442" s="12">
        <v>0</v>
      </c>
      <c r="AZR442" s="12">
        <v>0</v>
      </c>
      <c r="AZS442" s="12">
        <v>-2.4360691650942857E-11</v>
      </c>
      <c r="AZT442" s="13">
        <v>9281685284.222374</v>
      </c>
      <c r="AZU442" s="13">
        <v>5064682.514293408</v>
      </c>
      <c r="AZV442" s="13">
        <v>1472000</v>
      </c>
      <c r="AZW442" s="13">
        <v>92775.709555111447</v>
      </c>
      <c r="AZX442" s="13">
        <v>148548606580.38425</v>
      </c>
      <c r="AZY442" s="13">
        <v>2.1999999999999999E-10</v>
      </c>
      <c r="AZZ442" s="13">
        <v>168821328.76969251</v>
      </c>
      <c r="BAA442" s="13">
        <v>1E-13</v>
      </c>
      <c r="BAB442" s="13">
        <v>1544232.8810304452</v>
      </c>
      <c r="BAC442" s="13">
        <v>2.9999999999999999E-16</v>
      </c>
      <c r="BAD442" s="13">
        <v>1.1E-13</v>
      </c>
      <c r="BAE442" s="13">
        <v>7920000</v>
      </c>
      <c r="BAF442" s="13">
        <v>6380000</v>
      </c>
      <c r="BAG442" s="13">
        <v>4505886084544808</v>
      </c>
      <c r="BAH442" s="13">
        <v>1058313750000</v>
      </c>
      <c r="BAI442" s="13">
        <v>539259923812.17755</v>
      </c>
      <c r="BAJ442" s="13">
        <v>846607000000000.13</v>
      </c>
      <c r="BAK442" s="13">
        <v>5115011752.3975115</v>
      </c>
      <c r="BAL442" s="13">
        <v>119499419476.23236</v>
      </c>
      <c r="BAM442" s="13">
        <v>57148942500</v>
      </c>
      <c r="BAN442" s="13">
        <v>507990600000</v>
      </c>
      <c r="BAO442" s="13">
        <v>21166275000</v>
      </c>
      <c r="BAP442" s="13">
        <v>7.653349E+16</v>
      </c>
      <c r="BAQ442" s="13">
        <v>3826674500000000</v>
      </c>
      <c r="BAR442" s="13">
        <v>1.14800235E+17</v>
      </c>
      <c r="BAS442" s="13">
        <v>1148002350000</v>
      </c>
      <c r="BAT442" s="13">
        <v>1913337250000</v>
      </c>
      <c r="BAU442" s="13">
        <v>4.25E+16</v>
      </c>
      <c r="BAV442" s="13">
        <v>2550000000000000</v>
      </c>
      <c r="BAW442" s="13">
        <v>7.65E+16</v>
      </c>
      <c r="BAX442" s="13">
        <v>765000000000</v>
      </c>
      <c r="BAY442" s="13">
        <v>850000000000</v>
      </c>
      <c r="BAZ442" s="13">
        <v>1.275E+17</v>
      </c>
      <c r="BBA442" s="13">
        <v>8924999999999999</v>
      </c>
      <c r="BBB442" s="13">
        <v>2.6774999999999997E+17</v>
      </c>
      <c r="BBC442" s="13">
        <v>2677500000000</v>
      </c>
      <c r="BBD442" s="13">
        <v>1912500000000.0005</v>
      </c>
      <c r="BBE442" s="14">
        <v>3.956783214291725</v>
      </c>
      <c r="BBF442" s="14">
        <v>3.1973736509411461</v>
      </c>
      <c r="BBG442" s="14">
        <v>4.632239677266849</v>
      </c>
      <c r="BBH442" s="14">
        <v>2500.2647990230698</v>
      </c>
      <c r="BBI442" s="13">
        <v>869.39945094486495</v>
      </c>
      <c r="BBJ442" s="13">
        <v>556.64819467199823</v>
      </c>
      <c r="BBK442" s="13">
        <v>9.4550803191387391</v>
      </c>
      <c r="BBL442" s="13">
        <v>957264.61831514898</v>
      </c>
      <c r="BBM442" s="13">
        <v>96794.166063897472</v>
      </c>
      <c r="BBN442" s="13">
        <v>44267.519995637798</v>
      </c>
      <c r="BBO442" s="15">
        <v>580.1053302638984</v>
      </c>
      <c r="BBP442" s="15">
        <v>675.22093900174661</v>
      </c>
      <c r="BBQ442" s="15">
        <v>532.21494710726984</v>
      </c>
      <c r="BBR442" s="14">
        <v>4.7317633876123688</v>
      </c>
      <c r="BBS442" s="14">
        <v>4.1707344454107558</v>
      </c>
      <c r="BBT442" s="14">
        <v>7.1865312643614159</v>
      </c>
      <c r="BBU442" s="15">
        <v>4.0261693771403859</v>
      </c>
      <c r="BBV442" s="15">
        <v>11.883326955697552</v>
      </c>
      <c r="BBW442" s="15">
        <v>3.3570806197111764</v>
      </c>
      <c r="BBX442" s="15">
        <v>494.93035328648187</v>
      </c>
      <c r="BBY442" s="15">
        <v>559.8989355174507</v>
      </c>
      <c r="BBZ442" s="15">
        <v>643.41876096757619</v>
      </c>
      <c r="BCA442" s="14">
        <v>7.2481023089930821</v>
      </c>
      <c r="BCB442" s="14">
        <v>0.82425160481213311</v>
      </c>
      <c r="BCC442" s="14">
        <v>0.62098122737334227</v>
      </c>
      <c r="BCD442" s="14">
        <v>7.257535122614317E-2</v>
      </c>
      <c r="BCE442" s="14">
        <v>40.419929105239447</v>
      </c>
      <c r="BCF442" s="14">
        <v>1.4329726770917034E-2</v>
      </c>
      <c r="BCG442" s="14">
        <v>3.9692906324348659E-2</v>
      </c>
      <c r="BCH442" s="14">
        <v>4.9299064558244743E-4</v>
      </c>
      <c r="BCI442" s="14">
        <v>22444.552878561204</v>
      </c>
      <c r="BCJ442" s="14">
        <v>8.3092893988190835E-6</v>
      </c>
      <c r="BCK442" s="14">
        <v>11.400067483812116</v>
      </c>
      <c r="BCL442" s="14">
        <v>1.7823256658931099E-6</v>
      </c>
      <c r="BCM442" s="14">
        <v>3.7842533895786473E-8</v>
      </c>
      <c r="BCN442" s="14">
        <v>3.0704857565427478E-2</v>
      </c>
      <c r="BCO442" s="14">
        <v>7.4398369312143733E-2</v>
      </c>
      <c r="BCP442" s="14">
        <v>0.21640719627423205</v>
      </c>
      <c r="BCQ442" s="14">
        <v>2.9246834868000855</v>
      </c>
      <c r="BCR442" s="14">
        <v>0.30535676852417393</v>
      </c>
      <c r="BCS442" s="14">
        <v>0.11217218119847873</v>
      </c>
      <c r="BCT442" s="14">
        <v>4.5170298492876647E-2</v>
      </c>
      <c r="BCU442" s="14">
        <v>0.60483787694946856</v>
      </c>
      <c r="BCV442" s="14">
        <v>7.8050428961121909E-2</v>
      </c>
      <c r="BCW442" s="14">
        <v>15.329878732876471</v>
      </c>
      <c r="BCX442" s="14">
        <v>4.6378294957346931E-2</v>
      </c>
      <c r="BCY442" s="14">
        <v>2.1987441827515049E-2</v>
      </c>
      <c r="BCZ442" s="14">
        <v>2.8471190396877424E-2</v>
      </c>
      <c r="BDA442" s="14">
        <v>6.6923037569327354E-2</v>
      </c>
      <c r="BDB442" s="14">
        <v>1.0431052872299611E-3</v>
      </c>
      <c r="BDC442" s="14">
        <v>14662.003391230228</v>
      </c>
      <c r="BDD442" s="14">
        <v>2.4163812563639732E-5</v>
      </c>
      <c r="BDE442" s="14">
        <v>17.130284561937934</v>
      </c>
      <c r="BDF442" s="14">
        <v>4.0913640857851813E-6</v>
      </c>
      <c r="BDG442" s="14">
        <v>1.9613665884621568E-8</v>
      </c>
      <c r="BDH442" s="14">
        <v>2.0435609593612868E-2</v>
      </c>
      <c r="BDI442" s="14">
        <v>2.9207321681957863E-2</v>
      </c>
      <c r="BDJ442" s="14">
        <v>4.2065149123797024E-2</v>
      </c>
      <c r="BDK442" s="14">
        <v>0.30934410261987766</v>
      </c>
      <c r="BDL442" s="14">
        <v>0.34911495496333755</v>
      </c>
      <c r="BDM442" s="14">
        <v>0.10523481854789088</v>
      </c>
      <c r="BDN442" s="14">
        <v>0.22174922747716214</v>
      </c>
      <c r="BDO442" s="14">
        <v>0.46925414565269746</v>
      </c>
      <c r="BDP442" s="14">
        <v>0.20154949770949193</v>
      </c>
      <c r="BDQ442" s="14">
        <v>4.3937921849713639</v>
      </c>
      <c r="BDR442" s="14">
        <v>2.8230198776110367</v>
      </c>
      <c r="BDS442" s="14">
        <v>0.40507706221389705</v>
      </c>
      <c r="BDT442" s="14">
        <v>2.9414491049708828E-2</v>
      </c>
      <c r="BDU442" s="14">
        <v>0.33446615985133149</v>
      </c>
      <c r="BDV442" s="14">
        <v>0.97971471396454701</v>
      </c>
      <c r="BDW442" s="14">
        <v>0.12190007006451137</v>
      </c>
      <c r="BDX442" s="14">
        <v>3.758904017818312</v>
      </c>
      <c r="BDY442" s="14">
        <v>0.12821154730528517</v>
      </c>
      <c r="BDZ442" s="14">
        <v>3.4587178583823177</v>
      </c>
      <c r="BEA442" s="14">
        <v>2.7684122015900633E-2</v>
      </c>
      <c r="BEB442" s="14">
        <v>0.10714795664653083</v>
      </c>
      <c r="BEC442" s="14">
        <v>1.0262722754180914E-2</v>
      </c>
      <c r="BED442" s="14">
        <v>3.1304715636458737E-2</v>
      </c>
      <c r="BEE442" s="14">
        <v>2.8702053150160774E-2</v>
      </c>
      <c r="BEF442" s="14">
        <v>6.1969067522701438E-4</v>
      </c>
      <c r="BEG442" s="14">
        <v>13298.529112265043</v>
      </c>
      <c r="BEH442" s="14">
        <v>2.7362884433144688E-5</v>
      </c>
      <c r="BEI442" s="14">
        <v>11.364820458373922</v>
      </c>
      <c r="BEJ442" s="14">
        <v>0.93883273837529546</v>
      </c>
      <c r="BEK442" s="14">
        <v>3.0721914885988794E-6</v>
      </c>
      <c r="BEL442" s="14">
        <v>4.6688914491337099E-8</v>
      </c>
      <c r="BEM442" s="14">
        <v>1.2228771383177043E-2</v>
      </c>
      <c r="BEN442" s="14">
        <v>2.6175347209435068E-2</v>
      </c>
      <c r="BEO442" s="14">
        <v>4.6659952671738421E-3</v>
      </c>
      <c r="BEP442" s="14">
        <v>0.1624847532814031</v>
      </c>
      <c r="BEQ442" s="14">
        <v>0.20862407203423586</v>
      </c>
      <c r="BER442" s="14">
        <v>0.18107708674392281</v>
      </c>
      <c r="BES442" s="14">
        <v>0.14823201403412775</v>
      </c>
      <c r="BET442" s="14">
        <v>0.36852043701244297</v>
      </c>
      <c r="BEU442" s="26">
        <v>0.15968479801780244</v>
      </c>
    </row>
    <row r="443" spans="2:1503" outlineLevel="1" x14ac:dyDescent="0.35">
      <c r="B443" s="18">
        <v>434</v>
      </c>
      <c r="C443" s="11">
        <v>0</v>
      </c>
      <c r="D443" s="12">
        <v>0</v>
      </c>
      <c r="E443" s="12">
        <v>0</v>
      </c>
      <c r="F443" s="12">
        <v>0</v>
      </c>
      <c r="G443" s="12">
        <v>2.3124303230137432E-5</v>
      </c>
      <c r="H443" s="12">
        <v>0</v>
      </c>
      <c r="I443" s="12">
        <v>0</v>
      </c>
      <c r="J443" s="12">
        <v>0</v>
      </c>
      <c r="K443" s="12">
        <v>0</v>
      </c>
      <c r="L443" s="12">
        <v>0</v>
      </c>
      <c r="M443" s="12">
        <v>0</v>
      </c>
      <c r="N443" s="12">
        <v>0</v>
      </c>
      <c r="O443" s="12">
        <v>-4.0690937551473678E-11</v>
      </c>
      <c r="P443" s="12">
        <v>0</v>
      </c>
      <c r="Q443" s="12">
        <v>0</v>
      </c>
      <c r="R443" s="12">
        <v>0</v>
      </c>
      <c r="S443" s="12">
        <v>0</v>
      </c>
      <c r="T443" s="12">
        <v>0</v>
      </c>
      <c r="U443" s="12">
        <v>0</v>
      </c>
      <c r="V443" s="12">
        <v>0</v>
      </c>
      <c r="W443" s="12">
        <v>0</v>
      </c>
      <c r="X443" s="12">
        <v>0</v>
      </c>
      <c r="Y443" s="12">
        <v>0</v>
      </c>
      <c r="Z443" s="12">
        <v>0</v>
      </c>
      <c r="AA443" s="12">
        <v>0</v>
      </c>
      <c r="AB443" s="12">
        <v>0</v>
      </c>
      <c r="AC443" s="12">
        <v>0</v>
      </c>
      <c r="AD443" s="12">
        <v>0</v>
      </c>
      <c r="AE443" s="12">
        <v>0</v>
      </c>
      <c r="AF443" s="12">
        <v>0</v>
      </c>
      <c r="AG443" s="12">
        <v>0</v>
      </c>
      <c r="AH443" s="12">
        <v>0</v>
      </c>
      <c r="AI443" s="12">
        <v>0</v>
      </c>
      <c r="AJ443" s="12">
        <v>0</v>
      </c>
      <c r="AK443" s="12">
        <v>0</v>
      </c>
      <c r="AL443" s="12">
        <v>0</v>
      </c>
      <c r="AM443" s="12">
        <v>0</v>
      </c>
      <c r="AN443" s="12">
        <v>0</v>
      </c>
      <c r="AO443" s="12">
        <v>0</v>
      </c>
      <c r="AP443" s="12">
        <v>0</v>
      </c>
      <c r="AQ443" s="12">
        <v>0</v>
      </c>
      <c r="AR443" s="12">
        <v>5.2080450582282344E-4</v>
      </c>
      <c r="AS443" s="12">
        <v>0</v>
      </c>
      <c r="AT443" s="12">
        <v>0</v>
      </c>
      <c r="AU443" s="12">
        <v>0</v>
      </c>
      <c r="AV443" s="12">
        <v>0</v>
      </c>
      <c r="AW443" s="12">
        <v>0</v>
      </c>
      <c r="AX443" s="12">
        <v>0</v>
      </c>
      <c r="AY443" s="12">
        <v>0</v>
      </c>
      <c r="AZ443" s="12">
        <v>0</v>
      </c>
      <c r="BA443" s="12">
        <v>-1.0273266578784976E-5</v>
      </c>
      <c r="BB443" s="12">
        <v>4.6134559305042889E-25</v>
      </c>
      <c r="BC443" s="12">
        <v>4.1292138776206835E-24</v>
      </c>
      <c r="BD443" s="12">
        <v>2.0043144534352128E-25</v>
      </c>
      <c r="BE443" s="12">
        <v>0</v>
      </c>
      <c r="BF443" s="12">
        <v>0</v>
      </c>
      <c r="BG443" s="12">
        <v>1.818550341590316E-27</v>
      </c>
      <c r="BH443" s="12">
        <v>8.2753903254353916E-28</v>
      </c>
      <c r="BI443" s="12">
        <v>1.818550341590316E-27</v>
      </c>
      <c r="BJ443" s="12">
        <v>2.2105653517373974E-7</v>
      </c>
      <c r="BK443" s="12">
        <v>0</v>
      </c>
      <c r="BL443" s="12">
        <v>0</v>
      </c>
      <c r="BM443" s="12">
        <v>0</v>
      </c>
      <c r="BN443" s="12">
        <v>0</v>
      </c>
      <c r="BO443" s="12">
        <v>0</v>
      </c>
      <c r="BP443" s="12">
        <v>0</v>
      </c>
      <c r="BQ443" s="12">
        <v>0</v>
      </c>
      <c r="BR443" s="12">
        <v>0</v>
      </c>
      <c r="BS443" s="12">
        <v>0</v>
      </c>
      <c r="BT443" s="12">
        <v>0</v>
      </c>
      <c r="BU443" s="12">
        <v>0</v>
      </c>
      <c r="BV443" s="12">
        <v>0</v>
      </c>
      <c r="BW443" s="12">
        <v>0</v>
      </c>
      <c r="BX443" s="12">
        <v>0</v>
      </c>
      <c r="BY443" s="12">
        <v>0</v>
      </c>
      <c r="BZ443" s="12">
        <v>0</v>
      </c>
      <c r="CA443" s="12">
        <v>0</v>
      </c>
      <c r="CB443" s="12">
        <v>0</v>
      </c>
      <c r="CC443" s="12">
        <v>0</v>
      </c>
      <c r="CD443" s="12">
        <v>0</v>
      </c>
      <c r="CE443" s="12">
        <v>0</v>
      </c>
      <c r="CF443" s="12">
        <v>0</v>
      </c>
      <c r="CG443" s="12">
        <v>0</v>
      </c>
      <c r="CH443" s="12">
        <v>0</v>
      </c>
      <c r="CI443" s="12">
        <v>0</v>
      </c>
      <c r="CJ443" s="12">
        <v>0</v>
      </c>
      <c r="CK443" s="12">
        <v>0</v>
      </c>
      <c r="CL443" s="12">
        <v>9.7807621180284712E-9</v>
      </c>
      <c r="CM443" s="12">
        <v>-1.9606558936028743E-9</v>
      </c>
      <c r="CN443" s="12">
        <v>0</v>
      </c>
      <c r="CO443" s="12">
        <v>0</v>
      </c>
      <c r="CP443" s="12">
        <v>0</v>
      </c>
      <c r="CQ443" s="12">
        <v>0</v>
      </c>
      <c r="CR443" s="12">
        <v>0</v>
      </c>
      <c r="CS443" s="12">
        <v>0</v>
      </c>
      <c r="CT443" s="12">
        <v>0</v>
      </c>
      <c r="CU443" s="12">
        <v>0</v>
      </c>
      <c r="CV443" s="12">
        <v>0</v>
      </c>
      <c r="CW443" s="12">
        <v>0</v>
      </c>
      <c r="CX443" s="12">
        <v>0</v>
      </c>
      <c r="CY443" s="12">
        <v>0</v>
      </c>
      <c r="CZ443" s="12">
        <v>0</v>
      </c>
      <c r="DA443" s="12">
        <v>0</v>
      </c>
      <c r="DB443" s="12">
        <v>0</v>
      </c>
      <c r="DC443" s="12">
        <v>0</v>
      </c>
      <c r="DD443" s="12">
        <v>0</v>
      </c>
      <c r="DE443" s="12">
        <v>0</v>
      </c>
      <c r="DF443" s="12">
        <v>0</v>
      </c>
      <c r="DG443" s="12">
        <v>0</v>
      </c>
      <c r="DH443" s="12">
        <v>0</v>
      </c>
      <c r="DI443" s="12">
        <v>0</v>
      </c>
      <c r="DJ443" s="12">
        <v>0</v>
      </c>
      <c r="DK443" s="12">
        <v>0</v>
      </c>
      <c r="DL443" s="12">
        <v>0</v>
      </c>
      <c r="DM443" s="12">
        <v>0</v>
      </c>
      <c r="DN443" s="12">
        <v>0</v>
      </c>
      <c r="DO443" s="12">
        <v>0</v>
      </c>
      <c r="DP443" s="12">
        <v>0</v>
      </c>
      <c r="DQ443" s="12">
        <v>0</v>
      </c>
      <c r="DR443" s="12">
        <v>0</v>
      </c>
      <c r="DS443" s="12">
        <v>0</v>
      </c>
      <c r="DT443" s="12">
        <v>0</v>
      </c>
      <c r="DU443" s="12">
        <v>0</v>
      </c>
      <c r="DV443" s="12">
        <v>0</v>
      </c>
      <c r="DW443" s="12">
        <v>1.075883832983132E-7</v>
      </c>
      <c r="DX443" s="12">
        <v>1.9606558935967813E-9</v>
      </c>
      <c r="DY443" s="12">
        <v>-1.4102640162433879E-6</v>
      </c>
      <c r="DZ443" s="12">
        <v>0</v>
      </c>
      <c r="EA443" s="12">
        <v>3.1829896310654212E-9</v>
      </c>
      <c r="EB443" s="12">
        <v>0</v>
      </c>
      <c r="EC443" s="12">
        <v>1.8815459620700905E-11</v>
      </c>
      <c r="ED443" s="12">
        <v>8.9936078474653583E-12</v>
      </c>
      <c r="EE443" s="12">
        <v>2.2939156257707597E-11</v>
      </c>
      <c r="EF443" s="12">
        <v>0</v>
      </c>
      <c r="EG443" s="12">
        <v>0</v>
      </c>
      <c r="EH443" s="12">
        <v>0</v>
      </c>
      <c r="EI443" s="12">
        <v>0</v>
      </c>
      <c r="EJ443" s="12">
        <v>0</v>
      </c>
      <c r="EK443" s="12">
        <v>0</v>
      </c>
      <c r="EL443" s="12">
        <v>0</v>
      </c>
      <c r="EM443" s="12">
        <v>0</v>
      </c>
      <c r="EN443" s="12">
        <v>0</v>
      </c>
      <c r="EO443" s="12">
        <v>0</v>
      </c>
      <c r="EP443" s="12">
        <v>0</v>
      </c>
      <c r="EQ443" s="12">
        <v>0</v>
      </c>
      <c r="ER443" s="12">
        <v>0</v>
      </c>
      <c r="ES443" s="12">
        <v>0</v>
      </c>
      <c r="ET443" s="12">
        <v>0</v>
      </c>
      <c r="EU443" s="12">
        <v>0</v>
      </c>
      <c r="EV443" s="12">
        <v>0</v>
      </c>
      <c r="EW443" s="12">
        <v>0</v>
      </c>
      <c r="EX443" s="12">
        <v>0</v>
      </c>
      <c r="EY443" s="12">
        <v>0</v>
      </c>
      <c r="EZ443" s="12">
        <v>0</v>
      </c>
      <c r="FA443" s="12">
        <v>0</v>
      </c>
      <c r="FB443" s="12">
        <v>9.9999999999999995E-21</v>
      </c>
      <c r="FC443" s="12">
        <v>0</v>
      </c>
      <c r="FD443" s="12">
        <v>0</v>
      </c>
      <c r="FE443" s="12">
        <v>0</v>
      </c>
      <c r="FF443" s="12">
        <v>0</v>
      </c>
      <c r="FG443" s="12">
        <v>0</v>
      </c>
      <c r="FH443" s="12">
        <v>3.912101526819307E-6</v>
      </c>
      <c r="FI443" s="12">
        <v>0</v>
      </c>
      <c r="FJ443" s="12">
        <v>2.3912479033309111E-8</v>
      </c>
      <c r="FK443" s="12">
        <v>-5.4986921278366551E-8</v>
      </c>
      <c r="FL443" s="12">
        <v>0</v>
      </c>
      <c r="FM443" s="12">
        <v>1.5384985181232999E-9</v>
      </c>
      <c r="FN443" s="12">
        <v>0</v>
      </c>
      <c r="FO443" s="12">
        <v>0</v>
      </c>
      <c r="FP443" s="12">
        <v>0</v>
      </c>
      <c r="FQ443" s="12">
        <v>0</v>
      </c>
      <c r="FR443" s="12">
        <v>7.015413281282297E-9</v>
      </c>
      <c r="FS443" s="12">
        <v>0</v>
      </c>
      <c r="FT443" s="12">
        <v>0</v>
      </c>
      <c r="FU443" s="12">
        <v>0</v>
      </c>
      <c r="FV443" s="12">
        <v>0</v>
      </c>
      <c r="FW443" s="12">
        <v>0</v>
      </c>
      <c r="FX443" s="12">
        <v>0</v>
      </c>
      <c r="FY443" s="12">
        <v>0</v>
      </c>
      <c r="FZ443" s="12">
        <v>0</v>
      </c>
      <c r="GA443" s="12">
        <v>0</v>
      </c>
      <c r="GB443" s="12">
        <v>0</v>
      </c>
      <c r="GC443" s="12">
        <v>0</v>
      </c>
      <c r="GD443" s="12">
        <v>0</v>
      </c>
      <c r="GE443" s="12">
        <v>0</v>
      </c>
      <c r="GF443" s="12">
        <v>0</v>
      </c>
      <c r="GG443" s="12">
        <v>0</v>
      </c>
      <c r="GH443" s="12">
        <v>0</v>
      </c>
      <c r="GI443" s="12">
        <v>0</v>
      </c>
      <c r="GJ443" s="12">
        <v>0</v>
      </c>
      <c r="GK443" s="12">
        <v>0</v>
      </c>
      <c r="GL443" s="12">
        <v>0</v>
      </c>
      <c r="GM443" s="12">
        <v>0</v>
      </c>
      <c r="GN443" s="12">
        <v>0</v>
      </c>
      <c r="GO443" s="12">
        <v>0</v>
      </c>
      <c r="GP443" s="12">
        <v>0</v>
      </c>
      <c r="GQ443" s="12">
        <v>0</v>
      </c>
      <c r="GR443" s="12">
        <v>0</v>
      </c>
      <c r="GS443" s="12">
        <v>0</v>
      </c>
      <c r="GT443" s="12">
        <v>0</v>
      </c>
      <c r="GU443" s="12">
        <v>1.3863515372100748E-6</v>
      </c>
      <c r="GV443" s="12">
        <v>0</v>
      </c>
      <c r="GW443" s="12">
        <v>-5.0325883480709691E-9</v>
      </c>
      <c r="GX443" s="12">
        <v>0</v>
      </c>
      <c r="GY443" s="12">
        <v>0</v>
      </c>
      <c r="GZ443" s="12">
        <v>0</v>
      </c>
      <c r="HA443" s="12">
        <v>0</v>
      </c>
      <c r="HB443" s="12">
        <v>0</v>
      </c>
      <c r="HC443" s="12">
        <v>0</v>
      </c>
      <c r="HD443" s="12">
        <v>0</v>
      </c>
      <c r="HE443" s="12">
        <v>0</v>
      </c>
      <c r="HF443" s="12">
        <v>0</v>
      </c>
      <c r="HG443" s="12">
        <v>0</v>
      </c>
      <c r="HH443" s="12">
        <v>0</v>
      </c>
      <c r="HI443" s="12">
        <v>0</v>
      </c>
      <c r="HJ443" s="12">
        <v>0</v>
      </c>
      <c r="HK443" s="12">
        <v>0</v>
      </c>
      <c r="HL443" s="12">
        <v>0</v>
      </c>
      <c r="HM443" s="12">
        <v>0</v>
      </c>
      <c r="HN443" s="12">
        <v>0</v>
      </c>
      <c r="HO443" s="12">
        <v>0</v>
      </c>
      <c r="HP443" s="12">
        <v>0</v>
      </c>
      <c r="HQ443" s="12">
        <v>0</v>
      </c>
      <c r="HR443" s="12">
        <v>0</v>
      </c>
      <c r="HS443" s="12">
        <v>0</v>
      </c>
      <c r="HT443" s="12">
        <v>0</v>
      </c>
      <c r="HU443" s="12">
        <v>0</v>
      </c>
      <c r="HV443" s="12">
        <v>0</v>
      </c>
      <c r="HW443" s="12">
        <v>0</v>
      </c>
      <c r="HX443" s="12">
        <v>0</v>
      </c>
      <c r="HY443" s="12">
        <v>0</v>
      </c>
      <c r="HZ443" s="12">
        <v>0</v>
      </c>
      <c r="IA443" s="12">
        <v>0</v>
      </c>
      <c r="IB443" s="12">
        <v>0</v>
      </c>
      <c r="IC443" s="12">
        <v>0</v>
      </c>
      <c r="ID443" s="12">
        <v>0</v>
      </c>
      <c r="IE443" s="12">
        <v>0</v>
      </c>
      <c r="IF443" s="12">
        <v>0</v>
      </c>
      <c r="IG443" s="12">
        <v>2.3277132690688916E-8</v>
      </c>
      <c r="IH443" s="12">
        <v>0</v>
      </c>
      <c r="II443" s="12">
        <v>-1.5384985181295966E-9</v>
      </c>
      <c r="IJ443" s="12">
        <v>0</v>
      </c>
      <c r="IK443" s="12">
        <v>0</v>
      </c>
      <c r="IL443" s="12">
        <v>0</v>
      </c>
      <c r="IM443" s="12">
        <v>0</v>
      </c>
      <c r="IN443" s="12">
        <v>0</v>
      </c>
      <c r="IO443" s="12">
        <v>0</v>
      </c>
      <c r="IP443" s="12">
        <v>0</v>
      </c>
      <c r="IQ443" s="12">
        <v>0</v>
      </c>
      <c r="IR443" s="12">
        <v>0</v>
      </c>
      <c r="IS443" s="12">
        <v>0</v>
      </c>
      <c r="IT443" s="12">
        <v>0</v>
      </c>
      <c r="IU443" s="12">
        <v>0</v>
      </c>
      <c r="IV443" s="12">
        <v>0</v>
      </c>
      <c r="IW443" s="12">
        <v>0</v>
      </c>
      <c r="IX443" s="12">
        <v>0</v>
      </c>
      <c r="IY443" s="12">
        <v>0</v>
      </c>
      <c r="IZ443" s="12">
        <v>0</v>
      </c>
      <c r="JA443" s="12">
        <v>0</v>
      </c>
      <c r="JB443" s="12">
        <v>0</v>
      </c>
      <c r="JC443" s="12">
        <v>0</v>
      </c>
      <c r="JD443" s="12">
        <v>0</v>
      </c>
      <c r="JE443" s="12">
        <v>0</v>
      </c>
      <c r="JF443" s="12">
        <v>0</v>
      </c>
      <c r="JG443" s="12">
        <v>0</v>
      </c>
      <c r="JH443" s="12">
        <v>0</v>
      </c>
      <c r="JI443" s="12">
        <v>0</v>
      </c>
      <c r="JJ443" s="12">
        <v>0</v>
      </c>
      <c r="JK443" s="12">
        <v>0</v>
      </c>
      <c r="JL443" s="12">
        <v>0</v>
      </c>
      <c r="JM443" s="12">
        <v>0</v>
      </c>
      <c r="JN443" s="12">
        <v>0</v>
      </c>
      <c r="JO443" s="12">
        <v>1.0563223085266453E-6</v>
      </c>
      <c r="JP443" s="12">
        <v>0</v>
      </c>
      <c r="JQ443" s="12">
        <v>0</v>
      </c>
      <c r="JR443" s="12">
        <v>0</v>
      </c>
      <c r="JS443" s="12">
        <v>0</v>
      </c>
      <c r="JT443" s="12">
        <v>0</v>
      </c>
      <c r="JU443" s="12">
        <v>-1.882114542202123E-11</v>
      </c>
      <c r="JV443" s="12">
        <v>0</v>
      </c>
      <c r="JW443" s="12">
        <v>0</v>
      </c>
      <c r="JX443" s="12">
        <v>0</v>
      </c>
      <c r="JY443" s="12">
        <v>0</v>
      </c>
      <c r="JZ443" s="12">
        <v>0</v>
      </c>
      <c r="KA443" s="12">
        <v>0</v>
      </c>
      <c r="KB443" s="12">
        <v>0</v>
      </c>
      <c r="KC443" s="12">
        <v>0</v>
      </c>
      <c r="KD443" s="12">
        <v>0</v>
      </c>
      <c r="KE443" s="12">
        <v>0</v>
      </c>
      <c r="KF443" s="12">
        <v>0</v>
      </c>
      <c r="KG443" s="12">
        <v>0</v>
      </c>
      <c r="KH443" s="12">
        <v>0</v>
      </c>
      <c r="KI443" s="12">
        <v>0</v>
      </c>
      <c r="KJ443" s="12">
        <v>0</v>
      </c>
      <c r="KK443" s="12">
        <v>0</v>
      </c>
      <c r="KL443" s="12">
        <v>0</v>
      </c>
      <c r="KM443" s="12">
        <v>0</v>
      </c>
      <c r="KN443" s="12">
        <v>0</v>
      </c>
      <c r="KO443" s="12">
        <v>0</v>
      </c>
      <c r="KP443" s="12">
        <v>0</v>
      </c>
      <c r="KQ443" s="12">
        <v>0</v>
      </c>
      <c r="KR443" s="12">
        <v>0</v>
      </c>
      <c r="KS443" s="12">
        <v>0</v>
      </c>
      <c r="KT443" s="12">
        <v>0</v>
      </c>
      <c r="KU443" s="12">
        <v>0</v>
      </c>
      <c r="KV443" s="12">
        <v>0</v>
      </c>
      <c r="KW443" s="12">
        <v>0</v>
      </c>
      <c r="KX443" s="12">
        <v>0</v>
      </c>
      <c r="KY443" s="12">
        <v>0</v>
      </c>
      <c r="KZ443" s="12">
        <v>2.3473829078369889E-6</v>
      </c>
      <c r="LA443" s="12">
        <v>0</v>
      </c>
      <c r="LB443" s="12">
        <v>0</v>
      </c>
      <c r="LC443" s="12">
        <v>0</v>
      </c>
      <c r="LD443" s="12">
        <v>0</v>
      </c>
      <c r="LE443" s="12">
        <v>0</v>
      </c>
      <c r="LF443" s="12">
        <v>0</v>
      </c>
      <c r="LG443" s="12">
        <v>-8.9945953538827028E-12</v>
      </c>
      <c r="LH443" s="12">
        <v>0</v>
      </c>
      <c r="LI443" s="12">
        <v>0</v>
      </c>
      <c r="LJ443" s="12">
        <v>0</v>
      </c>
      <c r="LK443" s="12">
        <v>0</v>
      </c>
      <c r="LL443" s="12">
        <v>0</v>
      </c>
      <c r="LM443" s="12">
        <v>0</v>
      </c>
      <c r="LN443" s="12">
        <v>0</v>
      </c>
      <c r="LO443" s="12">
        <v>0</v>
      </c>
      <c r="LP443" s="12">
        <v>0</v>
      </c>
      <c r="LQ443" s="12">
        <v>0</v>
      </c>
      <c r="LR443" s="12">
        <v>0</v>
      </c>
      <c r="LS443" s="12">
        <v>0</v>
      </c>
      <c r="LT443" s="12">
        <v>0</v>
      </c>
      <c r="LU443" s="12">
        <v>0</v>
      </c>
      <c r="LV443" s="12">
        <v>0</v>
      </c>
      <c r="LW443" s="12">
        <v>0</v>
      </c>
      <c r="LX443" s="12">
        <v>0</v>
      </c>
      <c r="LY443" s="12">
        <v>0</v>
      </c>
      <c r="LZ443" s="12">
        <v>0</v>
      </c>
      <c r="MA443" s="12">
        <v>0</v>
      </c>
      <c r="MB443" s="12">
        <v>0</v>
      </c>
      <c r="MC443" s="12">
        <v>0</v>
      </c>
      <c r="MD443" s="12">
        <v>0</v>
      </c>
      <c r="ME443" s="12">
        <v>0</v>
      </c>
      <c r="MF443" s="12">
        <v>0</v>
      </c>
      <c r="MG443" s="12">
        <v>0</v>
      </c>
      <c r="MH443" s="12">
        <v>0</v>
      </c>
      <c r="MI443" s="12">
        <v>0</v>
      </c>
      <c r="MJ443" s="12">
        <v>0</v>
      </c>
      <c r="MK443" s="12">
        <v>3.9123048463949823E-7</v>
      </c>
      <c r="ML443" s="12">
        <v>0</v>
      </c>
      <c r="MM443" s="12">
        <v>0</v>
      </c>
      <c r="MN443" s="12">
        <v>0</v>
      </c>
      <c r="MO443" s="12">
        <v>0</v>
      </c>
      <c r="MP443" s="12">
        <v>0</v>
      </c>
      <c r="MQ443" s="12">
        <v>0</v>
      </c>
      <c r="MR443" s="12">
        <v>0</v>
      </c>
      <c r="MS443" s="12">
        <v>-2.2950303219946678E-11</v>
      </c>
      <c r="MT443" s="12">
        <v>0</v>
      </c>
      <c r="MU443" s="12">
        <v>0</v>
      </c>
      <c r="MV443" s="12">
        <v>0</v>
      </c>
      <c r="MW443" s="12">
        <v>0</v>
      </c>
      <c r="MX443" s="12">
        <v>0</v>
      </c>
      <c r="MY443" s="12">
        <v>0</v>
      </c>
      <c r="MZ443" s="12">
        <v>0</v>
      </c>
      <c r="NA443" s="12">
        <v>0</v>
      </c>
      <c r="NB443" s="12">
        <v>0</v>
      </c>
      <c r="NC443" s="12">
        <v>0</v>
      </c>
      <c r="ND443" s="12">
        <v>0</v>
      </c>
      <c r="NE443" s="12">
        <v>0</v>
      </c>
      <c r="NF443" s="12">
        <v>0</v>
      </c>
      <c r="NG443" s="12">
        <v>0</v>
      </c>
      <c r="NH443" s="12">
        <v>0</v>
      </c>
      <c r="NI443" s="12">
        <v>0</v>
      </c>
      <c r="NJ443" s="12">
        <v>0</v>
      </c>
      <c r="NK443" s="12">
        <v>0</v>
      </c>
      <c r="NL443" s="12">
        <v>0</v>
      </c>
      <c r="NM443" s="12">
        <v>0</v>
      </c>
      <c r="NN443" s="12">
        <v>0</v>
      </c>
      <c r="NO443" s="12">
        <v>0</v>
      </c>
      <c r="NP443" s="12">
        <v>0</v>
      </c>
      <c r="NQ443" s="12">
        <v>0</v>
      </c>
      <c r="NR443" s="12">
        <v>0</v>
      </c>
      <c r="NS443" s="12">
        <v>0</v>
      </c>
      <c r="NT443" s="12">
        <v>0</v>
      </c>
      <c r="NU443" s="12">
        <v>0</v>
      </c>
      <c r="NV443" s="12">
        <v>2.4411951336105046E-6</v>
      </c>
      <c r="NW443" s="12">
        <v>0</v>
      </c>
      <c r="NX443" s="12">
        <v>0</v>
      </c>
      <c r="NY443" s="12">
        <v>0</v>
      </c>
      <c r="NZ443" s="12">
        <v>0</v>
      </c>
      <c r="OA443" s="12">
        <v>0</v>
      </c>
      <c r="OB443" s="12">
        <v>0</v>
      </c>
      <c r="OC443" s="12">
        <v>0</v>
      </c>
      <c r="OD443" s="12">
        <v>0</v>
      </c>
      <c r="OE443" s="12">
        <v>-8.9526967035107976E-6</v>
      </c>
      <c r="OF443" s="12">
        <v>9.9345481834478769E-26</v>
      </c>
      <c r="OG443" s="12">
        <v>0</v>
      </c>
      <c r="OH443" s="12">
        <v>0</v>
      </c>
      <c r="OI443" s="12">
        <v>3.5307975022078509E-27</v>
      </c>
      <c r="OJ443" s="12">
        <v>5.1925638918420895E-7</v>
      </c>
      <c r="OK443" s="12">
        <v>0</v>
      </c>
      <c r="OL443" s="12">
        <v>0</v>
      </c>
      <c r="OM443" s="12">
        <v>0</v>
      </c>
      <c r="ON443" s="12">
        <v>0</v>
      </c>
      <c r="OO443" s="12">
        <v>2.9979281607393609E-7</v>
      </c>
      <c r="OP443" s="12">
        <v>0</v>
      </c>
      <c r="OQ443" s="12">
        <v>0</v>
      </c>
      <c r="OR443" s="12">
        <v>0</v>
      </c>
      <c r="OS443" s="12">
        <v>0</v>
      </c>
      <c r="OT443" s="12">
        <v>0</v>
      </c>
      <c r="OU443" s="12">
        <v>0</v>
      </c>
      <c r="OV443" s="12">
        <v>0</v>
      </c>
      <c r="OW443" s="12">
        <v>0</v>
      </c>
      <c r="OX443" s="12">
        <v>0</v>
      </c>
      <c r="OY443" s="12">
        <v>0</v>
      </c>
      <c r="OZ443" s="12">
        <v>0</v>
      </c>
      <c r="PA443" s="12">
        <v>0</v>
      </c>
      <c r="PB443" s="12">
        <v>0</v>
      </c>
      <c r="PC443" s="12">
        <v>0</v>
      </c>
      <c r="PD443" s="12">
        <v>0</v>
      </c>
      <c r="PE443" s="12">
        <v>0</v>
      </c>
      <c r="PF443" s="12">
        <v>0</v>
      </c>
      <c r="PG443" s="12">
        <v>0</v>
      </c>
      <c r="PH443" s="12">
        <v>0</v>
      </c>
      <c r="PI443" s="12">
        <v>0</v>
      </c>
      <c r="PJ443" s="12">
        <v>3.1709758022842109E-8</v>
      </c>
      <c r="PK443" s="12">
        <v>0</v>
      </c>
      <c r="PL443" s="12">
        <v>0</v>
      </c>
      <c r="PM443" s="12">
        <v>0</v>
      </c>
      <c r="PN443" s="12">
        <v>0</v>
      </c>
      <c r="PO443" s="12">
        <v>0</v>
      </c>
      <c r="PP443" s="12">
        <v>3.9717441262325281E-6</v>
      </c>
      <c r="PQ443" s="12">
        <v>-2.9585017578077945E-7</v>
      </c>
      <c r="PR443" s="12">
        <v>8.3212078822867434E-9</v>
      </c>
      <c r="PS443" s="12">
        <v>0</v>
      </c>
      <c r="PT443" s="12">
        <v>3.223766376521843E-11</v>
      </c>
      <c r="PU443" s="12">
        <v>0</v>
      </c>
      <c r="PV443" s="12">
        <v>0</v>
      </c>
      <c r="PW443" s="12">
        <v>0</v>
      </c>
      <c r="PX443" s="12">
        <v>0</v>
      </c>
      <c r="PY443" s="12">
        <v>0</v>
      </c>
      <c r="PZ443" s="12">
        <v>0</v>
      </c>
      <c r="QA443" s="12">
        <v>1.6806722689075633E-8</v>
      </c>
      <c r="QB443" s="12">
        <v>0</v>
      </c>
      <c r="QC443" s="12">
        <v>0</v>
      </c>
      <c r="QD443" s="12">
        <v>0</v>
      </c>
      <c r="QE443" s="12">
        <v>-0.57957996529128197</v>
      </c>
      <c r="QF443" s="12">
        <v>1.4475088692276614E-23</v>
      </c>
      <c r="QG443" s="12">
        <v>3.4813442160856037E-18</v>
      </c>
      <c r="QH443" s="12">
        <v>0</v>
      </c>
      <c r="QI443" s="12">
        <v>2.3196840653447729E-4</v>
      </c>
      <c r="QJ443" s="12">
        <v>0</v>
      </c>
      <c r="QK443" s="12">
        <v>0</v>
      </c>
      <c r="QL443" s="12">
        <v>0</v>
      </c>
      <c r="QM443" s="12">
        <v>0</v>
      </c>
      <c r="QN443" s="12">
        <v>0</v>
      </c>
      <c r="QO443" s="12">
        <v>0</v>
      </c>
      <c r="QP443" s="12">
        <v>0</v>
      </c>
      <c r="QQ443" s="12">
        <v>0</v>
      </c>
      <c r="QR443" s="12">
        <v>0</v>
      </c>
      <c r="QS443" s="12">
        <v>0</v>
      </c>
      <c r="QT443" s="12">
        <v>0</v>
      </c>
      <c r="QU443" s="12">
        <v>0</v>
      </c>
      <c r="QV443" s="12">
        <v>0</v>
      </c>
      <c r="QW443" s="12">
        <v>0</v>
      </c>
      <c r="QX443" s="12">
        <v>0</v>
      </c>
      <c r="QY443" s="12">
        <v>0</v>
      </c>
      <c r="QZ443" s="12">
        <v>0</v>
      </c>
      <c r="RA443" s="12">
        <v>0</v>
      </c>
      <c r="RB443" s="12">
        <v>0</v>
      </c>
      <c r="RC443" s="12">
        <v>0</v>
      </c>
      <c r="RD443" s="12">
        <v>0</v>
      </c>
      <c r="RE443" s="12">
        <v>0</v>
      </c>
      <c r="RF443" s="12">
        <v>0</v>
      </c>
      <c r="RG443" s="12">
        <v>0</v>
      </c>
      <c r="RH443" s="12">
        <v>0</v>
      </c>
      <c r="RI443" s="12">
        <v>0</v>
      </c>
      <c r="RJ443" s="12">
        <v>0</v>
      </c>
      <c r="RK443" s="12">
        <v>0</v>
      </c>
      <c r="RL443" s="12">
        <v>0</v>
      </c>
      <c r="RM443" s="12">
        <v>0</v>
      </c>
      <c r="RN443" s="12">
        <v>0</v>
      </c>
      <c r="RO443" s="12">
        <v>0</v>
      </c>
      <c r="RP443" s="12">
        <v>4.6200221766637357E-2</v>
      </c>
      <c r="RQ443" s="12">
        <v>-2.4959639767062608E-6</v>
      </c>
      <c r="RR443" s="12">
        <v>2.3266166976691848E-11</v>
      </c>
      <c r="RS443" s="12">
        <v>2.1884557025113723E-2</v>
      </c>
      <c r="RT443" s="12">
        <v>0</v>
      </c>
      <c r="RU443" s="12">
        <v>0</v>
      </c>
      <c r="RV443" s="12">
        <v>0</v>
      </c>
      <c r="RW443" s="12">
        <v>0</v>
      </c>
      <c r="RX443" s="12">
        <v>0</v>
      </c>
      <c r="RY443" s="12">
        <v>0</v>
      </c>
      <c r="RZ443" s="12">
        <v>0</v>
      </c>
      <c r="SA443" s="12">
        <v>0</v>
      </c>
      <c r="SB443" s="12">
        <v>0</v>
      </c>
      <c r="SC443" s="12">
        <v>0</v>
      </c>
      <c r="SD443" s="12">
        <v>0</v>
      </c>
      <c r="SE443" s="12">
        <v>0</v>
      </c>
      <c r="SF443" s="12">
        <v>0</v>
      </c>
      <c r="SG443" s="12">
        <v>0</v>
      </c>
      <c r="SH443" s="12">
        <v>0</v>
      </c>
      <c r="SI443" s="12">
        <v>0</v>
      </c>
      <c r="SJ443" s="12">
        <v>0</v>
      </c>
      <c r="SK443" s="12">
        <v>0</v>
      </c>
      <c r="SL443" s="12">
        <v>0</v>
      </c>
      <c r="SM443" s="12">
        <v>0</v>
      </c>
      <c r="SN443" s="12">
        <v>0</v>
      </c>
      <c r="SO443" s="12">
        <v>0</v>
      </c>
      <c r="SP443" s="12">
        <v>0</v>
      </c>
      <c r="SQ443" s="12">
        <v>0</v>
      </c>
      <c r="SR443" s="12">
        <v>0</v>
      </c>
      <c r="SS443" s="12">
        <v>0</v>
      </c>
      <c r="ST443" s="12">
        <v>0</v>
      </c>
      <c r="SU443" s="12">
        <v>0</v>
      </c>
      <c r="SV443" s="12">
        <v>0</v>
      </c>
      <c r="SW443" s="12">
        <v>0</v>
      </c>
      <c r="SX443" s="12">
        <v>0</v>
      </c>
      <c r="SY443" s="12">
        <v>0</v>
      </c>
      <c r="SZ443" s="12">
        <v>0</v>
      </c>
      <c r="TA443" s="12">
        <v>0.53130255031632612</v>
      </c>
      <c r="TB443" s="12">
        <v>0</v>
      </c>
      <c r="TC443" s="12">
        <v>-2.3305125845032316E-11</v>
      </c>
      <c r="TD443" s="12">
        <v>0</v>
      </c>
      <c r="TE443" s="12">
        <v>0</v>
      </c>
      <c r="TF443" s="12">
        <v>0</v>
      </c>
      <c r="TG443" s="12">
        <v>0</v>
      </c>
      <c r="TH443" s="12">
        <v>0</v>
      </c>
      <c r="TI443" s="12">
        <v>0</v>
      </c>
      <c r="TJ443" s="12">
        <v>0</v>
      </c>
      <c r="TK443" s="12">
        <v>0</v>
      </c>
      <c r="TL443" s="12">
        <v>0</v>
      </c>
      <c r="TM443" s="12">
        <v>0</v>
      </c>
      <c r="TN443" s="12">
        <v>0</v>
      </c>
      <c r="TO443" s="12">
        <v>0</v>
      </c>
      <c r="TP443" s="12">
        <v>0</v>
      </c>
      <c r="TQ443" s="12">
        <v>0</v>
      </c>
      <c r="TR443" s="12">
        <v>0</v>
      </c>
      <c r="TS443" s="12">
        <v>0</v>
      </c>
      <c r="TT443" s="12">
        <v>0</v>
      </c>
      <c r="TU443" s="12">
        <v>0</v>
      </c>
      <c r="TV443" s="12">
        <v>0</v>
      </c>
      <c r="TW443" s="12">
        <v>0</v>
      </c>
      <c r="TX443" s="12">
        <v>0</v>
      </c>
      <c r="TY443" s="12">
        <v>0</v>
      </c>
      <c r="TZ443" s="12">
        <v>0</v>
      </c>
      <c r="UA443" s="12">
        <v>0</v>
      </c>
      <c r="UB443" s="12">
        <v>0</v>
      </c>
      <c r="UC443" s="12">
        <v>0</v>
      </c>
      <c r="UD443" s="12">
        <v>0</v>
      </c>
      <c r="UE443" s="12">
        <v>0</v>
      </c>
      <c r="UF443" s="12">
        <v>0</v>
      </c>
      <c r="UG443" s="12">
        <v>0</v>
      </c>
      <c r="UH443" s="12">
        <v>0</v>
      </c>
      <c r="UI443" s="12">
        <v>0</v>
      </c>
      <c r="UJ443" s="12">
        <v>0</v>
      </c>
      <c r="UK443" s="12">
        <v>0</v>
      </c>
      <c r="UL443" s="12">
        <v>0</v>
      </c>
      <c r="UM443" s="12">
        <v>2.4851346599289277E-6</v>
      </c>
      <c r="UN443" s="12">
        <v>0</v>
      </c>
      <c r="UO443" s="12">
        <v>-2.188455864816452E-2</v>
      </c>
      <c r="UP443" s="12">
        <v>0</v>
      </c>
      <c r="UQ443" s="12">
        <v>0</v>
      </c>
      <c r="UR443" s="12">
        <v>0</v>
      </c>
      <c r="US443" s="12">
        <v>0</v>
      </c>
      <c r="UT443" s="12">
        <v>0</v>
      </c>
      <c r="UU443" s="12">
        <v>0</v>
      </c>
      <c r="UV443" s="12">
        <v>0</v>
      </c>
      <c r="UW443" s="12">
        <v>0</v>
      </c>
      <c r="UX443" s="12">
        <v>0</v>
      </c>
      <c r="UY443" s="12">
        <v>0</v>
      </c>
      <c r="UZ443" s="12">
        <v>0</v>
      </c>
      <c r="VA443" s="12">
        <v>0</v>
      </c>
      <c r="VB443" s="12">
        <v>0</v>
      </c>
      <c r="VC443" s="12">
        <v>0</v>
      </c>
      <c r="VD443" s="12">
        <v>0</v>
      </c>
      <c r="VE443" s="12">
        <v>0</v>
      </c>
      <c r="VF443" s="12">
        <v>0</v>
      </c>
      <c r="VG443" s="12">
        <v>0</v>
      </c>
      <c r="VH443" s="12">
        <v>0</v>
      </c>
      <c r="VI443" s="12">
        <v>0</v>
      </c>
      <c r="VJ443" s="12">
        <v>0</v>
      </c>
      <c r="VK443" s="12">
        <v>0</v>
      </c>
      <c r="VL443" s="12">
        <v>0</v>
      </c>
      <c r="VM443" s="12">
        <v>0</v>
      </c>
      <c r="VN443" s="12">
        <v>0</v>
      </c>
      <c r="VO443" s="12">
        <v>0</v>
      </c>
      <c r="VP443" s="12">
        <v>0</v>
      </c>
      <c r="VQ443" s="12">
        <v>0</v>
      </c>
      <c r="VR443" s="12">
        <v>0</v>
      </c>
      <c r="VS443" s="12">
        <v>0</v>
      </c>
      <c r="VT443" s="12">
        <v>0</v>
      </c>
      <c r="VU443" s="12">
        <v>0</v>
      </c>
      <c r="VV443" s="12">
        <v>0</v>
      </c>
      <c r="VW443" s="12">
        <v>2.0771928419926317E-3</v>
      </c>
      <c r="VX443" s="12">
        <v>0</v>
      </c>
      <c r="VY443" s="12">
        <v>0</v>
      </c>
      <c r="VZ443" s="12">
        <v>0</v>
      </c>
      <c r="WA443" s="12">
        <v>-7.9264276701194872E-4</v>
      </c>
      <c r="WB443" s="12">
        <v>6.7733544038614846E-25</v>
      </c>
      <c r="WC443" s="12">
        <v>7.4262878010122685E-24</v>
      </c>
      <c r="WD443" s="12">
        <v>5.2427922697672062E-24</v>
      </c>
      <c r="WE443" s="12">
        <v>0</v>
      </c>
      <c r="WF443" s="12">
        <v>0</v>
      </c>
      <c r="WG443" s="12">
        <v>9.7810886958792452E-27</v>
      </c>
      <c r="WH443" s="12">
        <v>3.0651561077344496E-27</v>
      </c>
      <c r="WI443" s="12">
        <v>7.3988175826865369E-28</v>
      </c>
      <c r="WJ443" s="12">
        <v>7.2987460538631492E-9</v>
      </c>
      <c r="WK443" s="12">
        <v>0</v>
      </c>
      <c r="WL443" s="12">
        <v>0</v>
      </c>
      <c r="WM443" s="12">
        <v>0</v>
      </c>
      <c r="WN443" s="12">
        <v>0</v>
      </c>
      <c r="WO443" s="12">
        <v>0</v>
      </c>
      <c r="WP443" s="12">
        <v>0</v>
      </c>
      <c r="WQ443" s="12">
        <v>0</v>
      </c>
      <c r="WR443" s="12">
        <v>0</v>
      </c>
      <c r="WS443" s="12">
        <v>0</v>
      </c>
      <c r="WT443" s="12">
        <v>0</v>
      </c>
      <c r="WU443" s="12">
        <v>0</v>
      </c>
      <c r="WV443" s="12">
        <v>0</v>
      </c>
      <c r="WW443" s="12">
        <v>0</v>
      </c>
      <c r="WX443" s="12">
        <v>0</v>
      </c>
      <c r="WY443" s="12">
        <v>0</v>
      </c>
      <c r="WZ443" s="12">
        <v>0</v>
      </c>
      <c r="XA443" s="12">
        <v>0</v>
      </c>
      <c r="XB443" s="12">
        <v>0</v>
      </c>
      <c r="XC443" s="12">
        <v>0</v>
      </c>
      <c r="XD443" s="12">
        <v>0</v>
      </c>
      <c r="XE443" s="12">
        <v>0</v>
      </c>
      <c r="XF443" s="12">
        <v>0</v>
      </c>
      <c r="XG443" s="12">
        <v>0</v>
      </c>
      <c r="XH443" s="12">
        <v>0</v>
      </c>
      <c r="XI443" s="12">
        <v>0</v>
      </c>
      <c r="XJ443" s="12">
        <v>0</v>
      </c>
      <c r="XK443" s="12">
        <v>0</v>
      </c>
      <c r="XL443" s="12">
        <v>3.9869488331752162E-25</v>
      </c>
      <c r="XM443" s="12">
        <v>-1.7427370965452749E-20</v>
      </c>
      <c r="XN443" s="12">
        <v>0</v>
      </c>
      <c r="XO443" s="12">
        <v>0</v>
      </c>
      <c r="XP443" s="12">
        <v>0</v>
      </c>
      <c r="XQ443" s="12">
        <v>0</v>
      </c>
      <c r="XR443" s="12">
        <v>0</v>
      </c>
      <c r="XS443" s="12">
        <v>0</v>
      </c>
      <c r="XT443" s="12">
        <v>0</v>
      </c>
      <c r="XU443" s="12">
        <v>0</v>
      </c>
      <c r="XV443" s="12">
        <v>0</v>
      </c>
      <c r="XW443" s="12">
        <v>0</v>
      </c>
      <c r="XX443" s="12">
        <v>0</v>
      </c>
      <c r="XY443" s="12">
        <v>0</v>
      </c>
      <c r="XZ443" s="12">
        <v>0</v>
      </c>
      <c r="YA443" s="12">
        <v>0</v>
      </c>
      <c r="YB443" s="12">
        <v>0</v>
      </c>
      <c r="YC443" s="12">
        <v>0</v>
      </c>
      <c r="YD443" s="12">
        <v>0</v>
      </c>
      <c r="YE443" s="12">
        <v>0</v>
      </c>
      <c r="YF443" s="12">
        <v>0</v>
      </c>
      <c r="YG443" s="12">
        <v>0</v>
      </c>
      <c r="YH443" s="12">
        <v>0</v>
      </c>
      <c r="YI443" s="12">
        <v>0</v>
      </c>
      <c r="YJ443" s="12">
        <v>0</v>
      </c>
      <c r="YK443" s="12">
        <v>0</v>
      </c>
      <c r="YL443" s="12">
        <v>0</v>
      </c>
      <c r="YM443" s="12">
        <v>0</v>
      </c>
      <c r="YN443" s="12">
        <v>0</v>
      </c>
      <c r="YO443" s="12">
        <v>0</v>
      </c>
      <c r="YP443" s="12">
        <v>0</v>
      </c>
      <c r="YQ443" s="12">
        <v>0</v>
      </c>
      <c r="YR443" s="12">
        <v>0</v>
      </c>
      <c r="YS443" s="12">
        <v>0</v>
      </c>
      <c r="YT443" s="12">
        <v>1.0829316777326829E-8</v>
      </c>
      <c r="YU443" s="12">
        <v>0</v>
      </c>
      <c r="YV443" s="12">
        <v>0</v>
      </c>
      <c r="YW443" s="12">
        <v>9.5686771996205198E-6</v>
      </c>
      <c r="YX443" s="12">
        <v>9.9999999999999995E-21</v>
      </c>
      <c r="YY443" s="12">
        <v>-4.7915207721095334E-6</v>
      </c>
      <c r="YZ443" s="12">
        <v>0</v>
      </c>
      <c r="ZA443" s="12">
        <v>5.1905539778574762E-8</v>
      </c>
      <c r="ZB443" s="12">
        <v>0</v>
      </c>
      <c r="ZC443" s="12">
        <v>3.6932316793531915E-11</v>
      </c>
      <c r="ZD443" s="12">
        <v>1.4679635190802153E-11</v>
      </c>
      <c r="ZE443" s="12">
        <v>4.068662660398276E-11</v>
      </c>
      <c r="ZF443" s="12">
        <v>0</v>
      </c>
      <c r="ZG443" s="12">
        <v>0</v>
      </c>
      <c r="ZH443" s="12">
        <v>0</v>
      </c>
      <c r="ZI443" s="12">
        <v>0</v>
      </c>
      <c r="ZJ443" s="12">
        <v>0</v>
      </c>
      <c r="ZK443" s="12">
        <v>0</v>
      </c>
      <c r="ZL443" s="12">
        <v>0</v>
      </c>
      <c r="ZM443" s="12">
        <v>0</v>
      </c>
      <c r="ZN443" s="12">
        <v>0</v>
      </c>
      <c r="ZO443" s="12">
        <v>0</v>
      </c>
      <c r="ZP443" s="12">
        <v>0</v>
      </c>
      <c r="ZQ443" s="12">
        <v>0</v>
      </c>
      <c r="ZR443" s="12">
        <v>0</v>
      </c>
      <c r="ZS443" s="12">
        <v>0</v>
      </c>
      <c r="ZT443" s="12">
        <v>0</v>
      </c>
      <c r="ZU443" s="12">
        <v>0</v>
      </c>
      <c r="ZV443" s="12">
        <v>0</v>
      </c>
      <c r="ZW443" s="12">
        <v>0</v>
      </c>
      <c r="ZX443" s="12">
        <v>0</v>
      </c>
      <c r="ZY443" s="12">
        <v>0</v>
      </c>
      <c r="ZZ443" s="12">
        <v>0</v>
      </c>
      <c r="AAA443" s="12">
        <v>0</v>
      </c>
      <c r="AAB443" s="12">
        <v>0</v>
      </c>
      <c r="AAC443" s="12">
        <v>0</v>
      </c>
      <c r="AAD443" s="12">
        <v>0</v>
      </c>
      <c r="AAE443" s="12">
        <v>0</v>
      </c>
      <c r="AAF443" s="12">
        <v>0</v>
      </c>
      <c r="AAG443" s="12">
        <v>0</v>
      </c>
      <c r="AAH443" s="12">
        <v>1.8122494696250985E-27</v>
      </c>
      <c r="AAI443" s="12">
        <v>0</v>
      </c>
      <c r="AAJ443" s="12">
        <v>1.5529689834755841E-8</v>
      </c>
      <c r="AAK443" s="12">
        <v>-6.7091675201277124E-7</v>
      </c>
      <c r="AAL443" s="12">
        <v>0</v>
      </c>
      <c r="AAM443" s="12">
        <v>8.2419273613528995E-9</v>
      </c>
      <c r="AAN443" s="12">
        <v>0</v>
      </c>
      <c r="AAO443" s="12">
        <v>0</v>
      </c>
      <c r="AAP443" s="12">
        <v>0</v>
      </c>
      <c r="AAQ443" s="12">
        <v>0</v>
      </c>
      <c r="AAR443" s="12">
        <v>0</v>
      </c>
      <c r="AAS443" s="12">
        <v>0</v>
      </c>
      <c r="AAT443" s="12">
        <v>3.0564830231321703E-14</v>
      </c>
      <c r="AAU443" s="12">
        <v>0</v>
      </c>
      <c r="AAV443" s="12">
        <v>0</v>
      </c>
      <c r="AAW443" s="12">
        <v>0</v>
      </c>
      <c r="AAX443" s="12">
        <v>0</v>
      </c>
      <c r="AAY443" s="12">
        <v>0</v>
      </c>
      <c r="AAZ443" s="12">
        <v>0</v>
      </c>
      <c r="ABA443" s="12">
        <v>0</v>
      </c>
      <c r="ABB443" s="12">
        <v>0</v>
      </c>
      <c r="ABC443" s="12">
        <v>0</v>
      </c>
      <c r="ABD443" s="12">
        <v>0</v>
      </c>
      <c r="ABE443" s="12">
        <v>0</v>
      </c>
      <c r="ABF443" s="12">
        <v>0</v>
      </c>
      <c r="ABG443" s="12">
        <v>0</v>
      </c>
      <c r="ABH443" s="12">
        <v>0</v>
      </c>
      <c r="ABI443" s="12">
        <v>0</v>
      </c>
      <c r="ABJ443" s="12">
        <v>0</v>
      </c>
      <c r="ABK443" s="12">
        <v>0</v>
      </c>
      <c r="ABL443" s="12">
        <v>0</v>
      </c>
      <c r="ABM443" s="12">
        <v>0</v>
      </c>
      <c r="ABN443" s="12">
        <v>0</v>
      </c>
      <c r="ABO443" s="12">
        <v>0</v>
      </c>
      <c r="ABP443" s="12">
        <v>0</v>
      </c>
      <c r="ABQ443" s="12">
        <v>0</v>
      </c>
      <c r="ABR443" s="12">
        <v>0</v>
      </c>
      <c r="ABS443" s="12">
        <v>0</v>
      </c>
      <c r="ABT443" s="12">
        <v>0</v>
      </c>
      <c r="ABU443" s="12">
        <v>4.7759910822747751E-6</v>
      </c>
      <c r="ABV443" s="12">
        <v>0</v>
      </c>
      <c r="ABW443" s="12">
        <v>-5.5404808745324583E-8</v>
      </c>
      <c r="ABX443" s="12">
        <v>0</v>
      </c>
      <c r="ABY443" s="12">
        <v>0</v>
      </c>
      <c r="ABZ443" s="12">
        <v>0</v>
      </c>
      <c r="ACA443" s="12">
        <v>0</v>
      </c>
      <c r="ACB443" s="12">
        <v>0</v>
      </c>
      <c r="ACC443" s="12">
        <v>0</v>
      </c>
      <c r="ACD443" s="12">
        <v>0</v>
      </c>
      <c r="ACE443" s="12">
        <v>0</v>
      </c>
      <c r="ACF443" s="12">
        <v>0</v>
      </c>
      <c r="ACG443" s="12">
        <v>0</v>
      </c>
      <c r="ACH443" s="12">
        <v>0</v>
      </c>
      <c r="ACI443" s="12">
        <v>0</v>
      </c>
      <c r="ACJ443" s="12">
        <v>0</v>
      </c>
      <c r="ACK443" s="12">
        <v>0</v>
      </c>
      <c r="ACL443" s="12">
        <v>0</v>
      </c>
      <c r="ACM443" s="12">
        <v>0</v>
      </c>
      <c r="ACN443" s="12">
        <v>0</v>
      </c>
      <c r="ACO443" s="12">
        <v>0</v>
      </c>
      <c r="ACP443" s="12">
        <v>0</v>
      </c>
      <c r="ACQ443" s="12">
        <v>0</v>
      </c>
      <c r="ACR443" s="12">
        <v>0</v>
      </c>
      <c r="ACS443" s="12">
        <v>0</v>
      </c>
      <c r="ACT443" s="12">
        <v>0</v>
      </c>
      <c r="ACU443" s="12">
        <v>0</v>
      </c>
      <c r="ACV443" s="12">
        <v>0</v>
      </c>
      <c r="ACW443" s="12">
        <v>0</v>
      </c>
      <c r="ACX443" s="12">
        <v>0</v>
      </c>
      <c r="ACY443" s="12">
        <v>0</v>
      </c>
      <c r="ACZ443" s="12">
        <v>0</v>
      </c>
      <c r="ADA443" s="12">
        <v>0</v>
      </c>
      <c r="ADB443" s="12">
        <v>0</v>
      </c>
      <c r="ADC443" s="12">
        <v>0</v>
      </c>
      <c r="ADD443" s="12">
        <v>0</v>
      </c>
      <c r="ADE443" s="12">
        <v>0</v>
      </c>
      <c r="ADF443" s="12">
        <v>0</v>
      </c>
      <c r="ADG443" s="12">
        <v>6.7091675201275557E-7</v>
      </c>
      <c r="ADH443" s="12">
        <v>0</v>
      </c>
      <c r="ADI443" s="12">
        <v>-9.1562206029470793E-9</v>
      </c>
      <c r="ADJ443" s="12">
        <v>0</v>
      </c>
      <c r="ADK443" s="12">
        <v>0</v>
      </c>
      <c r="ADL443" s="12">
        <v>0</v>
      </c>
      <c r="ADM443" s="12">
        <v>0</v>
      </c>
      <c r="ADN443" s="12">
        <v>0</v>
      </c>
      <c r="ADO443" s="12">
        <v>0</v>
      </c>
      <c r="ADP443" s="12">
        <v>0</v>
      </c>
      <c r="ADQ443" s="12">
        <v>0</v>
      </c>
      <c r="ADR443" s="12">
        <v>0</v>
      </c>
      <c r="ADS443" s="12">
        <v>0</v>
      </c>
      <c r="ADT443" s="12">
        <v>0</v>
      </c>
      <c r="ADU443" s="12">
        <v>0</v>
      </c>
      <c r="ADV443" s="12">
        <v>0</v>
      </c>
      <c r="ADW443" s="12">
        <v>0</v>
      </c>
      <c r="ADX443" s="12">
        <v>0</v>
      </c>
      <c r="ADY443" s="12">
        <v>0</v>
      </c>
      <c r="ADZ443" s="12">
        <v>0</v>
      </c>
      <c r="AEA443" s="12">
        <v>0</v>
      </c>
      <c r="AEB443" s="12">
        <v>0</v>
      </c>
      <c r="AEC443" s="12">
        <v>0</v>
      </c>
      <c r="AED443" s="12">
        <v>0</v>
      </c>
      <c r="AEE443" s="12">
        <v>0</v>
      </c>
      <c r="AEF443" s="12">
        <v>0</v>
      </c>
      <c r="AEG443" s="12">
        <v>0</v>
      </c>
      <c r="AEH443" s="12">
        <v>0</v>
      </c>
      <c r="AEI443" s="12">
        <v>0</v>
      </c>
      <c r="AEJ443" s="12">
        <v>0</v>
      </c>
      <c r="AEK443" s="12">
        <v>0</v>
      </c>
      <c r="AEL443" s="12">
        <v>0</v>
      </c>
      <c r="AEM443" s="12">
        <v>0</v>
      </c>
      <c r="AEN443" s="12">
        <v>0</v>
      </c>
      <c r="AEO443" s="12">
        <v>3.9869488327823155E-25</v>
      </c>
      <c r="AEP443" s="12">
        <v>0</v>
      </c>
      <c r="AEQ443" s="12">
        <v>0</v>
      </c>
      <c r="AER443" s="12">
        <v>0</v>
      </c>
      <c r="AES443" s="12">
        <v>0</v>
      </c>
      <c r="AET443" s="12">
        <v>0</v>
      </c>
      <c r="AEU443" s="12">
        <v>-3.7004451318402748E-11</v>
      </c>
      <c r="AEV443" s="12">
        <v>0</v>
      </c>
      <c r="AEW443" s="12">
        <v>0</v>
      </c>
      <c r="AEX443" s="12">
        <v>0</v>
      </c>
      <c r="AEY443" s="12">
        <v>0</v>
      </c>
      <c r="AEZ443" s="12">
        <v>0</v>
      </c>
      <c r="AFA443" s="12">
        <v>0</v>
      </c>
      <c r="AFB443" s="12">
        <v>0</v>
      </c>
      <c r="AFC443" s="12">
        <v>0</v>
      </c>
      <c r="AFD443" s="12">
        <v>0</v>
      </c>
      <c r="AFE443" s="12">
        <v>0</v>
      </c>
      <c r="AFF443" s="12">
        <v>0</v>
      </c>
      <c r="AFG443" s="12">
        <v>0</v>
      </c>
      <c r="AFH443" s="12">
        <v>0</v>
      </c>
      <c r="AFI443" s="12">
        <v>0</v>
      </c>
      <c r="AFJ443" s="12">
        <v>0</v>
      </c>
      <c r="AFK443" s="12">
        <v>0</v>
      </c>
      <c r="AFL443" s="12">
        <v>0</v>
      </c>
      <c r="AFM443" s="12">
        <v>0</v>
      </c>
      <c r="AFN443" s="12">
        <v>0</v>
      </c>
      <c r="AFO443" s="12">
        <v>0</v>
      </c>
      <c r="AFP443" s="12">
        <v>0</v>
      </c>
      <c r="AFQ443" s="12">
        <v>0</v>
      </c>
      <c r="AFR443" s="12">
        <v>0</v>
      </c>
      <c r="AFS443" s="12">
        <v>0</v>
      </c>
      <c r="AFT443" s="12">
        <v>0</v>
      </c>
      <c r="AFU443" s="12">
        <v>0</v>
      </c>
      <c r="AFV443" s="12">
        <v>0</v>
      </c>
      <c r="AFW443" s="12">
        <v>0</v>
      </c>
      <c r="AFX443" s="12">
        <v>0</v>
      </c>
      <c r="AFY443" s="12">
        <v>0</v>
      </c>
      <c r="AFZ443" s="12">
        <v>7.1765078990081686E-6</v>
      </c>
      <c r="AGA443" s="12">
        <v>0</v>
      </c>
      <c r="AGB443" s="12">
        <v>0</v>
      </c>
      <c r="AGC443" s="12">
        <v>0</v>
      </c>
      <c r="AGD443" s="12">
        <v>0</v>
      </c>
      <c r="AGE443" s="12">
        <v>0</v>
      </c>
      <c r="AGF443" s="12">
        <v>0</v>
      </c>
      <c r="AGG443" s="12">
        <v>-1.4692126739710204E-11</v>
      </c>
      <c r="AGH443" s="12">
        <v>0</v>
      </c>
      <c r="AGI443" s="12">
        <v>0</v>
      </c>
      <c r="AGJ443" s="12">
        <v>0</v>
      </c>
      <c r="AGK443" s="12">
        <v>0</v>
      </c>
      <c r="AGL443" s="12">
        <v>0</v>
      </c>
      <c r="AGM443" s="12">
        <v>0</v>
      </c>
      <c r="AGN443" s="12">
        <v>0</v>
      </c>
      <c r="AGO443" s="12">
        <v>0</v>
      </c>
      <c r="AGP443" s="12">
        <v>0</v>
      </c>
      <c r="AGQ443" s="12">
        <v>0</v>
      </c>
      <c r="AGR443" s="12">
        <v>0</v>
      </c>
      <c r="AGS443" s="12">
        <v>0</v>
      </c>
      <c r="AGT443" s="12">
        <v>0</v>
      </c>
      <c r="AGU443" s="12">
        <v>0</v>
      </c>
      <c r="AGV443" s="12">
        <v>0</v>
      </c>
      <c r="AGW443" s="12">
        <v>0</v>
      </c>
      <c r="AGX443" s="12">
        <v>0</v>
      </c>
      <c r="AGY443" s="12">
        <v>0</v>
      </c>
      <c r="AGZ443" s="12">
        <v>0</v>
      </c>
      <c r="AHA443" s="12">
        <v>0</v>
      </c>
      <c r="AHB443" s="12">
        <v>0</v>
      </c>
      <c r="AHC443" s="12">
        <v>0</v>
      </c>
      <c r="AHD443" s="12">
        <v>0</v>
      </c>
      <c r="AHE443" s="12">
        <v>0</v>
      </c>
      <c r="AHF443" s="12">
        <v>0</v>
      </c>
      <c r="AHG443" s="12">
        <v>0</v>
      </c>
      <c r="AHH443" s="12">
        <v>0</v>
      </c>
      <c r="AHI443" s="12">
        <v>0</v>
      </c>
      <c r="AHJ443" s="12">
        <v>0</v>
      </c>
      <c r="AHK443" s="12">
        <v>0</v>
      </c>
      <c r="AHL443" s="12">
        <v>0</v>
      </c>
      <c r="AHM443" s="12">
        <v>0</v>
      </c>
      <c r="AHN443" s="12">
        <v>0</v>
      </c>
      <c r="AHO443" s="12">
        <v>0</v>
      </c>
      <c r="AHP443" s="12">
        <v>0</v>
      </c>
      <c r="AHQ443" s="12">
        <v>0</v>
      </c>
      <c r="AHR443" s="12">
        <v>0</v>
      </c>
      <c r="AHS443" s="12">
        <v>0</v>
      </c>
      <c r="AHT443" s="12">
        <v>0</v>
      </c>
      <c r="AHU443" s="12">
        <v>0</v>
      </c>
      <c r="AHV443" s="12">
        <v>0</v>
      </c>
      <c r="AHW443" s="12">
        <v>0</v>
      </c>
      <c r="AHX443" s="12">
        <v>0</v>
      </c>
      <c r="AHY443" s="12">
        <v>0</v>
      </c>
      <c r="AHZ443" s="12">
        <v>0</v>
      </c>
      <c r="AIA443" s="12">
        <v>0</v>
      </c>
      <c r="AIB443" s="12">
        <v>0</v>
      </c>
      <c r="AIC443" s="12">
        <v>0</v>
      </c>
      <c r="AID443" s="12">
        <v>2.496362364686023E-7</v>
      </c>
      <c r="AIE443" s="12">
        <v>-1.2056332261436278E-8</v>
      </c>
      <c r="AIF443" s="12">
        <v>1.1148439701480378E-8</v>
      </c>
      <c r="AIG443" s="12">
        <v>0</v>
      </c>
      <c r="AIH443" s="12">
        <v>0</v>
      </c>
      <c r="AII443" s="12">
        <v>0</v>
      </c>
      <c r="AIJ443" s="12">
        <v>1.9607843137254903E-9</v>
      </c>
      <c r="AIK443" s="12">
        <v>0</v>
      </c>
      <c r="AIL443" s="12">
        <v>0</v>
      </c>
      <c r="AIM443" s="12">
        <v>0</v>
      </c>
      <c r="AIN443" s="12">
        <v>0</v>
      </c>
      <c r="AIO443" s="12">
        <v>0</v>
      </c>
      <c r="AIP443" s="12">
        <v>0</v>
      </c>
      <c r="AIQ443" s="12">
        <v>0</v>
      </c>
      <c r="AIR443" s="12">
        <v>0</v>
      </c>
      <c r="AIS443" s="12">
        <v>0</v>
      </c>
      <c r="AIT443" s="12">
        <v>0</v>
      </c>
      <c r="AIU443" s="12">
        <v>0</v>
      </c>
      <c r="AIV443" s="12">
        <v>0</v>
      </c>
      <c r="AIW443" s="12">
        <v>0</v>
      </c>
      <c r="AIX443" s="12">
        <v>0</v>
      </c>
      <c r="AIY443" s="12">
        <v>0</v>
      </c>
      <c r="AIZ443" s="12">
        <v>0</v>
      </c>
      <c r="AJA443" s="12">
        <v>0</v>
      </c>
      <c r="AJB443" s="12">
        <v>0</v>
      </c>
      <c r="AJC443" s="12">
        <v>0</v>
      </c>
      <c r="AJD443" s="12">
        <v>0</v>
      </c>
      <c r="AJE443" s="12">
        <v>0</v>
      </c>
      <c r="AJF443" s="12">
        <v>0</v>
      </c>
      <c r="AJG443" s="12">
        <v>0</v>
      </c>
      <c r="AJH443" s="12">
        <v>0</v>
      </c>
      <c r="AJI443" s="12">
        <v>0</v>
      </c>
      <c r="AJJ443" s="12">
        <v>0</v>
      </c>
      <c r="AJK443" s="12">
        <v>0</v>
      </c>
      <c r="AJL443" s="12">
        <v>0</v>
      </c>
      <c r="AJM443" s="12">
        <v>0</v>
      </c>
      <c r="AJN443" s="12">
        <v>0</v>
      </c>
      <c r="AJO443" s="12">
        <v>0</v>
      </c>
      <c r="AJP443" s="12">
        <v>2.4285068447834311E-9</v>
      </c>
      <c r="AJQ443" s="12">
        <v>-1.1151423635799096E-8</v>
      </c>
      <c r="AJR443" s="12">
        <v>0</v>
      </c>
      <c r="AJS443" s="12">
        <v>0</v>
      </c>
      <c r="AJT443" s="12">
        <v>0</v>
      </c>
      <c r="AJU443" s="12">
        <v>0</v>
      </c>
      <c r="AJV443" s="12">
        <v>0</v>
      </c>
      <c r="AJW443" s="12">
        <v>0</v>
      </c>
      <c r="AJX443" s="12">
        <v>0</v>
      </c>
      <c r="AJY443" s="12">
        <v>0</v>
      </c>
      <c r="AJZ443" s="12">
        <v>0</v>
      </c>
      <c r="AKA443" s="12">
        <v>0</v>
      </c>
      <c r="AKB443" s="12">
        <v>0</v>
      </c>
      <c r="AKC443" s="12">
        <v>0</v>
      </c>
      <c r="AKD443" s="12">
        <v>0</v>
      </c>
      <c r="AKE443" s="12">
        <v>0</v>
      </c>
      <c r="AKF443" s="12">
        <v>0</v>
      </c>
      <c r="AKG443" s="12">
        <v>0</v>
      </c>
      <c r="AKH443" s="12">
        <v>0</v>
      </c>
      <c r="AKI443" s="12">
        <v>0</v>
      </c>
      <c r="AKJ443" s="12">
        <v>0</v>
      </c>
      <c r="AKK443" s="12">
        <v>0</v>
      </c>
      <c r="AKL443" s="12">
        <v>0</v>
      </c>
      <c r="AKM443" s="12">
        <v>0</v>
      </c>
      <c r="AKN443" s="12">
        <v>0</v>
      </c>
      <c r="AKO443" s="12">
        <v>0</v>
      </c>
      <c r="AKP443" s="12">
        <v>0</v>
      </c>
      <c r="AKQ443" s="12">
        <v>0</v>
      </c>
      <c r="AKR443" s="12">
        <v>0</v>
      </c>
      <c r="AKS443" s="12">
        <v>0</v>
      </c>
      <c r="AKT443" s="12">
        <v>0</v>
      </c>
      <c r="AKU443" s="12">
        <v>0</v>
      </c>
      <c r="AKV443" s="12">
        <v>0</v>
      </c>
      <c r="AKW443" s="12">
        <v>0</v>
      </c>
      <c r="AKX443" s="12">
        <v>0</v>
      </c>
      <c r="AKY443" s="12">
        <v>3.9717441260221802E-6</v>
      </c>
      <c r="AKZ443" s="12">
        <v>0</v>
      </c>
      <c r="ALA443" s="12">
        <v>0</v>
      </c>
      <c r="ALB443" s="12">
        <v>0</v>
      </c>
      <c r="ALC443" s="12">
        <v>-3.2291975591818856E-11</v>
      </c>
      <c r="ALD443" s="12">
        <v>0</v>
      </c>
      <c r="ALE443" s="12">
        <v>0</v>
      </c>
      <c r="ALF443" s="12">
        <v>0</v>
      </c>
      <c r="ALG443" s="12">
        <v>0</v>
      </c>
      <c r="ALH443" s="12">
        <v>0</v>
      </c>
      <c r="ALI443" s="12">
        <v>0</v>
      </c>
      <c r="ALJ443" s="12">
        <v>0</v>
      </c>
      <c r="ALK443" s="12">
        <v>0</v>
      </c>
      <c r="ALL443" s="12">
        <v>0</v>
      </c>
      <c r="ALM443" s="12">
        <v>0</v>
      </c>
      <c r="ALN443" s="12">
        <v>0</v>
      </c>
      <c r="ALO443" s="12">
        <v>0</v>
      </c>
      <c r="ALP443" s="12">
        <v>0</v>
      </c>
      <c r="ALQ443" s="12">
        <v>0</v>
      </c>
      <c r="ALR443" s="12">
        <v>0</v>
      </c>
      <c r="ALS443" s="12">
        <v>0</v>
      </c>
      <c r="ALT443" s="12">
        <v>0</v>
      </c>
      <c r="ALU443" s="12">
        <v>0</v>
      </c>
      <c r="ALV443" s="12">
        <v>0</v>
      </c>
      <c r="ALW443" s="12">
        <v>0</v>
      </c>
      <c r="ALX443" s="12">
        <v>0</v>
      </c>
      <c r="ALY443" s="12">
        <v>0</v>
      </c>
      <c r="ALZ443" s="12">
        <v>0</v>
      </c>
      <c r="AMA443" s="12">
        <v>0</v>
      </c>
      <c r="AMB443" s="12">
        <v>0</v>
      </c>
      <c r="AMC443" s="12">
        <v>0</v>
      </c>
      <c r="AMD443" s="12">
        <v>0</v>
      </c>
      <c r="AME443" s="12">
        <v>0</v>
      </c>
      <c r="AMF443" s="12">
        <v>0</v>
      </c>
      <c r="AMG443" s="12">
        <v>0</v>
      </c>
      <c r="AMH443" s="12">
        <v>0</v>
      </c>
      <c r="AMI443" s="12">
        <v>0</v>
      </c>
      <c r="AMJ443" s="12">
        <v>2.8834953874870833E-7</v>
      </c>
      <c r="AMK443" s="12">
        <v>0</v>
      </c>
      <c r="AML443" s="12">
        <v>0</v>
      </c>
      <c r="AMM443" s="12">
        <v>0</v>
      </c>
      <c r="AMN443" s="12">
        <v>0</v>
      </c>
      <c r="AMO443" s="12">
        <v>-8.5779169381546749E-6</v>
      </c>
      <c r="AMP443" s="12">
        <v>6.0004091639135746E-27</v>
      </c>
      <c r="AMQ443" s="12">
        <v>0</v>
      </c>
      <c r="AMR443" s="12">
        <v>0</v>
      </c>
      <c r="AMS443" s="12">
        <v>2.1325816265586773E-28</v>
      </c>
      <c r="AMT443" s="12">
        <v>0</v>
      </c>
      <c r="AMU443" s="12">
        <v>0</v>
      </c>
      <c r="AMV443" s="12">
        <v>0</v>
      </c>
      <c r="AMW443" s="12">
        <v>0</v>
      </c>
      <c r="AMX443" s="12">
        <v>0</v>
      </c>
      <c r="AMY443" s="12">
        <v>0</v>
      </c>
      <c r="AMZ443" s="12">
        <v>0</v>
      </c>
      <c r="ANA443" s="12">
        <v>0</v>
      </c>
      <c r="ANB443" s="12">
        <v>0</v>
      </c>
      <c r="ANC443" s="12">
        <v>0</v>
      </c>
      <c r="AND443" s="12">
        <v>0</v>
      </c>
      <c r="ANE443" s="12">
        <v>0</v>
      </c>
      <c r="ANF443" s="12">
        <v>0</v>
      </c>
      <c r="ANG443" s="12">
        <v>0</v>
      </c>
      <c r="ANH443" s="12">
        <v>0</v>
      </c>
      <c r="ANI443" s="12">
        <v>0</v>
      </c>
      <c r="ANJ443" s="12">
        <v>0</v>
      </c>
      <c r="ANK443" s="12">
        <v>0</v>
      </c>
      <c r="ANL443" s="12">
        <v>0</v>
      </c>
      <c r="ANM443" s="12">
        <v>0</v>
      </c>
      <c r="ANN443" s="12">
        <v>0</v>
      </c>
      <c r="ANO443" s="12">
        <v>0</v>
      </c>
      <c r="ANP443" s="12">
        <v>0</v>
      </c>
      <c r="ANQ443" s="12">
        <v>0</v>
      </c>
      <c r="ANR443" s="12">
        <v>0</v>
      </c>
      <c r="ANS443" s="12">
        <v>0</v>
      </c>
      <c r="ANT443" s="12">
        <v>0</v>
      </c>
      <c r="ANU443" s="12">
        <v>0</v>
      </c>
      <c r="ANV443" s="12">
        <v>3.9198526030891834E-8</v>
      </c>
      <c r="ANW443" s="12">
        <v>0</v>
      </c>
      <c r="ANX443" s="12">
        <v>0</v>
      </c>
      <c r="ANY443" s="12">
        <v>0</v>
      </c>
      <c r="ANZ443" s="12">
        <v>4.8349765339541493E-6</v>
      </c>
      <c r="AOA443" s="12">
        <v>-2.692612398494758E-7</v>
      </c>
      <c r="AOB443" s="12">
        <v>8.9753746616491718E-9</v>
      </c>
      <c r="AOC443" s="12">
        <v>0</v>
      </c>
      <c r="AOD443" s="12">
        <v>2.7055856448297173E-11</v>
      </c>
      <c r="AOE443" s="12">
        <v>0</v>
      </c>
      <c r="AOF443" s="12">
        <v>0</v>
      </c>
      <c r="AOG443" s="12">
        <v>0</v>
      </c>
      <c r="AOH443" s="12">
        <v>0</v>
      </c>
      <c r="AOI443" s="12">
        <v>0</v>
      </c>
      <c r="AOJ443" s="12">
        <v>0</v>
      </c>
      <c r="AOK443" s="12">
        <v>0</v>
      </c>
      <c r="AOL443" s="12">
        <v>0</v>
      </c>
      <c r="AOM443" s="12">
        <v>0</v>
      </c>
      <c r="AON443" s="12">
        <v>0</v>
      </c>
      <c r="AOO443" s="12">
        <v>0</v>
      </c>
      <c r="AOP443" s="12">
        <v>0</v>
      </c>
      <c r="AOQ443" s="12">
        <v>0</v>
      </c>
      <c r="AOR443" s="12">
        <v>0</v>
      </c>
      <c r="AOS443" s="12">
        <v>0</v>
      </c>
      <c r="AOT443" s="12">
        <v>0</v>
      </c>
      <c r="AOU443" s="12">
        <v>0</v>
      </c>
      <c r="AOV443" s="12">
        <v>0</v>
      </c>
      <c r="AOW443" s="12">
        <v>0</v>
      </c>
      <c r="AOX443" s="12">
        <v>0</v>
      </c>
      <c r="AOY443" s="12">
        <v>0</v>
      </c>
      <c r="AOZ443" s="12">
        <v>0</v>
      </c>
      <c r="APA443" s="12">
        <v>0</v>
      </c>
      <c r="APB443" s="12">
        <v>0</v>
      </c>
      <c r="APC443" s="12">
        <v>0</v>
      </c>
      <c r="APD443" s="12">
        <v>0</v>
      </c>
      <c r="APE443" s="12">
        <v>0</v>
      </c>
      <c r="APF443" s="12">
        <v>0</v>
      </c>
      <c r="APG443" s="12">
        <v>0</v>
      </c>
      <c r="APH443" s="12">
        <v>0</v>
      </c>
      <c r="API443" s="12">
        <v>0</v>
      </c>
      <c r="APJ443" s="12">
        <v>0</v>
      </c>
      <c r="APK443" s="12">
        <v>0</v>
      </c>
      <c r="APL443" s="12">
        <v>2.6926123984947511E-7</v>
      </c>
      <c r="APM443" s="12">
        <v>-1.3364665820158754E-8</v>
      </c>
      <c r="APN443" s="12">
        <v>1.1149309649662785E-8</v>
      </c>
      <c r="APO443" s="12">
        <v>0</v>
      </c>
      <c r="APP443" s="12">
        <v>0</v>
      </c>
      <c r="APQ443" s="12">
        <v>0</v>
      </c>
      <c r="APR443" s="12">
        <v>0</v>
      </c>
      <c r="APS443" s="12">
        <v>0</v>
      </c>
      <c r="APT443" s="12">
        <v>0</v>
      </c>
      <c r="APU443" s="12">
        <v>0</v>
      </c>
      <c r="APV443" s="12">
        <v>0</v>
      </c>
      <c r="APW443" s="12">
        <v>0</v>
      </c>
      <c r="APX443" s="12">
        <v>0</v>
      </c>
      <c r="APY443" s="12">
        <v>0</v>
      </c>
      <c r="APZ443" s="12">
        <v>0</v>
      </c>
      <c r="AQA443" s="12">
        <v>0</v>
      </c>
      <c r="AQB443" s="12">
        <v>0</v>
      </c>
      <c r="AQC443" s="12">
        <v>0</v>
      </c>
      <c r="AQD443" s="12">
        <v>0</v>
      </c>
      <c r="AQE443" s="12">
        <v>0</v>
      </c>
      <c r="AQF443" s="12">
        <v>0</v>
      </c>
      <c r="AQG443" s="12">
        <v>0</v>
      </c>
      <c r="AQH443" s="12">
        <v>0</v>
      </c>
      <c r="AQI443" s="12">
        <v>0</v>
      </c>
      <c r="AQJ443" s="12">
        <v>0</v>
      </c>
      <c r="AQK443" s="12">
        <v>0</v>
      </c>
      <c r="AQL443" s="12">
        <v>0</v>
      </c>
      <c r="AQM443" s="12">
        <v>0</v>
      </c>
      <c r="AQN443" s="12">
        <v>0</v>
      </c>
      <c r="AQO443" s="12">
        <v>0</v>
      </c>
      <c r="AQP443" s="12">
        <v>0</v>
      </c>
      <c r="AQQ443" s="12">
        <v>0</v>
      </c>
      <c r="AQR443" s="12">
        <v>0</v>
      </c>
      <c r="AQS443" s="12">
        <v>0</v>
      </c>
      <c r="AQT443" s="12">
        <v>0</v>
      </c>
      <c r="AQU443" s="12">
        <v>0</v>
      </c>
      <c r="AQV443" s="12">
        <v>0</v>
      </c>
      <c r="AQW443" s="12">
        <v>0</v>
      </c>
      <c r="AQX443" s="12">
        <v>2.4285068447834311E-9</v>
      </c>
      <c r="AQY443" s="12">
        <v>-1.1151423635795919E-8</v>
      </c>
      <c r="AQZ443" s="12">
        <v>0</v>
      </c>
      <c r="ARA443" s="12">
        <v>0</v>
      </c>
      <c r="ARB443" s="12">
        <v>0</v>
      </c>
      <c r="ARC443" s="12">
        <v>0</v>
      </c>
      <c r="ARD443" s="12">
        <v>0</v>
      </c>
      <c r="ARE443" s="12">
        <v>0</v>
      </c>
      <c r="ARF443" s="12">
        <v>0</v>
      </c>
      <c r="ARG443" s="12">
        <v>0</v>
      </c>
      <c r="ARH443" s="12">
        <v>0</v>
      </c>
      <c r="ARI443" s="12">
        <v>0</v>
      </c>
      <c r="ARJ443" s="12">
        <v>0</v>
      </c>
      <c r="ARK443" s="12">
        <v>0</v>
      </c>
      <c r="ARL443" s="12">
        <v>0</v>
      </c>
      <c r="ARM443" s="12">
        <v>0</v>
      </c>
      <c r="ARN443" s="12">
        <v>0</v>
      </c>
      <c r="ARO443" s="12">
        <v>0</v>
      </c>
      <c r="ARP443" s="12">
        <v>0</v>
      </c>
      <c r="ARQ443" s="12">
        <v>0</v>
      </c>
      <c r="ARR443" s="12">
        <v>0</v>
      </c>
      <c r="ARS443" s="12">
        <v>0</v>
      </c>
      <c r="ART443" s="12">
        <v>0</v>
      </c>
      <c r="ARU443" s="12">
        <v>0</v>
      </c>
      <c r="ARV443" s="12">
        <v>0</v>
      </c>
      <c r="ARW443" s="12">
        <v>0</v>
      </c>
      <c r="ARX443" s="12">
        <v>0</v>
      </c>
      <c r="ARY443" s="12">
        <v>0</v>
      </c>
      <c r="ARZ443" s="12">
        <v>0</v>
      </c>
      <c r="ASA443" s="12">
        <v>0</v>
      </c>
      <c r="ASB443" s="12">
        <v>0</v>
      </c>
      <c r="ASC443" s="12">
        <v>0</v>
      </c>
      <c r="ASD443" s="12">
        <v>0</v>
      </c>
      <c r="ASE443" s="12">
        <v>0</v>
      </c>
      <c r="ASF443" s="12">
        <v>0</v>
      </c>
      <c r="ASG443" s="12">
        <v>3.2233176891344883E-6</v>
      </c>
      <c r="ASH443" s="12">
        <v>0</v>
      </c>
      <c r="ASI443" s="12">
        <v>0</v>
      </c>
      <c r="ASJ443" s="12">
        <v>0</v>
      </c>
      <c r="ASK443" s="12">
        <v>-2.7075253528659328E-11</v>
      </c>
      <c r="ASL443" s="12">
        <v>0</v>
      </c>
      <c r="ASM443" s="12">
        <v>0</v>
      </c>
      <c r="ASN443" s="12">
        <v>0</v>
      </c>
      <c r="ASO443" s="12">
        <v>0</v>
      </c>
      <c r="ASP443" s="12">
        <v>0</v>
      </c>
      <c r="ASQ443" s="12">
        <v>0</v>
      </c>
      <c r="ASR443" s="12">
        <v>0</v>
      </c>
      <c r="ASS443" s="12">
        <v>0</v>
      </c>
      <c r="AST443" s="12">
        <v>0</v>
      </c>
      <c r="ASU443" s="12">
        <v>0</v>
      </c>
      <c r="ASV443" s="12">
        <v>0</v>
      </c>
      <c r="ASW443" s="12">
        <v>0</v>
      </c>
      <c r="ASX443" s="12">
        <v>0</v>
      </c>
      <c r="ASY443" s="12">
        <v>0</v>
      </c>
      <c r="ASZ443" s="12">
        <v>0</v>
      </c>
      <c r="ATA443" s="12">
        <v>0</v>
      </c>
      <c r="ATB443" s="12">
        <v>0</v>
      </c>
      <c r="ATC443" s="12">
        <v>0</v>
      </c>
      <c r="ATD443" s="12">
        <v>0</v>
      </c>
      <c r="ATE443" s="12">
        <v>0</v>
      </c>
      <c r="ATF443" s="12">
        <v>0</v>
      </c>
      <c r="ATG443" s="12">
        <v>0</v>
      </c>
      <c r="ATH443" s="12">
        <v>0</v>
      </c>
      <c r="ATI443" s="12">
        <v>0</v>
      </c>
      <c r="ATJ443" s="12">
        <v>0</v>
      </c>
      <c r="ATK443" s="12">
        <v>0</v>
      </c>
      <c r="ATL443" s="12">
        <v>0</v>
      </c>
      <c r="ATM443" s="12">
        <v>4.9943605145181346E-7</v>
      </c>
      <c r="ATN443" s="12">
        <v>0</v>
      </c>
      <c r="ATO443" s="12">
        <v>0</v>
      </c>
      <c r="ATP443" s="12">
        <v>0</v>
      </c>
      <c r="ATQ443" s="12">
        <v>0</v>
      </c>
      <c r="ATR443" s="12">
        <v>0</v>
      </c>
      <c r="ATS443" s="12">
        <v>0</v>
      </c>
      <c r="ATT443" s="12">
        <v>0</v>
      </c>
      <c r="ATU443" s="12">
        <v>0</v>
      </c>
      <c r="ATV443" s="12">
        <v>0</v>
      </c>
      <c r="ATW443" s="12">
        <v>-8.4122738683922029E-6</v>
      </c>
      <c r="ATX443" s="12">
        <v>4.282245967845721E-25</v>
      </c>
      <c r="ATY443" s="12">
        <v>0</v>
      </c>
      <c r="ATZ443" s="12">
        <v>0</v>
      </c>
      <c r="AUA443" s="12">
        <v>1.5219352914480914E-26</v>
      </c>
      <c r="AUB443" s="12">
        <v>0</v>
      </c>
      <c r="AUC443" s="12">
        <v>0</v>
      </c>
      <c r="AUD443" s="12">
        <v>0</v>
      </c>
      <c r="AUE443" s="12">
        <v>0</v>
      </c>
      <c r="AUF443" s="12">
        <v>0</v>
      </c>
      <c r="AUG443" s="12">
        <v>0</v>
      </c>
      <c r="AUH443" s="12">
        <v>0</v>
      </c>
      <c r="AUI443" s="12">
        <v>0</v>
      </c>
      <c r="AUJ443" s="12">
        <v>0</v>
      </c>
      <c r="AUK443" s="12">
        <v>0</v>
      </c>
      <c r="AUL443" s="12">
        <v>0</v>
      </c>
      <c r="AUM443" s="12">
        <v>0</v>
      </c>
      <c r="AUN443" s="12">
        <v>0</v>
      </c>
      <c r="AUO443" s="12">
        <v>0</v>
      </c>
      <c r="AUP443" s="12">
        <v>0</v>
      </c>
      <c r="AUQ443" s="12">
        <v>0</v>
      </c>
      <c r="AUR443" s="12">
        <v>0</v>
      </c>
      <c r="AUS443" s="12">
        <v>0</v>
      </c>
      <c r="AUT443" s="12">
        <v>0</v>
      </c>
      <c r="AUU443" s="12">
        <v>0</v>
      </c>
      <c r="AUV443" s="12">
        <v>0</v>
      </c>
      <c r="AUW443" s="12">
        <v>0</v>
      </c>
      <c r="AUX443" s="12">
        <v>0</v>
      </c>
      <c r="AUY443" s="12">
        <v>0</v>
      </c>
      <c r="AUZ443" s="12">
        <v>0</v>
      </c>
      <c r="AVA443" s="12">
        <v>0</v>
      </c>
      <c r="AVB443" s="12">
        <v>0</v>
      </c>
      <c r="AVC443" s="12">
        <v>0</v>
      </c>
      <c r="AVD443" s="12">
        <v>0</v>
      </c>
      <c r="AVE443" s="12">
        <v>0</v>
      </c>
      <c r="AVF443" s="12">
        <v>0</v>
      </c>
      <c r="AVG443" s="12">
        <v>0</v>
      </c>
      <c r="AVH443" s="12">
        <v>5.6784803087244174E-6</v>
      </c>
      <c r="AVI443" s="12">
        <v>-2.4405115581586915E-7</v>
      </c>
      <c r="AVJ443" s="12">
        <v>7.5748144375595357E-9</v>
      </c>
      <c r="AVK443" s="12">
        <v>0</v>
      </c>
      <c r="AVL443" s="12">
        <v>3.9146740187780094E-11</v>
      </c>
      <c r="AVM443" s="12">
        <v>0</v>
      </c>
      <c r="AVN443" s="12">
        <v>0</v>
      </c>
      <c r="AVO443" s="12">
        <v>0</v>
      </c>
      <c r="AVP443" s="12">
        <v>0</v>
      </c>
      <c r="AVQ443" s="12">
        <v>0</v>
      </c>
      <c r="AVR443" s="12">
        <v>0</v>
      </c>
      <c r="AVS443" s="12">
        <v>0</v>
      </c>
      <c r="AVT443" s="12">
        <v>0</v>
      </c>
      <c r="AVU443" s="12">
        <v>0</v>
      </c>
      <c r="AVV443" s="12">
        <v>0</v>
      </c>
      <c r="AVW443" s="12">
        <v>0</v>
      </c>
      <c r="AVX443" s="12">
        <v>0</v>
      </c>
      <c r="AVY443" s="12">
        <v>0</v>
      </c>
      <c r="AVZ443" s="12">
        <v>0</v>
      </c>
      <c r="AWA443" s="12">
        <v>0</v>
      </c>
      <c r="AWB443" s="12">
        <v>0</v>
      </c>
      <c r="AWC443" s="12">
        <v>0</v>
      </c>
      <c r="AWD443" s="12">
        <v>0</v>
      </c>
      <c r="AWE443" s="12">
        <v>0</v>
      </c>
      <c r="AWF443" s="12">
        <v>0</v>
      </c>
      <c r="AWG443" s="12">
        <v>0</v>
      </c>
      <c r="AWH443" s="12">
        <v>0</v>
      </c>
      <c r="AWI443" s="12">
        <v>0</v>
      </c>
      <c r="AWJ443" s="12">
        <v>0</v>
      </c>
      <c r="AWK443" s="12">
        <v>1.3066175343630613E-9</v>
      </c>
      <c r="AWL443" s="12">
        <v>0</v>
      </c>
      <c r="AWM443" s="12">
        <v>0</v>
      </c>
      <c r="AWN443" s="12">
        <v>0</v>
      </c>
      <c r="AWO443" s="12">
        <v>0</v>
      </c>
      <c r="AWP443" s="12">
        <v>0</v>
      </c>
      <c r="AWQ443" s="12">
        <v>0</v>
      </c>
      <c r="AWR443" s="12">
        <v>0</v>
      </c>
      <c r="AWS443" s="12">
        <v>0</v>
      </c>
      <c r="AWT443" s="12">
        <v>2.2724443312678606E-7</v>
      </c>
      <c r="AWU443" s="12">
        <v>-1.0003321282350456E-8</v>
      </c>
      <c r="AWV443" s="12">
        <v>1.1149309649662785E-8</v>
      </c>
      <c r="AWW443" s="12">
        <v>0</v>
      </c>
      <c r="AWX443" s="12">
        <v>0</v>
      </c>
      <c r="AWY443" s="12">
        <v>0</v>
      </c>
      <c r="AWZ443" s="12">
        <v>0</v>
      </c>
      <c r="AXA443" s="12">
        <v>0</v>
      </c>
      <c r="AXB443" s="12">
        <v>0</v>
      </c>
      <c r="AXC443" s="12">
        <v>0</v>
      </c>
      <c r="AXD443" s="12">
        <v>0</v>
      </c>
      <c r="AXE443" s="12">
        <v>0</v>
      </c>
      <c r="AXF443" s="12">
        <v>0</v>
      </c>
      <c r="AXG443" s="12">
        <v>0</v>
      </c>
      <c r="AXH443" s="12">
        <v>0</v>
      </c>
      <c r="AXI443" s="12">
        <v>0</v>
      </c>
      <c r="AXJ443" s="12">
        <v>0</v>
      </c>
      <c r="AXK443" s="12">
        <v>0</v>
      </c>
      <c r="AXL443" s="12">
        <v>0</v>
      </c>
      <c r="AXM443" s="12">
        <v>0</v>
      </c>
      <c r="AXN443" s="12">
        <v>0</v>
      </c>
      <c r="AXO443" s="12">
        <v>0</v>
      </c>
      <c r="AXP443" s="12">
        <v>0</v>
      </c>
      <c r="AXQ443" s="12">
        <v>0</v>
      </c>
      <c r="AXR443" s="12">
        <v>0</v>
      </c>
      <c r="AXS443" s="12">
        <v>0</v>
      </c>
      <c r="AXT443" s="12">
        <v>0</v>
      </c>
      <c r="AXU443" s="12">
        <v>0</v>
      </c>
      <c r="AXV443" s="12">
        <v>0</v>
      </c>
      <c r="AXW443" s="12">
        <v>0</v>
      </c>
      <c r="AXX443" s="12">
        <v>0</v>
      </c>
      <c r="AXY443" s="12">
        <v>0</v>
      </c>
      <c r="AXZ443" s="12">
        <v>0</v>
      </c>
      <c r="AYA443" s="12">
        <v>0</v>
      </c>
      <c r="AYB443" s="12">
        <v>0</v>
      </c>
      <c r="AYC443" s="12">
        <v>0</v>
      </c>
      <c r="AYD443" s="12">
        <v>0</v>
      </c>
      <c r="AYE443" s="12">
        <v>0</v>
      </c>
      <c r="AYF443" s="12">
        <v>2.4285068447834311E-9</v>
      </c>
      <c r="AYG443" s="12">
        <v>-1.1151423635805035E-8</v>
      </c>
      <c r="AYH443" s="12">
        <v>0</v>
      </c>
      <c r="AYI443" s="12">
        <v>0</v>
      </c>
      <c r="AYJ443" s="12">
        <v>0</v>
      </c>
      <c r="AYK443" s="12">
        <v>0</v>
      </c>
      <c r="AYL443" s="12">
        <v>0</v>
      </c>
      <c r="AYM443" s="12">
        <v>0</v>
      </c>
      <c r="AYN443" s="12">
        <v>0</v>
      </c>
      <c r="AYO443" s="12">
        <v>0</v>
      </c>
      <c r="AYP443" s="12">
        <v>0</v>
      </c>
      <c r="AYQ443" s="12">
        <v>0</v>
      </c>
      <c r="AYR443" s="12">
        <v>0</v>
      </c>
      <c r="AYS443" s="12">
        <v>0</v>
      </c>
      <c r="AYT443" s="12">
        <v>0</v>
      </c>
      <c r="AYU443" s="12">
        <v>0</v>
      </c>
      <c r="AYV443" s="12">
        <v>0</v>
      </c>
      <c r="AYW443" s="12">
        <v>0</v>
      </c>
      <c r="AYX443" s="12">
        <v>0</v>
      </c>
      <c r="AYY443" s="12">
        <v>0</v>
      </c>
      <c r="AYZ443" s="12">
        <v>0</v>
      </c>
      <c r="AZA443" s="12">
        <v>0</v>
      </c>
      <c r="AZB443" s="12">
        <v>0</v>
      </c>
      <c r="AZC443" s="12">
        <v>0</v>
      </c>
      <c r="AZD443" s="12">
        <v>0</v>
      </c>
      <c r="AZE443" s="12">
        <v>0</v>
      </c>
      <c r="AZF443" s="12">
        <v>0</v>
      </c>
      <c r="AZG443" s="12">
        <v>0</v>
      </c>
      <c r="AZH443" s="12">
        <v>0</v>
      </c>
      <c r="AZI443" s="12">
        <v>0</v>
      </c>
      <c r="AZJ443" s="12">
        <v>0</v>
      </c>
      <c r="AZK443" s="12">
        <v>0</v>
      </c>
      <c r="AZL443" s="12">
        <v>0</v>
      </c>
      <c r="AZM443" s="12">
        <v>0</v>
      </c>
      <c r="AZN443" s="12">
        <v>0</v>
      </c>
      <c r="AZO443" s="12">
        <v>2.4336344177120211E-6</v>
      </c>
      <c r="AZP443" s="12">
        <v>0</v>
      </c>
      <c r="AZQ443" s="12">
        <v>0</v>
      </c>
      <c r="AZR443" s="12">
        <v>0</v>
      </c>
      <c r="AZS443" s="12">
        <v>-3.9247605011067121E-11</v>
      </c>
      <c r="AZT443" s="13">
        <v>10846207868.519693</v>
      </c>
      <c r="AZU443" s="13">
        <v>6759267.1516794199</v>
      </c>
      <c r="AZV443" s="13">
        <v>1472000</v>
      </c>
      <c r="AZW443" s="13">
        <v>68501.94783340655</v>
      </c>
      <c r="AZX443" s="13">
        <v>97123852699.762802</v>
      </c>
      <c r="AZY443" s="13">
        <v>2.1999999999999999E-10</v>
      </c>
      <c r="AZZ443" s="13">
        <v>185139271.95790219</v>
      </c>
      <c r="BAA443" s="13">
        <v>1E-13</v>
      </c>
      <c r="BAB443" s="13">
        <v>1310634.6959040677</v>
      </c>
      <c r="BAC443" s="13">
        <v>2.9999999999999999E-16</v>
      </c>
      <c r="BAD443" s="13">
        <v>1.1E-13</v>
      </c>
      <c r="BAE443" s="13">
        <v>7920000</v>
      </c>
      <c r="BAF443" s="13">
        <v>6380000</v>
      </c>
      <c r="BAG443" s="13">
        <v>6930305525856165</v>
      </c>
      <c r="BAH443" s="13">
        <v>1058313750000</v>
      </c>
      <c r="BAI443" s="13">
        <v>867743193134.27722</v>
      </c>
      <c r="BAJ443" s="13">
        <v>846607000000000.13</v>
      </c>
      <c r="BAK443" s="13">
        <v>5427153917.6612825</v>
      </c>
      <c r="BAL443" s="13">
        <v>221784641485.65698</v>
      </c>
      <c r="BAM443" s="13">
        <v>57148942500</v>
      </c>
      <c r="BAN443" s="13">
        <v>507990600000</v>
      </c>
      <c r="BAO443" s="13">
        <v>21166275000</v>
      </c>
      <c r="BAP443" s="13">
        <v>7.653349E+16</v>
      </c>
      <c r="BAQ443" s="13">
        <v>3826674500000000</v>
      </c>
      <c r="BAR443" s="13">
        <v>1.14800235E+17</v>
      </c>
      <c r="BAS443" s="13">
        <v>1148002350000</v>
      </c>
      <c r="BAT443" s="13">
        <v>1913337250000</v>
      </c>
      <c r="BAU443" s="13">
        <v>4.25E+16</v>
      </c>
      <c r="BAV443" s="13">
        <v>2550000000000000</v>
      </c>
      <c r="BAW443" s="13">
        <v>7.65E+16</v>
      </c>
      <c r="BAX443" s="13">
        <v>765000000000</v>
      </c>
      <c r="BAY443" s="13">
        <v>850000000000</v>
      </c>
      <c r="BAZ443" s="13">
        <v>1.275E+17</v>
      </c>
      <c r="BBA443" s="13">
        <v>8924999999999999</v>
      </c>
      <c r="BBB443" s="13">
        <v>2.6774999999999997E+17</v>
      </c>
      <c r="BBC443" s="13">
        <v>2677500000000</v>
      </c>
      <c r="BBD443" s="13">
        <v>1912500000000.0005</v>
      </c>
      <c r="BBE443" s="14">
        <v>5.2806774622495469</v>
      </c>
      <c r="BBF443" s="14">
        <v>3.5064256052632992</v>
      </c>
      <c r="BBG443" s="14">
        <v>7.4539090917404067</v>
      </c>
      <c r="BBH443" s="14">
        <v>2174.5551635832649</v>
      </c>
      <c r="BBI443" s="13">
        <v>852.22991647542995</v>
      </c>
      <c r="BBJ443" s="13">
        <v>80.995357591474658</v>
      </c>
      <c r="BBK443" s="13">
        <v>62.942614899723701</v>
      </c>
      <c r="BBL443" s="13">
        <v>13409.948639537519</v>
      </c>
      <c r="BBM443" s="13">
        <v>29439.776114827073</v>
      </c>
      <c r="BBN443" s="13">
        <v>290.57519668436902</v>
      </c>
      <c r="BBO443" s="15">
        <v>677.88799178248087</v>
      </c>
      <c r="BBP443" s="15">
        <v>441.47205772619452</v>
      </c>
      <c r="BBQ443" s="15">
        <v>818.57643972225912</v>
      </c>
      <c r="BBR443" s="14">
        <v>7.3634569037264264</v>
      </c>
      <c r="BBS443" s="14">
        <v>6.8459072992241659</v>
      </c>
      <c r="BBT443" s="14">
        <v>6.3137958265259702</v>
      </c>
      <c r="BBU443" s="15">
        <v>27.520626488971345</v>
      </c>
      <c r="BBV443" s="15">
        <v>21.183663593667212</v>
      </c>
      <c r="BBW443" s="15">
        <v>18.326759198274523</v>
      </c>
      <c r="BBX443" s="15">
        <v>647.36687841710409</v>
      </c>
      <c r="BBY443" s="15">
        <v>791.8401706671109</v>
      </c>
      <c r="BBZ443" s="15">
        <v>609.55363939762208</v>
      </c>
      <c r="BCA443" s="14">
        <v>5.3517146744848869</v>
      </c>
      <c r="BCB443" s="14">
        <v>0.70846009369642693</v>
      </c>
      <c r="BCC443" s="14">
        <v>0.56149517262998638</v>
      </c>
      <c r="BCD443" s="14">
        <v>7.1395043989859505E-2</v>
      </c>
      <c r="BCE443" s="14">
        <v>19.366018998343261</v>
      </c>
      <c r="BCF443" s="14">
        <v>7.9815744002339539E-2</v>
      </c>
      <c r="BCG443" s="14">
        <v>4.1017535967173509E-2</v>
      </c>
      <c r="BCH443" s="14">
        <v>1.086207634393634E-3</v>
      </c>
      <c r="BCI443" s="14">
        <v>28135.166888027241</v>
      </c>
      <c r="BCJ443" s="14">
        <v>2.7241759075585414E-5</v>
      </c>
      <c r="BCK443" s="14">
        <v>9.1499042994904976</v>
      </c>
      <c r="BCL443" s="14">
        <v>2.1387808923800132E-6</v>
      </c>
      <c r="BCM443" s="14">
        <v>3.5086002955345586E-8</v>
      </c>
      <c r="BCN443" s="14">
        <v>3.9332661092171921E-2</v>
      </c>
      <c r="BCO443" s="14">
        <v>0.15528522582314158</v>
      </c>
      <c r="BCP443" s="14">
        <v>0.25394942370406154</v>
      </c>
      <c r="BCQ443" s="14">
        <v>2.4822626816364917</v>
      </c>
      <c r="BCR443" s="14">
        <v>0.46273153150331331</v>
      </c>
      <c r="BCS443" s="14">
        <v>0.27150681909738822</v>
      </c>
      <c r="BCT443" s="14">
        <v>0.14855676138190135</v>
      </c>
      <c r="BCU443" s="14">
        <v>0.77573386024651803</v>
      </c>
      <c r="BCV443" s="14">
        <v>0.10015366202461977</v>
      </c>
      <c r="BCW443" s="14">
        <v>25.142179174217439</v>
      </c>
      <c r="BCX443" s="14">
        <v>5.6311919441630866E-2</v>
      </c>
      <c r="BCY443" s="14">
        <v>3.6545871192170537E-2</v>
      </c>
      <c r="BCZ443" s="14">
        <v>3.3867189832171428E-2</v>
      </c>
      <c r="BDA443" s="14">
        <v>0.25013442610105863</v>
      </c>
      <c r="BDB443" s="14">
        <v>1.1914979379015942E-3</v>
      </c>
      <c r="BDC443" s="14">
        <v>21956.882524592216</v>
      </c>
      <c r="BDD443" s="14">
        <v>2.6651596501519775E-5</v>
      </c>
      <c r="BDE443" s="14">
        <v>13.318450724723016</v>
      </c>
      <c r="BDF443" s="14">
        <v>4.9355656467902401E-6</v>
      </c>
      <c r="BDG443" s="14">
        <v>2.3612399933124448E-8</v>
      </c>
      <c r="BDH443" s="14">
        <v>3.598380259420849E-2</v>
      </c>
      <c r="BDI443" s="14">
        <v>3.3249761439523268E-2</v>
      </c>
      <c r="BDJ443" s="14">
        <v>4.912846028608419E-2</v>
      </c>
      <c r="BDK443" s="14">
        <v>0.22341055753399741</v>
      </c>
      <c r="BDL443" s="14">
        <v>0.24597937306374804</v>
      </c>
      <c r="BDM443" s="14">
        <v>0.40725539217900453</v>
      </c>
      <c r="BDN443" s="14">
        <v>0.30150068476286918</v>
      </c>
      <c r="BDO443" s="14">
        <v>0.16660800586154523</v>
      </c>
      <c r="BDP443" s="14">
        <v>0.23820024931096315</v>
      </c>
      <c r="BDQ443" s="14">
        <v>4.6619221273303726</v>
      </c>
      <c r="BDR443" s="14">
        <v>5.2393765108404953</v>
      </c>
      <c r="BDS443" s="14">
        <v>0.3948344229516787</v>
      </c>
      <c r="BDT443" s="14">
        <v>6.2075577584999091E-2</v>
      </c>
      <c r="BDU443" s="14">
        <v>0.24612703868945654</v>
      </c>
      <c r="BDV443" s="14">
        <v>0.53749128236993449</v>
      </c>
      <c r="BDW443" s="14">
        <v>0.10163987037578633</v>
      </c>
      <c r="BDX443" s="14">
        <v>8.0581770867754763</v>
      </c>
      <c r="BDY443" s="14">
        <v>0.10194058482745966</v>
      </c>
      <c r="BDZ443" s="14">
        <v>2.7719394371042876</v>
      </c>
      <c r="BEA443" s="14">
        <v>2.3673536606854364E-2</v>
      </c>
      <c r="BEB443" s="14">
        <v>8.6793039107636402E-2</v>
      </c>
      <c r="BEC443" s="14">
        <v>0.11903820646893336</v>
      </c>
      <c r="BED443" s="14">
        <v>0.14514049332036077</v>
      </c>
      <c r="BEE443" s="14">
        <v>3.9298112675487731E-2</v>
      </c>
      <c r="BEF443" s="14">
        <v>9.9755273710491928E-4</v>
      </c>
      <c r="BEG443" s="14">
        <v>16946.090491606956</v>
      </c>
      <c r="BEH443" s="14">
        <v>2.9111225086288265E-5</v>
      </c>
      <c r="BEI443" s="14">
        <v>13.234840798043624</v>
      </c>
      <c r="BEJ443" s="14">
        <v>1.7888409482296248</v>
      </c>
      <c r="BEK443" s="14">
        <v>4.8113544975910213E-6</v>
      </c>
      <c r="BEL443" s="14">
        <v>2.2024152379315146E-8</v>
      </c>
      <c r="BEM443" s="14">
        <v>2.08179102203573E-2</v>
      </c>
      <c r="BEN443" s="14">
        <v>2.3768211650342333E-2</v>
      </c>
      <c r="BEO443" s="14">
        <v>2.2478135559972322E-2</v>
      </c>
      <c r="BEP443" s="14">
        <v>0.29177815997979656</v>
      </c>
      <c r="BEQ443" s="14">
        <v>0.19357915530974495</v>
      </c>
      <c r="BER443" s="14">
        <v>0.3116470569154477</v>
      </c>
      <c r="BES443" s="14">
        <v>0.12079753880835355</v>
      </c>
      <c r="BET443" s="14">
        <v>0.102381192189654</v>
      </c>
      <c r="BEU443" s="26">
        <v>0.10687768636074371</v>
      </c>
    </row>
    <row r="444" spans="2:1503" outlineLevel="1" x14ac:dyDescent="0.35">
      <c r="B444" s="18">
        <v>435</v>
      </c>
      <c r="C444" s="11">
        <v>0</v>
      </c>
      <c r="D444" s="12">
        <v>0</v>
      </c>
      <c r="E444" s="12">
        <v>0</v>
      </c>
      <c r="F444" s="12">
        <v>0</v>
      </c>
      <c r="G444" s="12">
        <v>3.5809000207302155E-5</v>
      </c>
      <c r="H444" s="12">
        <v>0</v>
      </c>
      <c r="I444" s="12">
        <v>0</v>
      </c>
      <c r="J444" s="12">
        <v>0</v>
      </c>
      <c r="K444" s="12">
        <v>0</v>
      </c>
      <c r="L444" s="12">
        <v>0</v>
      </c>
      <c r="M444" s="12">
        <v>0</v>
      </c>
      <c r="N444" s="12">
        <v>0</v>
      </c>
      <c r="O444" s="12">
        <v>-3.2844160196840794E-11</v>
      </c>
      <c r="P444" s="12">
        <v>0</v>
      </c>
      <c r="Q444" s="12">
        <v>0</v>
      </c>
      <c r="R444" s="12">
        <v>0</v>
      </c>
      <c r="S444" s="12">
        <v>0</v>
      </c>
      <c r="T444" s="12">
        <v>0</v>
      </c>
      <c r="U444" s="12">
        <v>0</v>
      </c>
      <c r="V444" s="12">
        <v>0</v>
      </c>
      <c r="W444" s="12">
        <v>0</v>
      </c>
      <c r="X444" s="12">
        <v>0</v>
      </c>
      <c r="Y444" s="12">
        <v>0</v>
      </c>
      <c r="Z444" s="12">
        <v>0</v>
      </c>
      <c r="AA444" s="12">
        <v>0</v>
      </c>
      <c r="AB444" s="12">
        <v>0</v>
      </c>
      <c r="AC444" s="12">
        <v>0</v>
      </c>
      <c r="AD444" s="12">
        <v>0</v>
      </c>
      <c r="AE444" s="12">
        <v>0</v>
      </c>
      <c r="AF444" s="12">
        <v>0</v>
      </c>
      <c r="AG444" s="12">
        <v>0</v>
      </c>
      <c r="AH444" s="12">
        <v>0</v>
      </c>
      <c r="AI444" s="12">
        <v>0</v>
      </c>
      <c r="AJ444" s="12">
        <v>0</v>
      </c>
      <c r="AK444" s="12">
        <v>0</v>
      </c>
      <c r="AL444" s="12">
        <v>0</v>
      </c>
      <c r="AM444" s="12">
        <v>0</v>
      </c>
      <c r="AN444" s="12">
        <v>0</v>
      </c>
      <c r="AO444" s="12">
        <v>0</v>
      </c>
      <c r="AP444" s="12">
        <v>0</v>
      </c>
      <c r="AQ444" s="12">
        <v>0</v>
      </c>
      <c r="AR444" s="12">
        <v>9.0013697665441419E-4</v>
      </c>
      <c r="AS444" s="12">
        <v>0</v>
      </c>
      <c r="AT444" s="12">
        <v>0</v>
      </c>
      <c r="AU444" s="12">
        <v>0</v>
      </c>
      <c r="AV444" s="12">
        <v>0</v>
      </c>
      <c r="AW444" s="12">
        <v>0</v>
      </c>
      <c r="AX444" s="12">
        <v>0</v>
      </c>
      <c r="AY444" s="12">
        <v>0</v>
      </c>
      <c r="AZ444" s="12">
        <v>0</v>
      </c>
      <c r="BA444" s="12">
        <v>-1.2408343173526053E-5</v>
      </c>
      <c r="BB444" s="12">
        <v>1.0314297354886498E-25</v>
      </c>
      <c r="BC444" s="12">
        <v>4.6768846289148497E-25</v>
      </c>
      <c r="BD444" s="12">
        <v>2.2529107837012161E-26</v>
      </c>
      <c r="BE444" s="12">
        <v>0</v>
      </c>
      <c r="BF444" s="12">
        <v>0</v>
      </c>
      <c r="BG444" s="12">
        <v>2.4762905006695845E-28</v>
      </c>
      <c r="BH444" s="12">
        <v>1.1268464767540184E-28</v>
      </c>
      <c r="BI444" s="12">
        <v>2.4762905006695845E-28</v>
      </c>
      <c r="BJ444" s="12">
        <v>3.7391064574366359E-7</v>
      </c>
      <c r="BK444" s="12">
        <v>0</v>
      </c>
      <c r="BL444" s="12">
        <v>0</v>
      </c>
      <c r="BM444" s="12">
        <v>0</v>
      </c>
      <c r="BN444" s="12">
        <v>0</v>
      </c>
      <c r="BO444" s="12">
        <v>0</v>
      </c>
      <c r="BP444" s="12">
        <v>0</v>
      </c>
      <c r="BQ444" s="12">
        <v>0</v>
      </c>
      <c r="BR444" s="12">
        <v>0</v>
      </c>
      <c r="BS444" s="12">
        <v>0</v>
      </c>
      <c r="BT444" s="12">
        <v>0</v>
      </c>
      <c r="BU444" s="12">
        <v>0</v>
      </c>
      <c r="BV444" s="12">
        <v>0</v>
      </c>
      <c r="BW444" s="12">
        <v>0</v>
      </c>
      <c r="BX444" s="12">
        <v>0</v>
      </c>
      <c r="BY444" s="12">
        <v>0</v>
      </c>
      <c r="BZ444" s="12">
        <v>0</v>
      </c>
      <c r="CA444" s="12">
        <v>0</v>
      </c>
      <c r="CB444" s="12">
        <v>0</v>
      </c>
      <c r="CC444" s="12">
        <v>0</v>
      </c>
      <c r="CD444" s="12">
        <v>0</v>
      </c>
      <c r="CE444" s="12">
        <v>0</v>
      </c>
      <c r="CF444" s="12">
        <v>0</v>
      </c>
      <c r="CG444" s="12">
        <v>0</v>
      </c>
      <c r="CH444" s="12">
        <v>0</v>
      </c>
      <c r="CI444" s="12">
        <v>0</v>
      </c>
      <c r="CJ444" s="12">
        <v>0</v>
      </c>
      <c r="CK444" s="12">
        <v>0</v>
      </c>
      <c r="CL444" s="12">
        <v>1.1119302360652862E-8</v>
      </c>
      <c r="CM444" s="12">
        <v>-3.3529829691020044E-9</v>
      </c>
      <c r="CN444" s="12">
        <v>0</v>
      </c>
      <c r="CO444" s="12">
        <v>0</v>
      </c>
      <c r="CP444" s="12">
        <v>0</v>
      </c>
      <c r="CQ444" s="12">
        <v>0</v>
      </c>
      <c r="CR444" s="12">
        <v>0</v>
      </c>
      <c r="CS444" s="12">
        <v>0</v>
      </c>
      <c r="CT444" s="12">
        <v>0</v>
      </c>
      <c r="CU444" s="12">
        <v>0</v>
      </c>
      <c r="CV444" s="12">
        <v>0</v>
      </c>
      <c r="CW444" s="12">
        <v>0</v>
      </c>
      <c r="CX444" s="12">
        <v>0</v>
      </c>
      <c r="CY444" s="12">
        <v>0</v>
      </c>
      <c r="CZ444" s="12">
        <v>0</v>
      </c>
      <c r="DA444" s="12">
        <v>0</v>
      </c>
      <c r="DB444" s="12">
        <v>0</v>
      </c>
      <c r="DC444" s="12">
        <v>0</v>
      </c>
      <c r="DD444" s="12">
        <v>0</v>
      </c>
      <c r="DE444" s="12">
        <v>0</v>
      </c>
      <c r="DF444" s="12">
        <v>0</v>
      </c>
      <c r="DG444" s="12">
        <v>0</v>
      </c>
      <c r="DH444" s="12">
        <v>0</v>
      </c>
      <c r="DI444" s="12">
        <v>0</v>
      </c>
      <c r="DJ444" s="12">
        <v>0</v>
      </c>
      <c r="DK444" s="12">
        <v>0</v>
      </c>
      <c r="DL444" s="12">
        <v>0</v>
      </c>
      <c r="DM444" s="12">
        <v>0</v>
      </c>
      <c r="DN444" s="12">
        <v>0</v>
      </c>
      <c r="DO444" s="12">
        <v>0</v>
      </c>
      <c r="DP444" s="12">
        <v>0</v>
      </c>
      <c r="DQ444" s="12">
        <v>0</v>
      </c>
      <c r="DR444" s="12">
        <v>0</v>
      </c>
      <c r="DS444" s="12">
        <v>0</v>
      </c>
      <c r="DT444" s="12">
        <v>0</v>
      </c>
      <c r="DU444" s="12">
        <v>0</v>
      </c>
      <c r="DV444" s="12">
        <v>0</v>
      </c>
      <c r="DW444" s="12">
        <v>1.2231232596718148E-7</v>
      </c>
      <c r="DX444" s="12">
        <v>3.3529829690999377E-9</v>
      </c>
      <c r="DY444" s="12">
        <v>-5.8939524205979439E-6</v>
      </c>
      <c r="DZ444" s="12">
        <v>0</v>
      </c>
      <c r="EA444" s="12">
        <v>6.6551218257429036E-9</v>
      </c>
      <c r="EB444" s="12">
        <v>0</v>
      </c>
      <c r="EC444" s="12">
        <v>3.9170592346388995E-11</v>
      </c>
      <c r="ED444" s="12">
        <v>7.5847385897513758E-12</v>
      </c>
      <c r="EE444" s="12">
        <v>1.5641884408401734E-11</v>
      </c>
      <c r="EF444" s="12">
        <v>0</v>
      </c>
      <c r="EG444" s="12">
        <v>0</v>
      </c>
      <c r="EH444" s="12">
        <v>0</v>
      </c>
      <c r="EI444" s="12">
        <v>0</v>
      </c>
      <c r="EJ444" s="12">
        <v>0</v>
      </c>
      <c r="EK444" s="12">
        <v>0</v>
      </c>
      <c r="EL444" s="12">
        <v>0</v>
      </c>
      <c r="EM444" s="12">
        <v>0</v>
      </c>
      <c r="EN444" s="12">
        <v>0</v>
      </c>
      <c r="EO444" s="12">
        <v>0</v>
      </c>
      <c r="EP444" s="12">
        <v>0</v>
      </c>
      <c r="EQ444" s="12">
        <v>0</v>
      </c>
      <c r="ER444" s="12">
        <v>0</v>
      </c>
      <c r="ES444" s="12">
        <v>0</v>
      </c>
      <c r="ET444" s="12">
        <v>0</v>
      </c>
      <c r="EU444" s="12">
        <v>0</v>
      </c>
      <c r="EV444" s="12">
        <v>0</v>
      </c>
      <c r="EW444" s="12">
        <v>0</v>
      </c>
      <c r="EX444" s="12">
        <v>0</v>
      </c>
      <c r="EY444" s="12">
        <v>0</v>
      </c>
      <c r="EZ444" s="12">
        <v>0</v>
      </c>
      <c r="FA444" s="12">
        <v>0</v>
      </c>
      <c r="FB444" s="12">
        <v>9.9999999999999995E-21</v>
      </c>
      <c r="FC444" s="12">
        <v>0</v>
      </c>
      <c r="FD444" s="12">
        <v>0</v>
      </c>
      <c r="FE444" s="12">
        <v>0</v>
      </c>
      <c r="FF444" s="12">
        <v>0</v>
      </c>
      <c r="FG444" s="12">
        <v>0</v>
      </c>
      <c r="FH444" s="12">
        <v>4.4474897985806375E-6</v>
      </c>
      <c r="FI444" s="12">
        <v>0</v>
      </c>
      <c r="FJ444" s="12">
        <v>8.3060595442257824E-8</v>
      </c>
      <c r="FK444" s="12">
        <v>-1.0777205883532313E-7</v>
      </c>
      <c r="FL444" s="12">
        <v>0</v>
      </c>
      <c r="FM444" s="12">
        <v>5.831786961454858E-9</v>
      </c>
      <c r="FN444" s="12">
        <v>0</v>
      </c>
      <c r="FO444" s="12">
        <v>0</v>
      </c>
      <c r="FP444" s="12">
        <v>0</v>
      </c>
      <c r="FQ444" s="12">
        <v>0</v>
      </c>
      <c r="FR444" s="12">
        <v>7.01541505084556E-9</v>
      </c>
      <c r="FS444" s="12">
        <v>0</v>
      </c>
      <c r="FT444" s="12">
        <v>0</v>
      </c>
      <c r="FU444" s="12">
        <v>0</v>
      </c>
      <c r="FV444" s="12">
        <v>0</v>
      </c>
      <c r="FW444" s="12">
        <v>0</v>
      </c>
      <c r="FX444" s="12">
        <v>0</v>
      </c>
      <c r="FY444" s="12">
        <v>0</v>
      </c>
      <c r="FZ444" s="12">
        <v>0</v>
      </c>
      <c r="GA444" s="12">
        <v>0</v>
      </c>
      <c r="GB444" s="12">
        <v>0</v>
      </c>
      <c r="GC444" s="12">
        <v>0</v>
      </c>
      <c r="GD444" s="12">
        <v>0</v>
      </c>
      <c r="GE444" s="12">
        <v>0</v>
      </c>
      <c r="GF444" s="12">
        <v>0</v>
      </c>
      <c r="GG444" s="12">
        <v>0</v>
      </c>
      <c r="GH444" s="12">
        <v>0</v>
      </c>
      <c r="GI444" s="12">
        <v>0</v>
      </c>
      <c r="GJ444" s="12">
        <v>0</v>
      </c>
      <c r="GK444" s="12">
        <v>0</v>
      </c>
      <c r="GL444" s="12">
        <v>0</v>
      </c>
      <c r="GM444" s="12">
        <v>0</v>
      </c>
      <c r="GN444" s="12">
        <v>0</v>
      </c>
      <c r="GO444" s="12">
        <v>0</v>
      </c>
      <c r="GP444" s="12">
        <v>0</v>
      </c>
      <c r="GQ444" s="12">
        <v>0</v>
      </c>
      <c r="GR444" s="12">
        <v>0</v>
      </c>
      <c r="GS444" s="12">
        <v>0</v>
      </c>
      <c r="GT444" s="12">
        <v>0</v>
      </c>
      <c r="GU444" s="12">
        <v>5.8108918251556864E-6</v>
      </c>
      <c r="GV444" s="12">
        <v>0</v>
      </c>
      <c r="GW444" s="12">
        <v>-7.8324675445714084E-9</v>
      </c>
      <c r="GX444" s="12">
        <v>0</v>
      </c>
      <c r="GY444" s="12">
        <v>0</v>
      </c>
      <c r="GZ444" s="12">
        <v>0</v>
      </c>
      <c r="HA444" s="12">
        <v>0</v>
      </c>
      <c r="HB444" s="12">
        <v>0</v>
      </c>
      <c r="HC444" s="12">
        <v>0</v>
      </c>
      <c r="HD444" s="12">
        <v>0</v>
      </c>
      <c r="HE444" s="12">
        <v>0</v>
      </c>
      <c r="HF444" s="12">
        <v>0</v>
      </c>
      <c r="HG444" s="12">
        <v>0</v>
      </c>
      <c r="HH444" s="12">
        <v>0</v>
      </c>
      <c r="HI444" s="12">
        <v>0</v>
      </c>
      <c r="HJ444" s="12">
        <v>0</v>
      </c>
      <c r="HK444" s="12">
        <v>0</v>
      </c>
      <c r="HL444" s="12">
        <v>0</v>
      </c>
      <c r="HM444" s="12">
        <v>0</v>
      </c>
      <c r="HN444" s="12">
        <v>0</v>
      </c>
      <c r="HO444" s="12">
        <v>0</v>
      </c>
      <c r="HP444" s="12">
        <v>0</v>
      </c>
      <c r="HQ444" s="12">
        <v>0</v>
      </c>
      <c r="HR444" s="12">
        <v>0</v>
      </c>
      <c r="HS444" s="12">
        <v>0</v>
      </c>
      <c r="HT444" s="12">
        <v>0</v>
      </c>
      <c r="HU444" s="12">
        <v>0</v>
      </c>
      <c r="HV444" s="12">
        <v>0</v>
      </c>
      <c r="HW444" s="12">
        <v>0</v>
      </c>
      <c r="HX444" s="12">
        <v>0</v>
      </c>
      <c r="HY444" s="12">
        <v>0</v>
      </c>
      <c r="HZ444" s="12">
        <v>0</v>
      </c>
      <c r="IA444" s="12">
        <v>0</v>
      </c>
      <c r="IB444" s="12">
        <v>0</v>
      </c>
      <c r="IC444" s="12">
        <v>0</v>
      </c>
      <c r="ID444" s="12">
        <v>0</v>
      </c>
      <c r="IE444" s="12">
        <v>0</v>
      </c>
      <c r="IF444" s="12">
        <v>0</v>
      </c>
      <c r="IG444" s="12">
        <v>7.6062269447805017E-8</v>
      </c>
      <c r="IH444" s="12">
        <v>0</v>
      </c>
      <c r="II444" s="12">
        <v>-5.8317869614571468E-9</v>
      </c>
      <c r="IJ444" s="12">
        <v>0</v>
      </c>
      <c r="IK444" s="12">
        <v>0</v>
      </c>
      <c r="IL444" s="12">
        <v>0</v>
      </c>
      <c r="IM444" s="12">
        <v>0</v>
      </c>
      <c r="IN444" s="12">
        <v>0</v>
      </c>
      <c r="IO444" s="12">
        <v>0</v>
      </c>
      <c r="IP444" s="12">
        <v>0</v>
      </c>
      <c r="IQ444" s="12">
        <v>0</v>
      </c>
      <c r="IR444" s="12">
        <v>0</v>
      </c>
      <c r="IS444" s="12">
        <v>0</v>
      </c>
      <c r="IT444" s="12">
        <v>0</v>
      </c>
      <c r="IU444" s="12">
        <v>0</v>
      </c>
      <c r="IV444" s="12">
        <v>0</v>
      </c>
      <c r="IW444" s="12">
        <v>0</v>
      </c>
      <c r="IX444" s="12">
        <v>0</v>
      </c>
      <c r="IY444" s="12">
        <v>0</v>
      </c>
      <c r="IZ444" s="12">
        <v>0</v>
      </c>
      <c r="JA444" s="12">
        <v>0</v>
      </c>
      <c r="JB444" s="12">
        <v>0</v>
      </c>
      <c r="JC444" s="12">
        <v>0</v>
      </c>
      <c r="JD444" s="12">
        <v>0</v>
      </c>
      <c r="JE444" s="12">
        <v>0</v>
      </c>
      <c r="JF444" s="12">
        <v>0</v>
      </c>
      <c r="JG444" s="12">
        <v>0</v>
      </c>
      <c r="JH444" s="12">
        <v>0</v>
      </c>
      <c r="JI444" s="12">
        <v>0</v>
      </c>
      <c r="JJ444" s="12">
        <v>0</v>
      </c>
      <c r="JK444" s="12">
        <v>0</v>
      </c>
      <c r="JL444" s="12">
        <v>0</v>
      </c>
      <c r="JM444" s="12">
        <v>0</v>
      </c>
      <c r="JN444" s="12">
        <v>0</v>
      </c>
      <c r="JO444" s="12">
        <v>1.2008846548841472E-6</v>
      </c>
      <c r="JP444" s="12">
        <v>0</v>
      </c>
      <c r="JQ444" s="12">
        <v>0</v>
      </c>
      <c r="JR444" s="12">
        <v>0</v>
      </c>
      <c r="JS444" s="12">
        <v>0</v>
      </c>
      <c r="JT444" s="12">
        <v>0</v>
      </c>
      <c r="JU444" s="12">
        <v>-3.9173912554022331E-11</v>
      </c>
      <c r="JV444" s="12">
        <v>0</v>
      </c>
      <c r="JW444" s="12">
        <v>0</v>
      </c>
      <c r="JX444" s="12">
        <v>0</v>
      </c>
      <c r="JY444" s="12">
        <v>0</v>
      </c>
      <c r="JZ444" s="12">
        <v>0</v>
      </c>
      <c r="KA444" s="12">
        <v>0</v>
      </c>
      <c r="KB444" s="12">
        <v>0</v>
      </c>
      <c r="KC444" s="12">
        <v>0</v>
      </c>
      <c r="KD444" s="12">
        <v>0</v>
      </c>
      <c r="KE444" s="12">
        <v>0</v>
      </c>
      <c r="KF444" s="12">
        <v>0</v>
      </c>
      <c r="KG444" s="12">
        <v>0</v>
      </c>
      <c r="KH444" s="12">
        <v>0</v>
      </c>
      <c r="KI444" s="12">
        <v>0</v>
      </c>
      <c r="KJ444" s="12">
        <v>0</v>
      </c>
      <c r="KK444" s="12">
        <v>0</v>
      </c>
      <c r="KL444" s="12">
        <v>0</v>
      </c>
      <c r="KM444" s="12">
        <v>0</v>
      </c>
      <c r="KN444" s="12">
        <v>0</v>
      </c>
      <c r="KO444" s="12">
        <v>0</v>
      </c>
      <c r="KP444" s="12">
        <v>0</v>
      </c>
      <c r="KQ444" s="12">
        <v>0</v>
      </c>
      <c r="KR444" s="12">
        <v>0</v>
      </c>
      <c r="KS444" s="12">
        <v>0</v>
      </c>
      <c r="KT444" s="12">
        <v>0</v>
      </c>
      <c r="KU444" s="12">
        <v>0</v>
      </c>
      <c r="KV444" s="12">
        <v>0</v>
      </c>
      <c r="KW444" s="12">
        <v>0</v>
      </c>
      <c r="KX444" s="12">
        <v>0</v>
      </c>
      <c r="KY444" s="12">
        <v>0</v>
      </c>
      <c r="KZ444" s="12">
        <v>2.6686325664092159E-6</v>
      </c>
      <c r="LA444" s="12">
        <v>0</v>
      </c>
      <c r="LB444" s="12">
        <v>0</v>
      </c>
      <c r="LC444" s="12">
        <v>0</v>
      </c>
      <c r="LD444" s="12">
        <v>0</v>
      </c>
      <c r="LE444" s="12">
        <v>0</v>
      </c>
      <c r="LF444" s="12">
        <v>0</v>
      </c>
      <c r="LG444" s="12">
        <v>-7.5921572054953205E-12</v>
      </c>
      <c r="LH444" s="12">
        <v>0</v>
      </c>
      <c r="LI444" s="12">
        <v>0</v>
      </c>
      <c r="LJ444" s="12">
        <v>0</v>
      </c>
      <c r="LK444" s="12">
        <v>0</v>
      </c>
      <c r="LL444" s="12">
        <v>0</v>
      </c>
      <c r="LM444" s="12">
        <v>0</v>
      </c>
      <c r="LN444" s="12">
        <v>0</v>
      </c>
      <c r="LO444" s="12">
        <v>0</v>
      </c>
      <c r="LP444" s="12">
        <v>0</v>
      </c>
      <c r="LQ444" s="12">
        <v>0</v>
      </c>
      <c r="LR444" s="12">
        <v>0</v>
      </c>
      <c r="LS444" s="12">
        <v>0</v>
      </c>
      <c r="LT444" s="12">
        <v>0</v>
      </c>
      <c r="LU444" s="12">
        <v>0</v>
      </c>
      <c r="LV444" s="12">
        <v>0</v>
      </c>
      <c r="LW444" s="12">
        <v>0</v>
      </c>
      <c r="LX444" s="12">
        <v>0</v>
      </c>
      <c r="LY444" s="12">
        <v>0</v>
      </c>
      <c r="LZ444" s="12">
        <v>0</v>
      </c>
      <c r="MA444" s="12">
        <v>0</v>
      </c>
      <c r="MB444" s="12">
        <v>0</v>
      </c>
      <c r="MC444" s="12">
        <v>0</v>
      </c>
      <c r="MD444" s="12">
        <v>0</v>
      </c>
      <c r="ME444" s="12">
        <v>0</v>
      </c>
      <c r="MF444" s="12">
        <v>0</v>
      </c>
      <c r="MG444" s="12">
        <v>0</v>
      </c>
      <c r="MH444" s="12">
        <v>0</v>
      </c>
      <c r="MI444" s="12">
        <v>0</v>
      </c>
      <c r="MJ444" s="12">
        <v>0</v>
      </c>
      <c r="MK444" s="12">
        <v>4.4477209440153603E-7</v>
      </c>
      <c r="ML444" s="12">
        <v>0</v>
      </c>
      <c r="MM444" s="12">
        <v>0</v>
      </c>
      <c r="MN444" s="12">
        <v>0</v>
      </c>
      <c r="MO444" s="12">
        <v>0</v>
      </c>
      <c r="MP444" s="12">
        <v>0</v>
      </c>
      <c r="MQ444" s="12">
        <v>0</v>
      </c>
      <c r="MR444" s="12">
        <v>0</v>
      </c>
      <c r="MS444" s="12">
        <v>-1.5667118642121966E-11</v>
      </c>
      <c r="MT444" s="12">
        <v>0</v>
      </c>
      <c r="MU444" s="12">
        <v>0</v>
      </c>
      <c r="MV444" s="12">
        <v>0</v>
      </c>
      <c r="MW444" s="12">
        <v>0</v>
      </c>
      <c r="MX444" s="12">
        <v>0</v>
      </c>
      <c r="MY444" s="12">
        <v>0</v>
      </c>
      <c r="MZ444" s="12">
        <v>0</v>
      </c>
      <c r="NA444" s="12">
        <v>0</v>
      </c>
      <c r="NB444" s="12">
        <v>0</v>
      </c>
      <c r="NC444" s="12">
        <v>0</v>
      </c>
      <c r="ND444" s="12">
        <v>0</v>
      </c>
      <c r="NE444" s="12">
        <v>0</v>
      </c>
      <c r="NF444" s="12">
        <v>0</v>
      </c>
      <c r="NG444" s="12">
        <v>0</v>
      </c>
      <c r="NH444" s="12">
        <v>0</v>
      </c>
      <c r="NI444" s="12">
        <v>0</v>
      </c>
      <c r="NJ444" s="12">
        <v>0</v>
      </c>
      <c r="NK444" s="12">
        <v>0</v>
      </c>
      <c r="NL444" s="12">
        <v>0</v>
      </c>
      <c r="NM444" s="12">
        <v>0</v>
      </c>
      <c r="NN444" s="12">
        <v>0</v>
      </c>
      <c r="NO444" s="12">
        <v>0</v>
      </c>
      <c r="NP444" s="12">
        <v>0</v>
      </c>
      <c r="NQ444" s="12">
        <v>0</v>
      </c>
      <c r="NR444" s="12">
        <v>0</v>
      </c>
      <c r="NS444" s="12">
        <v>0</v>
      </c>
      <c r="NT444" s="12">
        <v>0</v>
      </c>
      <c r="NU444" s="12">
        <v>0</v>
      </c>
      <c r="NV444" s="12">
        <v>3.4886434147948342E-6</v>
      </c>
      <c r="NW444" s="12">
        <v>0</v>
      </c>
      <c r="NX444" s="12">
        <v>0</v>
      </c>
      <c r="NY444" s="12">
        <v>0</v>
      </c>
      <c r="NZ444" s="12">
        <v>0</v>
      </c>
      <c r="OA444" s="12">
        <v>0</v>
      </c>
      <c r="OB444" s="12">
        <v>0</v>
      </c>
      <c r="OC444" s="12">
        <v>0</v>
      </c>
      <c r="OD444" s="12">
        <v>0</v>
      </c>
      <c r="OE444" s="12">
        <v>-9.0711722706309405E-6</v>
      </c>
      <c r="OF444" s="12">
        <v>6.3930822495141507E-26</v>
      </c>
      <c r="OG444" s="12">
        <v>0</v>
      </c>
      <c r="OH444" s="12">
        <v>0</v>
      </c>
      <c r="OI444" s="12">
        <v>1.063145745184804E-27</v>
      </c>
      <c r="OJ444" s="12">
        <v>5.1925638918420895E-7</v>
      </c>
      <c r="OK444" s="12">
        <v>0</v>
      </c>
      <c r="OL444" s="12">
        <v>0</v>
      </c>
      <c r="OM444" s="12">
        <v>0</v>
      </c>
      <c r="ON444" s="12">
        <v>0</v>
      </c>
      <c r="OO444" s="12">
        <v>2.9979281607393609E-7</v>
      </c>
      <c r="OP444" s="12">
        <v>0</v>
      </c>
      <c r="OQ444" s="12">
        <v>0</v>
      </c>
      <c r="OR444" s="12">
        <v>0</v>
      </c>
      <c r="OS444" s="12">
        <v>0</v>
      </c>
      <c r="OT444" s="12">
        <v>0</v>
      </c>
      <c r="OU444" s="12">
        <v>0</v>
      </c>
      <c r="OV444" s="12">
        <v>0</v>
      </c>
      <c r="OW444" s="12">
        <v>0</v>
      </c>
      <c r="OX444" s="12">
        <v>0</v>
      </c>
      <c r="OY444" s="12">
        <v>0</v>
      </c>
      <c r="OZ444" s="12">
        <v>0</v>
      </c>
      <c r="PA444" s="12">
        <v>0</v>
      </c>
      <c r="PB444" s="12">
        <v>0</v>
      </c>
      <c r="PC444" s="12">
        <v>0</v>
      </c>
      <c r="PD444" s="12">
        <v>0</v>
      </c>
      <c r="PE444" s="12">
        <v>0</v>
      </c>
      <c r="PF444" s="12">
        <v>0</v>
      </c>
      <c r="PG444" s="12">
        <v>0</v>
      </c>
      <c r="PH444" s="12">
        <v>0</v>
      </c>
      <c r="PI444" s="12">
        <v>0</v>
      </c>
      <c r="PJ444" s="12">
        <v>3.1709766021290758E-8</v>
      </c>
      <c r="PK444" s="12">
        <v>0</v>
      </c>
      <c r="PL444" s="12">
        <v>0</v>
      </c>
      <c r="PM444" s="12">
        <v>0</v>
      </c>
      <c r="PN444" s="12">
        <v>0</v>
      </c>
      <c r="PO444" s="12">
        <v>0</v>
      </c>
      <c r="PP444" s="12">
        <v>3.9545548545076372E-6</v>
      </c>
      <c r="PQ444" s="12">
        <v>-2.9585017755034166E-7</v>
      </c>
      <c r="PR444" s="12">
        <v>8.3212078822867434E-9</v>
      </c>
      <c r="PS444" s="12">
        <v>0</v>
      </c>
      <c r="PT444" s="12">
        <v>2.6604169055086435E-11</v>
      </c>
      <c r="PU444" s="12">
        <v>0</v>
      </c>
      <c r="PV444" s="12">
        <v>0</v>
      </c>
      <c r="PW444" s="12">
        <v>0</v>
      </c>
      <c r="PX444" s="12">
        <v>0</v>
      </c>
      <c r="PY444" s="12">
        <v>0</v>
      </c>
      <c r="PZ444" s="12">
        <v>0</v>
      </c>
      <c r="QA444" s="12">
        <v>1.6806722689075633E-8</v>
      </c>
      <c r="QB444" s="12">
        <v>0</v>
      </c>
      <c r="QC444" s="12">
        <v>0</v>
      </c>
      <c r="QD444" s="12">
        <v>0</v>
      </c>
      <c r="QE444" s="12">
        <v>-1.196033326017292</v>
      </c>
      <c r="QF444" s="12">
        <v>7.5072503643366488E-25</v>
      </c>
      <c r="QG444" s="12">
        <v>2.8363744817475032E-17</v>
      </c>
      <c r="QH444" s="12">
        <v>0</v>
      </c>
      <c r="QI444" s="12">
        <v>2.2581800116285768E-4</v>
      </c>
      <c r="QJ444" s="12">
        <v>0</v>
      </c>
      <c r="QK444" s="12">
        <v>0</v>
      </c>
      <c r="QL444" s="12">
        <v>0</v>
      </c>
      <c r="QM444" s="12">
        <v>0</v>
      </c>
      <c r="QN444" s="12">
        <v>0</v>
      </c>
      <c r="QO444" s="12">
        <v>0</v>
      </c>
      <c r="QP444" s="12">
        <v>0</v>
      </c>
      <c r="QQ444" s="12">
        <v>0</v>
      </c>
      <c r="QR444" s="12">
        <v>0</v>
      </c>
      <c r="QS444" s="12">
        <v>0</v>
      </c>
      <c r="QT444" s="12">
        <v>0</v>
      </c>
      <c r="QU444" s="12">
        <v>0</v>
      </c>
      <c r="QV444" s="12">
        <v>0</v>
      </c>
      <c r="QW444" s="12">
        <v>0</v>
      </c>
      <c r="QX444" s="12">
        <v>0</v>
      </c>
      <c r="QY444" s="12">
        <v>0</v>
      </c>
      <c r="QZ444" s="12">
        <v>0</v>
      </c>
      <c r="RA444" s="12">
        <v>0</v>
      </c>
      <c r="RB444" s="12">
        <v>0</v>
      </c>
      <c r="RC444" s="12">
        <v>0</v>
      </c>
      <c r="RD444" s="12">
        <v>0</v>
      </c>
      <c r="RE444" s="12">
        <v>0</v>
      </c>
      <c r="RF444" s="12">
        <v>0</v>
      </c>
      <c r="RG444" s="12">
        <v>0</v>
      </c>
      <c r="RH444" s="12">
        <v>0</v>
      </c>
      <c r="RI444" s="12">
        <v>0</v>
      </c>
      <c r="RJ444" s="12">
        <v>0</v>
      </c>
      <c r="RK444" s="12">
        <v>0</v>
      </c>
      <c r="RL444" s="12">
        <v>0</v>
      </c>
      <c r="RM444" s="12">
        <v>0</v>
      </c>
      <c r="RN444" s="12">
        <v>0</v>
      </c>
      <c r="RO444" s="12">
        <v>0</v>
      </c>
      <c r="RP444" s="12">
        <v>9.5463056181061712E-2</v>
      </c>
      <c r="RQ444" s="12">
        <v>-2.5814034326441941E-6</v>
      </c>
      <c r="RR444" s="12">
        <v>1.5078938864496457E-11</v>
      </c>
      <c r="RS444" s="12">
        <v>0.10383567097931468</v>
      </c>
      <c r="RT444" s="12">
        <v>0</v>
      </c>
      <c r="RU444" s="12">
        <v>0</v>
      </c>
      <c r="RV444" s="12">
        <v>0</v>
      </c>
      <c r="RW444" s="12">
        <v>0</v>
      </c>
      <c r="RX444" s="12">
        <v>0</v>
      </c>
      <c r="RY444" s="12">
        <v>0</v>
      </c>
      <c r="RZ444" s="12">
        <v>0</v>
      </c>
      <c r="SA444" s="12">
        <v>0</v>
      </c>
      <c r="SB444" s="12">
        <v>0</v>
      </c>
      <c r="SC444" s="12">
        <v>0</v>
      </c>
      <c r="SD444" s="12">
        <v>0</v>
      </c>
      <c r="SE444" s="12">
        <v>0</v>
      </c>
      <c r="SF444" s="12">
        <v>0</v>
      </c>
      <c r="SG444" s="12">
        <v>0</v>
      </c>
      <c r="SH444" s="12">
        <v>0</v>
      </c>
      <c r="SI444" s="12">
        <v>0</v>
      </c>
      <c r="SJ444" s="12">
        <v>0</v>
      </c>
      <c r="SK444" s="12">
        <v>0</v>
      </c>
      <c r="SL444" s="12">
        <v>0</v>
      </c>
      <c r="SM444" s="12">
        <v>0</v>
      </c>
      <c r="SN444" s="12">
        <v>0</v>
      </c>
      <c r="SO444" s="12">
        <v>0</v>
      </c>
      <c r="SP444" s="12">
        <v>0</v>
      </c>
      <c r="SQ444" s="12">
        <v>0</v>
      </c>
      <c r="SR444" s="12">
        <v>0</v>
      </c>
      <c r="SS444" s="12">
        <v>0</v>
      </c>
      <c r="ST444" s="12">
        <v>0</v>
      </c>
      <c r="SU444" s="12">
        <v>0</v>
      </c>
      <c r="SV444" s="12">
        <v>0</v>
      </c>
      <c r="SW444" s="12">
        <v>0</v>
      </c>
      <c r="SX444" s="12">
        <v>0</v>
      </c>
      <c r="SY444" s="12">
        <v>0</v>
      </c>
      <c r="SZ444" s="12">
        <v>0</v>
      </c>
      <c r="TA444" s="12">
        <v>1.097825146082209</v>
      </c>
      <c r="TB444" s="12">
        <v>0</v>
      </c>
      <c r="TC444" s="12">
        <v>-1.5085248700736672E-11</v>
      </c>
      <c r="TD444" s="12">
        <v>0</v>
      </c>
      <c r="TE444" s="12">
        <v>0</v>
      </c>
      <c r="TF444" s="12">
        <v>0</v>
      </c>
      <c r="TG444" s="12">
        <v>0</v>
      </c>
      <c r="TH444" s="12">
        <v>0</v>
      </c>
      <c r="TI444" s="12">
        <v>0</v>
      </c>
      <c r="TJ444" s="12">
        <v>0</v>
      </c>
      <c r="TK444" s="12">
        <v>0</v>
      </c>
      <c r="TL444" s="12">
        <v>0</v>
      </c>
      <c r="TM444" s="12">
        <v>0</v>
      </c>
      <c r="TN444" s="12">
        <v>0</v>
      </c>
      <c r="TO444" s="12">
        <v>0</v>
      </c>
      <c r="TP444" s="12">
        <v>0</v>
      </c>
      <c r="TQ444" s="12">
        <v>0</v>
      </c>
      <c r="TR444" s="12">
        <v>0</v>
      </c>
      <c r="TS444" s="12">
        <v>0</v>
      </c>
      <c r="TT444" s="12">
        <v>0</v>
      </c>
      <c r="TU444" s="12">
        <v>0</v>
      </c>
      <c r="TV444" s="12">
        <v>0</v>
      </c>
      <c r="TW444" s="12">
        <v>0</v>
      </c>
      <c r="TX444" s="12">
        <v>0</v>
      </c>
      <c r="TY444" s="12">
        <v>0</v>
      </c>
      <c r="TZ444" s="12">
        <v>0</v>
      </c>
      <c r="UA444" s="12">
        <v>0</v>
      </c>
      <c r="UB444" s="12">
        <v>0</v>
      </c>
      <c r="UC444" s="12">
        <v>0</v>
      </c>
      <c r="UD444" s="12">
        <v>0</v>
      </c>
      <c r="UE444" s="12">
        <v>0</v>
      </c>
      <c r="UF444" s="12">
        <v>0</v>
      </c>
      <c r="UG444" s="12">
        <v>0</v>
      </c>
      <c r="UH444" s="12">
        <v>0</v>
      </c>
      <c r="UI444" s="12">
        <v>0</v>
      </c>
      <c r="UJ444" s="12">
        <v>0</v>
      </c>
      <c r="UK444" s="12">
        <v>0</v>
      </c>
      <c r="UL444" s="12">
        <v>0</v>
      </c>
      <c r="UM444" s="12">
        <v>2.5737558420614645E-6</v>
      </c>
      <c r="UN444" s="12">
        <v>0</v>
      </c>
      <c r="UO444" s="12">
        <v>-0.10383567508740985</v>
      </c>
      <c r="UP444" s="12">
        <v>0</v>
      </c>
      <c r="UQ444" s="12">
        <v>0</v>
      </c>
      <c r="UR444" s="12">
        <v>0</v>
      </c>
      <c r="US444" s="12">
        <v>0</v>
      </c>
      <c r="UT444" s="12">
        <v>0</v>
      </c>
      <c r="UU444" s="12">
        <v>0</v>
      </c>
      <c r="UV444" s="12">
        <v>0</v>
      </c>
      <c r="UW444" s="12">
        <v>0</v>
      </c>
      <c r="UX444" s="12">
        <v>0</v>
      </c>
      <c r="UY444" s="12">
        <v>0</v>
      </c>
      <c r="UZ444" s="12">
        <v>0</v>
      </c>
      <c r="VA444" s="12">
        <v>0</v>
      </c>
      <c r="VB444" s="12">
        <v>0</v>
      </c>
      <c r="VC444" s="12">
        <v>0</v>
      </c>
      <c r="VD444" s="12">
        <v>0</v>
      </c>
      <c r="VE444" s="12">
        <v>0</v>
      </c>
      <c r="VF444" s="12">
        <v>0</v>
      </c>
      <c r="VG444" s="12">
        <v>0</v>
      </c>
      <c r="VH444" s="12">
        <v>0</v>
      </c>
      <c r="VI444" s="12">
        <v>0</v>
      </c>
      <c r="VJ444" s="12">
        <v>0</v>
      </c>
      <c r="VK444" s="12">
        <v>0</v>
      </c>
      <c r="VL444" s="12">
        <v>0</v>
      </c>
      <c r="VM444" s="12">
        <v>0</v>
      </c>
      <c r="VN444" s="12">
        <v>0</v>
      </c>
      <c r="VO444" s="12">
        <v>0</v>
      </c>
      <c r="VP444" s="12">
        <v>0</v>
      </c>
      <c r="VQ444" s="12">
        <v>0</v>
      </c>
      <c r="VR444" s="12">
        <v>0</v>
      </c>
      <c r="VS444" s="12">
        <v>0</v>
      </c>
      <c r="VT444" s="12">
        <v>0</v>
      </c>
      <c r="VU444" s="12">
        <v>0</v>
      </c>
      <c r="VV444" s="12">
        <v>0</v>
      </c>
      <c r="VW444" s="12">
        <v>2.7451233876953154E-3</v>
      </c>
      <c r="VX444" s="12">
        <v>0</v>
      </c>
      <c r="VY444" s="12">
        <v>0</v>
      </c>
      <c r="VZ444" s="12">
        <v>0</v>
      </c>
      <c r="WA444" s="12">
        <v>-1.1876949996731559E-3</v>
      </c>
      <c r="WB444" s="12">
        <v>1.5422516726967587E-25</v>
      </c>
      <c r="WC444" s="12">
        <v>1.4300627460721783E-24</v>
      </c>
      <c r="WD444" s="12">
        <v>8.2318164250251663E-25</v>
      </c>
      <c r="WE444" s="12">
        <v>0</v>
      </c>
      <c r="WF444" s="12">
        <v>0</v>
      </c>
      <c r="WG444" s="12">
        <v>5.7473503107756275E-28</v>
      </c>
      <c r="WH444" s="12">
        <v>1.4418560121981794E-28</v>
      </c>
      <c r="WI444" s="12">
        <v>9.5906085418322406E-28</v>
      </c>
      <c r="WJ444" s="12">
        <v>2.4122690246022021E-8</v>
      </c>
      <c r="WK444" s="12">
        <v>0</v>
      </c>
      <c r="WL444" s="12">
        <v>0</v>
      </c>
      <c r="WM444" s="12">
        <v>0</v>
      </c>
      <c r="WN444" s="12">
        <v>0</v>
      </c>
      <c r="WO444" s="12">
        <v>0</v>
      </c>
      <c r="WP444" s="12">
        <v>0</v>
      </c>
      <c r="WQ444" s="12">
        <v>0</v>
      </c>
      <c r="WR444" s="12">
        <v>0</v>
      </c>
      <c r="WS444" s="12">
        <v>0</v>
      </c>
      <c r="WT444" s="12">
        <v>0</v>
      </c>
      <c r="WU444" s="12">
        <v>0</v>
      </c>
      <c r="WV444" s="12">
        <v>0</v>
      </c>
      <c r="WW444" s="12">
        <v>0</v>
      </c>
      <c r="WX444" s="12">
        <v>0</v>
      </c>
      <c r="WY444" s="12">
        <v>0</v>
      </c>
      <c r="WZ444" s="12">
        <v>0</v>
      </c>
      <c r="XA444" s="12">
        <v>0</v>
      </c>
      <c r="XB444" s="12">
        <v>0</v>
      </c>
      <c r="XC444" s="12">
        <v>0</v>
      </c>
      <c r="XD444" s="12">
        <v>0</v>
      </c>
      <c r="XE444" s="12">
        <v>0</v>
      </c>
      <c r="XF444" s="12">
        <v>0</v>
      </c>
      <c r="XG444" s="12">
        <v>0</v>
      </c>
      <c r="XH444" s="12">
        <v>0</v>
      </c>
      <c r="XI444" s="12">
        <v>0</v>
      </c>
      <c r="XJ444" s="12">
        <v>0</v>
      </c>
      <c r="XK444" s="12">
        <v>0</v>
      </c>
      <c r="XL444" s="12">
        <v>6.173965553054403E-25</v>
      </c>
      <c r="XM444" s="12">
        <v>-1.2271315290981049E-20</v>
      </c>
      <c r="XN444" s="12">
        <v>0</v>
      </c>
      <c r="XO444" s="12">
        <v>0</v>
      </c>
      <c r="XP444" s="12">
        <v>0</v>
      </c>
      <c r="XQ444" s="12">
        <v>0</v>
      </c>
      <c r="XR444" s="12">
        <v>0</v>
      </c>
      <c r="XS444" s="12">
        <v>0</v>
      </c>
      <c r="XT444" s="12">
        <v>0</v>
      </c>
      <c r="XU444" s="12">
        <v>0</v>
      </c>
      <c r="XV444" s="12">
        <v>0</v>
      </c>
      <c r="XW444" s="12">
        <v>0</v>
      </c>
      <c r="XX444" s="12">
        <v>0</v>
      </c>
      <c r="XY444" s="12">
        <v>0</v>
      </c>
      <c r="XZ444" s="12">
        <v>0</v>
      </c>
      <c r="YA444" s="12">
        <v>0</v>
      </c>
      <c r="YB444" s="12">
        <v>0</v>
      </c>
      <c r="YC444" s="12">
        <v>0</v>
      </c>
      <c r="YD444" s="12">
        <v>0</v>
      </c>
      <c r="YE444" s="12">
        <v>0</v>
      </c>
      <c r="YF444" s="12">
        <v>0</v>
      </c>
      <c r="YG444" s="12">
        <v>0</v>
      </c>
      <c r="YH444" s="12">
        <v>0</v>
      </c>
      <c r="YI444" s="12">
        <v>0</v>
      </c>
      <c r="YJ444" s="12">
        <v>0</v>
      </c>
      <c r="YK444" s="12">
        <v>0</v>
      </c>
      <c r="YL444" s="12">
        <v>0</v>
      </c>
      <c r="YM444" s="12">
        <v>0</v>
      </c>
      <c r="YN444" s="12">
        <v>0</v>
      </c>
      <c r="YO444" s="12">
        <v>0</v>
      </c>
      <c r="YP444" s="12">
        <v>0</v>
      </c>
      <c r="YQ444" s="12">
        <v>0</v>
      </c>
      <c r="YR444" s="12">
        <v>0</v>
      </c>
      <c r="YS444" s="12">
        <v>0</v>
      </c>
      <c r="YT444" s="12">
        <v>7.6475905827289306E-9</v>
      </c>
      <c r="YU444" s="12">
        <v>0</v>
      </c>
      <c r="YV444" s="12">
        <v>0</v>
      </c>
      <c r="YW444" s="12">
        <v>1.4817517327330566E-5</v>
      </c>
      <c r="YX444" s="12">
        <v>9.9999999999999995E-21</v>
      </c>
      <c r="YY444" s="12">
        <v>-7.0410399923882607E-6</v>
      </c>
      <c r="YZ444" s="12">
        <v>0</v>
      </c>
      <c r="ZA444" s="12">
        <v>1.1115936850005885E-8</v>
      </c>
      <c r="ZB444" s="12">
        <v>0</v>
      </c>
      <c r="ZC444" s="12">
        <v>1.6181966354207954E-11</v>
      </c>
      <c r="ZD444" s="12">
        <v>1.981895350371404E-11</v>
      </c>
      <c r="ZE444" s="12">
        <v>3.2801923617525687E-11</v>
      </c>
      <c r="ZF444" s="12">
        <v>0</v>
      </c>
      <c r="ZG444" s="12">
        <v>0</v>
      </c>
      <c r="ZH444" s="12">
        <v>0</v>
      </c>
      <c r="ZI444" s="12">
        <v>0</v>
      </c>
      <c r="ZJ444" s="12">
        <v>0</v>
      </c>
      <c r="ZK444" s="12">
        <v>0</v>
      </c>
      <c r="ZL444" s="12">
        <v>0</v>
      </c>
      <c r="ZM444" s="12">
        <v>0</v>
      </c>
      <c r="ZN444" s="12">
        <v>0</v>
      </c>
      <c r="ZO444" s="12">
        <v>0</v>
      </c>
      <c r="ZP444" s="12">
        <v>0</v>
      </c>
      <c r="ZQ444" s="12">
        <v>0</v>
      </c>
      <c r="ZR444" s="12">
        <v>0</v>
      </c>
      <c r="ZS444" s="12">
        <v>0</v>
      </c>
      <c r="ZT444" s="12">
        <v>0</v>
      </c>
      <c r="ZU444" s="12">
        <v>0</v>
      </c>
      <c r="ZV444" s="12">
        <v>0</v>
      </c>
      <c r="ZW444" s="12">
        <v>0</v>
      </c>
      <c r="ZX444" s="12">
        <v>0</v>
      </c>
      <c r="ZY444" s="12">
        <v>0</v>
      </c>
      <c r="ZZ444" s="12">
        <v>0</v>
      </c>
      <c r="AAA444" s="12">
        <v>0</v>
      </c>
      <c r="AAB444" s="12">
        <v>0</v>
      </c>
      <c r="AAC444" s="12">
        <v>0</v>
      </c>
      <c r="AAD444" s="12">
        <v>0</v>
      </c>
      <c r="AAE444" s="12">
        <v>0</v>
      </c>
      <c r="AAF444" s="12">
        <v>0</v>
      </c>
      <c r="AAG444" s="12">
        <v>0</v>
      </c>
      <c r="AAH444" s="12">
        <v>2.8063479786610922E-27</v>
      </c>
      <c r="AAI444" s="12">
        <v>0</v>
      </c>
      <c r="AAJ444" s="12">
        <v>1.401793958416922E-8</v>
      </c>
      <c r="AAK444" s="12">
        <v>-1.4409144025906505E-6</v>
      </c>
      <c r="AAL444" s="12">
        <v>0</v>
      </c>
      <c r="AAM444" s="12">
        <v>5.5875333999211443E-9</v>
      </c>
      <c r="AAN444" s="12">
        <v>0</v>
      </c>
      <c r="AAO444" s="12">
        <v>0</v>
      </c>
      <c r="AAP444" s="12">
        <v>0</v>
      </c>
      <c r="AAQ444" s="12">
        <v>0</v>
      </c>
      <c r="AAR444" s="12">
        <v>0</v>
      </c>
      <c r="AAS444" s="12">
        <v>0</v>
      </c>
      <c r="AAT444" s="12">
        <v>2.3366226445308381E-14</v>
      </c>
      <c r="AAU444" s="12">
        <v>0</v>
      </c>
      <c r="AAV444" s="12">
        <v>0</v>
      </c>
      <c r="AAW444" s="12">
        <v>0</v>
      </c>
      <c r="AAX444" s="12">
        <v>0</v>
      </c>
      <c r="AAY444" s="12">
        <v>0</v>
      </c>
      <c r="AAZ444" s="12">
        <v>0</v>
      </c>
      <c r="ABA444" s="12">
        <v>0</v>
      </c>
      <c r="ABB444" s="12">
        <v>0</v>
      </c>
      <c r="ABC444" s="12">
        <v>0</v>
      </c>
      <c r="ABD444" s="12">
        <v>0</v>
      </c>
      <c r="ABE444" s="12">
        <v>0</v>
      </c>
      <c r="ABF444" s="12">
        <v>0</v>
      </c>
      <c r="ABG444" s="12">
        <v>0</v>
      </c>
      <c r="ABH444" s="12">
        <v>0</v>
      </c>
      <c r="ABI444" s="12">
        <v>0</v>
      </c>
      <c r="ABJ444" s="12">
        <v>0</v>
      </c>
      <c r="ABK444" s="12">
        <v>0</v>
      </c>
      <c r="ABL444" s="12">
        <v>0</v>
      </c>
      <c r="ABM444" s="12">
        <v>0</v>
      </c>
      <c r="ABN444" s="12">
        <v>0</v>
      </c>
      <c r="ABO444" s="12">
        <v>0</v>
      </c>
      <c r="ABP444" s="12">
        <v>0</v>
      </c>
      <c r="ABQ444" s="12">
        <v>0</v>
      </c>
      <c r="ABR444" s="12">
        <v>0</v>
      </c>
      <c r="ABS444" s="12">
        <v>0</v>
      </c>
      <c r="ABT444" s="12">
        <v>0</v>
      </c>
      <c r="ABU444" s="12">
        <v>7.0270220528040907E-6</v>
      </c>
      <c r="ABV444" s="12">
        <v>0</v>
      </c>
      <c r="ABW444" s="12">
        <v>-1.2578284010328718E-8</v>
      </c>
      <c r="ABX444" s="12">
        <v>0</v>
      </c>
      <c r="ABY444" s="12">
        <v>0</v>
      </c>
      <c r="ABZ444" s="12">
        <v>0</v>
      </c>
      <c r="ACA444" s="12">
        <v>0</v>
      </c>
      <c r="ACB444" s="12">
        <v>0</v>
      </c>
      <c r="ACC444" s="12">
        <v>0</v>
      </c>
      <c r="ACD444" s="12">
        <v>0</v>
      </c>
      <c r="ACE444" s="12">
        <v>0</v>
      </c>
      <c r="ACF444" s="12">
        <v>0</v>
      </c>
      <c r="ACG444" s="12">
        <v>0</v>
      </c>
      <c r="ACH444" s="12">
        <v>0</v>
      </c>
      <c r="ACI444" s="12">
        <v>0</v>
      </c>
      <c r="ACJ444" s="12">
        <v>0</v>
      </c>
      <c r="ACK444" s="12">
        <v>0</v>
      </c>
      <c r="ACL444" s="12">
        <v>0</v>
      </c>
      <c r="ACM444" s="12">
        <v>0</v>
      </c>
      <c r="ACN444" s="12">
        <v>0</v>
      </c>
      <c r="ACO444" s="12">
        <v>0</v>
      </c>
      <c r="ACP444" s="12">
        <v>0</v>
      </c>
      <c r="ACQ444" s="12">
        <v>0</v>
      </c>
      <c r="ACR444" s="12">
        <v>0</v>
      </c>
      <c r="ACS444" s="12">
        <v>0</v>
      </c>
      <c r="ACT444" s="12">
        <v>0</v>
      </c>
      <c r="ACU444" s="12">
        <v>0</v>
      </c>
      <c r="ACV444" s="12">
        <v>0</v>
      </c>
      <c r="ACW444" s="12">
        <v>0</v>
      </c>
      <c r="ACX444" s="12">
        <v>0</v>
      </c>
      <c r="ACY444" s="12">
        <v>0</v>
      </c>
      <c r="ACZ444" s="12">
        <v>0</v>
      </c>
      <c r="ADA444" s="12">
        <v>0</v>
      </c>
      <c r="ADB444" s="12">
        <v>0</v>
      </c>
      <c r="ADC444" s="12">
        <v>0</v>
      </c>
      <c r="ADD444" s="12">
        <v>0</v>
      </c>
      <c r="ADE444" s="12">
        <v>0</v>
      </c>
      <c r="ADF444" s="12">
        <v>0</v>
      </c>
      <c r="ADG444" s="12">
        <v>1.4409144025906392E-6</v>
      </c>
      <c r="ADH444" s="12">
        <v>0</v>
      </c>
      <c r="ADI444" s="12">
        <v>-6.5018266415101634E-9</v>
      </c>
      <c r="ADJ444" s="12">
        <v>0</v>
      </c>
      <c r="ADK444" s="12">
        <v>0</v>
      </c>
      <c r="ADL444" s="12">
        <v>0</v>
      </c>
      <c r="ADM444" s="12">
        <v>0</v>
      </c>
      <c r="ADN444" s="12">
        <v>0</v>
      </c>
      <c r="ADO444" s="12">
        <v>0</v>
      </c>
      <c r="ADP444" s="12">
        <v>0</v>
      </c>
      <c r="ADQ444" s="12">
        <v>0</v>
      </c>
      <c r="ADR444" s="12">
        <v>0</v>
      </c>
      <c r="ADS444" s="12">
        <v>0</v>
      </c>
      <c r="ADT444" s="12">
        <v>0</v>
      </c>
      <c r="ADU444" s="12">
        <v>0</v>
      </c>
      <c r="ADV444" s="12">
        <v>0</v>
      </c>
      <c r="ADW444" s="12">
        <v>0</v>
      </c>
      <c r="ADX444" s="12">
        <v>0</v>
      </c>
      <c r="ADY444" s="12">
        <v>0</v>
      </c>
      <c r="ADZ444" s="12">
        <v>0</v>
      </c>
      <c r="AEA444" s="12">
        <v>0</v>
      </c>
      <c r="AEB444" s="12">
        <v>0</v>
      </c>
      <c r="AEC444" s="12">
        <v>0</v>
      </c>
      <c r="AED444" s="12">
        <v>0</v>
      </c>
      <c r="AEE444" s="12">
        <v>0</v>
      </c>
      <c r="AEF444" s="12">
        <v>0</v>
      </c>
      <c r="AEG444" s="12">
        <v>0</v>
      </c>
      <c r="AEH444" s="12">
        <v>0</v>
      </c>
      <c r="AEI444" s="12">
        <v>0</v>
      </c>
      <c r="AEJ444" s="12">
        <v>0</v>
      </c>
      <c r="AEK444" s="12">
        <v>0</v>
      </c>
      <c r="AEL444" s="12">
        <v>0</v>
      </c>
      <c r="AEM444" s="12">
        <v>0</v>
      </c>
      <c r="AEN444" s="12">
        <v>0</v>
      </c>
      <c r="AEO444" s="12">
        <v>6.1739655529831304E-25</v>
      </c>
      <c r="AEP444" s="12">
        <v>0</v>
      </c>
      <c r="AEQ444" s="12">
        <v>0</v>
      </c>
      <c r="AER444" s="12">
        <v>0</v>
      </c>
      <c r="AES444" s="12">
        <v>0</v>
      </c>
      <c r="AET444" s="12">
        <v>0</v>
      </c>
      <c r="AEU444" s="12">
        <v>-1.6208841253251214E-11</v>
      </c>
      <c r="AEV444" s="12">
        <v>0</v>
      </c>
      <c r="AEW444" s="12">
        <v>0</v>
      </c>
      <c r="AEX444" s="12">
        <v>0</v>
      </c>
      <c r="AEY444" s="12">
        <v>0</v>
      </c>
      <c r="AEZ444" s="12">
        <v>0</v>
      </c>
      <c r="AFA444" s="12">
        <v>0</v>
      </c>
      <c r="AFB444" s="12">
        <v>0</v>
      </c>
      <c r="AFC444" s="12">
        <v>0</v>
      </c>
      <c r="AFD444" s="12">
        <v>0</v>
      </c>
      <c r="AFE444" s="12">
        <v>0</v>
      </c>
      <c r="AFF444" s="12">
        <v>0</v>
      </c>
      <c r="AFG444" s="12">
        <v>0</v>
      </c>
      <c r="AFH444" s="12">
        <v>0</v>
      </c>
      <c r="AFI444" s="12">
        <v>0</v>
      </c>
      <c r="AFJ444" s="12">
        <v>0</v>
      </c>
      <c r="AFK444" s="12">
        <v>0</v>
      </c>
      <c r="AFL444" s="12">
        <v>0</v>
      </c>
      <c r="AFM444" s="12">
        <v>0</v>
      </c>
      <c r="AFN444" s="12">
        <v>0</v>
      </c>
      <c r="AFO444" s="12">
        <v>0</v>
      </c>
      <c r="AFP444" s="12">
        <v>0</v>
      </c>
      <c r="AFQ444" s="12">
        <v>0</v>
      </c>
      <c r="AFR444" s="12">
        <v>0</v>
      </c>
      <c r="AFS444" s="12">
        <v>0</v>
      </c>
      <c r="AFT444" s="12">
        <v>0</v>
      </c>
      <c r="AFU444" s="12">
        <v>0</v>
      </c>
      <c r="AFV444" s="12">
        <v>0</v>
      </c>
      <c r="AFW444" s="12">
        <v>0</v>
      </c>
      <c r="AFX444" s="12">
        <v>0</v>
      </c>
      <c r="AFY444" s="12">
        <v>0</v>
      </c>
      <c r="AFZ444" s="12">
        <v>1.1113137995369634E-5</v>
      </c>
      <c r="AGA444" s="12">
        <v>0</v>
      </c>
      <c r="AGB444" s="12">
        <v>0</v>
      </c>
      <c r="AGC444" s="12">
        <v>0</v>
      </c>
      <c r="AGD444" s="12">
        <v>0</v>
      </c>
      <c r="AGE444" s="12">
        <v>0</v>
      </c>
      <c r="AGF444" s="12">
        <v>0</v>
      </c>
      <c r="AGG444" s="12">
        <v>-1.9823777414832284E-11</v>
      </c>
      <c r="AGH444" s="12">
        <v>0</v>
      </c>
      <c r="AGI444" s="12">
        <v>0</v>
      </c>
      <c r="AGJ444" s="12">
        <v>0</v>
      </c>
      <c r="AGK444" s="12">
        <v>0</v>
      </c>
      <c r="AGL444" s="12">
        <v>0</v>
      </c>
      <c r="AGM444" s="12">
        <v>0</v>
      </c>
      <c r="AGN444" s="12">
        <v>0</v>
      </c>
      <c r="AGO444" s="12">
        <v>0</v>
      </c>
      <c r="AGP444" s="12">
        <v>0</v>
      </c>
      <c r="AGQ444" s="12">
        <v>0</v>
      </c>
      <c r="AGR444" s="12">
        <v>0</v>
      </c>
      <c r="AGS444" s="12">
        <v>0</v>
      </c>
      <c r="AGT444" s="12">
        <v>0</v>
      </c>
      <c r="AGU444" s="12">
        <v>0</v>
      </c>
      <c r="AGV444" s="12">
        <v>0</v>
      </c>
      <c r="AGW444" s="12">
        <v>0</v>
      </c>
      <c r="AGX444" s="12">
        <v>0</v>
      </c>
      <c r="AGY444" s="12">
        <v>0</v>
      </c>
      <c r="AGZ444" s="12">
        <v>0</v>
      </c>
      <c r="AHA444" s="12">
        <v>0</v>
      </c>
      <c r="AHB444" s="12">
        <v>0</v>
      </c>
      <c r="AHC444" s="12">
        <v>0</v>
      </c>
      <c r="AHD444" s="12">
        <v>0</v>
      </c>
      <c r="AHE444" s="12">
        <v>0</v>
      </c>
      <c r="AHF444" s="12">
        <v>0</v>
      </c>
      <c r="AHG444" s="12">
        <v>0</v>
      </c>
      <c r="AHH444" s="12">
        <v>0</v>
      </c>
      <c r="AHI444" s="12">
        <v>0</v>
      </c>
      <c r="AHJ444" s="12">
        <v>0</v>
      </c>
      <c r="AHK444" s="12">
        <v>0</v>
      </c>
      <c r="AHL444" s="12">
        <v>0</v>
      </c>
      <c r="AHM444" s="12">
        <v>0</v>
      </c>
      <c r="AHN444" s="12">
        <v>0</v>
      </c>
      <c r="AHO444" s="12">
        <v>0</v>
      </c>
      <c r="AHP444" s="12">
        <v>0</v>
      </c>
      <c r="AHQ444" s="12">
        <v>0</v>
      </c>
      <c r="AHR444" s="12">
        <v>0</v>
      </c>
      <c r="AHS444" s="12">
        <v>0</v>
      </c>
      <c r="AHT444" s="12">
        <v>0</v>
      </c>
      <c r="AHU444" s="12">
        <v>0</v>
      </c>
      <c r="AHV444" s="12">
        <v>0</v>
      </c>
      <c r="AHW444" s="12">
        <v>0</v>
      </c>
      <c r="AHX444" s="12">
        <v>0</v>
      </c>
      <c r="AHY444" s="12">
        <v>0</v>
      </c>
      <c r="AHZ444" s="12">
        <v>0</v>
      </c>
      <c r="AIA444" s="12">
        <v>0</v>
      </c>
      <c r="AIB444" s="12">
        <v>0</v>
      </c>
      <c r="AIC444" s="12">
        <v>0</v>
      </c>
      <c r="AID444" s="12">
        <v>2.496362364686023E-7</v>
      </c>
      <c r="AIE444" s="12">
        <v>-1.46288884369898E-8</v>
      </c>
      <c r="AIF444" s="12">
        <v>1.0721219319534463E-8</v>
      </c>
      <c r="AIG444" s="12">
        <v>0</v>
      </c>
      <c r="AIH444" s="12">
        <v>0</v>
      </c>
      <c r="AII444" s="12">
        <v>0</v>
      </c>
      <c r="AIJ444" s="12">
        <v>1.9607843137254903E-9</v>
      </c>
      <c r="AIK444" s="12">
        <v>0</v>
      </c>
      <c r="AIL444" s="12">
        <v>0</v>
      </c>
      <c r="AIM444" s="12">
        <v>0</v>
      </c>
      <c r="AIN444" s="12">
        <v>0</v>
      </c>
      <c r="AIO444" s="12">
        <v>0</v>
      </c>
      <c r="AIP444" s="12">
        <v>0</v>
      </c>
      <c r="AIQ444" s="12">
        <v>0</v>
      </c>
      <c r="AIR444" s="12">
        <v>0</v>
      </c>
      <c r="AIS444" s="12">
        <v>0</v>
      </c>
      <c r="AIT444" s="12">
        <v>0</v>
      </c>
      <c r="AIU444" s="12">
        <v>0</v>
      </c>
      <c r="AIV444" s="12">
        <v>0</v>
      </c>
      <c r="AIW444" s="12">
        <v>0</v>
      </c>
      <c r="AIX444" s="12">
        <v>0</v>
      </c>
      <c r="AIY444" s="12">
        <v>0</v>
      </c>
      <c r="AIZ444" s="12">
        <v>0</v>
      </c>
      <c r="AJA444" s="12">
        <v>0</v>
      </c>
      <c r="AJB444" s="12">
        <v>0</v>
      </c>
      <c r="AJC444" s="12">
        <v>0</v>
      </c>
      <c r="AJD444" s="12">
        <v>0</v>
      </c>
      <c r="AJE444" s="12">
        <v>0</v>
      </c>
      <c r="AJF444" s="12">
        <v>0</v>
      </c>
      <c r="AJG444" s="12">
        <v>0</v>
      </c>
      <c r="AJH444" s="12">
        <v>0</v>
      </c>
      <c r="AJI444" s="12">
        <v>0</v>
      </c>
      <c r="AJJ444" s="12">
        <v>0</v>
      </c>
      <c r="AJK444" s="12">
        <v>0</v>
      </c>
      <c r="AJL444" s="12">
        <v>0</v>
      </c>
      <c r="AJM444" s="12">
        <v>0</v>
      </c>
      <c r="AJN444" s="12">
        <v>0</v>
      </c>
      <c r="AJO444" s="12">
        <v>0</v>
      </c>
      <c r="AJP444" s="12">
        <v>5.0010630203380384E-9</v>
      </c>
      <c r="AJQ444" s="12">
        <v>-1.0724203253853181E-8</v>
      </c>
      <c r="AJR444" s="12">
        <v>0</v>
      </c>
      <c r="AJS444" s="12">
        <v>0</v>
      </c>
      <c r="AJT444" s="12">
        <v>0</v>
      </c>
      <c r="AJU444" s="12">
        <v>0</v>
      </c>
      <c r="AJV444" s="12">
        <v>0</v>
      </c>
      <c r="AJW444" s="12">
        <v>0</v>
      </c>
      <c r="AJX444" s="12">
        <v>0</v>
      </c>
      <c r="AJY444" s="12">
        <v>0</v>
      </c>
      <c r="AJZ444" s="12">
        <v>0</v>
      </c>
      <c r="AKA444" s="12">
        <v>0</v>
      </c>
      <c r="AKB444" s="12">
        <v>0</v>
      </c>
      <c r="AKC444" s="12">
        <v>0</v>
      </c>
      <c r="AKD444" s="12">
        <v>0</v>
      </c>
      <c r="AKE444" s="12">
        <v>0</v>
      </c>
      <c r="AKF444" s="12">
        <v>0</v>
      </c>
      <c r="AKG444" s="12">
        <v>0</v>
      </c>
      <c r="AKH444" s="12">
        <v>0</v>
      </c>
      <c r="AKI444" s="12">
        <v>0</v>
      </c>
      <c r="AKJ444" s="12">
        <v>0</v>
      </c>
      <c r="AKK444" s="12">
        <v>0</v>
      </c>
      <c r="AKL444" s="12">
        <v>0</v>
      </c>
      <c r="AKM444" s="12">
        <v>0</v>
      </c>
      <c r="AKN444" s="12">
        <v>0</v>
      </c>
      <c r="AKO444" s="12">
        <v>0</v>
      </c>
      <c r="AKP444" s="12">
        <v>0</v>
      </c>
      <c r="AKQ444" s="12">
        <v>0</v>
      </c>
      <c r="AKR444" s="12">
        <v>0</v>
      </c>
      <c r="AKS444" s="12">
        <v>0</v>
      </c>
      <c r="AKT444" s="12">
        <v>0</v>
      </c>
      <c r="AKU444" s="12">
        <v>0</v>
      </c>
      <c r="AKV444" s="12">
        <v>0</v>
      </c>
      <c r="AKW444" s="12">
        <v>0</v>
      </c>
      <c r="AKX444" s="12">
        <v>0</v>
      </c>
      <c r="AKY444" s="12">
        <v>3.9545548542972892E-6</v>
      </c>
      <c r="AKZ444" s="12">
        <v>0</v>
      </c>
      <c r="ALA444" s="12">
        <v>0</v>
      </c>
      <c r="ALB444" s="12">
        <v>0</v>
      </c>
      <c r="ALC444" s="12">
        <v>-2.662052269291036E-11</v>
      </c>
      <c r="ALD444" s="12">
        <v>0</v>
      </c>
      <c r="ALE444" s="12">
        <v>0</v>
      </c>
      <c r="ALF444" s="12">
        <v>0</v>
      </c>
      <c r="ALG444" s="12">
        <v>0</v>
      </c>
      <c r="ALH444" s="12">
        <v>0</v>
      </c>
      <c r="ALI444" s="12">
        <v>0</v>
      </c>
      <c r="ALJ444" s="12">
        <v>0</v>
      </c>
      <c r="ALK444" s="12">
        <v>0</v>
      </c>
      <c r="ALL444" s="12">
        <v>0</v>
      </c>
      <c r="ALM444" s="12">
        <v>0</v>
      </c>
      <c r="ALN444" s="12">
        <v>0</v>
      </c>
      <c r="ALO444" s="12">
        <v>0</v>
      </c>
      <c r="ALP444" s="12">
        <v>0</v>
      </c>
      <c r="ALQ444" s="12">
        <v>0</v>
      </c>
      <c r="ALR444" s="12">
        <v>0</v>
      </c>
      <c r="ALS444" s="12">
        <v>0</v>
      </c>
      <c r="ALT444" s="12">
        <v>0</v>
      </c>
      <c r="ALU444" s="12">
        <v>0</v>
      </c>
      <c r="ALV444" s="12">
        <v>0</v>
      </c>
      <c r="ALW444" s="12">
        <v>0</v>
      </c>
      <c r="ALX444" s="12">
        <v>0</v>
      </c>
      <c r="ALY444" s="12">
        <v>0</v>
      </c>
      <c r="ALZ444" s="12">
        <v>0</v>
      </c>
      <c r="AMA444" s="12">
        <v>0</v>
      </c>
      <c r="AMB444" s="12">
        <v>0</v>
      </c>
      <c r="AMC444" s="12">
        <v>0</v>
      </c>
      <c r="AMD444" s="12">
        <v>0</v>
      </c>
      <c r="AME444" s="12">
        <v>0</v>
      </c>
      <c r="AMF444" s="12">
        <v>0</v>
      </c>
      <c r="AMG444" s="12">
        <v>0</v>
      </c>
      <c r="AMH444" s="12">
        <v>0</v>
      </c>
      <c r="AMI444" s="12">
        <v>0</v>
      </c>
      <c r="AMJ444" s="12">
        <v>2.8834953874870833E-7</v>
      </c>
      <c r="AMK444" s="12">
        <v>0</v>
      </c>
      <c r="AML444" s="12">
        <v>0</v>
      </c>
      <c r="AMM444" s="12">
        <v>0</v>
      </c>
      <c r="AMN444" s="12">
        <v>0</v>
      </c>
      <c r="AMO444" s="12">
        <v>-8.5779169381546749E-6</v>
      </c>
      <c r="AMP444" s="12">
        <v>3.8613843938622222E-27</v>
      </c>
      <c r="AMQ444" s="12">
        <v>0</v>
      </c>
      <c r="AMR444" s="12">
        <v>0</v>
      </c>
      <c r="AMS444" s="12">
        <v>6.4213387754609459E-29</v>
      </c>
      <c r="AMT444" s="12">
        <v>0</v>
      </c>
      <c r="AMU444" s="12">
        <v>0</v>
      </c>
      <c r="AMV444" s="12">
        <v>0</v>
      </c>
      <c r="AMW444" s="12">
        <v>0</v>
      </c>
      <c r="AMX444" s="12">
        <v>0</v>
      </c>
      <c r="AMY444" s="12">
        <v>0</v>
      </c>
      <c r="AMZ444" s="12">
        <v>0</v>
      </c>
      <c r="ANA444" s="12">
        <v>0</v>
      </c>
      <c r="ANB444" s="12">
        <v>0</v>
      </c>
      <c r="ANC444" s="12">
        <v>0</v>
      </c>
      <c r="AND444" s="12">
        <v>0</v>
      </c>
      <c r="ANE444" s="12">
        <v>0</v>
      </c>
      <c r="ANF444" s="12">
        <v>0</v>
      </c>
      <c r="ANG444" s="12">
        <v>0</v>
      </c>
      <c r="ANH444" s="12">
        <v>0</v>
      </c>
      <c r="ANI444" s="12">
        <v>0</v>
      </c>
      <c r="ANJ444" s="12">
        <v>0</v>
      </c>
      <c r="ANK444" s="12">
        <v>0</v>
      </c>
      <c r="ANL444" s="12">
        <v>0</v>
      </c>
      <c r="ANM444" s="12">
        <v>0</v>
      </c>
      <c r="ANN444" s="12">
        <v>0</v>
      </c>
      <c r="ANO444" s="12">
        <v>0</v>
      </c>
      <c r="ANP444" s="12">
        <v>0</v>
      </c>
      <c r="ANQ444" s="12">
        <v>0</v>
      </c>
      <c r="ANR444" s="12">
        <v>0</v>
      </c>
      <c r="ANS444" s="12">
        <v>0</v>
      </c>
      <c r="ANT444" s="12">
        <v>0</v>
      </c>
      <c r="ANU444" s="12">
        <v>0</v>
      </c>
      <c r="ANV444" s="12">
        <v>3.9198526030891834E-8</v>
      </c>
      <c r="ANW444" s="12">
        <v>0</v>
      </c>
      <c r="ANX444" s="12">
        <v>0</v>
      </c>
      <c r="ANY444" s="12">
        <v>0</v>
      </c>
      <c r="ANZ444" s="12">
        <v>4.8349765339541493E-6</v>
      </c>
      <c r="AOA444" s="12">
        <v>-2.6926123984947554E-7</v>
      </c>
      <c r="AOB444" s="12">
        <v>8.9753746616491718E-9</v>
      </c>
      <c r="AOC444" s="12">
        <v>0</v>
      </c>
      <c r="AOD444" s="12">
        <v>2.5043894051821467E-11</v>
      </c>
      <c r="AOE444" s="12">
        <v>0</v>
      </c>
      <c r="AOF444" s="12">
        <v>0</v>
      </c>
      <c r="AOG444" s="12">
        <v>0</v>
      </c>
      <c r="AOH444" s="12">
        <v>0</v>
      </c>
      <c r="AOI444" s="12">
        <v>0</v>
      </c>
      <c r="AOJ444" s="12">
        <v>0</v>
      </c>
      <c r="AOK444" s="12">
        <v>0</v>
      </c>
      <c r="AOL444" s="12">
        <v>0</v>
      </c>
      <c r="AOM444" s="12">
        <v>0</v>
      </c>
      <c r="AON444" s="12">
        <v>0</v>
      </c>
      <c r="AOO444" s="12">
        <v>0</v>
      </c>
      <c r="AOP444" s="12">
        <v>0</v>
      </c>
      <c r="AOQ444" s="12">
        <v>0</v>
      </c>
      <c r="AOR444" s="12">
        <v>0</v>
      </c>
      <c r="AOS444" s="12">
        <v>0</v>
      </c>
      <c r="AOT444" s="12">
        <v>0</v>
      </c>
      <c r="AOU444" s="12">
        <v>0</v>
      </c>
      <c r="AOV444" s="12">
        <v>0</v>
      </c>
      <c r="AOW444" s="12">
        <v>0</v>
      </c>
      <c r="AOX444" s="12">
        <v>0</v>
      </c>
      <c r="AOY444" s="12">
        <v>0</v>
      </c>
      <c r="AOZ444" s="12">
        <v>0</v>
      </c>
      <c r="APA444" s="12">
        <v>0</v>
      </c>
      <c r="APB444" s="12">
        <v>0</v>
      </c>
      <c r="APC444" s="12">
        <v>0</v>
      </c>
      <c r="APD444" s="12">
        <v>0</v>
      </c>
      <c r="APE444" s="12">
        <v>0</v>
      </c>
      <c r="APF444" s="12">
        <v>0</v>
      </c>
      <c r="APG444" s="12">
        <v>0</v>
      </c>
      <c r="APH444" s="12">
        <v>0</v>
      </c>
      <c r="API444" s="12">
        <v>0</v>
      </c>
      <c r="APJ444" s="12">
        <v>0</v>
      </c>
      <c r="APK444" s="12">
        <v>0</v>
      </c>
      <c r="APL444" s="12">
        <v>2.6926123984947511E-7</v>
      </c>
      <c r="APM444" s="12">
        <v>-1.5937221995713127E-8</v>
      </c>
      <c r="APN444" s="12">
        <v>1.072208926771687E-8</v>
      </c>
      <c r="APO444" s="12">
        <v>0</v>
      </c>
      <c r="APP444" s="12">
        <v>0</v>
      </c>
      <c r="APQ444" s="12">
        <v>0</v>
      </c>
      <c r="APR444" s="12">
        <v>0</v>
      </c>
      <c r="APS444" s="12">
        <v>0</v>
      </c>
      <c r="APT444" s="12">
        <v>0</v>
      </c>
      <c r="APU444" s="12">
        <v>0</v>
      </c>
      <c r="APV444" s="12">
        <v>0</v>
      </c>
      <c r="APW444" s="12">
        <v>0</v>
      </c>
      <c r="APX444" s="12">
        <v>0</v>
      </c>
      <c r="APY444" s="12">
        <v>0</v>
      </c>
      <c r="APZ444" s="12">
        <v>0</v>
      </c>
      <c r="AQA444" s="12">
        <v>0</v>
      </c>
      <c r="AQB444" s="12">
        <v>0</v>
      </c>
      <c r="AQC444" s="12">
        <v>0</v>
      </c>
      <c r="AQD444" s="12">
        <v>0</v>
      </c>
      <c r="AQE444" s="12">
        <v>0</v>
      </c>
      <c r="AQF444" s="12">
        <v>0</v>
      </c>
      <c r="AQG444" s="12">
        <v>0</v>
      </c>
      <c r="AQH444" s="12">
        <v>0</v>
      </c>
      <c r="AQI444" s="12">
        <v>0</v>
      </c>
      <c r="AQJ444" s="12">
        <v>0</v>
      </c>
      <c r="AQK444" s="12">
        <v>0</v>
      </c>
      <c r="AQL444" s="12">
        <v>0</v>
      </c>
      <c r="AQM444" s="12">
        <v>0</v>
      </c>
      <c r="AQN444" s="12">
        <v>0</v>
      </c>
      <c r="AQO444" s="12">
        <v>0</v>
      </c>
      <c r="AQP444" s="12">
        <v>0</v>
      </c>
      <c r="AQQ444" s="12">
        <v>0</v>
      </c>
      <c r="AQR444" s="12">
        <v>0</v>
      </c>
      <c r="AQS444" s="12">
        <v>0</v>
      </c>
      <c r="AQT444" s="12">
        <v>0</v>
      </c>
      <c r="AQU444" s="12">
        <v>0</v>
      </c>
      <c r="AQV444" s="12">
        <v>0</v>
      </c>
      <c r="AQW444" s="12">
        <v>0</v>
      </c>
      <c r="AQX444" s="12">
        <v>5.0010630203380384E-9</v>
      </c>
      <c r="AQY444" s="12">
        <v>-1.0724203253850005E-8</v>
      </c>
      <c r="AQZ444" s="12">
        <v>0</v>
      </c>
      <c r="ARA444" s="12">
        <v>0</v>
      </c>
      <c r="ARB444" s="12">
        <v>0</v>
      </c>
      <c r="ARC444" s="12">
        <v>0</v>
      </c>
      <c r="ARD444" s="12">
        <v>0</v>
      </c>
      <c r="ARE444" s="12">
        <v>0</v>
      </c>
      <c r="ARF444" s="12">
        <v>0</v>
      </c>
      <c r="ARG444" s="12">
        <v>0</v>
      </c>
      <c r="ARH444" s="12">
        <v>0</v>
      </c>
      <c r="ARI444" s="12">
        <v>0</v>
      </c>
      <c r="ARJ444" s="12">
        <v>0</v>
      </c>
      <c r="ARK444" s="12">
        <v>0</v>
      </c>
      <c r="ARL444" s="12">
        <v>0</v>
      </c>
      <c r="ARM444" s="12">
        <v>0</v>
      </c>
      <c r="ARN444" s="12">
        <v>0</v>
      </c>
      <c r="ARO444" s="12">
        <v>0</v>
      </c>
      <c r="ARP444" s="12">
        <v>0</v>
      </c>
      <c r="ARQ444" s="12">
        <v>0</v>
      </c>
      <c r="ARR444" s="12">
        <v>0</v>
      </c>
      <c r="ARS444" s="12">
        <v>0</v>
      </c>
      <c r="ART444" s="12">
        <v>0</v>
      </c>
      <c r="ARU444" s="12">
        <v>0</v>
      </c>
      <c r="ARV444" s="12">
        <v>0</v>
      </c>
      <c r="ARW444" s="12">
        <v>0</v>
      </c>
      <c r="ARX444" s="12">
        <v>0</v>
      </c>
      <c r="ARY444" s="12">
        <v>0</v>
      </c>
      <c r="ARZ444" s="12">
        <v>0</v>
      </c>
      <c r="ASA444" s="12">
        <v>0</v>
      </c>
      <c r="ASB444" s="12">
        <v>0</v>
      </c>
      <c r="ASC444" s="12">
        <v>0</v>
      </c>
      <c r="ASD444" s="12">
        <v>0</v>
      </c>
      <c r="ASE444" s="12">
        <v>0</v>
      </c>
      <c r="ASF444" s="12">
        <v>0</v>
      </c>
      <c r="ASG444" s="12">
        <v>3.2233176891344883E-6</v>
      </c>
      <c r="ASH444" s="12">
        <v>0</v>
      </c>
      <c r="ASI444" s="12">
        <v>0</v>
      </c>
      <c r="ASJ444" s="12">
        <v>0</v>
      </c>
      <c r="ASK444" s="12">
        <v>-2.5049734636192017E-11</v>
      </c>
      <c r="ASL444" s="12">
        <v>0</v>
      </c>
      <c r="ASM444" s="12">
        <v>0</v>
      </c>
      <c r="ASN444" s="12">
        <v>0</v>
      </c>
      <c r="ASO444" s="12">
        <v>0</v>
      </c>
      <c r="ASP444" s="12">
        <v>0</v>
      </c>
      <c r="ASQ444" s="12">
        <v>0</v>
      </c>
      <c r="ASR444" s="12">
        <v>0</v>
      </c>
      <c r="ASS444" s="12">
        <v>0</v>
      </c>
      <c r="AST444" s="12">
        <v>0</v>
      </c>
      <c r="ASU444" s="12">
        <v>0</v>
      </c>
      <c r="ASV444" s="12">
        <v>0</v>
      </c>
      <c r="ASW444" s="12">
        <v>0</v>
      </c>
      <c r="ASX444" s="12">
        <v>0</v>
      </c>
      <c r="ASY444" s="12">
        <v>0</v>
      </c>
      <c r="ASZ444" s="12">
        <v>0</v>
      </c>
      <c r="ATA444" s="12">
        <v>0</v>
      </c>
      <c r="ATB444" s="12">
        <v>0</v>
      </c>
      <c r="ATC444" s="12">
        <v>0</v>
      </c>
      <c r="ATD444" s="12">
        <v>0</v>
      </c>
      <c r="ATE444" s="12">
        <v>0</v>
      </c>
      <c r="ATF444" s="12">
        <v>0</v>
      </c>
      <c r="ATG444" s="12">
        <v>0</v>
      </c>
      <c r="ATH444" s="12">
        <v>0</v>
      </c>
      <c r="ATI444" s="12">
        <v>0</v>
      </c>
      <c r="ATJ444" s="12">
        <v>0</v>
      </c>
      <c r="ATK444" s="12">
        <v>0</v>
      </c>
      <c r="ATL444" s="12">
        <v>0</v>
      </c>
      <c r="ATM444" s="12">
        <v>4.9943605145181346E-7</v>
      </c>
      <c r="ATN444" s="12">
        <v>0</v>
      </c>
      <c r="ATO444" s="12">
        <v>0</v>
      </c>
      <c r="ATP444" s="12">
        <v>0</v>
      </c>
      <c r="ATQ444" s="12">
        <v>0</v>
      </c>
      <c r="ATR444" s="12">
        <v>0</v>
      </c>
      <c r="ATS444" s="12">
        <v>0</v>
      </c>
      <c r="ATT444" s="12">
        <v>0</v>
      </c>
      <c r="ATU444" s="12">
        <v>0</v>
      </c>
      <c r="ATV444" s="12">
        <v>0</v>
      </c>
      <c r="ATW444" s="12">
        <v>-8.4122738683922029E-6</v>
      </c>
      <c r="ATX444" s="12">
        <v>2.755711702189024E-25</v>
      </c>
      <c r="ATY444" s="12">
        <v>0</v>
      </c>
      <c r="ATZ444" s="12">
        <v>0</v>
      </c>
      <c r="AUA444" s="12">
        <v>4.5826454756761976E-27</v>
      </c>
      <c r="AUB444" s="12">
        <v>0</v>
      </c>
      <c r="AUC444" s="12">
        <v>0</v>
      </c>
      <c r="AUD444" s="12">
        <v>0</v>
      </c>
      <c r="AUE444" s="12">
        <v>0</v>
      </c>
      <c r="AUF444" s="12">
        <v>0</v>
      </c>
      <c r="AUG444" s="12">
        <v>0</v>
      </c>
      <c r="AUH444" s="12">
        <v>0</v>
      </c>
      <c r="AUI444" s="12">
        <v>0</v>
      </c>
      <c r="AUJ444" s="12">
        <v>0</v>
      </c>
      <c r="AUK444" s="12">
        <v>0</v>
      </c>
      <c r="AUL444" s="12">
        <v>0</v>
      </c>
      <c r="AUM444" s="12">
        <v>0</v>
      </c>
      <c r="AUN444" s="12">
        <v>0</v>
      </c>
      <c r="AUO444" s="12">
        <v>0</v>
      </c>
      <c r="AUP444" s="12">
        <v>0</v>
      </c>
      <c r="AUQ444" s="12">
        <v>0</v>
      </c>
      <c r="AUR444" s="12">
        <v>0</v>
      </c>
      <c r="AUS444" s="12">
        <v>0</v>
      </c>
      <c r="AUT444" s="12">
        <v>0</v>
      </c>
      <c r="AUU444" s="12">
        <v>0</v>
      </c>
      <c r="AUV444" s="12">
        <v>0</v>
      </c>
      <c r="AUW444" s="12">
        <v>0</v>
      </c>
      <c r="AUX444" s="12">
        <v>0</v>
      </c>
      <c r="AUY444" s="12">
        <v>0</v>
      </c>
      <c r="AUZ444" s="12">
        <v>0</v>
      </c>
      <c r="AVA444" s="12">
        <v>0</v>
      </c>
      <c r="AVB444" s="12">
        <v>0</v>
      </c>
      <c r="AVC444" s="12">
        <v>0</v>
      </c>
      <c r="AVD444" s="12">
        <v>0</v>
      </c>
      <c r="AVE444" s="12">
        <v>0</v>
      </c>
      <c r="AVF444" s="12">
        <v>0</v>
      </c>
      <c r="AVG444" s="12">
        <v>0</v>
      </c>
      <c r="AVH444" s="12">
        <v>5.6784803087244174E-6</v>
      </c>
      <c r="AVI444" s="12">
        <v>-2.440511558158665E-7</v>
      </c>
      <c r="AVJ444" s="12">
        <v>7.5748144375595357E-9</v>
      </c>
      <c r="AVK444" s="12">
        <v>0</v>
      </c>
      <c r="AVL444" s="12">
        <v>2.8684535726106394E-11</v>
      </c>
      <c r="AVM444" s="12">
        <v>0</v>
      </c>
      <c r="AVN444" s="12">
        <v>0</v>
      </c>
      <c r="AVO444" s="12">
        <v>0</v>
      </c>
      <c r="AVP444" s="12">
        <v>0</v>
      </c>
      <c r="AVQ444" s="12">
        <v>0</v>
      </c>
      <c r="AVR444" s="12">
        <v>0</v>
      </c>
      <c r="AVS444" s="12">
        <v>0</v>
      </c>
      <c r="AVT444" s="12">
        <v>0</v>
      </c>
      <c r="AVU444" s="12">
        <v>0</v>
      </c>
      <c r="AVV444" s="12">
        <v>0</v>
      </c>
      <c r="AVW444" s="12">
        <v>0</v>
      </c>
      <c r="AVX444" s="12">
        <v>0</v>
      </c>
      <c r="AVY444" s="12">
        <v>0</v>
      </c>
      <c r="AVZ444" s="12">
        <v>0</v>
      </c>
      <c r="AWA444" s="12">
        <v>0</v>
      </c>
      <c r="AWB444" s="12">
        <v>0</v>
      </c>
      <c r="AWC444" s="12">
        <v>0</v>
      </c>
      <c r="AWD444" s="12">
        <v>0</v>
      </c>
      <c r="AWE444" s="12">
        <v>0</v>
      </c>
      <c r="AWF444" s="12">
        <v>0</v>
      </c>
      <c r="AWG444" s="12">
        <v>0</v>
      </c>
      <c r="AWH444" s="12">
        <v>0</v>
      </c>
      <c r="AWI444" s="12">
        <v>0</v>
      </c>
      <c r="AWJ444" s="12">
        <v>0</v>
      </c>
      <c r="AWK444" s="12">
        <v>1.3066175343630613E-9</v>
      </c>
      <c r="AWL444" s="12">
        <v>0</v>
      </c>
      <c r="AWM444" s="12">
        <v>0</v>
      </c>
      <c r="AWN444" s="12">
        <v>0</v>
      </c>
      <c r="AWO444" s="12">
        <v>0</v>
      </c>
      <c r="AWP444" s="12">
        <v>0</v>
      </c>
      <c r="AWQ444" s="12">
        <v>0</v>
      </c>
      <c r="AWR444" s="12">
        <v>0</v>
      </c>
      <c r="AWS444" s="12">
        <v>0</v>
      </c>
      <c r="AWT444" s="12">
        <v>2.2724443312678606E-7</v>
      </c>
      <c r="AWU444" s="12">
        <v>-1.2575877457902393E-8</v>
      </c>
      <c r="AWV444" s="12">
        <v>1.072208926771687E-8</v>
      </c>
      <c r="AWW444" s="12">
        <v>0</v>
      </c>
      <c r="AWX444" s="12">
        <v>0</v>
      </c>
      <c r="AWY444" s="12">
        <v>0</v>
      </c>
      <c r="AWZ444" s="12">
        <v>0</v>
      </c>
      <c r="AXA444" s="12">
        <v>0</v>
      </c>
      <c r="AXB444" s="12">
        <v>0</v>
      </c>
      <c r="AXC444" s="12">
        <v>0</v>
      </c>
      <c r="AXD444" s="12">
        <v>0</v>
      </c>
      <c r="AXE444" s="12">
        <v>0</v>
      </c>
      <c r="AXF444" s="12">
        <v>0</v>
      </c>
      <c r="AXG444" s="12">
        <v>0</v>
      </c>
      <c r="AXH444" s="12">
        <v>0</v>
      </c>
      <c r="AXI444" s="12">
        <v>0</v>
      </c>
      <c r="AXJ444" s="12">
        <v>0</v>
      </c>
      <c r="AXK444" s="12">
        <v>0</v>
      </c>
      <c r="AXL444" s="12">
        <v>0</v>
      </c>
      <c r="AXM444" s="12">
        <v>0</v>
      </c>
      <c r="AXN444" s="12">
        <v>0</v>
      </c>
      <c r="AXO444" s="12">
        <v>0</v>
      </c>
      <c r="AXP444" s="12">
        <v>0</v>
      </c>
      <c r="AXQ444" s="12">
        <v>0</v>
      </c>
      <c r="AXR444" s="12">
        <v>0</v>
      </c>
      <c r="AXS444" s="12">
        <v>0</v>
      </c>
      <c r="AXT444" s="12">
        <v>0</v>
      </c>
      <c r="AXU444" s="12">
        <v>0</v>
      </c>
      <c r="AXV444" s="12">
        <v>0</v>
      </c>
      <c r="AXW444" s="12">
        <v>0</v>
      </c>
      <c r="AXX444" s="12">
        <v>0</v>
      </c>
      <c r="AXY444" s="12">
        <v>0</v>
      </c>
      <c r="AXZ444" s="12">
        <v>0</v>
      </c>
      <c r="AYA444" s="12">
        <v>0</v>
      </c>
      <c r="AYB444" s="12">
        <v>0</v>
      </c>
      <c r="AYC444" s="12">
        <v>0</v>
      </c>
      <c r="AYD444" s="12">
        <v>0</v>
      </c>
      <c r="AYE444" s="12">
        <v>0</v>
      </c>
      <c r="AYF444" s="12">
        <v>5.0010630203380384E-9</v>
      </c>
      <c r="AYG444" s="12">
        <v>-1.072420325385912E-8</v>
      </c>
      <c r="AYH444" s="12">
        <v>0</v>
      </c>
      <c r="AYI444" s="12">
        <v>0</v>
      </c>
      <c r="AYJ444" s="12">
        <v>0</v>
      </c>
      <c r="AYK444" s="12">
        <v>0</v>
      </c>
      <c r="AYL444" s="12">
        <v>0</v>
      </c>
      <c r="AYM444" s="12">
        <v>0</v>
      </c>
      <c r="AYN444" s="12">
        <v>0</v>
      </c>
      <c r="AYO444" s="12">
        <v>0</v>
      </c>
      <c r="AYP444" s="12">
        <v>0</v>
      </c>
      <c r="AYQ444" s="12">
        <v>0</v>
      </c>
      <c r="AYR444" s="12">
        <v>0</v>
      </c>
      <c r="AYS444" s="12">
        <v>0</v>
      </c>
      <c r="AYT444" s="12">
        <v>0</v>
      </c>
      <c r="AYU444" s="12">
        <v>0</v>
      </c>
      <c r="AYV444" s="12">
        <v>0</v>
      </c>
      <c r="AYW444" s="12">
        <v>0</v>
      </c>
      <c r="AYX444" s="12">
        <v>0</v>
      </c>
      <c r="AYY444" s="12">
        <v>0</v>
      </c>
      <c r="AYZ444" s="12">
        <v>0</v>
      </c>
      <c r="AZA444" s="12">
        <v>0</v>
      </c>
      <c r="AZB444" s="12">
        <v>0</v>
      </c>
      <c r="AZC444" s="12">
        <v>0</v>
      </c>
      <c r="AZD444" s="12">
        <v>0</v>
      </c>
      <c r="AZE444" s="12">
        <v>0</v>
      </c>
      <c r="AZF444" s="12">
        <v>0</v>
      </c>
      <c r="AZG444" s="12">
        <v>0</v>
      </c>
      <c r="AZH444" s="12">
        <v>0</v>
      </c>
      <c r="AZI444" s="12">
        <v>0</v>
      </c>
      <c r="AZJ444" s="12">
        <v>0</v>
      </c>
      <c r="AZK444" s="12">
        <v>0</v>
      </c>
      <c r="AZL444" s="12">
        <v>0</v>
      </c>
      <c r="AZM444" s="12">
        <v>0</v>
      </c>
      <c r="AZN444" s="12">
        <v>0</v>
      </c>
      <c r="AZO444" s="12">
        <v>2.4336344177120211E-6</v>
      </c>
      <c r="AZP444" s="12">
        <v>0</v>
      </c>
      <c r="AZQ444" s="12">
        <v>0</v>
      </c>
      <c r="AZR444" s="12">
        <v>0</v>
      </c>
      <c r="AZS444" s="12">
        <v>-2.8714906770237055E-11</v>
      </c>
      <c r="AZT444" s="13">
        <v>18083254478.896915</v>
      </c>
      <c r="AZU444" s="13">
        <v>9367479.1731576696</v>
      </c>
      <c r="AZV444" s="13">
        <v>1472000</v>
      </c>
      <c r="AZW444" s="13">
        <v>27064.159005157377</v>
      </c>
      <c r="AZX444" s="13">
        <v>219826428982.80533</v>
      </c>
      <c r="AZY444" s="13">
        <v>2.1999999999999999E-10</v>
      </c>
      <c r="AZZ444" s="13">
        <v>156799164.01570231</v>
      </c>
      <c r="BAA444" s="13">
        <v>1E-13</v>
      </c>
      <c r="BAB444" s="13">
        <v>3136234.2968601533</v>
      </c>
      <c r="BAC444" s="13">
        <v>2.9999999999999999E-16</v>
      </c>
      <c r="BAD444" s="13">
        <v>1.1E-13</v>
      </c>
      <c r="BAE444" s="13">
        <v>7920000</v>
      </c>
      <c r="BAF444" s="13">
        <v>6380000</v>
      </c>
      <c r="BAG444" s="13">
        <v>8202812172077254</v>
      </c>
      <c r="BAH444" s="13">
        <v>1058313750000</v>
      </c>
      <c r="BAI444" s="13">
        <v>427219183876.56464</v>
      </c>
      <c r="BAJ444" s="13">
        <v>846607000000000.13</v>
      </c>
      <c r="BAK444" s="13">
        <v>8526006221.0711155</v>
      </c>
      <c r="BAL444" s="13">
        <v>202594697916.98007</v>
      </c>
      <c r="BAM444" s="13">
        <v>57148942500</v>
      </c>
      <c r="BAN444" s="13">
        <v>507990600000</v>
      </c>
      <c r="BAO444" s="13">
        <v>21166275000</v>
      </c>
      <c r="BAP444" s="13">
        <v>7.653349E+16</v>
      </c>
      <c r="BAQ444" s="13">
        <v>3826674500000000</v>
      </c>
      <c r="BAR444" s="13">
        <v>1.14800235E+17</v>
      </c>
      <c r="BAS444" s="13">
        <v>1148002350000</v>
      </c>
      <c r="BAT444" s="13">
        <v>1913337250000</v>
      </c>
      <c r="BAU444" s="13">
        <v>4.25E+16</v>
      </c>
      <c r="BAV444" s="13">
        <v>2550000000000000</v>
      </c>
      <c r="BAW444" s="13">
        <v>7.65E+16</v>
      </c>
      <c r="BAX444" s="13">
        <v>765000000000</v>
      </c>
      <c r="BAY444" s="13">
        <v>850000000000</v>
      </c>
      <c r="BAZ444" s="13">
        <v>1.275E+17</v>
      </c>
      <c r="BBA444" s="13">
        <v>8924999999999999</v>
      </c>
      <c r="BBB444" s="13">
        <v>2.6774999999999997E+17</v>
      </c>
      <c r="BBC444" s="13">
        <v>2677500000000</v>
      </c>
      <c r="BBD444" s="13">
        <v>1912500000000.0005</v>
      </c>
      <c r="BBE444" s="14">
        <v>7.3183431040294291</v>
      </c>
      <c r="BBF444" s="14">
        <v>2.9696811366610283</v>
      </c>
      <c r="BBG444" s="14">
        <v>3.669810358709054</v>
      </c>
      <c r="BBH444" s="14">
        <v>2252.4097865268</v>
      </c>
      <c r="BBI444" s="13">
        <v>201.751459717758</v>
      </c>
      <c r="BBJ444" s="13">
        <v>31.670125895373882</v>
      </c>
      <c r="BBK444" s="13">
        <v>83.821522689841899</v>
      </c>
      <c r="BBL444" s="13">
        <v>42996.560601420024</v>
      </c>
      <c r="BBM444" s="13">
        <v>135910.13596825438</v>
      </c>
      <c r="BBN444" s="13">
        <v>19151.816829069201</v>
      </c>
      <c r="BBO444" s="15">
        <v>1130.2034049310573</v>
      </c>
      <c r="BBP444" s="15">
        <v>999.21104083093326</v>
      </c>
      <c r="BBQ444" s="15">
        <v>968.87918699657746</v>
      </c>
      <c r="BBR444" s="14">
        <v>9.7312090394627138</v>
      </c>
      <c r="BBS444" s="14">
        <v>11.832183151035203</v>
      </c>
      <c r="BBT444" s="14">
        <v>9.0581757862547967</v>
      </c>
      <c r="BBU444" s="15">
        <v>8.954456019069795</v>
      </c>
      <c r="BBV444" s="15">
        <v>5.0879862194435272</v>
      </c>
      <c r="BBW444" s="15">
        <v>3.7273327249997497</v>
      </c>
      <c r="BBX444" s="15">
        <v>1020.9980217539261</v>
      </c>
      <c r="BBY444" s="15">
        <v>717.90705333079768</v>
      </c>
      <c r="BBZ444" s="15">
        <v>889.30203244671179</v>
      </c>
      <c r="BCA444" s="14">
        <v>2.11438742227792</v>
      </c>
      <c r="BCB444" s="14">
        <v>0.54040317844129593</v>
      </c>
      <c r="BCC444" s="14">
        <v>0.11528751309795153</v>
      </c>
      <c r="BCD444" s="14">
        <v>8.43867933406897E-2</v>
      </c>
      <c r="BCE444" s="14">
        <v>17.614403008243933</v>
      </c>
      <c r="BCF444" s="14">
        <v>1.5250800162095792E-2</v>
      </c>
      <c r="BCG444" s="14">
        <v>5.8276069567882914E-2</v>
      </c>
      <c r="BCH444" s="14">
        <v>4.6811707987474787E-4</v>
      </c>
      <c r="BCI444" s="14">
        <v>16203.823050485833</v>
      </c>
      <c r="BCJ444" s="14">
        <v>2.4709715195834599E-5</v>
      </c>
      <c r="BCK444" s="14">
        <v>10.488249395798126</v>
      </c>
      <c r="BCL444" s="14">
        <v>2.204040070033658E-6</v>
      </c>
      <c r="BCM444" s="14">
        <v>6.6640768261938771E-8</v>
      </c>
      <c r="BCN444" s="14">
        <v>2.9724361770195062E-2</v>
      </c>
      <c r="BCO444" s="14">
        <v>6.336503415293783E-2</v>
      </c>
      <c r="BCP444" s="14">
        <v>0.35169415715724578</v>
      </c>
      <c r="BCQ444" s="14">
        <v>5.9398376834472604</v>
      </c>
      <c r="BCR444" s="14">
        <v>0.31427671956880077</v>
      </c>
      <c r="BCS444" s="14">
        <v>0.29934695973196507</v>
      </c>
      <c r="BCT444" s="14">
        <v>0.42168385360400834</v>
      </c>
      <c r="BCU444" s="14">
        <v>0.68274376675301496</v>
      </c>
      <c r="BCV444" s="14">
        <v>7.322865893056639E-2</v>
      </c>
      <c r="BCW444" s="14">
        <v>19.195298822232171</v>
      </c>
      <c r="BCX444" s="14">
        <v>2.6210320890081393E-2</v>
      </c>
      <c r="BCY444" s="14">
        <v>1.9861528574323398E-2</v>
      </c>
      <c r="BCZ444" s="14">
        <v>3.4952244670301287E-2</v>
      </c>
      <c r="BDA444" s="14">
        <v>1.52814501690402E-2</v>
      </c>
      <c r="BDB444" s="14">
        <v>5.091181751592721E-4</v>
      </c>
      <c r="BDC444" s="14">
        <v>19010.123104408573</v>
      </c>
      <c r="BDD444" s="14">
        <v>2.7751283240433507E-5</v>
      </c>
      <c r="BDE444" s="14">
        <v>13.082815157774792</v>
      </c>
      <c r="BDF444" s="14">
        <v>6.6911025135530205E-6</v>
      </c>
      <c r="BDG444" s="14">
        <v>6.8192808660481589E-8</v>
      </c>
      <c r="BDH444" s="14">
        <v>1.4722511466968988E-2</v>
      </c>
      <c r="BDI444" s="14">
        <v>5.1089230089384145E-2</v>
      </c>
      <c r="BDJ444" s="14">
        <v>3.425915216212249E-2</v>
      </c>
      <c r="BDK444" s="14">
        <v>0.34857222571950824</v>
      </c>
      <c r="BDL444" s="14">
        <v>0.29531685446160438</v>
      </c>
      <c r="BDM444" s="14">
        <v>0.25124273416587917</v>
      </c>
      <c r="BDN444" s="14">
        <v>0.32205061401504542</v>
      </c>
      <c r="BDO444" s="14">
        <v>0.2304210732903523</v>
      </c>
      <c r="BDP444" s="14">
        <v>0.30331055296462739</v>
      </c>
      <c r="BDQ444" s="14">
        <v>7.3238344927752159</v>
      </c>
      <c r="BDR444" s="14">
        <v>4.7860388094353121</v>
      </c>
      <c r="BDS444" s="14">
        <v>0.35736022136341483</v>
      </c>
      <c r="BDT444" s="14">
        <v>5.1289262170386547E-2</v>
      </c>
      <c r="BDU444" s="14">
        <v>0.11929726780387721</v>
      </c>
      <c r="BDV444" s="14">
        <v>0.66552444008383216</v>
      </c>
      <c r="BDW444" s="14">
        <v>0.1527986520136656</v>
      </c>
      <c r="BDX444" s="14">
        <v>17.21658421066595</v>
      </c>
      <c r="BDY444" s="14">
        <v>8.5376722539227332E-2</v>
      </c>
      <c r="BDZ444" s="14">
        <v>8.3639581284349394</v>
      </c>
      <c r="BEA444" s="14">
        <v>9.4091764201645153E-2</v>
      </c>
      <c r="BEB444" s="14">
        <v>5.5978315522978141E-2</v>
      </c>
      <c r="BEC444" s="14">
        <v>4.2718427138737518E-2</v>
      </c>
      <c r="BED444" s="14">
        <v>2.5743965350070227E-2</v>
      </c>
      <c r="BEE444" s="14">
        <v>2.3439190801646206E-2</v>
      </c>
      <c r="BEF444" s="14">
        <v>2.5857526496820254E-3</v>
      </c>
      <c r="BEG444" s="14">
        <v>32510.771106114484</v>
      </c>
      <c r="BEH444" s="14">
        <v>2.5085737301624818E-5</v>
      </c>
      <c r="BEI444" s="14">
        <v>11.526156239408824</v>
      </c>
      <c r="BEJ444" s="14">
        <v>1.3827317125693386</v>
      </c>
      <c r="BEK444" s="14">
        <v>6.2554431594981501E-6</v>
      </c>
      <c r="BEL444" s="14">
        <v>5.5843205201881603E-8</v>
      </c>
      <c r="BEM444" s="14">
        <v>4.7056177220642197E-2</v>
      </c>
      <c r="BEN444" s="14">
        <v>1.7398487469776562E-2</v>
      </c>
      <c r="BEO444" s="14">
        <v>1.7114583964327482E-2</v>
      </c>
      <c r="BEP444" s="14">
        <v>0.15942897401853726</v>
      </c>
      <c r="BEQ444" s="14">
        <v>0.34462402945692161</v>
      </c>
      <c r="BER444" s="14">
        <v>0.19934423829286463</v>
      </c>
      <c r="BES444" s="14">
        <v>6.2954110012845149E-2</v>
      </c>
      <c r="BET444" s="14">
        <v>0.31509468775843485</v>
      </c>
      <c r="BEU444" s="26">
        <v>0.40372218579821506</v>
      </c>
    </row>
    <row r="445" spans="2:1503" outlineLevel="1" x14ac:dyDescent="0.35">
      <c r="B445" s="18">
        <v>436</v>
      </c>
      <c r="C445" s="11">
        <v>0</v>
      </c>
      <c r="D445" s="12">
        <v>0</v>
      </c>
      <c r="E445" s="12">
        <v>0</v>
      </c>
      <c r="F445" s="12">
        <v>0</v>
      </c>
      <c r="G445" s="12">
        <v>2.5937256218030451E-5</v>
      </c>
      <c r="H445" s="12">
        <v>0</v>
      </c>
      <c r="I445" s="12">
        <v>0</v>
      </c>
      <c r="J445" s="12">
        <v>0</v>
      </c>
      <c r="K445" s="12">
        <v>0</v>
      </c>
      <c r="L445" s="12">
        <v>0</v>
      </c>
      <c r="M445" s="12">
        <v>0</v>
      </c>
      <c r="N445" s="12">
        <v>0</v>
      </c>
      <c r="O445" s="12">
        <v>-4.8537287933080442E-11</v>
      </c>
      <c r="P445" s="12">
        <v>0</v>
      </c>
      <c r="Q445" s="12">
        <v>0</v>
      </c>
      <c r="R445" s="12">
        <v>0</v>
      </c>
      <c r="S445" s="12">
        <v>0</v>
      </c>
      <c r="T445" s="12">
        <v>0</v>
      </c>
      <c r="U445" s="12">
        <v>0</v>
      </c>
      <c r="V445" s="12">
        <v>0</v>
      </c>
      <c r="W445" s="12">
        <v>0</v>
      </c>
      <c r="X445" s="12">
        <v>0</v>
      </c>
      <c r="Y445" s="12">
        <v>0</v>
      </c>
      <c r="Z445" s="12">
        <v>0</v>
      </c>
      <c r="AA445" s="12">
        <v>0</v>
      </c>
      <c r="AB445" s="12">
        <v>0</v>
      </c>
      <c r="AC445" s="12">
        <v>0</v>
      </c>
      <c r="AD445" s="12">
        <v>0</v>
      </c>
      <c r="AE445" s="12">
        <v>0</v>
      </c>
      <c r="AF445" s="12">
        <v>0</v>
      </c>
      <c r="AG445" s="12">
        <v>0</v>
      </c>
      <c r="AH445" s="12">
        <v>0</v>
      </c>
      <c r="AI445" s="12">
        <v>0</v>
      </c>
      <c r="AJ445" s="12">
        <v>0</v>
      </c>
      <c r="AK445" s="12">
        <v>0</v>
      </c>
      <c r="AL445" s="12">
        <v>0</v>
      </c>
      <c r="AM445" s="12">
        <v>0</v>
      </c>
      <c r="AN445" s="12">
        <v>0</v>
      </c>
      <c r="AO445" s="12">
        <v>0</v>
      </c>
      <c r="AP445" s="12">
        <v>0</v>
      </c>
      <c r="AQ445" s="12">
        <v>0</v>
      </c>
      <c r="AR445" s="12">
        <v>6.3137231118809076E-4</v>
      </c>
      <c r="AS445" s="12">
        <v>0</v>
      </c>
      <c r="AT445" s="12">
        <v>0</v>
      </c>
      <c r="AU445" s="12">
        <v>0</v>
      </c>
      <c r="AV445" s="12">
        <v>0</v>
      </c>
      <c r="AW445" s="12">
        <v>0</v>
      </c>
      <c r="AX445" s="12">
        <v>0</v>
      </c>
      <c r="AY445" s="12">
        <v>0</v>
      </c>
      <c r="AZ445" s="12">
        <v>0</v>
      </c>
      <c r="BA445" s="12">
        <v>-9.9924392409184144E-6</v>
      </c>
      <c r="BB445" s="12">
        <v>4.3244848709266459E-25</v>
      </c>
      <c r="BC445" s="12">
        <v>3.785954215699721E-24</v>
      </c>
      <c r="BD445" s="12">
        <v>2.1449245878676765E-25</v>
      </c>
      <c r="BE445" s="12">
        <v>0</v>
      </c>
      <c r="BF445" s="12">
        <v>0</v>
      </c>
      <c r="BG445" s="12">
        <v>1.5514648100181865E-26</v>
      </c>
      <c r="BH445" s="12">
        <v>7.0600063058195656E-27</v>
      </c>
      <c r="BI445" s="12">
        <v>1.5514648100181865E-26</v>
      </c>
      <c r="BJ445" s="12">
        <v>1.1422616368349284E-7</v>
      </c>
      <c r="BK445" s="12">
        <v>0</v>
      </c>
      <c r="BL445" s="12">
        <v>0</v>
      </c>
      <c r="BM445" s="12">
        <v>0</v>
      </c>
      <c r="BN445" s="12">
        <v>0</v>
      </c>
      <c r="BO445" s="12">
        <v>0</v>
      </c>
      <c r="BP445" s="12">
        <v>0</v>
      </c>
      <c r="BQ445" s="12">
        <v>0</v>
      </c>
      <c r="BR445" s="12">
        <v>0</v>
      </c>
      <c r="BS445" s="12">
        <v>0</v>
      </c>
      <c r="BT445" s="12">
        <v>0</v>
      </c>
      <c r="BU445" s="12">
        <v>0</v>
      </c>
      <c r="BV445" s="12">
        <v>0</v>
      </c>
      <c r="BW445" s="12">
        <v>0</v>
      </c>
      <c r="BX445" s="12">
        <v>0</v>
      </c>
      <c r="BY445" s="12">
        <v>0</v>
      </c>
      <c r="BZ445" s="12">
        <v>0</v>
      </c>
      <c r="CA445" s="12">
        <v>0</v>
      </c>
      <c r="CB445" s="12">
        <v>0</v>
      </c>
      <c r="CC445" s="12">
        <v>0</v>
      </c>
      <c r="CD445" s="12">
        <v>0</v>
      </c>
      <c r="CE445" s="12">
        <v>0</v>
      </c>
      <c r="CF445" s="12">
        <v>0</v>
      </c>
      <c r="CG445" s="12">
        <v>0</v>
      </c>
      <c r="CH445" s="12">
        <v>0</v>
      </c>
      <c r="CI445" s="12">
        <v>0</v>
      </c>
      <c r="CJ445" s="12">
        <v>0</v>
      </c>
      <c r="CK445" s="12">
        <v>0</v>
      </c>
      <c r="CL445" s="12">
        <v>9.3244058310714895E-9</v>
      </c>
      <c r="CM445" s="12">
        <v>-4.5587463465770363E-9</v>
      </c>
      <c r="CN445" s="12">
        <v>0</v>
      </c>
      <c r="CO445" s="12">
        <v>0</v>
      </c>
      <c r="CP445" s="12">
        <v>0</v>
      </c>
      <c r="CQ445" s="12">
        <v>0</v>
      </c>
      <c r="CR445" s="12">
        <v>0</v>
      </c>
      <c r="CS445" s="12">
        <v>0</v>
      </c>
      <c r="CT445" s="12">
        <v>0</v>
      </c>
      <c r="CU445" s="12">
        <v>0</v>
      </c>
      <c r="CV445" s="12">
        <v>0</v>
      </c>
      <c r="CW445" s="12">
        <v>0</v>
      </c>
      <c r="CX445" s="12">
        <v>0</v>
      </c>
      <c r="CY445" s="12">
        <v>0</v>
      </c>
      <c r="CZ445" s="12">
        <v>0</v>
      </c>
      <c r="DA445" s="12">
        <v>0</v>
      </c>
      <c r="DB445" s="12">
        <v>0</v>
      </c>
      <c r="DC445" s="12">
        <v>0</v>
      </c>
      <c r="DD445" s="12">
        <v>0</v>
      </c>
      <c r="DE445" s="12">
        <v>0</v>
      </c>
      <c r="DF445" s="12">
        <v>0</v>
      </c>
      <c r="DG445" s="12">
        <v>0</v>
      </c>
      <c r="DH445" s="12">
        <v>0</v>
      </c>
      <c r="DI445" s="12">
        <v>0</v>
      </c>
      <c r="DJ445" s="12">
        <v>0</v>
      </c>
      <c r="DK445" s="12">
        <v>0</v>
      </c>
      <c r="DL445" s="12">
        <v>0</v>
      </c>
      <c r="DM445" s="12">
        <v>0</v>
      </c>
      <c r="DN445" s="12">
        <v>0</v>
      </c>
      <c r="DO445" s="12">
        <v>0</v>
      </c>
      <c r="DP445" s="12">
        <v>0</v>
      </c>
      <c r="DQ445" s="12">
        <v>0</v>
      </c>
      <c r="DR445" s="12">
        <v>0</v>
      </c>
      <c r="DS445" s="12">
        <v>0</v>
      </c>
      <c r="DT445" s="12">
        <v>0</v>
      </c>
      <c r="DU445" s="12">
        <v>0</v>
      </c>
      <c r="DV445" s="12">
        <v>0</v>
      </c>
      <c r="DW445" s="12">
        <v>1.0256846414178639E-7</v>
      </c>
      <c r="DX445" s="12">
        <v>4.5587463465712179E-9</v>
      </c>
      <c r="DY445" s="12">
        <v>-7.0189318079782027E-7</v>
      </c>
      <c r="DZ445" s="12">
        <v>0</v>
      </c>
      <c r="EA445" s="12">
        <v>4.5370117530134763E-8</v>
      </c>
      <c r="EB445" s="12">
        <v>0</v>
      </c>
      <c r="EC445" s="12">
        <v>5.8996294898053741E-11</v>
      </c>
      <c r="ED445" s="12">
        <v>1.6569809482897544E-11</v>
      </c>
      <c r="EE445" s="12">
        <v>7.0641110980744608E-11</v>
      </c>
      <c r="EF445" s="12">
        <v>0</v>
      </c>
      <c r="EG445" s="12">
        <v>0</v>
      </c>
      <c r="EH445" s="12">
        <v>0</v>
      </c>
      <c r="EI445" s="12">
        <v>0</v>
      </c>
      <c r="EJ445" s="12">
        <v>0</v>
      </c>
      <c r="EK445" s="12">
        <v>0</v>
      </c>
      <c r="EL445" s="12">
        <v>0</v>
      </c>
      <c r="EM445" s="12">
        <v>0</v>
      </c>
      <c r="EN445" s="12">
        <v>0</v>
      </c>
      <c r="EO445" s="12">
        <v>0</v>
      </c>
      <c r="EP445" s="12">
        <v>0</v>
      </c>
      <c r="EQ445" s="12">
        <v>0</v>
      </c>
      <c r="ER445" s="12">
        <v>0</v>
      </c>
      <c r="ES445" s="12">
        <v>0</v>
      </c>
      <c r="ET445" s="12">
        <v>0</v>
      </c>
      <c r="EU445" s="12">
        <v>0</v>
      </c>
      <c r="EV445" s="12">
        <v>0</v>
      </c>
      <c r="EW445" s="12">
        <v>0</v>
      </c>
      <c r="EX445" s="12">
        <v>0</v>
      </c>
      <c r="EY445" s="12">
        <v>0</v>
      </c>
      <c r="EZ445" s="12">
        <v>0</v>
      </c>
      <c r="FA445" s="12">
        <v>0</v>
      </c>
      <c r="FB445" s="12">
        <v>9.9999999999999995E-21</v>
      </c>
      <c r="FC445" s="12">
        <v>0</v>
      </c>
      <c r="FD445" s="12">
        <v>0</v>
      </c>
      <c r="FE445" s="12">
        <v>0</v>
      </c>
      <c r="FF445" s="12">
        <v>0</v>
      </c>
      <c r="FG445" s="12">
        <v>0</v>
      </c>
      <c r="FH445" s="12">
        <v>3.7295684986734519E-6</v>
      </c>
      <c r="FI445" s="12">
        <v>0</v>
      </c>
      <c r="FJ445" s="12">
        <v>4.8267497329241238E-8</v>
      </c>
      <c r="FK445" s="12">
        <v>-3.3461021551144176E-8</v>
      </c>
      <c r="FL445" s="12">
        <v>0</v>
      </c>
      <c r="FM445" s="12">
        <v>6.7572535652878167E-9</v>
      </c>
      <c r="FN445" s="12">
        <v>0</v>
      </c>
      <c r="FO445" s="12">
        <v>0</v>
      </c>
      <c r="FP445" s="12">
        <v>0</v>
      </c>
      <c r="FQ445" s="12">
        <v>0</v>
      </c>
      <c r="FR445" s="12">
        <v>7.0154143997913536E-9</v>
      </c>
      <c r="FS445" s="12">
        <v>0</v>
      </c>
      <c r="FT445" s="12">
        <v>0</v>
      </c>
      <c r="FU445" s="12">
        <v>0</v>
      </c>
      <c r="FV445" s="12">
        <v>0</v>
      </c>
      <c r="FW445" s="12">
        <v>0</v>
      </c>
      <c r="FX445" s="12">
        <v>0</v>
      </c>
      <c r="FY445" s="12">
        <v>0</v>
      </c>
      <c r="FZ445" s="12">
        <v>0</v>
      </c>
      <c r="GA445" s="12">
        <v>0</v>
      </c>
      <c r="GB445" s="12">
        <v>0</v>
      </c>
      <c r="GC445" s="12">
        <v>0</v>
      </c>
      <c r="GD445" s="12">
        <v>0</v>
      </c>
      <c r="GE445" s="12">
        <v>0</v>
      </c>
      <c r="GF445" s="12">
        <v>0</v>
      </c>
      <c r="GG445" s="12">
        <v>0</v>
      </c>
      <c r="GH445" s="12">
        <v>0</v>
      </c>
      <c r="GI445" s="12">
        <v>0</v>
      </c>
      <c r="GJ445" s="12">
        <v>0</v>
      </c>
      <c r="GK445" s="12">
        <v>0</v>
      </c>
      <c r="GL445" s="12">
        <v>0</v>
      </c>
      <c r="GM445" s="12">
        <v>0</v>
      </c>
      <c r="GN445" s="12">
        <v>0</v>
      </c>
      <c r="GO445" s="12">
        <v>0</v>
      </c>
      <c r="GP445" s="12">
        <v>0</v>
      </c>
      <c r="GQ445" s="12">
        <v>0</v>
      </c>
      <c r="GR445" s="12">
        <v>0</v>
      </c>
      <c r="GS445" s="12">
        <v>0</v>
      </c>
      <c r="GT445" s="12">
        <v>0</v>
      </c>
      <c r="GU445" s="12">
        <v>6.5362568346857468E-7</v>
      </c>
      <c r="GV445" s="12">
        <v>0</v>
      </c>
      <c r="GW445" s="12">
        <v>-4.763883022829944E-8</v>
      </c>
      <c r="GX445" s="12">
        <v>0</v>
      </c>
      <c r="GY445" s="12">
        <v>0</v>
      </c>
      <c r="GZ445" s="12">
        <v>0</v>
      </c>
      <c r="HA445" s="12">
        <v>0</v>
      </c>
      <c r="HB445" s="12">
        <v>0</v>
      </c>
      <c r="HC445" s="12">
        <v>0</v>
      </c>
      <c r="HD445" s="12">
        <v>0</v>
      </c>
      <c r="HE445" s="12">
        <v>0</v>
      </c>
      <c r="HF445" s="12">
        <v>0</v>
      </c>
      <c r="HG445" s="12">
        <v>0</v>
      </c>
      <c r="HH445" s="12">
        <v>0</v>
      </c>
      <c r="HI445" s="12">
        <v>0</v>
      </c>
      <c r="HJ445" s="12">
        <v>0</v>
      </c>
      <c r="HK445" s="12">
        <v>0</v>
      </c>
      <c r="HL445" s="12">
        <v>0</v>
      </c>
      <c r="HM445" s="12">
        <v>0</v>
      </c>
      <c r="HN445" s="12">
        <v>0</v>
      </c>
      <c r="HO445" s="12">
        <v>0</v>
      </c>
      <c r="HP445" s="12">
        <v>0</v>
      </c>
      <c r="HQ445" s="12">
        <v>0</v>
      </c>
      <c r="HR445" s="12">
        <v>0</v>
      </c>
      <c r="HS445" s="12">
        <v>0</v>
      </c>
      <c r="HT445" s="12">
        <v>0</v>
      </c>
      <c r="HU445" s="12">
        <v>0</v>
      </c>
      <c r="HV445" s="12">
        <v>0</v>
      </c>
      <c r="HW445" s="12">
        <v>0</v>
      </c>
      <c r="HX445" s="12">
        <v>0</v>
      </c>
      <c r="HY445" s="12">
        <v>0</v>
      </c>
      <c r="HZ445" s="12">
        <v>0</v>
      </c>
      <c r="IA445" s="12">
        <v>0</v>
      </c>
      <c r="IB445" s="12">
        <v>0</v>
      </c>
      <c r="IC445" s="12">
        <v>0</v>
      </c>
      <c r="ID445" s="12">
        <v>0</v>
      </c>
      <c r="IE445" s="12">
        <v>0</v>
      </c>
      <c r="IF445" s="12">
        <v>0</v>
      </c>
      <c r="IG445" s="12">
        <v>1.7512324578985387E-9</v>
      </c>
      <c r="IH445" s="12">
        <v>0</v>
      </c>
      <c r="II445" s="12">
        <v>-6.757253565293669E-9</v>
      </c>
      <c r="IJ445" s="12">
        <v>0</v>
      </c>
      <c r="IK445" s="12">
        <v>0</v>
      </c>
      <c r="IL445" s="12">
        <v>0</v>
      </c>
      <c r="IM445" s="12">
        <v>0</v>
      </c>
      <c r="IN445" s="12">
        <v>0</v>
      </c>
      <c r="IO445" s="12">
        <v>0</v>
      </c>
      <c r="IP445" s="12">
        <v>0</v>
      </c>
      <c r="IQ445" s="12">
        <v>0</v>
      </c>
      <c r="IR445" s="12">
        <v>0</v>
      </c>
      <c r="IS445" s="12">
        <v>0</v>
      </c>
      <c r="IT445" s="12">
        <v>0</v>
      </c>
      <c r="IU445" s="12">
        <v>0</v>
      </c>
      <c r="IV445" s="12">
        <v>0</v>
      </c>
      <c r="IW445" s="12">
        <v>0</v>
      </c>
      <c r="IX445" s="12">
        <v>0</v>
      </c>
      <c r="IY445" s="12">
        <v>0</v>
      </c>
      <c r="IZ445" s="12">
        <v>0</v>
      </c>
      <c r="JA445" s="12">
        <v>0</v>
      </c>
      <c r="JB445" s="12">
        <v>0</v>
      </c>
      <c r="JC445" s="12">
        <v>0</v>
      </c>
      <c r="JD445" s="12">
        <v>0</v>
      </c>
      <c r="JE445" s="12">
        <v>0</v>
      </c>
      <c r="JF445" s="12">
        <v>0</v>
      </c>
      <c r="JG445" s="12">
        <v>0</v>
      </c>
      <c r="JH445" s="12">
        <v>0</v>
      </c>
      <c r="JI445" s="12">
        <v>0</v>
      </c>
      <c r="JJ445" s="12">
        <v>0</v>
      </c>
      <c r="JK445" s="12">
        <v>0</v>
      </c>
      <c r="JL445" s="12">
        <v>0</v>
      </c>
      <c r="JM445" s="12">
        <v>0</v>
      </c>
      <c r="JN445" s="12">
        <v>0</v>
      </c>
      <c r="JO445" s="12">
        <v>1.0070358293381657E-6</v>
      </c>
      <c r="JP445" s="12">
        <v>0</v>
      </c>
      <c r="JQ445" s="12">
        <v>0</v>
      </c>
      <c r="JR445" s="12">
        <v>0</v>
      </c>
      <c r="JS445" s="12">
        <v>0</v>
      </c>
      <c r="JT445" s="12">
        <v>0</v>
      </c>
      <c r="JU445" s="12">
        <v>-5.9247627293215658E-11</v>
      </c>
      <c r="JV445" s="12">
        <v>0</v>
      </c>
      <c r="JW445" s="12">
        <v>0</v>
      </c>
      <c r="JX445" s="12">
        <v>0</v>
      </c>
      <c r="JY445" s="12">
        <v>0</v>
      </c>
      <c r="JZ445" s="12">
        <v>0</v>
      </c>
      <c r="KA445" s="12">
        <v>0</v>
      </c>
      <c r="KB445" s="12">
        <v>0</v>
      </c>
      <c r="KC445" s="12">
        <v>0</v>
      </c>
      <c r="KD445" s="12">
        <v>0</v>
      </c>
      <c r="KE445" s="12">
        <v>0</v>
      </c>
      <c r="KF445" s="12">
        <v>0</v>
      </c>
      <c r="KG445" s="12">
        <v>0</v>
      </c>
      <c r="KH445" s="12">
        <v>0</v>
      </c>
      <c r="KI445" s="12">
        <v>0</v>
      </c>
      <c r="KJ445" s="12">
        <v>0</v>
      </c>
      <c r="KK445" s="12">
        <v>0</v>
      </c>
      <c r="KL445" s="12">
        <v>0</v>
      </c>
      <c r="KM445" s="12">
        <v>0</v>
      </c>
      <c r="KN445" s="12">
        <v>0</v>
      </c>
      <c r="KO445" s="12">
        <v>0</v>
      </c>
      <c r="KP445" s="12">
        <v>0</v>
      </c>
      <c r="KQ445" s="12">
        <v>0</v>
      </c>
      <c r="KR445" s="12">
        <v>0</v>
      </c>
      <c r="KS445" s="12">
        <v>0</v>
      </c>
      <c r="KT445" s="12">
        <v>0</v>
      </c>
      <c r="KU445" s="12">
        <v>0</v>
      </c>
      <c r="KV445" s="12">
        <v>0</v>
      </c>
      <c r="KW445" s="12">
        <v>0</v>
      </c>
      <c r="KX445" s="12">
        <v>0</v>
      </c>
      <c r="KY445" s="12">
        <v>0</v>
      </c>
      <c r="KZ445" s="12">
        <v>2.2378573985292571E-6</v>
      </c>
      <c r="LA445" s="12">
        <v>0</v>
      </c>
      <c r="LB445" s="12">
        <v>0</v>
      </c>
      <c r="LC445" s="12">
        <v>0</v>
      </c>
      <c r="LD445" s="12">
        <v>0</v>
      </c>
      <c r="LE445" s="12">
        <v>0</v>
      </c>
      <c r="LF445" s="12">
        <v>0</v>
      </c>
      <c r="LG445" s="12">
        <v>-1.6601218008578171E-11</v>
      </c>
      <c r="LH445" s="12">
        <v>0</v>
      </c>
      <c r="LI445" s="12">
        <v>0</v>
      </c>
      <c r="LJ445" s="12">
        <v>0</v>
      </c>
      <c r="LK445" s="12">
        <v>0</v>
      </c>
      <c r="LL445" s="12">
        <v>0</v>
      </c>
      <c r="LM445" s="12">
        <v>0</v>
      </c>
      <c r="LN445" s="12">
        <v>0</v>
      </c>
      <c r="LO445" s="12">
        <v>0</v>
      </c>
      <c r="LP445" s="12">
        <v>0</v>
      </c>
      <c r="LQ445" s="12">
        <v>0</v>
      </c>
      <c r="LR445" s="12">
        <v>0</v>
      </c>
      <c r="LS445" s="12">
        <v>0</v>
      </c>
      <c r="LT445" s="12">
        <v>0</v>
      </c>
      <c r="LU445" s="12">
        <v>0</v>
      </c>
      <c r="LV445" s="12">
        <v>0</v>
      </c>
      <c r="LW445" s="12">
        <v>0</v>
      </c>
      <c r="LX445" s="12">
        <v>0</v>
      </c>
      <c r="LY445" s="12">
        <v>0</v>
      </c>
      <c r="LZ445" s="12">
        <v>0</v>
      </c>
      <c r="MA445" s="12">
        <v>0</v>
      </c>
      <c r="MB445" s="12">
        <v>0</v>
      </c>
      <c r="MC445" s="12">
        <v>0</v>
      </c>
      <c r="MD445" s="12">
        <v>0</v>
      </c>
      <c r="ME445" s="12">
        <v>0</v>
      </c>
      <c r="MF445" s="12">
        <v>0</v>
      </c>
      <c r="MG445" s="12">
        <v>0</v>
      </c>
      <c r="MH445" s="12">
        <v>0</v>
      </c>
      <c r="MI445" s="12">
        <v>0</v>
      </c>
      <c r="MJ445" s="12">
        <v>0</v>
      </c>
      <c r="MK445" s="12">
        <v>3.7297623308820958E-7</v>
      </c>
      <c r="ML445" s="12">
        <v>0</v>
      </c>
      <c r="MM445" s="12">
        <v>0</v>
      </c>
      <c r="MN445" s="12">
        <v>0</v>
      </c>
      <c r="MO445" s="12">
        <v>0</v>
      </c>
      <c r="MP445" s="12">
        <v>0</v>
      </c>
      <c r="MQ445" s="12">
        <v>0</v>
      </c>
      <c r="MR445" s="12">
        <v>0</v>
      </c>
      <c r="MS445" s="12">
        <v>-7.0748662656963546E-11</v>
      </c>
      <c r="MT445" s="12">
        <v>0</v>
      </c>
      <c r="MU445" s="12">
        <v>0</v>
      </c>
      <c r="MV445" s="12">
        <v>0</v>
      </c>
      <c r="MW445" s="12">
        <v>0</v>
      </c>
      <c r="MX445" s="12">
        <v>0</v>
      </c>
      <c r="MY445" s="12">
        <v>0</v>
      </c>
      <c r="MZ445" s="12">
        <v>0</v>
      </c>
      <c r="NA445" s="12">
        <v>0</v>
      </c>
      <c r="NB445" s="12">
        <v>0</v>
      </c>
      <c r="NC445" s="12">
        <v>0</v>
      </c>
      <c r="ND445" s="12">
        <v>0</v>
      </c>
      <c r="NE445" s="12">
        <v>0</v>
      </c>
      <c r="NF445" s="12">
        <v>0</v>
      </c>
      <c r="NG445" s="12">
        <v>0</v>
      </c>
      <c r="NH445" s="12">
        <v>0</v>
      </c>
      <c r="NI445" s="12">
        <v>0</v>
      </c>
      <c r="NJ445" s="12">
        <v>0</v>
      </c>
      <c r="NK445" s="12">
        <v>0</v>
      </c>
      <c r="NL445" s="12">
        <v>0</v>
      </c>
      <c r="NM445" s="12">
        <v>0</v>
      </c>
      <c r="NN445" s="12">
        <v>0</v>
      </c>
      <c r="NO445" s="12">
        <v>0</v>
      </c>
      <c r="NP445" s="12">
        <v>0</v>
      </c>
      <c r="NQ445" s="12">
        <v>0</v>
      </c>
      <c r="NR445" s="12">
        <v>0</v>
      </c>
      <c r="NS445" s="12">
        <v>0</v>
      </c>
      <c r="NT445" s="12">
        <v>0</v>
      </c>
      <c r="NU445" s="12">
        <v>0</v>
      </c>
      <c r="NV445" s="12">
        <v>2.5012565618980658E-6</v>
      </c>
      <c r="NW445" s="12">
        <v>0</v>
      </c>
      <c r="NX445" s="12">
        <v>0</v>
      </c>
      <c r="NY445" s="12">
        <v>0</v>
      </c>
      <c r="NZ445" s="12">
        <v>0</v>
      </c>
      <c r="OA445" s="12">
        <v>0</v>
      </c>
      <c r="OB445" s="12">
        <v>0</v>
      </c>
      <c r="OC445" s="12">
        <v>0</v>
      </c>
      <c r="OD445" s="12">
        <v>0</v>
      </c>
      <c r="OE445" s="12">
        <v>-8.8703031414902998E-6</v>
      </c>
      <c r="OF445" s="12">
        <v>1.2519034141679005E-25</v>
      </c>
      <c r="OG445" s="12">
        <v>0</v>
      </c>
      <c r="OH445" s="12">
        <v>0</v>
      </c>
      <c r="OI445" s="12">
        <v>1.5160532485935196E-26</v>
      </c>
      <c r="OJ445" s="12">
        <v>5.1925638918420895E-7</v>
      </c>
      <c r="OK445" s="12">
        <v>0</v>
      </c>
      <c r="OL445" s="12">
        <v>0</v>
      </c>
      <c r="OM445" s="12">
        <v>0</v>
      </c>
      <c r="ON445" s="12">
        <v>0</v>
      </c>
      <c r="OO445" s="12">
        <v>2.9979281607393609E-7</v>
      </c>
      <c r="OP445" s="12">
        <v>0</v>
      </c>
      <c r="OQ445" s="12">
        <v>0</v>
      </c>
      <c r="OR445" s="12">
        <v>0</v>
      </c>
      <c r="OS445" s="12">
        <v>0</v>
      </c>
      <c r="OT445" s="12">
        <v>0</v>
      </c>
      <c r="OU445" s="12">
        <v>0</v>
      </c>
      <c r="OV445" s="12">
        <v>0</v>
      </c>
      <c r="OW445" s="12">
        <v>0</v>
      </c>
      <c r="OX445" s="12">
        <v>0</v>
      </c>
      <c r="OY445" s="12">
        <v>0</v>
      </c>
      <c r="OZ445" s="12">
        <v>0</v>
      </c>
      <c r="PA445" s="12">
        <v>0</v>
      </c>
      <c r="PB445" s="12">
        <v>0</v>
      </c>
      <c r="PC445" s="12">
        <v>0</v>
      </c>
      <c r="PD445" s="12">
        <v>0</v>
      </c>
      <c r="PE445" s="12">
        <v>0</v>
      </c>
      <c r="PF445" s="12">
        <v>0</v>
      </c>
      <c r="PG445" s="12">
        <v>0</v>
      </c>
      <c r="PH445" s="12">
        <v>0</v>
      </c>
      <c r="PI445" s="12">
        <v>0</v>
      </c>
      <c r="PJ445" s="12">
        <v>3.1709763078517391E-8</v>
      </c>
      <c r="PK445" s="12">
        <v>0</v>
      </c>
      <c r="PL445" s="12">
        <v>0</v>
      </c>
      <c r="PM445" s="12">
        <v>0</v>
      </c>
      <c r="PN445" s="12">
        <v>0</v>
      </c>
      <c r="PO445" s="12">
        <v>0</v>
      </c>
      <c r="PP445" s="12">
        <v>3.9839625309674028E-6</v>
      </c>
      <c r="PQ445" s="12">
        <v>-2.9585017689928932E-7</v>
      </c>
      <c r="PR445" s="12">
        <v>8.3212078822867434E-9</v>
      </c>
      <c r="PS445" s="12">
        <v>0</v>
      </c>
      <c r="PT445" s="12">
        <v>5.8787658028729963E-11</v>
      </c>
      <c r="PU445" s="12">
        <v>0</v>
      </c>
      <c r="PV445" s="12">
        <v>0</v>
      </c>
      <c r="PW445" s="12">
        <v>0</v>
      </c>
      <c r="PX445" s="12">
        <v>0</v>
      </c>
      <c r="PY445" s="12">
        <v>0</v>
      </c>
      <c r="PZ445" s="12">
        <v>0</v>
      </c>
      <c r="QA445" s="12">
        <v>1.6806722689075633E-8</v>
      </c>
      <c r="QB445" s="12">
        <v>0</v>
      </c>
      <c r="QC445" s="12">
        <v>0</v>
      </c>
      <c r="QD445" s="12">
        <v>0</v>
      </c>
      <c r="QE445" s="12">
        <v>-1.6398386615758862</v>
      </c>
      <c r="QF445" s="12">
        <v>5.0000420045086034E-24</v>
      </c>
      <c r="QG445" s="12">
        <v>1.9506362756489261E-19</v>
      </c>
      <c r="QH445" s="12">
        <v>0</v>
      </c>
      <c r="QI445" s="12">
        <v>9.4678333471001101E-5</v>
      </c>
      <c r="QJ445" s="12">
        <v>0</v>
      </c>
      <c r="QK445" s="12">
        <v>0</v>
      </c>
      <c r="QL445" s="12">
        <v>0</v>
      </c>
      <c r="QM445" s="12">
        <v>0</v>
      </c>
      <c r="QN445" s="12">
        <v>0</v>
      </c>
      <c r="QO445" s="12">
        <v>0</v>
      </c>
      <c r="QP445" s="12">
        <v>0</v>
      </c>
      <c r="QQ445" s="12">
        <v>0</v>
      </c>
      <c r="QR445" s="12">
        <v>0</v>
      </c>
      <c r="QS445" s="12">
        <v>0</v>
      </c>
      <c r="QT445" s="12">
        <v>0</v>
      </c>
      <c r="QU445" s="12">
        <v>0</v>
      </c>
      <c r="QV445" s="12">
        <v>0</v>
      </c>
      <c r="QW445" s="12">
        <v>0</v>
      </c>
      <c r="QX445" s="12">
        <v>0</v>
      </c>
      <c r="QY445" s="12">
        <v>0</v>
      </c>
      <c r="QZ445" s="12">
        <v>0</v>
      </c>
      <c r="RA445" s="12">
        <v>0</v>
      </c>
      <c r="RB445" s="12">
        <v>0</v>
      </c>
      <c r="RC445" s="12">
        <v>0</v>
      </c>
      <c r="RD445" s="12">
        <v>0</v>
      </c>
      <c r="RE445" s="12">
        <v>0</v>
      </c>
      <c r="RF445" s="12">
        <v>0</v>
      </c>
      <c r="RG445" s="12">
        <v>0</v>
      </c>
      <c r="RH445" s="12">
        <v>0</v>
      </c>
      <c r="RI445" s="12">
        <v>0</v>
      </c>
      <c r="RJ445" s="12">
        <v>0</v>
      </c>
      <c r="RK445" s="12">
        <v>0</v>
      </c>
      <c r="RL445" s="12">
        <v>0</v>
      </c>
      <c r="RM445" s="12">
        <v>0</v>
      </c>
      <c r="RN445" s="12">
        <v>0</v>
      </c>
      <c r="RO445" s="12">
        <v>0</v>
      </c>
      <c r="RP445" s="12">
        <v>0.13106259668224096</v>
      </c>
      <c r="RQ445" s="12">
        <v>-6.211989001288837E-7</v>
      </c>
      <c r="RR445" s="12">
        <v>2.9013244145241087E-11</v>
      </c>
      <c r="RS445" s="12">
        <v>2.7972756830216654E-3</v>
      </c>
      <c r="RT445" s="12">
        <v>0</v>
      </c>
      <c r="RU445" s="12">
        <v>0</v>
      </c>
      <c r="RV445" s="12">
        <v>0</v>
      </c>
      <c r="RW445" s="12">
        <v>0</v>
      </c>
      <c r="RX445" s="12">
        <v>0</v>
      </c>
      <c r="RY445" s="12">
        <v>0</v>
      </c>
      <c r="RZ445" s="12">
        <v>0</v>
      </c>
      <c r="SA445" s="12">
        <v>0</v>
      </c>
      <c r="SB445" s="12">
        <v>0</v>
      </c>
      <c r="SC445" s="12">
        <v>0</v>
      </c>
      <c r="SD445" s="12">
        <v>0</v>
      </c>
      <c r="SE445" s="12">
        <v>0</v>
      </c>
      <c r="SF445" s="12">
        <v>0</v>
      </c>
      <c r="SG445" s="12">
        <v>0</v>
      </c>
      <c r="SH445" s="12">
        <v>0</v>
      </c>
      <c r="SI445" s="12">
        <v>0</v>
      </c>
      <c r="SJ445" s="12">
        <v>0</v>
      </c>
      <c r="SK445" s="12">
        <v>0</v>
      </c>
      <c r="SL445" s="12">
        <v>0</v>
      </c>
      <c r="SM445" s="12">
        <v>0</v>
      </c>
      <c r="SN445" s="12">
        <v>0</v>
      </c>
      <c r="SO445" s="12">
        <v>0</v>
      </c>
      <c r="SP445" s="12">
        <v>0</v>
      </c>
      <c r="SQ445" s="12">
        <v>0</v>
      </c>
      <c r="SR445" s="12">
        <v>0</v>
      </c>
      <c r="SS445" s="12">
        <v>0</v>
      </c>
      <c r="ST445" s="12">
        <v>0</v>
      </c>
      <c r="SU445" s="12">
        <v>0</v>
      </c>
      <c r="SV445" s="12">
        <v>0</v>
      </c>
      <c r="SW445" s="12">
        <v>0</v>
      </c>
      <c r="SX445" s="12">
        <v>0</v>
      </c>
      <c r="SY445" s="12">
        <v>0</v>
      </c>
      <c r="SZ445" s="12">
        <v>0</v>
      </c>
      <c r="TA445" s="12">
        <v>1.5072198618457691</v>
      </c>
      <c r="TB445" s="12">
        <v>0</v>
      </c>
      <c r="TC445" s="12">
        <v>-2.9452850230799317E-11</v>
      </c>
      <c r="TD445" s="12">
        <v>0</v>
      </c>
      <c r="TE445" s="12">
        <v>0</v>
      </c>
      <c r="TF445" s="12">
        <v>0</v>
      </c>
      <c r="TG445" s="12">
        <v>0</v>
      </c>
      <c r="TH445" s="12">
        <v>0</v>
      </c>
      <c r="TI445" s="12">
        <v>0</v>
      </c>
      <c r="TJ445" s="12">
        <v>0</v>
      </c>
      <c r="TK445" s="12">
        <v>0</v>
      </c>
      <c r="TL445" s="12">
        <v>0</v>
      </c>
      <c r="TM445" s="12">
        <v>0</v>
      </c>
      <c r="TN445" s="12">
        <v>0</v>
      </c>
      <c r="TO445" s="12">
        <v>0</v>
      </c>
      <c r="TP445" s="12">
        <v>0</v>
      </c>
      <c r="TQ445" s="12">
        <v>0</v>
      </c>
      <c r="TR445" s="12">
        <v>0</v>
      </c>
      <c r="TS445" s="12">
        <v>0</v>
      </c>
      <c r="TT445" s="12">
        <v>0</v>
      </c>
      <c r="TU445" s="12">
        <v>0</v>
      </c>
      <c r="TV445" s="12">
        <v>0</v>
      </c>
      <c r="TW445" s="12">
        <v>0</v>
      </c>
      <c r="TX445" s="12">
        <v>0</v>
      </c>
      <c r="TY445" s="12">
        <v>0</v>
      </c>
      <c r="TZ445" s="12">
        <v>0</v>
      </c>
      <c r="UA445" s="12">
        <v>0</v>
      </c>
      <c r="UB445" s="12">
        <v>0</v>
      </c>
      <c r="UC445" s="12">
        <v>0</v>
      </c>
      <c r="UD445" s="12">
        <v>0</v>
      </c>
      <c r="UE445" s="12">
        <v>0</v>
      </c>
      <c r="UF445" s="12">
        <v>0</v>
      </c>
      <c r="UG445" s="12">
        <v>0</v>
      </c>
      <c r="UH445" s="12">
        <v>0</v>
      </c>
      <c r="UI445" s="12">
        <v>0</v>
      </c>
      <c r="UJ445" s="12">
        <v>0</v>
      </c>
      <c r="UK445" s="12">
        <v>0</v>
      </c>
      <c r="UL445" s="12">
        <v>0</v>
      </c>
      <c r="UM445" s="12">
        <v>6.1339845437255392E-7</v>
      </c>
      <c r="UN445" s="12">
        <v>0</v>
      </c>
      <c r="UO445" s="12">
        <v>-2.7972783004604055E-3</v>
      </c>
      <c r="UP445" s="12">
        <v>0</v>
      </c>
      <c r="UQ445" s="12">
        <v>0</v>
      </c>
      <c r="UR445" s="12">
        <v>0</v>
      </c>
      <c r="US445" s="12">
        <v>0</v>
      </c>
      <c r="UT445" s="12">
        <v>0</v>
      </c>
      <c r="UU445" s="12">
        <v>0</v>
      </c>
      <c r="UV445" s="12">
        <v>0</v>
      </c>
      <c r="UW445" s="12">
        <v>0</v>
      </c>
      <c r="UX445" s="12">
        <v>0</v>
      </c>
      <c r="UY445" s="12">
        <v>0</v>
      </c>
      <c r="UZ445" s="12">
        <v>0</v>
      </c>
      <c r="VA445" s="12">
        <v>0</v>
      </c>
      <c r="VB445" s="12">
        <v>0</v>
      </c>
      <c r="VC445" s="12">
        <v>0</v>
      </c>
      <c r="VD445" s="12">
        <v>0</v>
      </c>
      <c r="VE445" s="12">
        <v>0</v>
      </c>
      <c r="VF445" s="12">
        <v>0</v>
      </c>
      <c r="VG445" s="12">
        <v>0</v>
      </c>
      <c r="VH445" s="12">
        <v>0</v>
      </c>
      <c r="VI445" s="12">
        <v>0</v>
      </c>
      <c r="VJ445" s="12">
        <v>0</v>
      </c>
      <c r="VK445" s="12">
        <v>0</v>
      </c>
      <c r="VL445" s="12">
        <v>0</v>
      </c>
      <c r="VM445" s="12">
        <v>0</v>
      </c>
      <c r="VN445" s="12">
        <v>0</v>
      </c>
      <c r="VO445" s="12">
        <v>0</v>
      </c>
      <c r="VP445" s="12">
        <v>0</v>
      </c>
      <c r="VQ445" s="12">
        <v>0</v>
      </c>
      <c r="VR445" s="12">
        <v>0</v>
      </c>
      <c r="VS445" s="12">
        <v>0</v>
      </c>
      <c r="VT445" s="12">
        <v>0</v>
      </c>
      <c r="VU445" s="12">
        <v>0</v>
      </c>
      <c r="VV445" s="12">
        <v>0</v>
      </c>
      <c r="VW445" s="12">
        <v>1.556202681550226E-3</v>
      </c>
      <c r="VX445" s="12">
        <v>0</v>
      </c>
      <c r="VY445" s="12">
        <v>0</v>
      </c>
      <c r="VZ445" s="12">
        <v>0</v>
      </c>
      <c r="WA445" s="12">
        <v>-7.7077041825793409E-4</v>
      </c>
      <c r="WB445" s="12">
        <v>5.4874377515160766E-25</v>
      </c>
      <c r="WC445" s="12">
        <v>1.3556592543042529E-23</v>
      </c>
      <c r="WD445" s="12">
        <v>5.2096756008791104E-24</v>
      </c>
      <c r="WE445" s="12">
        <v>0</v>
      </c>
      <c r="WF445" s="12">
        <v>0</v>
      </c>
      <c r="WG445" s="12">
        <v>1.8922691371590602E-26</v>
      </c>
      <c r="WH445" s="12">
        <v>4.8314421895813925E-27</v>
      </c>
      <c r="WI445" s="12">
        <v>2.4531190620060543E-26</v>
      </c>
      <c r="WJ445" s="12">
        <v>3.1485523536578053E-8</v>
      </c>
      <c r="WK445" s="12">
        <v>0</v>
      </c>
      <c r="WL445" s="12">
        <v>0</v>
      </c>
      <c r="WM445" s="12">
        <v>0</v>
      </c>
      <c r="WN445" s="12">
        <v>0</v>
      </c>
      <c r="WO445" s="12">
        <v>0</v>
      </c>
      <c r="WP445" s="12">
        <v>0</v>
      </c>
      <c r="WQ445" s="12">
        <v>0</v>
      </c>
      <c r="WR445" s="12">
        <v>0</v>
      </c>
      <c r="WS445" s="12">
        <v>0</v>
      </c>
      <c r="WT445" s="12">
        <v>0</v>
      </c>
      <c r="WU445" s="12">
        <v>0</v>
      </c>
      <c r="WV445" s="12">
        <v>0</v>
      </c>
      <c r="WW445" s="12">
        <v>0</v>
      </c>
      <c r="WX445" s="12">
        <v>0</v>
      </c>
      <c r="WY445" s="12">
        <v>0</v>
      </c>
      <c r="WZ445" s="12">
        <v>0</v>
      </c>
      <c r="XA445" s="12">
        <v>0</v>
      </c>
      <c r="XB445" s="12">
        <v>0</v>
      </c>
      <c r="XC445" s="12">
        <v>0</v>
      </c>
      <c r="XD445" s="12">
        <v>0</v>
      </c>
      <c r="XE445" s="12">
        <v>0</v>
      </c>
      <c r="XF445" s="12">
        <v>0</v>
      </c>
      <c r="XG445" s="12">
        <v>0</v>
      </c>
      <c r="XH445" s="12">
        <v>0</v>
      </c>
      <c r="XI445" s="12">
        <v>0</v>
      </c>
      <c r="XJ445" s="12">
        <v>0</v>
      </c>
      <c r="XK445" s="12">
        <v>0</v>
      </c>
      <c r="XL445" s="12">
        <v>4.4719407274525145E-25</v>
      </c>
      <c r="XM445" s="12">
        <v>-1.5959675317395085E-20</v>
      </c>
      <c r="XN445" s="12">
        <v>0</v>
      </c>
      <c r="XO445" s="12">
        <v>0</v>
      </c>
      <c r="XP445" s="12">
        <v>0</v>
      </c>
      <c r="XQ445" s="12">
        <v>0</v>
      </c>
      <c r="XR445" s="12">
        <v>0</v>
      </c>
      <c r="XS445" s="12">
        <v>0</v>
      </c>
      <c r="XT445" s="12">
        <v>0</v>
      </c>
      <c r="XU445" s="12">
        <v>0</v>
      </c>
      <c r="XV445" s="12">
        <v>0</v>
      </c>
      <c r="XW445" s="12">
        <v>0</v>
      </c>
      <c r="XX445" s="12">
        <v>0</v>
      </c>
      <c r="XY445" s="12">
        <v>0</v>
      </c>
      <c r="XZ445" s="12">
        <v>0</v>
      </c>
      <c r="YA445" s="12">
        <v>0</v>
      </c>
      <c r="YB445" s="12">
        <v>0</v>
      </c>
      <c r="YC445" s="12">
        <v>0</v>
      </c>
      <c r="YD445" s="12">
        <v>0</v>
      </c>
      <c r="YE445" s="12">
        <v>0</v>
      </c>
      <c r="YF445" s="12">
        <v>0</v>
      </c>
      <c r="YG445" s="12">
        <v>0</v>
      </c>
      <c r="YH445" s="12">
        <v>0</v>
      </c>
      <c r="YI445" s="12">
        <v>0</v>
      </c>
      <c r="YJ445" s="12">
        <v>0</v>
      </c>
      <c r="YK445" s="12">
        <v>0</v>
      </c>
      <c r="YL445" s="12">
        <v>0</v>
      </c>
      <c r="YM445" s="12">
        <v>0</v>
      </c>
      <c r="YN445" s="12">
        <v>0</v>
      </c>
      <c r="YO445" s="12">
        <v>0</v>
      </c>
      <c r="YP445" s="12">
        <v>0</v>
      </c>
      <c r="YQ445" s="12">
        <v>0</v>
      </c>
      <c r="YR445" s="12">
        <v>0</v>
      </c>
      <c r="YS445" s="12">
        <v>0</v>
      </c>
      <c r="YT445" s="12">
        <v>7.8004457563245677E-9</v>
      </c>
      <c r="YU445" s="12">
        <v>0</v>
      </c>
      <c r="YV445" s="12">
        <v>0</v>
      </c>
      <c r="YW445" s="12">
        <v>1.0732657745886036E-5</v>
      </c>
      <c r="YX445" s="12">
        <v>9.9999999999999995E-21</v>
      </c>
      <c r="YY445" s="12">
        <v>-2.170401456857253E-7</v>
      </c>
      <c r="YZ445" s="12">
        <v>0</v>
      </c>
      <c r="ZA445" s="12">
        <v>1.2849694949054397E-9</v>
      </c>
      <c r="ZB445" s="12">
        <v>0</v>
      </c>
      <c r="ZC445" s="12">
        <v>5.2910203707380505E-11</v>
      </c>
      <c r="ZD445" s="12">
        <v>1.704636338588076E-11</v>
      </c>
      <c r="ZE445" s="12">
        <v>4.8215483131675443E-11</v>
      </c>
      <c r="ZF445" s="12">
        <v>0</v>
      </c>
      <c r="ZG445" s="12">
        <v>0</v>
      </c>
      <c r="ZH445" s="12">
        <v>0</v>
      </c>
      <c r="ZI445" s="12">
        <v>0</v>
      </c>
      <c r="ZJ445" s="12">
        <v>0</v>
      </c>
      <c r="ZK445" s="12">
        <v>0</v>
      </c>
      <c r="ZL445" s="12">
        <v>0</v>
      </c>
      <c r="ZM445" s="12">
        <v>0</v>
      </c>
      <c r="ZN445" s="12">
        <v>0</v>
      </c>
      <c r="ZO445" s="12">
        <v>0</v>
      </c>
      <c r="ZP445" s="12">
        <v>0</v>
      </c>
      <c r="ZQ445" s="12">
        <v>0</v>
      </c>
      <c r="ZR445" s="12">
        <v>0</v>
      </c>
      <c r="ZS445" s="12">
        <v>0</v>
      </c>
      <c r="ZT445" s="12">
        <v>0</v>
      </c>
      <c r="ZU445" s="12">
        <v>0</v>
      </c>
      <c r="ZV445" s="12">
        <v>0</v>
      </c>
      <c r="ZW445" s="12">
        <v>0</v>
      </c>
      <c r="ZX445" s="12">
        <v>0</v>
      </c>
      <c r="ZY445" s="12">
        <v>0</v>
      </c>
      <c r="ZZ445" s="12">
        <v>0</v>
      </c>
      <c r="AAA445" s="12">
        <v>0</v>
      </c>
      <c r="AAB445" s="12">
        <v>0</v>
      </c>
      <c r="AAC445" s="12">
        <v>0</v>
      </c>
      <c r="AAD445" s="12">
        <v>0</v>
      </c>
      <c r="AAE445" s="12">
        <v>0</v>
      </c>
      <c r="AAF445" s="12">
        <v>0</v>
      </c>
      <c r="AAG445" s="12">
        <v>0</v>
      </c>
      <c r="AAH445" s="12">
        <v>2.032700330660234E-27</v>
      </c>
      <c r="AAI445" s="12">
        <v>0</v>
      </c>
      <c r="AAJ445" s="12">
        <v>1.2755872489827827E-8</v>
      </c>
      <c r="AAK445" s="12">
        <v>-4.0861538503783834E-8</v>
      </c>
      <c r="AAL445" s="12">
        <v>0</v>
      </c>
      <c r="AAM445" s="12">
        <v>1.4277192038809195E-9</v>
      </c>
      <c r="AAN445" s="12">
        <v>0</v>
      </c>
      <c r="AAO445" s="12">
        <v>0</v>
      </c>
      <c r="AAP445" s="12">
        <v>0</v>
      </c>
      <c r="AAQ445" s="12">
        <v>0</v>
      </c>
      <c r="AAR445" s="12">
        <v>0</v>
      </c>
      <c r="AAS445" s="12">
        <v>0</v>
      </c>
      <c r="AAT445" s="12">
        <v>2.6014722475771462E-14</v>
      </c>
      <c r="AAU445" s="12">
        <v>0</v>
      </c>
      <c r="AAV445" s="12">
        <v>0</v>
      </c>
      <c r="AAW445" s="12">
        <v>0</v>
      </c>
      <c r="AAX445" s="12">
        <v>0</v>
      </c>
      <c r="AAY445" s="12">
        <v>0</v>
      </c>
      <c r="AAZ445" s="12">
        <v>0</v>
      </c>
      <c r="ABA445" s="12">
        <v>0</v>
      </c>
      <c r="ABB445" s="12">
        <v>0</v>
      </c>
      <c r="ABC445" s="12">
        <v>0</v>
      </c>
      <c r="ABD445" s="12">
        <v>0</v>
      </c>
      <c r="ABE445" s="12">
        <v>0</v>
      </c>
      <c r="ABF445" s="12">
        <v>0</v>
      </c>
      <c r="ABG445" s="12">
        <v>0</v>
      </c>
      <c r="ABH445" s="12">
        <v>0</v>
      </c>
      <c r="ABI445" s="12">
        <v>0</v>
      </c>
      <c r="ABJ445" s="12">
        <v>0</v>
      </c>
      <c r="ABK445" s="12">
        <v>0</v>
      </c>
      <c r="ABL445" s="12">
        <v>0</v>
      </c>
      <c r="ABM445" s="12">
        <v>0</v>
      </c>
      <c r="ABN445" s="12">
        <v>0</v>
      </c>
      <c r="ABO445" s="12">
        <v>0</v>
      </c>
      <c r="ABP445" s="12">
        <v>0</v>
      </c>
      <c r="ABQ445" s="12">
        <v>0</v>
      </c>
      <c r="ABR445" s="12">
        <v>0</v>
      </c>
      <c r="ABS445" s="12">
        <v>0</v>
      </c>
      <c r="ABT445" s="12">
        <v>0</v>
      </c>
      <c r="ABU445" s="12">
        <v>2.0428427319589211E-7</v>
      </c>
      <c r="ABV445" s="12">
        <v>0</v>
      </c>
      <c r="ABW445" s="12">
        <v>-2.7332508439713986E-9</v>
      </c>
      <c r="ABX445" s="12">
        <v>0</v>
      </c>
      <c r="ABY445" s="12">
        <v>0</v>
      </c>
      <c r="ABZ445" s="12">
        <v>0</v>
      </c>
      <c r="ACA445" s="12">
        <v>0</v>
      </c>
      <c r="ACB445" s="12">
        <v>0</v>
      </c>
      <c r="ACC445" s="12">
        <v>0</v>
      </c>
      <c r="ACD445" s="12">
        <v>0</v>
      </c>
      <c r="ACE445" s="12">
        <v>0</v>
      </c>
      <c r="ACF445" s="12">
        <v>0</v>
      </c>
      <c r="ACG445" s="12">
        <v>0</v>
      </c>
      <c r="ACH445" s="12">
        <v>0</v>
      </c>
      <c r="ACI445" s="12">
        <v>0</v>
      </c>
      <c r="ACJ445" s="12">
        <v>0</v>
      </c>
      <c r="ACK445" s="12">
        <v>0</v>
      </c>
      <c r="ACL445" s="12">
        <v>0</v>
      </c>
      <c r="ACM445" s="12">
        <v>0</v>
      </c>
      <c r="ACN445" s="12">
        <v>0</v>
      </c>
      <c r="ACO445" s="12">
        <v>0</v>
      </c>
      <c r="ACP445" s="12">
        <v>0</v>
      </c>
      <c r="ACQ445" s="12">
        <v>0</v>
      </c>
      <c r="ACR445" s="12">
        <v>0</v>
      </c>
      <c r="ACS445" s="12">
        <v>0</v>
      </c>
      <c r="ACT445" s="12">
        <v>0</v>
      </c>
      <c r="ACU445" s="12">
        <v>0</v>
      </c>
      <c r="ACV445" s="12">
        <v>0</v>
      </c>
      <c r="ACW445" s="12">
        <v>0</v>
      </c>
      <c r="ACX445" s="12">
        <v>0</v>
      </c>
      <c r="ACY445" s="12">
        <v>0</v>
      </c>
      <c r="ACZ445" s="12">
        <v>0</v>
      </c>
      <c r="ADA445" s="12">
        <v>0</v>
      </c>
      <c r="ADB445" s="12">
        <v>0</v>
      </c>
      <c r="ADC445" s="12">
        <v>0</v>
      </c>
      <c r="ADD445" s="12">
        <v>0</v>
      </c>
      <c r="ADE445" s="12">
        <v>0</v>
      </c>
      <c r="ADF445" s="12">
        <v>0</v>
      </c>
      <c r="ADG445" s="12">
        <v>4.0861538503768171E-8</v>
      </c>
      <c r="ADH445" s="12">
        <v>0</v>
      </c>
      <c r="ADI445" s="12">
        <v>-2.3420124454734177E-9</v>
      </c>
      <c r="ADJ445" s="12">
        <v>0</v>
      </c>
      <c r="ADK445" s="12">
        <v>0</v>
      </c>
      <c r="ADL445" s="12">
        <v>0</v>
      </c>
      <c r="ADM445" s="12">
        <v>0</v>
      </c>
      <c r="ADN445" s="12">
        <v>0</v>
      </c>
      <c r="ADO445" s="12">
        <v>0</v>
      </c>
      <c r="ADP445" s="12">
        <v>0</v>
      </c>
      <c r="ADQ445" s="12">
        <v>0</v>
      </c>
      <c r="ADR445" s="12">
        <v>0</v>
      </c>
      <c r="ADS445" s="12">
        <v>0</v>
      </c>
      <c r="ADT445" s="12">
        <v>0</v>
      </c>
      <c r="ADU445" s="12">
        <v>0</v>
      </c>
      <c r="ADV445" s="12">
        <v>0</v>
      </c>
      <c r="ADW445" s="12">
        <v>0</v>
      </c>
      <c r="ADX445" s="12">
        <v>0</v>
      </c>
      <c r="ADY445" s="12">
        <v>0</v>
      </c>
      <c r="ADZ445" s="12">
        <v>0</v>
      </c>
      <c r="AEA445" s="12">
        <v>0</v>
      </c>
      <c r="AEB445" s="12">
        <v>0</v>
      </c>
      <c r="AEC445" s="12">
        <v>0</v>
      </c>
      <c r="AED445" s="12">
        <v>0</v>
      </c>
      <c r="AEE445" s="12">
        <v>0</v>
      </c>
      <c r="AEF445" s="12">
        <v>0</v>
      </c>
      <c r="AEG445" s="12">
        <v>0</v>
      </c>
      <c r="AEH445" s="12">
        <v>0</v>
      </c>
      <c r="AEI445" s="12">
        <v>0</v>
      </c>
      <c r="AEJ445" s="12">
        <v>0</v>
      </c>
      <c r="AEK445" s="12">
        <v>0</v>
      </c>
      <c r="AEL445" s="12">
        <v>0</v>
      </c>
      <c r="AEM445" s="12">
        <v>0</v>
      </c>
      <c r="AEN445" s="12">
        <v>0</v>
      </c>
      <c r="AEO445" s="12">
        <v>4.4719407272466294E-25</v>
      </c>
      <c r="AEP445" s="12">
        <v>0</v>
      </c>
      <c r="AEQ445" s="12">
        <v>0</v>
      </c>
      <c r="AER445" s="12">
        <v>0</v>
      </c>
      <c r="AES445" s="12">
        <v>0</v>
      </c>
      <c r="AET445" s="12">
        <v>0</v>
      </c>
      <c r="AEU445" s="12">
        <v>-5.3065012757095054E-11</v>
      </c>
      <c r="AEV445" s="12">
        <v>0</v>
      </c>
      <c r="AEW445" s="12">
        <v>0</v>
      </c>
      <c r="AEX445" s="12">
        <v>0</v>
      </c>
      <c r="AEY445" s="12">
        <v>0</v>
      </c>
      <c r="AEZ445" s="12">
        <v>0</v>
      </c>
      <c r="AFA445" s="12">
        <v>0</v>
      </c>
      <c r="AFB445" s="12">
        <v>0</v>
      </c>
      <c r="AFC445" s="12">
        <v>0</v>
      </c>
      <c r="AFD445" s="12">
        <v>0</v>
      </c>
      <c r="AFE445" s="12">
        <v>0</v>
      </c>
      <c r="AFF445" s="12">
        <v>0</v>
      </c>
      <c r="AFG445" s="12">
        <v>0</v>
      </c>
      <c r="AFH445" s="12">
        <v>0</v>
      </c>
      <c r="AFI445" s="12">
        <v>0</v>
      </c>
      <c r="AFJ445" s="12">
        <v>0</v>
      </c>
      <c r="AFK445" s="12">
        <v>0</v>
      </c>
      <c r="AFL445" s="12">
        <v>0</v>
      </c>
      <c r="AFM445" s="12">
        <v>0</v>
      </c>
      <c r="AFN445" s="12">
        <v>0</v>
      </c>
      <c r="AFO445" s="12">
        <v>0</v>
      </c>
      <c r="AFP445" s="12">
        <v>0</v>
      </c>
      <c r="AFQ445" s="12">
        <v>0</v>
      </c>
      <c r="AFR445" s="12">
        <v>0</v>
      </c>
      <c r="AFS445" s="12">
        <v>0</v>
      </c>
      <c r="AFT445" s="12">
        <v>0</v>
      </c>
      <c r="AFU445" s="12">
        <v>0</v>
      </c>
      <c r="AFV445" s="12">
        <v>0</v>
      </c>
      <c r="AFW445" s="12">
        <v>0</v>
      </c>
      <c r="AFX445" s="12">
        <v>0</v>
      </c>
      <c r="AFY445" s="12">
        <v>0</v>
      </c>
      <c r="AFZ445" s="12">
        <v>8.0494933090439338E-6</v>
      </c>
      <c r="AGA445" s="12">
        <v>0</v>
      </c>
      <c r="AGB445" s="12">
        <v>0</v>
      </c>
      <c r="AGC445" s="12">
        <v>0</v>
      </c>
      <c r="AGD445" s="12">
        <v>0</v>
      </c>
      <c r="AGE445" s="12">
        <v>0</v>
      </c>
      <c r="AGF445" s="12">
        <v>0</v>
      </c>
      <c r="AGG445" s="12">
        <v>-1.7052237475976269E-11</v>
      </c>
      <c r="AGH445" s="12">
        <v>0</v>
      </c>
      <c r="AGI445" s="12">
        <v>0</v>
      </c>
      <c r="AGJ445" s="12">
        <v>0</v>
      </c>
      <c r="AGK445" s="12">
        <v>0</v>
      </c>
      <c r="AGL445" s="12">
        <v>0</v>
      </c>
      <c r="AGM445" s="12">
        <v>0</v>
      </c>
      <c r="AGN445" s="12">
        <v>0</v>
      </c>
      <c r="AGO445" s="12">
        <v>0</v>
      </c>
      <c r="AGP445" s="12">
        <v>0</v>
      </c>
      <c r="AGQ445" s="12">
        <v>0</v>
      </c>
      <c r="AGR445" s="12">
        <v>0</v>
      </c>
      <c r="AGS445" s="12">
        <v>0</v>
      </c>
      <c r="AGT445" s="12">
        <v>0</v>
      </c>
      <c r="AGU445" s="12">
        <v>0</v>
      </c>
      <c r="AGV445" s="12">
        <v>0</v>
      </c>
      <c r="AGW445" s="12">
        <v>0</v>
      </c>
      <c r="AGX445" s="12">
        <v>0</v>
      </c>
      <c r="AGY445" s="12">
        <v>0</v>
      </c>
      <c r="AGZ445" s="12">
        <v>0</v>
      </c>
      <c r="AHA445" s="12">
        <v>0</v>
      </c>
      <c r="AHB445" s="12">
        <v>0</v>
      </c>
      <c r="AHC445" s="12">
        <v>0</v>
      </c>
      <c r="AHD445" s="12">
        <v>0</v>
      </c>
      <c r="AHE445" s="12">
        <v>0</v>
      </c>
      <c r="AHF445" s="12">
        <v>0</v>
      </c>
      <c r="AHG445" s="12">
        <v>0</v>
      </c>
      <c r="AHH445" s="12">
        <v>0</v>
      </c>
      <c r="AHI445" s="12">
        <v>0</v>
      </c>
      <c r="AHJ445" s="12">
        <v>0</v>
      </c>
      <c r="AHK445" s="12">
        <v>0</v>
      </c>
      <c r="AHL445" s="12">
        <v>0</v>
      </c>
      <c r="AHM445" s="12">
        <v>0</v>
      </c>
      <c r="AHN445" s="12">
        <v>0</v>
      </c>
      <c r="AHO445" s="12">
        <v>0</v>
      </c>
      <c r="AHP445" s="12">
        <v>0</v>
      </c>
      <c r="AHQ445" s="12">
        <v>0</v>
      </c>
      <c r="AHR445" s="12">
        <v>0</v>
      </c>
      <c r="AHS445" s="12">
        <v>0</v>
      </c>
      <c r="AHT445" s="12">
        <v>0</v>
      </c>
      <c r="AHU445" s="12">
        <v>0</v>
      </c>
      <c r="AHV445" s="12">
        <v>0</v>
      </c>
      <c r="AHW445" s="12">
        <v>0</v>
      </c>
      <c r="AHX445" s="12">
        <v>0</v>
      </c>
      <c r="AHY445" s="12">
        <v>0</v>
      </c>
      <c r="AHZ445" s="12">
        <v>0</v>
      </c>
      <c r="AIA445" s="12">
        <v>0</v>
      </c>
      <c r="AIB445" s="12">
        <v>0</v>
      </c>
      <c r="AIC445" s="12">
        <v>0</v>
      </c>
      <c r="AID445" s="12">
        <v>2.496362364686023E-7</v>
      </c>
      <c r="AIE445" s="12">
        <v>-1.0178935884763046E-8</v>
      </c>
      <c r="AIF445" s="12">
        <v>8.7307877646450656E-9</v>
      </c>
      <c r="AIG445" s="12">
        <v>0</v>
      </c>
      <c r="AIH445" s="12">
        <v>0</v>
      </c>
      <c r="AII445" s="12">
        <v>0</v>
      </c>
      <c r="AIJ445" s="12">
        <v>1.9607843137254903E-9</v>
      </c>
      <c r="AIK445" s="12">
        <v>0</v>
      </c>
      <c r="AIL445" s="12">
        <v>0</v>
      </c>
      <c r="AIM445" s="12">
        <v>0</v>
      </c>
      <c r="AIN445" s="12">
        <v>0</v>
      </c>
      <c r="AIO445" s="12">
        <v>0</v>
      </c>
      <c r="AIP445" s="12">
        <v>0</v>
      </c>
      <c r="AIQ445" s="12">
        <v>0</v>
      </c>
      <c r="AIR445" s="12">
        <v>0</v>
      </c>
      <c r="AIS445" s="12">
        <v>0</v>
      </c>
      <c r="AIT445" s="12">
        <v>0</v>
      </c>
      <c r="AIU445" s="12">
        <v>0</v>
      </c>
      <c r="AIV445" s="12">
        <v>0</v>
      </c>
      <c r="AIW445" s="12">
        <v>0</v>
      </c>
      <c r="AIX445" s="12">
        <v>0</v>
      </c>
      <c r="AIY445" s="12">
        <v>0</v>
      </c>
      <c r="AIZ445" s="12">
        <v>0</v>
      </c>
      <c r="AJA445" s="12">
        <v>0</v>
      </c>
      <c r="AJB445" s="12">
        <v>0</v>
      </c>
      <c r="AJC445" s="12">
        <v>0</v>
      </c>
      <c r="AJD445" s="12">
        <v>0</v>
      </c>
      <c r="AJE445" s="12">
        <v>0</v>
      </c>
      <c r="AJF445" s="12">
        <v>0</v>
      </c>
      <c r="AJG445" s="12">
        <v>0</v>
      </c>
      <c r="AJH445" s="12">
        <v>0</v>
      </c>
      <c r="AJI445" s="12">
        <v>0</v>
      </c>
      <c r="AJJ445" s="12">
        <v>0</v>
      </c>
      <c r="AJK445" s="12">
        <v>0</v>
      </c>
      <c r="AJL445" s="12">
        <v>0</v>
      </c>
      <c r="AJM445" s="12">
        <v>0</v>
      </c>
      <c r="AJN445" s="12">
        <v>0</v>
      </c>
      <c r="AJO445" s="12">
        <v>0</v>
      </c>
      <c r="AJP445" s="12">
        <v>5.511104681094085E-10</v>
      </c>
      <c r="AJQ445" s="12">
        <v>-8.7337716989637832E-9</v>
      </c>
      <c r="AJR445" s="12">
        <v>0</v>
      </c>
      <c r="AJS445" s="12">
        <v>0</v>
      </c>
      <c r="AJT445" s="12">
        <v>0</v>
      </c>
      <c r="AJU445" s="12">
        <v>0</v>
      </c>
      <c r="AJV445" s="12">
        <v>0</v>
      </c>
      <c r="AJW445" s="12">
        <v>0</v>
      </c>
      <c r="AJX445" s="12">
        <v>0</v>
      </c>
      <c r="AJY445" s="12">
        <v>0</v>
      </c>
      <c r="AJZ445" s="12">
        <v>0</v>
      </c>
      <c r="AKA445" s="12">
        <v>0</v>
      </c>
      <c r="AKB445" s="12">
        <v>0</v>
      </c>
      <c r="AKC445" s="12">
        <v>0</v>
      </c>
      <c r="AKD445" s="12">
        <v>0</v>
      </c>
      <c r="AKE445" s="12">
        <v>0</v>
      </c>
      <c r="AKF445" s="12">
        <v>0</v>
      </c>
      <c r="AKG445" s="12">
        <v>0</v>
      </c>
      <c r="AKH445" s="12">
        <v>0</v>
      </c>
      <c r="AKI445" s="12">
        <v>0</v>
      </c>
      <c r="AKJ445" s="12">
        <v>0</v>
      </c>
      <c r="AKK445" s="12">
        <v>0</v>
      </c>
      <c r="AKL445" s="12">
        <v>0</v>
      </c>
      <c r="AKM445" s="12">
        <v>0</v>
      </c>
      <c r="AKN445" s="12">
        <v>0</v>
      </c>
      <c r="AKO445" s="12">
        <v>0</v>
      </c>
      <c r="AKP445" s="12">
        <v>0</v>
      </c>
      <c r="AKQ445" s="12">
        <v>0</v>
      </c>
      <c r="AKR445" s="12">
        <v>0</v>
      </c>
      <c r="AKS445" s="12">
        <v>0</v>
      </c>
      <c r="AKT445" s="12">
        <v>0</v>
      </c>
      <c r="AKU445" s="12">
        <v>0</v>
      </c>
      <c r="AKV445" s="12">
        <v>0</v>
      </c>
      <c r="AKW445" s="12">
        <v>0</v>
      </c>
      <c r="AKX445" s="12">
        <v>0</v>
      </c>
      <c r="AKY445" s="12">
        <v>3.9839625307570549E-6</v>
      </c>
      <c r="AKZ445" s="12">
        <v>0</v>
      </c>
      <c r="ALA445" s="12">
        <v>0</v>
      </c>
      <c r="ALB445" s="12">
        <v>0</v>
      </c>
      <c r="ALC445" s="12">
        <v>-5.902086230950396E-11</v>
      </c>
      <c r="ALD445" s="12">
        <v>0</v>
      </c>
      <c r="ALE445" s="12">
        <v>0</v>
      </c>
      <c r="ALF445" s="12">
        <v>0</v>
      </c>
      <c r="ALG445" s="12">
        <v>0</v>
      </c>
      <c r="ALH445" s="12">
        <v>0</v>
      </c>
      <c r="ALI445" s="12">
        <v>0</v>
      </c>
      <c r="ALJ445" s="12">
        <v>0</v>
      </c>
      <c r="ALK445" s="12">
        <v>0</v>
      </c>
      <c r="ALL445" s="12">
        <v>0</v>
      </c>
      <c r="ALM445" s="12">
        <v>0</v>
      </c>
      <c r="ALN445" s="12">
        <v>0</v>
      </c>
      <c r="ALO445" s="12">
        <v>0</v>
      </c>
      <c r="ALP445" s="12">
        <v>0</v>
      </c>
      <c r="ALQ445" s="12">
        <v>0</v>
      </c>
      <c r="ALR445" s="12">
        <v>0</v>
      </c>
      <c r="ALS445" s="12">
        <v>0</v>
      </c>
      <c r="ALT445" s="12">
        <v>0</v>
      </c>
      <c r="ALU445" s="12">
        <v>0</v>
      </c>
      <c r="ALV445" s="12">
        <v>0</v>
      </c>
      <c r="ALW445" s="12">
        <v>0</v>
      </c>
      <c r="ALX445" s="12">
        <v>0</v>
      </c>
      <c r="ALY445" s="12">
        <v>0</v>
      </c>
      <c r="ALZ445" s="12">
        <v>0</v>
      </c>
      <c r="AMA445" s="12">
        <v>0</v>
      </c>
      <c r="AMB445" s="12">
        <v>0</v>
      </c>
      <c r="AMC445" s="12">
        <v>0</v>
      </c>
      <c r="AMD445" s="12">
        <v>0</v>
      </c>
      <c r="AME445" s="12">
        <v>0</v>
      </c>
      <c r="AMF445" s="12">
        <v>0</v>
      </c>
      <c r="AMG445" s="12">
        <v>0</v>
      </c>
      <c r="AMH445" s="12">
        <v>0</v>
      </c>
      <c r="AMI445" s="12">
        <v>0</v>
      </c>
      <c r="AMJ445" s="12">
        <v>2.8834953874870833E-7</v>
      </c>
      <c r="AMK445" s="12">
        <v>0</v>
      </c>
      <c r="AML445" s="12">
        <v>0</v>
      </c>
      <c r="AMM445" s="12">
        <v>0</v>
      </c>
      <c r="AMN445" s="12">
        <v>0</v>
      </c>
      <c r="AMO445" s="12">
        <v>-8.5779169381546749E-6</v>
      </c>
      <c r="AMP445" s="12">
        <v>7.5614236098059527E-27</v>
      </c>
      <c r="AMQ445" s="12">
        <v>0</v>
      </c>
      <c r="AMR445" s="12">
        <v>0</v>
      </c>
      <c r="AMS445" s="12">
        <v>9.1568829214456059E-28</v>
      </c>
      <c r="AMT445" s="12">
        <v>0</v>
      </c>
      <c r="AMU445" s="12">
        <v>0</v>
      </c>
      <c r="AMV445" s="12">
        <v>0</v>
      </c>
      <c r="AMW445" s="12">
        <v>0</v>
      </c>
      <c r="AMX445" s="12">
        <v>0</v>
      </c>
      <c r="AMY445" s="12">
        <v>0</v>
      </c>
      <c r="AMZ445" s="12">
        <v>0</v>
      </c>
      <c r="ANA445" s="12">
        <v>0</v>
      </c>
      <c r="ANB445" s="12">
        <v>0</v>
      </c>
      <c r="ANC445" s="12">
        <v>0</v>
      </c>
      <c r="AND445" s="12">
        <v>0</v>
      </c>
      <c r="ANE445" s="12">
        <v>0</v>
      </c>
      <c r="ANF445" s="12">
        <v>0</v>
      </c>
      <c r="ANG445" s="12">
        <v>0</v>
      </c>
      <c r="ANH445" s="12">
        <v>0</v>
      </c>
      <c r="ANI445" s="12">
        <v>0</v>
      </c>
      <c r="ANJ445" s="12">
        <v>0</v>
      </c>
      <c r="ANK445" s="12">
        <v>0</v>
      </c>
      <c r="ANL445" s="12">
        <v>0</v>
      </c>
      <c r="ANM445" s="12">
        <v>0</v>
      </c>
      <c r="ANN445" s="12">
        <v>0</v>
      </c>
      <c r="ANO445" s="12">
        <v>0</v>
      </c>
      <c r="ANP445" s="12">
        <v>0</v>
      </c>
      <c r="ANQ445" s="12">
        <v>0</v>
      </c>
      <c r="ANR445" s="12">
        <v>0</v>
      </c>
      <c r="ANS445" s="12">
        <v>0</v>
      </c>
      <c r="ANT445" s="12">
        <v>0</v>
      </c>
      <c r="ANU445" s="12">
        <v>0</v>
      </c>
      <c r="ANV445" s="12">
        <v>3.9198526030891834E-8</v>
      </c>
      <c r="ANW445" s="12">
        <v>0</v>
      </c>
      <c r="ANX445" s="12">
        <v>0</v>
      </c>
      <c r="ANY445" s="12">
        <v>0</v>
      </c>
      <c r="ANZ445" s="12">
        <v>4.8349765339541493E-6</v>
      </c>
      <c r="AOA445" s="12">
        <v>-2.6926123984947596E-7</v>
      </c>
      <c r="AOB445" s="12">
        <v>8.9753746616491718E-9</v>
      </c>
      <c r="AOC445" s="12">
        <v>0</v>
      </c>
      <c r="AOD445" s="12">
        <v>3.6537997256694156E-11</v>
      </c>
      <c r="AOE445" s="12">
        <v>0</v>
      </c>
      <c r="AOF445" s="12">
        <v>0</v>
      </c>
      <c r="AOG445" s="12">
        <v>0</v>
      </c>
      <c r="AOH445" s="12">
        <v>0</v>
      </c>
      <c r="AOI445" s="12">
        <v>0</v>
      </c>
      <c r="AOJ445" s="12">
        <v>0</v>
      </c>
      <c r="AOK445" s="12">
        <v>0</v>
      </c>
      <c r="AOL445" s="12">
        <v>0</v>
      </c>
      <c r="AOM445" s="12">
        <v>0</v>
      </c>
      <c r="AON445" s="12">
        <v>0</v>
      </c>
      <c r="AOO445" s="12">
        <v>0</v>
      </c>
      <c r="AOP445" s="12">
        <v>0</v>
      </c>
      <c r="AOQ445" s="12">
        <v>0</v>
      </c>
      <c r="AOR445" s="12">
        <v>0</v>
      </c>
      <c r="AOS445" s="12">
        <v>0</v>
      </c>
      <c r="AOT445" s="12">
        <v>0</v>
      </c>
      <c r="AOU445" s="12">
        <v>0</v>
      </c>
      <c r="AOV445" s="12">
        <v>0</v>
      </c>
      <c r="AOW445" s="12">
        <v>0</v>
      </c>
      <c r="AOX445" s="12">
        <v>0</v>
      </c>
      <c r="AOY445" s="12">
        <v>0</v>
      </c>
      <c r="AOZ445" s="12">
        <v>0</v>
      </c>
      <c r="APA445" s="12">
        <v>0</v>
      </c>
      <c r="APB445" s="12">
        <v>0</v>
      </c>
      <c r="APC445" s="12">
        <v>0</v>
      </c>
      <c r="APD445" s="12">
        <v>0</v>
      </c>
      <c r="APE445" s="12">
        <v>0</v>
      </c>
      <c r="APF445" s="12">
        <v>0</v>
      </c>
      <c r="APG445" s="12">
        <v>0</v>
      </c>
      <c r="APH445" s="12">
        <v>0</v>
      </c>
      <c r="API445" s="12">
        <v>0</v>
      </c>
      <c r="APJ445" s="12">
        <v>0</v>
      </c>
      <c r="APK445" s="12">
        <v>0</v>
      </c>
      <c r="APL445" s="12">
        <v>2.6926123984947511E-7</v>
      </c>
      <c r="APM445" s="12">
        <v>-1.1487269443484903E-8</v>
      </c>
      <c r="APN445" s="12">
        <v>8.731657712827472E-9</v>
      </c>
      <c r="APO445" s="12">
        <v>0</v>
      </c>
      <c r="APP445" s="12">
        <v>0</v>
      </c>
      <c r="APQ445" s="12">
        <v>0</v>
      </c>
      <c r="APR445" s="12">
        <v>0</v>
      </c>
      <c r="APS445" s="12">
        <v>0</v>
      </c>
      <c r="APT445" s="12">
        <v>0</v>
      </c>
      <c r="APU445" s="12">
        <v>0</v>
      </c>
      <c r="APV445" s="12">
        <v>0</v>
      </c>
      <c r="APW445" s="12">
        <v>0</v>
      </c>
      <c r="APX445" s="12">
        <v>0</v>
      </c>
      <c r="APY445" s="12">
        <v>0</v>
      </c>
      <c r="APZ445" s="12">
        <v>0</v>
      </c>
      <c r="AQA445" s="12">
        <v>0</v>
      </c>
      <c r="AQB445" s="12">
        <v>0</v>
      </c>
      <c r="AQC445" s="12">
        <v>0</v>
      </c>
      <c r="AQD445" s="12">
        <v>0</v>
      </c>
      <c r="AQE445" s="12">
        <v>0</v>
      </c>
      <c r="AQF445" s="12">
        <v>0</v>
      </c>
      <c r="AQG445" s="12">
        <v>0</v>
      </c>
      <c r="AQH445" s="12">
        <v>0</v>
      </c>
      <c r="AQI445" s="12">
        <v>0</v>
      </c>
      <c r="AQJ445" s="12">
        <v>0</v>
      </c>
      <c r="AQK445" s="12">
        <v>0</v>
      </c>
      <c r="AQL445" s="12">
        <v>0</v>
      </c>
      <c r="AQM445" s="12">
        <v>0</v>
      </c>
      <c r="AQN445" s="12">
        <v>0</v>
      </c>
      <c r="AQO445" s="12">
        <v>0</v>
      </c>
      <c r="AQP445" s="12">
        <v>0</v>
      </c>
      <c r="AQQ445" s="12">
        <v>0</v>
      </c>
      <c r="AQR445" s="12">
        <v>0</v>
      </c>
      <c r="AQS445" s="12">
        <v>0</v>
      </c>
      <c r="AQT445" s="12">
        <v>0</v>
      </c>
      <c r="AQU445" s="12">
        <v>0</v>
      </c>
      <c r="AQV445" s="12">
        <v>0</v>
      </c>
      <c r="AQW445" s="12">
        <v>0</v>
      </c>
      <c r="AQX445" s="12">
        <v>5.511104681094085E-10</v>
      </c>
      <c r="AQY445" s="12">
        <v>-8.7337716989606069E-9</v>
      </c>
      <c r="AQZ445" s="12">
        <v>0</v>
      </c>
      <c r="ARA445" s="12">
        <v>0</v>
      </c>
      <c r="ARB445" s="12">
        <v>0</v>
      </c>
      <c r="ARC445" s="12">
        <v>0</v>
      </c>
      <c r="ARD445" s="12">
        <v>0</v>
      </c>
      <c r="ARE445" s="12">
        <v>0</v>
      </c>
      <c r="ARF445" s="12">
        <v>0</v>
      </c>
      <c r="ARG445" s="12">
        <v>0</v>
      </c>
      <c r="ARH445" s="12">
        <v>0</v>
      </c>
      <c r="ARI445" s="12">
        <v>0</v>
      </c>
      <c r="ARJ445" s="12">
        <v>0</v>
      </c>
      <c r="ARK445" s="12">
        <v>0</v>
      </c>
      <c r="ARL445" s="12">
        <v>0</v>
      </c>
      <c r="ARM445" s="12">
        <v>0</v>
      </c>
      <c r="ARN445" s="12">
        <v>0</v>
      </c>
      <c r="ARO445" s="12">
        <v>0</v>
      </c>
      <c r="ARP445" s="12">
        <v>0</v>
      </c>
      <c r="ARQ445" s="12">
        <v>0</v>
      </c>
      <c r="ARR445" s="12">
        <v>0</v>
      </c>
      <c r="ARS445" s="12">
        <v>0</v>
      </c>
      <c r="ART445" s="12">
        <v>0</v>
      </c>
      <c r="ARU445" s="12">
        <v>0</v>
      </c>
      <c r="ARV445" s="12">
        <v>0</v>
      </c>
      <c r="ARW445" s="12">
        <v>0</v>
      </c>
      <c r="ARX445" s="12">
        <v>0</v>
      </c>
      <c r="ARY445" s="12">
        <v>0</v>
      </c>
      <c r="ARZ445" s="12">
        <v>0</v>
      </c>
      <c r="ASA445" s="12">
        <v>0</v>
      </c>
      <c r="ASB445" s="12">
        <v>0</v>
      </c>
      <c r="ASC445" s="12">
        <v>0</v>
      </c>
      <c r="ASD445" s="12">
        <v>0</v>
      </c>
      <c r="ASE445" s="12">
        <v>0</v>
      </c>
      <c r="ASF445" s="12">
        <v>0</v>
      </c>
      <c r="ASG445" s="12">
        <v>3.2233176891344883E-6</v>
      </c>
      <c r="ASH445" s="12">
        <v>0</v>
      </c>
      <c r="ASI445" s="12">
        <v>0</v>
      </c>
      <c r="ASJ445" s="12">
        <v>0</v>
      </c>
      <c r="ASK445" s="12">
        <v>-3.6621284499261153E-11</v>
      </c>
      <c r="ASL445" s="12">
        <v>0</v>
      </c>
      <c r="ASM445" s="12">
        <v>0</v>
      </c>
      <c r="ASN445" s="12">
        <v>0</v>
      </c>
      <c r="ASO445" s="12">
        <v>0</v>
      </c>
      <c r="ASP445" s="12">
        <v>0</v>
      </c>
      <c r="ASQ445" s="12">
        <v>0</v>
      </c>
      <c r="ASR445" s="12">
        <v>0</v>
      </c>
      <c r="ASS445" s="12">
        <v>0</v>
      </c>
      <c r="AST445" s="12">
        <v>0</v>
      </c>
      <c r="ASU445" s="12">
        <v>0</v>
      </c>
      <c r="ASV445" s="12">
        <v>0</v>
      </c>
      <c r="ASW445" s="12">
        <v>0</v>
      </c>
      <c r="ASX445" s="12">
        <v>0</v>
      </c>
      <c r="ASY445" s="12">
        <v>0</v>
      </c>
      <c r="ASZ445" s="12">
        <v>0</v>
      </c>
      <c r="ATA445" s="12">
        <v>0</v>
      </c>
      <c r="ATB445" s="12">
        <v>0</v>
      </c>
      <c r="ATC445" s="12">
        <v>0</v>
      </c>
      <c r="ATD445" s="12">
        <v>0</v>
      </c>
      <c r="ATE445" s="12">
        <v>0</v>
      </c>
      <c r="ATF445" s="12">
        <v>0</v>
      </c>
      <c r="ATG445" s="12">
        <v>0</v>
      </c>
      <c r="ATH445" s="12">
        <v>0</v>
      </c>
      <c r="ATI445" s="12">
        <v>0</v>
      </c>
      <c r="ATJ445" s="12">
        <v>0</v>
      </c>
      <c r="ATK445" s="12">
        <v>0</v>
      </c>
      <c r="ATL445" s="12">
        <v>0</v>
      </c>
      <c r="ATM445" s="12">
        <v>4.9943605145181346E-7</v>
      </c>
      <c r="ATN445" s="12">
        <v>0</v>
      </c>
      <c r="ATO445" s="12">
        <v>0</v>
      </c>
      <c r="ATP445" s="12">
        <v>0</v>
      </c>
      <c r="ATQ445" s="12">
        <v>0</v>
      </c>
      <c r="ATR445" s="12">
        <v>0</v>
      </c>
      <c r="ATS445" s="12">
        <v>0</v>
      </c>
      <c r="ATT445" s="12">
        <v>0</v>
      </c>
      <c r="ATU445" s="12">
        <v>0</v>
      </c>
      <c r="ATV445" s="12">
        <v>0</v>
      </c>
      <c r="ATW445" s="12">
        <v>-8.4122738683922029E-6</v>
      </c>
      <c r="ATX445" s="12">
        <v>5.3962779670088763E-25</v>
      </c>
      <c r="ATY445" s="12">
        <v>0</v>
      </c>
      <c r="ATZ445" s="12">
        <v>0</v>
      </c>
      <c r="AUA445" s="12">
        <v>6.5348777152102568E-26</v>
      </c>
      <c r="AUB445" s="12">
        <v>0</v>
      </c>
      <c r="AUC445" s="12">
        <v>0</v>
      </c>
      <c r="AUD445" s="12">
        <v>0</v>
      </c>
      <c r="AUE445" s="12">
        <v>0</v>
      </c>
      <c r="AUF445" s="12">
        <v>0</v>
      </c>
      <c r="AUG445" s="12">
        <v>0</v>
      </c>
      <c r="AUH445" s="12">
        <v>0</v>
      </c>
      <c r="AUI445" s="12">
        <v>0</v>
      </c>
      <c r="AUJ445" s="12">
        <v>0</v>
      </c>
      <c r="AUK445" s="12">
        <v>0</v>
      </c>
      <c r="AUL445" s="12">
        <v>0</v>
      </c>
      <c r="AUM445" s="12">
        <v>0</v>
      </c>
      <c r="AUN445" s="12">
        <v>0</v>
      </c>
      <c r="AUO445" s="12">
        <v>0</v>
      </c>
      <c r="AUP445" s="12">
        <v>0</v>
      </c>
      <c r="AUQ445" s="12">
        <v>0</v>
      </c>
      <c r="AUR445" s="12">
        <v>0</v>
      </c>
      <c r="AUS445" s="12">
        <v>0</v>
      </c>
      <c r="AUT445" s="12">
        <v>0</v>
      </c>
      <c r="AUU445" s="12">
        <v>0</v>
      </c>
      <c r="AUV445" s="12">
        <v>0</v>
      </c>
      <c r="AUW445" s="12">
        <v>0</v>
      </c>
      <c r="AUX445" s="12">
        <v>0</v>
      </c>
      <c r="AUY445" s="12">
        <v>0</v>
      </c>
      <c r="AUZ445" s="12">
        <v>0</v>
      </c>
      <c r="AVA445" s="12">
        <v>0</v>
      </c>
      <c r="AVB445" s="12">
        <v>0</v>
      </c>
      <c r="AVC445" s="12">
        <v>0</v>
      </c>
      <c r="AVD445" s="12">
        <v>0</v>
      </c>
      <c r="AVE445" s="12">
        <v>0</v>
      </c>
      <c r="AVF445" s="12">
        <v>0</v>
      </c>
      <c r="AVG445" s="12">
        <v>0</v>
      </c>
      <c r="AVH445" s="12">
        <v>5.6784803087244174E-6</v>
      </c>
      <c r="AVI445" s="12">
        <v>-2.4405115581587111E-7</v>
      </c>
      <c r="AVJ445" s="12">
        <v>7.5748144375595357E-9</v>
      </c>
      <c r="AVK445" s="12">
        <v>0</v>
      </c>
      <c r="AVL445" s="12">
        <v>8.8453872391444382E-11</v>
      </c>
      <c r="AVM445" s="12">
        <v>0</v>
      </c>
      <c r="AVN445" s="12">
        <v>0</v>
      </c>
      <c r="AVO445" s="12">
        <v>0</v>
      </c>
      <c r="AVP445" s="12">
        <v>0</v>
      </c>
      <c r="AVQ445" s="12">
        <v>0</v>
      </c>
      <c r="AVR445" s="12">
        <v>0</v>
      </c>
      <c r="AVS445" s="12">
        <v>0</v>
      </c>
      <c r="AVT445" s="12">
        <v>0</v>
      </c>
      <c r="AVU445" s="12">
        <v>0</v>
      </c>
      <c r="AVV445" s="12">
        <v>0</v>
      </c>
      <c r="AVW445" s="12">
        <v>0</v>
      </c>
      <c r="AVX445" s="12">
        <v>0</v>
      </c>
      <c r="AVY445" s="12">
        <v>0</v>
      </c>
      <c r="AVZ445" s="12">
        <v>0</v>
      </c>
      <c r="AWA445" s="12">
        <v>0</v>
      </c>
      <c r="AWB445" s="12">
        <v>0</v>
      </c>
      <c r="AWC445" s="12">
        <v>0</v>
      </c>
      <c r="AWD445" s="12">
        <v>0</v>
      </c>
      <c r="AWE445" s="12">
        <v>0</v>
      </c>
      <c r="AWF445" s="12">
        <v>0</v>
      </c>
      <c r="AWG445" s="12">
        <v>0</v>
      </c>
      <c r="AWH445" s="12">
        <v>0</v>
      </c>
      <c r="AWI445" s="12">
        <v>0</v>
      </c>
      <c r="AWJ445" s="12">
        <v>0</v>
      </c>
      <c r="AWK445" s="12">
        <v>1.3066175343630613E-9</v>
      </c>
      <c r="AWL445" s="12">
        <v>0</v>
      </c>
      <c r="AWM445" s="12">
        <v>0</v>
      </c>
      <c r="AWN445" s="12">
        <v>0</v>
      </c>
      <c r="AWO445" s="12">
        <v>0</v>
      </c>
      <c r="AWP445" s="12">
        <v>0</v>
      </c>
      <c r="AWQ445" s="12">
        <v>0</v>
      </c>
      <c r="AWR445" s="12">
        <v>0</v>
      </c>
      <c r="AWS445" s="12">
        <v>0</v>
      </c>
      <c r="AWT445" s="12">
        <v>2.2724443312678606E-7</v>
      </c>
      <c r="AWU445" s="12">
        <v>-8.1259249056783818E-9</v>
      </c>
      <c r="AWV445" s="12">
        <v>8.731657712827472E-9</v>
      </c>
      <c r="AWW445" s="12">
        <v>0</v>
      </c>
      <c r="AWX445" s="12">
        <v>0</v>
      </c>
      <c r="AWY445" s="12">
        <v>0</v>
      </c>
      <c r="AWZ445" s="12">
        <v>0</v>
      </c>
      <c r="AXA445" s="12">
        <v>0</v>
      </c>
      <c r="AXB445" s="12">
        <v>0</v>
      </c>
      <c r="AXC445" s="12">
        <v>0</v>
      </c>
      <c r="AXD445" s="12">
        <v>0</v>
      </c>
      <c r="AXE445" s="12">
        <v>0</v>
      </c>
      <c r="AXF445" s="12">
        <v>0</v>
      </c>
      <c r="AXG445" s="12">
        <v>0</v>
      </c>
      <c r="AXH445" s="12">
        <v>0</v>
      </c>
      <c r="AXI445" s="12">
        <v>0</v>
      </c>
      <c r="AXJ445" s="12">
        <v>0</v>
      </c>
      <c r="AXK445" s="12">
        <v>0</v>
      </c>
      <c r="AXL445" s="12">
        <v>0</v>
      </c>
      <c r="AXM445" s="12">
        <v>0</v>
      </c>
      <c r="AXN445" s="12">
        <v>0</v>
      </c>
      <c r="AXO445" s="12">
        <v>0</v>
      </c>
      <c r="AXP445" s="12">
        <v>0</v>
      </c>
      <c r="AXQ445" s="12">
        <v>0</v>
      </c>
      <c r="AXR445" s="12">
        <v>0</v>
      </c>
      <c r="AXS445" s="12">
        <v>0</v>
      </c>
      <c r="AXT445" s="12">
        <v>0</v>
      </c>
      <c r="AXU445" s="12">
        <v>0</v>
      </c>
      <c r="AXV445" s="12">
        <v>0</v>
      </c>
      <c r="AXW445" s="12">
        <v>0</v>
      </c>
      <c r="AXX445" s="12">
        <v>0</v>
      </c>
      <c r="AXY445" s="12">
        <v>0</v>
      </c>
      <c r="AXZ445" s="12">
        <v>0</v>
      </c>
      <c r="AYA445" s="12">
        <v>0</v>
      </c>
      <c r="AYB445" s="12">
        <v>0</v>
      </c>
      <c r="AYC445" s="12">
        <v>0</v>
      </c>
      <c r="AYD445" s="12">
        <v>0</v>
      </c>
      <c r="AYE445" s="12">
        <v>0</v>
      </c>
      <c r="AYF445" s="12">
        <v>5.511104681094085E-10</v>
      </c>
      <c r="AYG445" s="12">
        <v>-8.7337716989697224E-9</v>
      </c>
      <c r="AYH445" s="12">
        <v>0</v>
      </c>
      <c r="AYI445" s="12">
        <v>0</v>
      </c>
      <c r="AYJ445" s="12">
        <v>0</v>
      </c>
      <c r="AYK445" s="12">
        <v>0</v>
      </c>
      <c r="AYL445" s="12">
        <v>0</v>
      </c>
      <c r="AYM445" s="12">
        <v>0</v>
      </c>
      <c r="AYN445" s="12">
        <v>0</v>
      </c>
      <c r="AYO445" s="12">
        <v>0</v>
      </c>
      <c r="AYP445" s="12">
        <v>0</v>
      </c>
      <c r="AYQ445" s="12">
        <v>0</v>
      </c>
      <c r="AYR445" s="12">
        <v>0</v>
      </c>
      <c r="AYS445" s="12">
        <v>0</v>
      </c>
      <c r="AYT445" s="12">
        <v>0</v>
      </c>
      <c r="AYU445" s="12">
        <v>0</v>
      </c>
      <c r="AYV445" s="12">
        <v>0</v>
      </c>
      <c r="AYW445" s="12">
        <v>0</v>
      </c>
      <c r="AYX445" s="12">
        <v>0</v>
      </c>
      <c r="AYY445" s="12">
        <v>0</v>
      </c>
      <c r="AYZ445" s="12">
        <v>0</v>
      </c>
      <c r="AZA445" s="12">
        <v>0</v>
      </c>
      <c r="AZB445" s="12">
        <v>0</v>
      </c>
      <c r="AZC445" s="12">
        <v>0</v>
      </c>
      <c r="AZD445" s="12">
        <v>0</v>
      </c>
      <c r="AZE445" s="12">
        <v>0</v>
      </c>
      <c r="AZF445" s="12">
        <v>0</v>
      </c>
      <c r="AZG445" s="12">
        <v>0</v>
      </c>
      <c r="AZH445" s="12">
        <v>0</v>
      </c>
      <c r="AZI445" s="12">
        <v>0</v>
      </c>
      <c r="AZJ445" s="12">
        <v>0</v>
      </c>
      <c r="AZK445" s="12">
        <v>0</v>
      </c>
      <c r="AZL445" s="12">
        <v>0</v>
      </c>
      <c r="AZM445" s="12">
        <v>0</v>
      </c>
      <c r="AZN445" s="12">
        <v>0</v>
      </c>
      <c r="AZO445" s="12">
        <v>2.4336344177120207E-6</v>
      </c>
      <c r="AZP445" s="12">
        <v>0</v>
      </c>
      <c r="AZQ445" s="12">
        <v>0</v>
      </c>
      <c r="AZR445" s="12">
        <v>0</v>
      </c>
      <c r="AZS445" s="12">
        <v>-8.888696605819665E-11</v>
      </c>
      <c r="AZT445" s="13">
        <v>10603975137.332079</v>
      </c>
      <c r="AZU445" s="13">
        <v>9244099.7310294732</v>
      </c>
      <c r="AZV445" s="13">
        <v>1472000</v>
      </c>
      <c r="AZW445" s="13">
        <v>42477.456816231126</v>
      </c>
      <c r="AZX445" s="13">
        <v>174294729732.04013</v>
      </c>
      <c r="AZY445" s="13">
        <v>2.1999999999999999E-10</v>
      </c>
      <c r="AZZ445" s="13">
        <v>191844067.36416844</v>
      </c>
      <c r="BAA445" s="13">
        <v>1E-13</v>
      </c>
      <c r="BAB445" s="13">
        <v>3166693.6269595954</v>
      </c>
      <c r="BAC445" s="13">
        <v>2.9999999999999999E-16</v>
      </c>
      <c r="BAD445" s="13">
        <v>1.1E-13</v>
      </c>
      <c r="BAE445" s="13">
        <v>7920000</v>
      </c>
      <c r="BAF445" s="13">
        <v>6380000</v>
      </c>
      <c r="BAG445" s="13">
        <v>3495094061592403.5</v>
      </c>
      <c r="BAH445" s="13">
        <v>1058313750000</v>
      </c>
      <c r="BAI445" s="13">
        <v>999551293995.88184</v>
      </c>
      <c r="BAJ445" s="13">
        <v>846607000000000.13</v>
      </c>
      <c r="BAK445" s="13">
        <v>4424560646.7536211</v>
      </c>
      <c r="BAL445" s="13">
        <v>188854183729.46179</v>
      </c>
      <c r="BAM445" s="13">
        <v>57148942500</v>
      </c>
      <c r="BAN445" s="13">
        <v>507990600000</v>
      </c>
      <c r="BAO445" s="13">
        <v>21166275000</v>
      </c>
      <c r="BAP445" s="13">
        <v>7.653349E+16</v>
      </c>
      <c r="BAQ445" s="13">
        <v>3826674500000000</v>
      </c>
      <c r="BAR445" s="13">
        <v>1.14800235E+17</v>
      </c>
      <c r="BAS445" s="13">
        <v>1148002350000</v>
      </c>
      <c r="BAT445" s="13">
        <v>1913337250000</v>
      </c>
      <c r="BAU445" s="13">
        <v>4.25E+16</v>
      </c>
      <c r="BAV445" s="13">
        <v>2550000000000000</v>
      </c>
      <c r="BAW445" s="13">
        <v>7.65E+16</v>
      </c>
      <c r="BAX445" s="13">
        <v>765000000000</v>
      </c>
      <c r="BAY445" s="13">
        <v>850000000000</v>
      </c>
      <c r="BAZ445" s="13">
        <v>1.275E+17</v>
      </c>
      <c r="BBA445" s="13">
        <v>8924999999999999</v>
      </c>
      <c r="BBB445" s="13">
        <v>2.6774999999999997E+17</v>
      </c>
      <c r="BBC445" s="13">
        <v>2677500000000</v>
      </c>
      <c r="BBD445" s="13">
        <v>1912500000000.0005</v>
      </c>
      <c r="BBE445" s="14">
        <v>7.221952914866776</v>
      </c>
      <c r="BBF445" s="14">
        <v>3.6334103667456144</v>
      </c>
      <c r="BBG445" s="14">
        <v>8.5861399281801898</v>
      </c>
      <c r="BBH445" s="14">
        <v>2848.9075225318325</v>
      </c>
      <c r="BBI445" s="13">
        <v>3650.8248549441701</v>
      </c>
      <c r="BBJ445" s="13">
        <v>42.375009191744653</v>
      </c>
      <c r="BBK445" s="13">
        <v>579.73953952912802</v>
      </c>
      <c r="BBL445" s="13">
        <v>2383.7499980983448</v>
      </c>
      <c r="BBM445" s="13">
        <v>37915.211368118886</v>
      </c>
      <c r="BBN445" s="13">
        <v>2623.5001143685799</v>
      </c>
      <c r="BBO445" s="15">
        <v>662.74844608325498</v>
      </c>
      <c r="BBP445" s="15">
        <v>792.2487715092733</v>
      </c>
      <c r="BBQ445" s="15">
        <v>412.82475105298818</v>
      </c>
      <c r="BBR445" s="14">
        <v>5.5165948714063768</v>
      </c>
      <c r="BBS445" s="14">
        <v>8.2993066791189101</v>
      </c>
      <c r="BBT445" s="14">
        <v>6.5310420179101953</v>
      </c>
      <c r="BBU445" s="15">
        <v>18.921953012946329</v>
      </c>
      <c r="BBV445" s="15">
        <v>17.61746157492497</v>
      </c>
      <c r="BBW445" s="15">
        <v>17.271310014914114</v>
      </c>
      <c r="BBX445" s="15">
        <v>1120.8022493072403</v>
      </c>
      <c r="BBY445" s="15">
        <v>915.43115639481846</v>
      </c>
      <c r="BBZ445" s="15">
        <v>1028.3653726440559</v>
      </c>
      <c r="BCA445" s="14">
        <v>3.3185513137680567</v>
      </c>
      <c r="BCB445" s="14">
        <v>0.75193043814251137</v>
      </c>
      <c r="BCC445" s="14">
        <v>0.42023362691474542</v>
      </c>
      <c r="BCD445" s="14">
        <v>0.10197715496734899</v>
      </c>
      <c r="BCE445" s="14">
        <v>22.019705174755277</v>
      </c>
      <c r="BCF445" s="14">
        <v>3.1660165907175013E-2</v>
      </c>
      <c r="BCG445" s="14">
        <v>1.1813682648498582E-2</v>
      </c>
      <c r="BCH445" s="14">
        <v>3.4023498036715413E-4</v>
      </c>
      <c r="BCI445" s="14">
        <v>22700.33142999803</v>
      </c>
      <c r="BCJ445" s="14">
        <v>2.085199436904575E-5</v>
      </c>
      <c r="BCK445" s="14">
        <v>8.9275782561350638</v>
      </c>
      <c r="BCL445" s="14">
        <v>3.9409419075965428E-6</v>
      </c>
      <c r="BCM445" s="14">
        <v>3.5108710852267552E-8</v>
      </c>
      <c r="BCN445" s="14">
        <v>2.0415459941681317E-2</v>
      </c>
      <c r="BCO445" s="14">
        <v>5.0876680624085395E-2</v>
      </c>
      <c r="BCP445" s="14">
        <v>0.17682517203376294</v>
      </c>
      <c r="BCQ445" s="14">
        <v>5.9975258086355971</v>
      </c>
      <c r="BCR445" s="14">
        <v>0.27347084426952151</v>
      </c>
      <c r="BCS445" s="14">
        <v>3.6038575833878601E-2</v>
      </c>
      <c r="BCT445" s="14">
        <v>0.49760956455039485</v>
      </c>
      <c r="BCU445" s="14">
        <v>0.80012272356859238</v>
      </c>
      <c r="BCV445" s="14">
        <v>9.172112718514365E-2</v>
      </c>
      <c r="BCW445" s="14">
        <v>11.039959233357498</v>
      </c>
      <c r="BCX445" s="14">
        <v>1.7306667166903014E-2</v>
      </c>
      <c r="BCY445" s="14">
        <v>3.489392071671716E-2</v>
      </c>
      <c r="BCZ445" s="14">
        <v>4.2863527558185885E-2</v>
      </c>
      <c r="BDA445" s="14">
        <v>4.686432775619067E-2</v>
      </c>
      <c r="BDB445" s="14">
        <v>4.9798585449641259E-4</v>
      </c>
      <c r="BDC445" s="14">
        <v>22010.79408432946</v>
      </c>
      <c r="BDD445" s="14">
        <v>6.5285605211935198E-6</v>
      </c>
      <c r="BDE445" s="14">
        <v>11.947579690929569</v>
      </c>
      <c r="BDF445" s="14">
        <v>3.4123505234700299E-6</v>
      </c>
      <c r="BDG445" s="14">
        <v>4.4477554192159912E-8</v>
      </c>
      <c r="BDH445" s="14">
        <v>2.1320379809363198E-2</v>
      </c>
      <c r="BDI445" s="14">
        <v>2.1607463905563031E-2</v>
      </c>
      <c r="BDJ445" s="14">
        <v>2.0445273000357141E-2</v>
      </c>
      <c r="BDK445" s="14">
        <v>0.30213532304930807</v>
      </c>
      <c r="BDL445" s="14">
        <v>0.12839996450820668</v>
      </c>
      <c r="BDM445" s="14">
        <v>0.20703501996035192</v>
      </c>
      <c r="BDN445" s="14">
        <v>0.19429465165205864</v>
      </c>
      <c r="BDO445" s="14">
        <v>2.8874271357956238E-2</v>
      </c>
      <c r="BDP445" s="14">
        <v>0.31154526033767305</v>
      </c>
      <c r="BDQ445" s="14">
        <v>3.8006950780759583</v>
      </c>
      <c r="BDR445" s="14">
        <v>4.4614368586477973</v>
      </c>
      <c r="BDS445" s="14">
        <v>0.14506740206638932</v>
      </c>
      <c r="BDT445" s="14">
        <v>0.27943627071056459</v>
      </c>
      <c r="BDU445" s="14">
        <v>0.35411721047282763</v>
      </c>
      <c r="BDV445" s="14">
        <v>0.90528588109071217</v>
      </c>
      <c r="BDW445" s="14">
        <v>0.13047231015957761</v>
      </c>
      <c r="BDX445" s="14">
        <v>21.752338774916996</v>
      </c>
      <c r="BDY445" s="14">
        <v>5.6714898611345273E-2</v>
      </c>
      <c r="BDZ445" s="14">
        <v>2.0831332155073192</v>
      </c>
      <c r="BEA445" s="14">
        <v>4.4069295595476309E-2</v>
      </c>
      <c r="BEB445" s="14">
        <v>1.0498973518067736E-2</v>
      </c>
      <c r="BEC445" s="14">
        <v>3.2901470143034288E-2</v>
      </c>
      <c r="BED445" s="14">
        <v>7.3900346450722423E-2</v>
      </c>
      <c r="BEE445" s="14">
        <v>4.1738716160869549E-2</v>
      </c>
      <c r="BEF445" s="14">
        <v>3.2593670276006073E-4</v>
      </c>
      <c r="BEG445" s="14">
        <v>19693.840602061653</v>
      </c>
      <c r="BEH445" s="14">
        <v>2.2071930269770883E-5</v>
      </c>
      <c r="BEI445" s="14">
        <v>10.272199780618639</v>
      </c>
      <c r="BEJ445" s="14">
        <v>0.99657658130544269</v>
      </c>
      <c r="BEK445" s="14">
        <v>5.6921477063495046E-6</v>
      </c>
      <c r="BEL445" s="14">
        <v>4.4724413982340717E-8</v>
      </c>
      <c r="BEM445" s="14">
        <v>2.7089686991175987E-2</v>
      </c>
      <c r="BEN445" s="14">
        <v>1.9732598312441969E-2</v>
      </c>
      <c r="BEO445" s="14">
        <v>2.347997329361343E-2</v>
      </c>
      <c r="BEP445" s="14">
        <v>0.3281177132425106</v>
      </c>
      <c r="BEQ445" s="14">
        <v>0.32328104472981189</v>
      </c>
      <c r="BER445" s="14">
        <v>0.39437513722244621</v>
      </c>
      <c r="BES445" s="14">
        <v>0.32932182435526247</v>
      </c>
      <c r="BET445" s="14">
        <v>0.16146020942990136</v>
      </c>
      <c r="BEU445" s="26">
        <v>0.1217174437211683</v>
      </c>
    </row>
    <row r="446" spans="2:1503" outlineLevel="1" x14ac:dyDescent="0.35">
      <c r="B446" s="18">
        <v>437</v>
      </c>
      <c r="C446" s="11">
        <v>0</v>
      </c>
      <c r="D446" s="12">
        <v>0</v>
      </c>
      <c r="E446" s="12">
        <v>0</v>
      </c>
      <c r="F446" s="12">
        <v>0</v>
      </c>
      <c r="G446" s="12">
        <v>1.0683071952196245E-5</v>
      </c>
      <c r="H446" s="12">
        <v>0</v>
      </c>
      <c r="I446" s="12">
        <v>0</v>
      </c>
      <c r="J446" s="12">
        <v>0</v>
      </c>
      <c r="K446" s="12">
        <v>0</v>
      </c>
      <c r="L446" s="12">
        <v>0</v>
      </c>
      <c r="M446" s="12">
        <v>0</v>
      </c>
      <c r="N446" s="12">
        <v>0</v>
      </c>
      <c r="O446" s="12">
        <v>-2.1917908977570848E-11</v>
      </c>
      <c r="P446" s="12">
        <v>0</v>
      </c>
      <c r="Q446" s="12">
        <v>0</v>
      </c>
      <c r="R446" s="12">
        <v>0</v>
      </c>
      <c r="S446" s="12">
        <v>0</v>
      </c>
      <c r="T446" s="12">
        <v>0</v>
      </c>
      <c r="U446" s="12">
        <v>0</v>
      </c>
      <c r="V446" s="12">
        <v>0</v>
      </c>
      <c r="W446" s="12">
        <v>0</v>
      </c>
      <c r="X446" s="12">
        <v>0</v>
      </c>
      <c r="Y446" s="12">
        <v>0</v>
      </c>
      <c r="Z446" s="12">
        <v>0</v>
      </c>
      <c r="AA446" s="12">
        <v>0</v>
      </c>
      <c r="AB446" s="12">
        <v>0</v>
      </c>
      <c r="AC446" s="12">
        <v>0</v>
      </c>
      <c r="AD446" s="12">
        <v>0</v>
      </c>
      <c r="AE446" s="12">
        <v>0</v>
      </c>
      <c r="AF446" s="12">
        <v>0</v>
      </c>
      <c r="AG446" s="12">
        <v>0</v>
      </c>
      <c r="AH446" s="12">
        <v>0</v>
      </c>
      <c r="AI446" s="12">
        <v>0</v>
      </c>
      <c r="AJ446" s="12">
        <v>0</v>
      </c>
      <c r="AK446" s="12">
        <v>0</v>
      </c>
      <c r="AL446" s="12">
        <v>0</v>
      </c>
      <c r="AM446" s="12">
        <v>0</v>
      </c>
      <c r="AN446" s="12">
        <v>0</v>
      </c>
      <c r="AO446" s="12">
        <v>0</v>
      </c>
      <c r="AP446" s="12">
        <v>0</v>
      </c>
      <c r="AQ446" s="12">
        <v>0</v>
      </c>
      <c r="AR446" s="12">
        <v>2.1056523311694213E-4</v>
      </c>
      <c r="AS446" s="12">
        <v>0</v>
      </c>
      <c r="AT446" s="12">
        <v>0</v>
      </c>
      <c r="AU446" s="12">
        <v>0</v>
      </c>
      <c r="AV446" s="12">
        <v>0</v>
      </c>
      <c r="AW446" s="12">
        <v>0</v>
      </c>
      <c r="AX446" s="12">
        <v>0</v>
      </c>
      <c r="AY446" s="12">
        <v>0</v>
      </c>
      <c r="AZ446" s="12">
        <v>0</v>
      </c>
      <c r="BA446" s="12">
        <v>-1.04118595051432E-5</v>
      </c>
      <c r="BB446" s="12">
        <v>2.3360622146302503E-25</v>
      </c>
      <c r="BC446" s="12">
        <v>9.3813390567851377E-24</v>
      </c>
      <c r="BD446" s="12">
        <v>1.1285447470086575E-25</v>
      </c>
      <c r="BE446" s="12">
        <v>0</v>
      </c>
      <c r="BF446" s="12">
        <v>0</v>
      </c>
      <c r="BG446" s="12">
        <v>1.9430040621813695E-26</v>
      </c>
      <c r="BH446" s="12">
        <v>8.8417222502601923E-27</v>
      </c>
      <c r="BI446" s="12">
        <v>1.9430040621813695E-26</v>
      </c>
      <c r="BJ446" s="12">
        <v>1.1839488880735283E-8</v>
      </c>
      <c r="BK446" s="12">
        <v>0</v>
      </c>
      <c r="BL446" s="12">
        <v>0</v>
      </c>
      <c r="BM446" s="12">
        <v>0</v>
      </c>
      <c r="BN446" s="12">
        <v>0</v>
      </c>
      <c r="BO446" s="12">
        <v>0</v>
      </c>
      <c r="BP446" s="12">
        <v>0</v>
      </c>
      <c r="BQ446" s="12">
        <v>0</v>
      </c>
      <c r="BR446" s="12">
        <v>0</v>
      </c>
      <c r="BS446" s="12">
        <v>0</v>
      </c>
      <c r="BT446" s="12">
        <v>0</v>
      </c>
      <c r="BU446" s="12">
        <v>0</v>
      </c>
      <c r="BV446" s="12">
        <v>0</v>
      </c>
      <c r="BW446" s="12">
        <v>0</v>
      </c>
      <c r="BX446" s="12">
        <v>0</v>
      </c>
      <c r="BY446" s="12">
        <v>0</v>
      </c>
      <c r="BZ446" s="12">
        <v>0</v>
      </c>
      <c r="CA446" s="12">
        <v>0</v>
      </c>
      <c r="CB446" s="12">
        <v>0</v>
      </c>
      <c r="CC446" s="12">
        <v>0</v>
      </c>
      <c r="CD446" s="12">
        <v>0</v>
      </c>
      <c r="CE446" s="12">
        <v>0</v>
      </c>
      <c r="CF446" s="12">
        <v>0</v>
      </c>
      <c r="CG446" s="12">
        <v>0</v>
      </c>
      <c r="CH446" s="12">
        <v>0</v>
      </c>
      <c r="CI446" s="12">
        <v>0</v>
      </c>
      <c r="CJ446" s="12">
        <v>0</v>
      </c>
      <c r="CK446" s="12">
        <v>0</v>
      </c>
      <c r="CL446" s="12">
        <v>1.2495502001696119E-8</v>
      </c>
      <c r="CM446" s="12">
        <v>-2.8029042080138714E-9</v>
      </c>
      <c r="CN446" s="12">
        <v>0</v>
      </c>
      <c r="CO446" s="12">
        <v>0</v>
      </c>
      <c r="CP446" s="12">
        <v>0</v>
      </c>
      <c r="CQ446" s="12">
        <v>0</v>
      </c>
      <c r="CR446" s="12">
        <v>0</v>
      </c>
      <c r="CS446" s="12">
        <v>0</v>
      </c>
      <c r="CT446" s="12">
        <v>0</v>
      </c>
      <c r="CU446" s="12">
        <v>0</v>
      </c>
      <c r="CV446" s="12">
        <v>0</v>
      </c>
      <c r="CW446" s="12">
        <v>0</v>
      </c>
      <c r="CX446" s="12">
        <v>0</v>
      </c>
      <c r="CY446" s="12">
        <v>0</v>
      </c>
      <c r="CZ446" s="12">
        <v>0</v>
      </c>
      <c r="DA446" s="12">
        <v>0</v>
      </c>
      <c r="DB446" s="12">
        <v>0</v>
      </c>
      <c r="DC446" s="12">
        <v>0</v>
      </c>
      <c r="DD446" s="12">
        <v>0</v>
      </c>
      <c r="DE446" s="12">
        <v>0</v>
      </c>
      <c r="DF446" s="12">
        <v>0</v>
      </c>
      <c r="DG446" s="12">
        <v>0</v>
      </c>
      <c r="DH446" s="12">
        <v>0</v>
      </c>
      <c r="DI446" s="12">
        <v>0</v>
      </c>
      <c r="DJ446" s="12">
        <v>0</v>
      </c>
      <c r="DK446" s="12">
        <v>0</v>
      </c>
      <c r="DL446" s="12">
        <v>0</v>
      </c>
      <c r="DM446" s="12">
        <v>0</v>
      </c>
      <c r="DN446" s="12">
        <v>0</v>
      </c>
      <c r="DO446" s="12">
        <v>0</v>
      </c>
      <c r="DP446" s="12">
        <v>0</v>
      </c>
      <c r="DQ446" s="12">
        <v>0</v>
      </c>
      <c r="DR446" s="12">
        <v>0</v>
      </c>
      <c r="DS446" s="12">
        <v>0</v>
      </c>
      <c r="DT446" s="12">
        <v>0</v>
      </c>
      <c r="DU446" s="12">
        <v>0</v>
      </c>
      <c r="DV446" s="12">
        <v>0</v>
      </c>
      <c r="DW446" s="12">
        <v>1.3745052201865729E-7</v>
      </c>
      <c r="DX446" s="12">
        <v>2.8029042080058171E-9</v>
      </c>
      <c r="DY446" s="12">
        <v>-4.0196937366537078E-6</v>
      </c>
      <c r="DZ446" s="12">
        <v>0</v>
      </c>
      <c r="EA446" s="12">
        <v>4.7538296641151525E-8</v>
      </c>
      <c r="EB446" s="12">
        <v>0</v>
      </c>
      <c r="EC446" s="12">
        <v>5.4991268206025026E-11</v>
      </c>
      <c r="ED446" s="12">
        <v>1.6701355441215293E-11</v>
      </c>
      <c r="EE446" s="12">
        <v>1.4082399680080133E-11</v>
      </c>
      <c r="EF446" s="12">
        <v>0</v>
      </c>
      <c r="EG446" s="12">
        <v>0</v>
      </c>
      <c r="EH446" s="12">
        <v>0</v>
      </c>
      <c r="EI446" s="12">
        <v>0</v>
      </c>
      <c r="EJ446" s="12">
        <v>0</v>
      </c>
      <c r="EK446" s="12">
        <v>0</v>
      </c>
      <c r="EL446" s="12">
        <v>0</v>
      </c>
      <c r="EM446" s="12">
        <v>0</v>
      </c>
      <c r="EN446" s="12">
        <v>0</v>
      </c>
      <c r="EO446" s="12">
        <v>0</v>
      </c>
      <c r="EP446" s="12">
        <v>0</v>
      </c>
      <c r="EQ446" s="12">
        <v>0</v>
      </c>
      <c r="ER446" s="12">
        <v>0</v>
      </c>
      <c r="ES446" s="12">
        <v>0</v>
      </c>
      <c r="ET446" s="12">
        <v>0</v>
      </c>
      <c r="EU446" s="12">
        <v>0</v>
      </c>
      <c r="EV446" s="12">
        <v>0</v>
      </c>
      <c r="EW446" s="12">
        <v>0</v>
      </c>
      <c r="EX446" s="12">
        <v>0</v>
      </c>
      <c r="EY446" s="12">
        <v>0</v>
      </c>
      <c r="EZ446" s="12">
        <v>0</v>
      </c>
      <c r="FA446" s="12">
        <v>0</v>
      </c>
      <c r="FB446" s="12">
        <v>9.9999999999999995E-21</v>
      </c>
      <c r="FC446" s="12">
        <v>0</v>
      </c>
      <c r="FD446" s="12">
        <v>0</v>
      </c>
      <c r="FE446" s="12">
        <v>0</v>
      </c>
      <c r="FF446" s="12">
        <v>0</v>
      </c>
      <c r="FG446" s="12">
        <v>0</v>
      </c>
      <c r="FH446" s="12">
        <v>4.9979410468539914E-6</v>
      </c>
      <c r="FI446" s="12">
        <v>0</v>
      </c>
      <c r="FJ446" s="12">
        <v>1.5990486277004324E-7</v>
      </c>
      <c r="FK446" s="12">
        <v>-3.5377355111216502E-8</v>
      </c>
      <c r="FL446" s="12">
        <v>0</v>
      </c>
      <c r="FM446" s="12">
        <v>4.7703437784458986E-9</v>
      </c>
      <c r="FN446" s="12">
        <v>0</v>
      </c>
      <c r="FO446" s="12">
        <v>0</v>
      </c>
      <c r="FP446" s="12">
        <v>0</v>
      </c>
      <c r="FQ446" s="12">
        <v>0</v>
      </c>
      <c r="FR446" s="12">
        <v>7.0154145061337238E-9</v>
      </c>
      <c r="FS446" s="12">
        <v>0</v>
      </c>
      <c r="FT446" s="12">
        <v>0</v>
      </c>
      <c r="FU446" s="12">
        <v>0</v>
      </c>
      <c r="FV446" s="12">
        <v>0</v>
      </c>
      <c r="FW446" s="12">
        <v>0</v>
      </c>
      <c r="FX446" s="12">
        <v>0</v>
      </c>
      <c r="FY446" s="12">
        <v>0</v>
      </c>
      <c r="FZ446" s="12">
        <v>0</v>
      </c>
      <c r="GA446" s="12">
        <v>0</v>
      </c>
      <c r="GB446" s="12">
        <v>0</v>
      </c>
      <c r="GC446" s="12">
        <v>0</v>
      </c>
      <c r="GD446" s="12">
        <v>0</v>
      </c>
      <c r="GE446" s="12">
        <v>0</v>
      </c>
      <c r="GF446" s="12">
        <v>0</v>
      </c>
      <c r="GG446" s="12">
        <v>0</v>
      </c>
      <c r="GH446" s="12">
        <v>0</v>
      </c>
      <c r="GI446" s="12">
        <v>0</v>
      </c>
      <c r="GJ446" s="12">
        <v>0</v>
      </c>
      <c r="GK446" s="12">
        <v>0</v>
      </c>
      <c r="GL446" s="12">
        <v>0</v>
      </c>
      <c r="GM446" s="12">
        <v>0</v>
      </c>
      <c r="GN446" s="12">
        <v>0</v>
      </c>
      <c r="GO446" s="12">
        <v>0</v>
      </c>
      <c r="GP446" s="12">
        <v>0</v>
      </c>
      <c r="GQ446" s="12">
        <v>0</v>
      </c>
      <c r="GR446" s="12">
        <v>0</v>
      </c>
      <c r="GS446" s="12">
        <v>0</v>
      </c>
      <c r="GT446" s="12">
        <v>0</v>
      </c>
      <c r="GU446" s="12">
        <v>3.8597888738836591E-6</v>
      </c>
      <c r="GV446" s="12">
        <v>0</v>
      </c>
      <c r="GW446" s="12">
        <v>-5.0854244365302273E-8</v>
      </c>
      <c r="GX446" s="12">
        <v>0</v>
      </c>
      <c r="GY446" s="12">
        <v>0</v>
      </c>
      <c r="GZ446" s="12">
        <v>0</v>
      </c>
      <c r="HA446" s="12">
        <v>0</v>
      </c>
      <c r="HB446" s="12">
        <v>0</v>
      </c>
      <c r="HC446" s="12">
        <v>0</v>
      </c>
      <c r="HD446" s="12">
        <v>0</v>
      </c>
      <c r="HE446" s="12">
        <v>0</v>
      </c>
      <c r="HF446" s="12">
        <v>0</v>
      </c>
      <c r="HG446" s="12">
        <v>0</v>
      </c>
      <c r="HH446" s="12">
        <v>0</v>
      </c>
      <c r="HI446" s="12">
        <v>0</v>
      </c>
      <c r="HJ446" s="12">
        <v>0</v>
      </c>
      <c r="HK446" s="12">
        <v>0</v>
      </c>
      <c r="HL446" s="12">
        <v>0</v>
      </c>
      <c r="HM446" s="12">
        <v>0</v>
      </c>
      <c r="HN446" s="12">
        <v>0</v>
      </c>
      <c r="HO446" s="12">
        <v>0</v>
      </c>
      <c r="HP446" s="12">
        <v>0</v>
      </c>
      <c r="HQ446" s="12">
        <v>0</v>
      </c>
      <c r="HR446" s="12">
        <v>0</v>
      </c>
      <c r="HS446" s="12">
        <v>0</v>
      </c>
      <c r="HT446" s="12">
        <v>0</v>
      </c>
      <c r="HU446" s="12">
        <v>0</v>
      </c>
      <c r="HV446" s="12">
        <v>0</v>
      </c>
      <c r="HW446" s="12">
        <v>0</v>
      </c>
      <c r="HX446" s="12">
        <v>0</v>
      </c>
      <c r="HY446" s="12">
        <v>0</v>
      </c>
      <c r="HZ446" s="12">
        <v>0</v>
      </c>
      <c r="IA446" s="12">
        <v>0</v>
      </c>
      <c r="IB446" s="12">
        <v>0</v>
      </c>
      <c r="IC446" s="12">
        <v>0</v>
      </c>
      <c r="ID446" s="12">
        <v>0</v>
      </c>
      <c r="IE446" s="12">
        <v>0</v>
      </c>
      <c r="IF446" s="12">
        <v>0</v>
      </c>
      <c r="IG446" s="12">
        <v>3.6675659699019667E-9</v>
      </c>
      <c r="IH446" s="12">
        <v>0</v>
      </c>
      <c r="II446" s="12">
        <v>-4.7703437784540025E-9</v>
      </c>
      <c r="IJ446" s="12">
        <v>0</v>
      </c>
      <c r="IK446" s="12">
        <v>0</v>
      </c>
      <c r="IL446" s="12">
        <v>0</v>
      </c>
      <c r="IM446" s="12">
        <v>0</v>
      </c>
      <c r="IN446" s="12">
        <v>0</v>
      </c>
      <c r="IO446" s="12">
        <v>0</v>
      </c>
      <c r="IP446" s="12">
        <v>0</v>
      </c>
      <c r="IQ446" s="12">
        <v>0</v>
      </c>
      <c r="IR446" s="12">
        <v>0</v>
      </c>
      <c r="IS446" s="12">
        <v>0</v>
      </c>
      <c r="IT446" s="12">
        <v>0</v>
      </c>
      <c r="IU446" s="12">
        <v>0</v>
      </c>
      <c r="IV446" s="12">
        <v>0</v>
      </c>
      <c r="IW446" s="12">
        <v>0</v>
      </c>
      <c r="IX446" s="12">
        <v>0</v>
      </c>
      <c r="IY446" s="12">
        <v>0</v>
      </c>
      <c r="IZ446" s="12">
        <v>0</v>
      </c>
      <c r="JA446" s="12">
        <v>0</v>
      </c>
      <c r="JB446" s="12">
        <v>0</v>
      </c>
      <c r="JC446" s="12">
        <v>0</v>
      </c>
      <c r="JD446" s="12">
        <v>0</v>
      </c>
      <c r="JE446" s="12">
        <v>0</v>
      </c>
      <c r="JF446" s="12">
        <v>0</v>
      </c>
      <c r="JG446" s="12">
        <v>0</v>
      </c>
      <c r="JH446" s="12">
        <v>0</v>
      </c>
      <c r="JI446" s="12">
        <v>0</v>
      </c>
      <c r="JJ446" s="12">
        <v>0</v>
      </c>
      <c r="JK446" s="12">
        <v>0</v>
      </c>
      <c r="JL446" s="12">
        <v>0</v>
      </c>
      <c r="JM446" s="12">
        <v>0</v>
      </c>
      <c r="JN446" s="12">
        <v>0</v>
      </c>
      <c r="JO446" s="12">
        <v>1.3495142159654784E-6</v>
      </c>
      <c r="JP446" s="12">
        <v>0</v>
      </c>
      <c r="JQ446" s="12">
        <v>0</v>
      </c>
      <c r="JR446" s="12">
        <v>0</v>
      </c>
      <c r="JS446" s="12">
        <v>0</v>
      </c>
      <c r="JT446" s="12">
        <v>0</v>
      </c>
      <c r="JU446" s="12">
        <v>-5.5099079469037535E-11</v>
      </c>
      <c r="JV446" s="12">
        <v>0</v>
      </c>
      <c r="JW446" s="12">
        <v>0</v>
      </c>
      <c r="JX446" s="12">
        <v>0</v>
      </c>
      <c r="JY446" s="12">
        <v>0</v>
      </c>
      <c r="JZ446" s="12">
        <v>0</v>
      </c>
      <c r="KA446" s="12">
        <v>0</v>
      </c>
      <c r="KB446" s="12">
        <v>0</v>
      </c>
      <c r="KC446" s="12">
        <v>0</v>
      </c>
      <c r="KD446" s="12">
        <v>0</v>
      </c>
      <c r="KE446" s="12">
        <v>0</v>
      </c>
      <c r="KF446" s="12">
        <v>0</v>
      </c>
      <c r="KG446" s="12">
        <v>0</v>
      </c>
      <c r="KH446" s="12">
        <v>0</v>
      </c>
      <c r="KI446" s="12">
        <v>0</v>
      </c>
      <c r="KJ446" s="12">
        <v>0</v>
      </c>
      <c r="KK446" s="12">
        <v>0</v>
      </c>
      <c r="KL446" s="12">
        <v>0</v>
      </c>
      <c r="KM446" s="12">
        <v>0</v>
      </c>
      <c r="KN446" s="12">
        <v>0</v>
      </c>
      <c r="KO446" s="12">
        <v>0</v>
      </c>
      <c r="KP446" s="12">
        <v>0</v>
      </c>
      <c r="KQ446" s="12">
        <v>0</v>
      </c>
      <c r="KR446" s="12">
        <v>0</v>
      </c>
      <c r="KS446" s="12">
        <v>0</v>
      </c>
      <c r="KT446" s="12">
        <v>0</v>
      </c>
      <c r="KU446" s="12">
        <v>0</v>
      </c>
      <c r="KV446" s="12">
        <v>0</v>
      </c>
      <c r="KW446" s="12">
        <v>0</v>
      </c>
      <c r="KX446" s="12">
        <v>0</v>
      </c>
      <c r="KY446" s="12">
        <v>0</v>
      </c>
      <c r="KZ446" s="12">
        <v>2.998920479923285E-6</v>
      </c>
      <c r="LA446" s="12">
        <v>0</v>
      </c>
      <c r="LB446" s="12">
        <v>0</v>
      </c>
      <c r="LC446" s="12">
        <v>0</v>
      </c>
      <c r="LD446" s="12">
        <v>0</v>
      </c>
      <c r="LE446" s="12">
        <v>0</v>
      </c>
      <c r="LF446" s="12">
        <v>0</v>
      </c>
      <c r="LG446" s="12">
        <v>-1.6847798225420053E-11</v>
      </c>
      <c r="LH446" s="12">
        <v>0</v>
      </c>
      <c r="LI446" s="12">
        <v>0</v>
      </c>
      <c r="LJ446" s="12">
        <v>0</v>
      </c>
      <c r="LK446" s="12">
        <v>0</v>
      </c>
      <c r="LL446" s="12">
        <v>0</v>
      </c>
      <c r="LM446" s="12">
        <v>0</v>
      </c>
      <c r="LN446" s="12">
        <v>0</v>
      </c>
      <c r="LO446" s="12">
        <v>0</v>
      </c>
      <c r="LP446" s="12">
        <v>0</v>
      </c>
      <c r="LQ446" s="12">
        <v>0</v>
      </c>
      <c r="LR446" s="12">
        <v>0</v>
      </c>
      <c r="LS446" s="12">
        <v>0</v>
      </c>
      <c r="LT446" s="12">
        <v>0</v>
      </c>
      <c r="LU446" s="12">
        <v>0</v>
      </c>
      <c r="LV446" s="12">
        <v>0</v>
      </c>
      <c r="LW446" s="12">
        <v>0</v>
      </c>
      <c r="LX446" s="12">
        <v>0</v>
      </c>
      <c r="LY446" s="12">
        <v>0</v>
      </c>
      <c r="LZ446" s="12">
        <v>0</v>
      </c>
      <c r="MA446" s="12">
        <v>0</v>
      </c>
      <c r="MB446" s="12">
        <v>0</v>
      </c>
      <c r="MC446" s="12">
        <v>0</v>
      </c>
      <c r="MD446" s="12">
        <v>0</v>
      </c>
      <c r="ME446" s="12">
        <v>0</v>
      </c>
      <c r="MF446" s="12">
        <v>0</v>
      </c>
      <c r="MG446" s="12">
        <v>0</v>
      </c>
      <c r="MH446" s="12">
        <v>0</v>
      </c>
      <c r="MI446" s="12">
        <v>0</v>
      </c>
      <c r="MJ446" s="12">
        <v>0</v>
      </c>
      <c r="MK446" s="12">
        <v>4.9982007998721421E-7</v>
      </c>
      <c r="ML446" s="12">
        <v>0</v>
      </c>
      <c r="MM446" s="12">
        <v>0</v>
      </c>
      <c r="MN446" s="12">
        <v>0</v>
      </c>
      <c r="MO446" s="12">
        <v>0</v>
      </c>
      <c r="MP446" s="12">
        <v>0</v>
      </c>
      <c r="MQ446" s="12">
        <v>0</v>
      </c>
      <c r="MR446" s="12">
        <v>0</v>
      </c>
      <c r="MS446" s="12">
        <v>-1.4183231270685427E-11</v>
      </c>
      <c r="MT446" s="12">
        <v>0</v>
      </c>
      <c r="MU446" s="12">
        <v>0</v>
      </c>
      <c r="MV446" s="12">
        <v>0</v>
      </c>
      <c r="MW446" s="12">
        <v>0</v>
      </c>
      <c r="MX446" s="12">
        <v>0</v>
      </c>
      <c r="MY446" s="12">
        <v>0</v>
      </c>
      <c r="MZ446" s="12">
        <v>0</v>
      </c>
      <c r="NA446" s="12">
        <v>0</v>
      </c>
      <c r="NB446" s="12">
        <v>0</v>
      </c>
      <c r="NC446" s="12">
        <v>0</v>
      </c>
      <c r="ND446" s="12">
        <v>0</v>
      </c>
      <c r="NE446" s="12">
        <v>0</v>
      </c>
      <c r="NF446" s="12">
        <v>0</v>
      </c>
      <c r="NG446" s="12">
        <v>0</v>
      </c>
      <c r="NH446" s="12">
        <v>0</v>
      </c>
      <c r="NI446" s="12">
        <v>0</v>
      </c>
      <c r="NJ446" s="12">
        <v>0</v>
      </c>
      <c r="NK446" s="12">
        <v>0</v>
      </c>
      <c r="NL446" s="12">
        <v>0</v>
      </c>
      <c r="NM446" s="12">
        <v>0</v>
      </c>
      <c r="NN446" s="12">
        <v>0</v>
      </c>
      <c r="NO446" s="12">
        <v>0</v>
      </c>
      <c r="NP446" s="12">
        <v>0</v>
      </c>
      <c r="NQ446" s="12">
        <v>0</v>
      </c>
      <c r="NR446" s="12">
        <v>0</v>
      </c>
      <c r="NS446" s="12">
        <v>0</v>
      </c>
      <c r="NT446" s="12">
        <v>0</v>
      </c>
      <c r="NU446" s="12">
        <v>0</v>
      </c>
      <c r="NV446" s="12">
        <v>4.0904855724708838E-7</v>
      </c>
      <c r="NW446" s="12">
        <v>0</v>
      </c>
      <c r="NX446" s="12">
        <v>0</v>
      </c>
      <c r="NY446" s="12">
        <v>0</v>
      </c>
      <c r="NZ446" s="12">
        <v>0</v>
      </c>
      <c r="OA446" s="12">
        <v>0</v>
      </c>
      <c r="OB446" s="12">
        <v>0</v>
      </c>
      <c r="OC446" s="12">
        <v>0</v>
      </c>
      <c r="OD446" s="12">
        <v>0</v>
      </c>
      <c r="OE446" s="12">
        <v>-8.7916558006123072E-6</v>
      </c>
      <c r="OF446" s="12">
        <v>1.2482724216408554E-25</v>
      </c>
      <c r="OG446" s="12">
        <v>0</v>
      </c>
      <c r="OH446" s="12">
        <v>0</v>
      </c>
      <c r="OI446" s="12">
        <v>1.4376173066869781E-26</v>
      </c>
      <c r="OJ446" s="12">
        <v>5.1925638918420895E-7</v>
      </c>
      <c r="OK446" s="12">
        <v>0</v>
      </c>
      <c r="OL446" s="12">
        <v>0</v>
      </c>
      <c r="OM446" s="12">
        <v>0</v>
      </c>
      <c r="ON446" s="12">
        <v>0</v>
      </c>
      <c r="OO446" s="12">
        <v>2.9979281607393609E-7</v>
      </c>
      <c r="OP446" s="12">
        <v>0</v>
      </c>
      <c r="OQ446" s="12">
        <v>0</v>
      </c>
      <c r="OR446" s="12">
        <v>0</v>
      </c>
      <c r="OS446" s="12">
        <v>0</v>
      </c>
      <c r="OT446" s="12">
        <v>0</v>
      </c>
      <c r="OU446" s="12">
        <v>0</v>
      </c>
      <c r="OV446" s="12">
        <v>0</v>
      </c>
      <c r="OW446" s="12">
        <v>0</v>
      </c>
      <c r="OX446" s="12">
        <v>0</v>
      </c>
      <c r="OY446" s="12">
        <v>0</v>
      </c>
      <c r="OZ446" s="12">
        <v>0</v>
      </c>
      <c r="PA446" s="12">
        <v>0</v>
      </c>
      <c r="PB446" s="12">
        <v>0</v>
      </c>
      <c r="PC446" s="12">
        <v>0</v>
      </c>
      <c r="PD446" s="12">
        <v>0</v>
      </c>
      <c r="PE446" s="12">
        <v>0</v>
      </c>
      <c r="PF446" s="12">
        <v>0</v>
      </c>
      <c r="PG446" s="12">
        <v>0</v>
      </c>
      <c r="PH446" s="12">
        <v>0</v>
      </c>
      <c r="PI446" s="12">
        <v>0</v>
      </c>
      <c r="PJ446" s="12">
        <v>3.1709763559186268E-8</v>
      </c>
      <c r="PK446" s="12">
        <v>0</v>
      </c>
      <c r="PL446" s="12">
        <v>0</v>
      </c>
      <c r="PM446" s="12">
        <v>0</v>
      </c>
      <c r="PN446" s="12">
        <v>0</v>
      </c>
      <c r="PO446" s="12">
        <v>0</v>
      </c>
      <c r="PP446" s="12">
        <v>3.9958321979297853E-6</v>
      </c>
      <c r="PQ446" s="12">
        <v>-2.9585017700563171E-7</v>
      </c>
      <c r="PR446" s="12">
        <v>8.3212078822867434E-9</v>
      </c>
      <c r="PS446" s="12">
        <v>0</v>
      </c>
      <c r="PT446" s="12">
        <v>5.6997010177576604E-11</v>
      </c>
      <c r="PU446" s="12">
        <v>0</v>
      </c>
      <c r="PV446" s="12">
        <v>0</v>
      </c>
      <c r="PW446" s="12">
        <v>0</v>
      </c>
      <c r="PX446" s="12">
        <v>0</v>
      </c>
      <c r="PY446" s="12">
        <v>0</v>
      </c>
      <c r="PZ446" s="12">
        <v>0</v>
      </c>
      <c r="QA446" s="12">
        <v>1.6806722689075633E-8</v>
      </c>
      <c r="QB446" s="12">
        <v>0</v>
      </c>
      <c r="QC446" s="12">
        <v>0</v>
      </c>
      <c r="QD446" s="12">
        <v>0</v>
      </c>
      <c r="QE446" s="12">
        <v>-6.0752150616211784</v>
      </c>
      <c r="QF446" s="12">
        <v>7.2231757316082731E-24</v>
      </c>
      <c r="QG446" s="12">
        <v>7.513894949154611E-19</v>
      </c>
      <c r="QH446" s="12">
        <v>0</v>
      </c>
      <c r="QI446" s="12">
        <v>2.8871478323526914E-5</v>
      </c>
      <c r="QJ446" s="12">
        <v>0</v>
      </c>
      <c r="QK446" s="12">
        <v>0</v>
      </c>
      <c r="QL446" s="12">
        <v>0</v>
      </c>
      <c r="QM446" s="12">
        <v>0</v>
      </c>
      <c r="QN446" s="12">
        <v>0</v>
      </c>
      <c r="QO446" s="12">
        <v>0</v>
      </c>
      <c r="QP446" s="12">
        <v>0</v>
      </c>
      <c r="QQ446" s="12">
        <v>0</v>
      </c>
      <c r="QR446" s="12">
        <v>0</v>
      </c>
      <c r="QS446" s="12">
        <v>0</v>
      </c>
      <c r="QT446" s="12">
        <v>0</v>
      </c>
      <c r="QU446" s="12">
        <v>0</v>
      </c>
      <c r="QV446" s="12">
        <v>0</v>
      </c>
      <c r="QW446" s="12">
        <v>0</v>
      </c>
      <c r="QX446" s="12">
        <v>0</v>
      </c>
      <c r="QY446" s="12">
        <v>0</v>
      </c>
      <c r="QZ446" s="12">
        <v>0</v>
      </c>
      <c r="RA446" s="12">
        <v>0</v>
      </c>
      <c r="RB446" s="12">
        <v>0</v>
      </c>
      <c r="RC446" s="12">
        <v>0</v>
      </c>
      <c r="RD446" s="12">
        <v>0</v>
      </c>
      <c r="RE446" s="12">
        <v>0</v>
      </c>
      <c r="RF446" s="12">
        <v>0</v>
      </c>
      <c r="RG446" s="12">
        <v>0</v>
      </c>
      <c r="RH446" s="12">
        <v>0</v>
      </c>
      <c r="RI446" s="12">
        <v>0</v>
      </c>
      <c r="RJ446" s="12">
        <v>0</v>
      </c>
      <c r="RK446" s="12">
        <v>0</v>
      </c>
      <c r="RL446" s="12">
        <v>0</v>
      </c>
      <c r="RM446" s="12">
        <v>0</v>
      </c>
      <c r="RN446" s="12">
        <v>0</v>
      </c>
      <c r="RO446" s="12">
        <v>0</v>
      </c>
      <c r="RP446" s="12">
        <v>0.48596412164186814</v>
      </c>
      <c r="RQ446" s="12">
        <v>-3.0742260863256995E-6</v>
      </c>
      <c r="RR446" s="12">
        <v>5.2752917843353159E-11</v>
      </c>
      <c r="RS446" s="12">
        <v>8.6419329591743733E-3</v>
      </c>
      <c r="RT446" s="12">
        <v>0</v>
      </c>
      <c r="RU446" s="12">
        <v>0</v>
      </c>
      <c r="RV446" s="12">
        <v>0</v>
      </c>
      <c r="RW446" s="12">
        <v>0</v>
      </c>
      <c r="RX446" s="12">
        <v>0</v>
      </c>
      <c r="RY446" s="12">
        <v>0</v>
      </c>
      <c r="RZ446" s="12">
        <v>0</v>
      </c>
      <c r="SA446" s="12">
        <v>0</v>
      </c>
      <c r="SB446" s="12">
        <v>0</v>
      </c>
      <c r="SC446" s="12">
        <v>0</v>
      </c>
      <c r="SD446" s="12">
        <v>0</v>
      </c>
      <c r="SE446" s="12">
        <v>0</v>
      </c>
      <c r="SF446" s="12">
        <v>0</v>
      </c>
      <c r="SG446" s="12">
        <v>0</v>
      </c>
      <c r="SH446" s="12">
        <v>0</v>
      </c>
      <c r="SI446" s="12">
        <v>0</v>
      </c>
      <c r="SJ446" s="12">
        <v>0</v>
      </c>
      <c r="SK446" s="12">
        <v>0</v>
      </c>
      <c r="SL446" s="12">
        <v>0</v>
      </c>
      <c r="SM446" s="12">
        <v>0</v>
      </c>
      <c r="SN446" s="12">
        <v>0</v>
      </c>
      <c r="SO446" s="12">
        <v>0</v>
      </c>
      <c r="SP446" s="12">
        <v>0</v>
      </c>
      <c r="SQ446" s="12">
        <v>0</v>
      </c>
      <c r="SR446" s="12">
        <v>0</v>
      </c>
      <c r="SS446" s="12">
        <v>0</v>
      </c>
      <c r="ST446" s="12">
        <v>0</v>
      </c>
      <c r="SU446" s="12">
        <v>0</v>
      </c>
      <c r="SV446" s="12">
        <v>0</v>
      </c>
      <c r="SW446" s="12">
        <v>0</v>
      </c>
      <c r="SX446" s="12">
        <v>0</v>
      </c>
      <c r="SY446" s="12">
        <v>0</v>
      </c>
      <c r="SZ446" s="12">
        <v>0</v>
      </c>
      <c r="TA446" s="12">
        <v>5.5885873988814811</v>
      </c>
      <c r="TB446" s="12">
        <v>0</v>
      </c>
      <c r="TC446" s="12">
        <v>-5.2957515166401802E-11</v>
      </c>
      <c r="TD446" s="12">
        <v>0</v>
      </c>
      <c r="TE446" s="12">
        <v>0</v>
      </c>
      <c r="TF446" s="12">
        <v>0</v>
      </c>
      <c r="TG446" s="12">
        <v>0</v>
      </c>
      <c r="TH446" s="12">
        <v>0</v>
      </c>
      <c r="TI446" s="12">
        <v>0</v>
      </c>
      <c r="TJ446" s="12">
        <v>0</v>
      </c>
      <c r="TK446" s="12">
        <v>0</v>
      </c>
      <c r="TL446" s="12">
        <v>0</v>
      </c>
      <c r="TM446" s="12">
        <v>0</v>
      </c>
      <c r="TN446" s="12">
        <v>0</v>
      </c>
      <c r="TO446" s="12">
        <v>0</v>
      </c>
      <c r="TP446" s="12">
        <v>0</v>
      </c>
      <c r="TQ446" s="12">
        <v>0</v>
      </c>
      <c r="TR446" s="12">
        <v>0</v>
      </c>
      <c r="TS446" s="12">
        <v>0</v>
      </c>
      <c r="TT446" s="12">
        <v>0</v>
      </c>
      <c r="TU446" s="12">
        <v>0</v>
      </c>
      <c r="TV446" s="12">
        <v>0</v>
      </c>
      <c r="TW446" s="12">
        <v>0</v>
      </c>
      <c r="TX446" s="12">
        <v>0</v>
      </c>
      <c r="TY446" s="12">
        <v>0</v>
      </c>
      <c r="TZ446" s="12">
        <v>0</v>
      </c>
      <c r="UA446" s="12">
        <v>0</v>
      </c>
      <c r="UB446" s="12">
        <v>0</v>
      </c>
      <c r="UC446" s="12">
        <v>0</v>
      </c>
      <c r="UD446" s="12">
        <v>0</v>
      </c>
      <c r="UE446" s="12">
        <v>0</v>
      </c>
      <c r="UF446" s="12">
        <v>0</v>
      </c>
      <c r="UG446" s="12">
        <v>0</v>
      </c>
      <c r="UH446" s="12">
        <v>0</v>
      </c>
      <c r="UI446" s="12">
        <v>0</v>
      </c>
      <c r="UJ446" s="12">
        <v>0</v>
      </c>
      <c r="UK446" s="12">
        <v>0</v>
      </c>
      <c r="UL446" s="12">
        <v>0</v>
      </c>
      <c r="UM446" s="12">
        <v>2.990802038855487E-6</v>
      </c>
      <c r="UN446" s="12">
        <v>0</v>
      </c>
      <c r="UO446" s="12">
        <v>-8.6419366585493897E-3</v>
      </c>
      <c r="UP446" s="12">
        <v>0</v>
      </c>
      <c r="UQ446" s="12">
        <v>0</v>
      </c>
      <c r="UR446" s="12">
        <v>0</v>
      </c>
      <c r="US446" s="12">
        <v>0</v>
      </c>
      <c r="UT446" s="12">
        <v>0</v>
      </c>
      <c r="UU446" s="12">
        <v>0</v>
      </c>
      <c r="UV446" s="12">
        <v>0</v>
      </c>
      <c r="UW446" s="12">
        <v>0</v>
      </c>
      <c r="UX446" s="12">
        <v>0</v>
      </c>
      <c r="UY446" s="12">
        <v>0</v>
      </c>
      <c r="UZ446" s="12">
        <v>0</v>
      </c>
      <c r="VA446" s="12">
        <v>0</v>
      </c>
      <c r="VB446" s="12">
        <v>0</v>
      </c>
      <c r="VC446" s="12">
        <v>0</v>
      </c>
      <c r="VD446" s="12">
        <v>0</v>
      </c>
      <c r="VE446" s="12">
        <v>0</v>
      </c>
      <c r="VF446" s="12">
        <v>0</v>
      </c>
      <c r="VG446" s="12">
        <v>0</v>
      </c>
      <c r="VH446" s="12">
        <v>0</v>
      </c>
      <c r="VI446" s="12">
        <v>0</v>
      </c>
      <c r="VJ446" s="12">
        <v>0</v>
      </c>
      <c r="VK446" s="12">
        <v>0</v>
      </c>
      <c r="VL446" s="12">
        <v>0</v>
      </c>
      <c r="VM446" s="12">
        <v>0</v>
      </c>
      <c r="VN446" s="12">
        <v>0</v>
      </c>
      <c r="VO446" s="12">
        <v>0</v>
      </c>
      <c r="VP446" s="12">
        <v>0</v>
      </c>
      <c r="VQ446" s="12">
        <v>0</v>
      </c>
      <c r="VR446" s="12">
        <v>0</v>
      </c>
      <c r="VS446" s="12">
        <v>0</v>
      </c>
      <c r="VT446" s="12">
        <v>0</v>
      </c>
      <c r="VU446" s="12">
        <v>0</v>
      </c>
      <c r="VV446" s="12">
        <v>0</v>
      </c>
      <c r="VW446" s="12">
        <v>6.6354073150340484E-4</v>
      </c>
      <c r="VX446" s="12">
        <v>0</v>
      </c>
      <c r="VY446" s="12">
        <v>0</v>
      </c>
      <c r="VZ446" s="12">
        <v>0</v>
      </c>
      <c r="WA446" s="12">
        <v>-2.5785616733958364E-4</v>
      </c>
      <c r="WB446" s="12">
        <v>2.2600935144622606E-25</v>
      </c>
      <c r="WC446" s="12">
        <v>5.1322475303068264E-24</v>
      </c>
      <c r="WD446" s="12">
        <v>2.1401246960205208E-24</v>
      </c>
      <c r="WE446" s="12">
        <v>0</v>
      </c>
      <c r="WF446" s="12">
        <v>0</v>
      </c>
      <c r="WG446" s="12">
        <v>7.0383932778198284E-27</v>
      </c>
      <c r="WH446" s="12">
        <v>7.1335594339550045E-27</v>
      </c>
      <c r="WI446" s="12">
        <v>5.7082716957062763E-27</v>
      </c>
      <c r="WJ446" s="12">
        <v>6.3027752639606413E-9</v>
      </c>
      <c r="WK446" s="12">
        <v>0</v>
      </c>
      <c r="WL446" s="12">
        <v>0</v>
      </c>
      <c r="WM446" s="12">
        <v>0</v>
      </c>
      <c r="WN446" s="12">
        <v>0</v>
      </c>
      <c r="WO446" s="12">
        <v>0</v>
      </c>
      <c r="WP446" s="12">
        <v>0</v>
      </c>
      <c r="WQ446" s="12">
        <v>0</v>
      </c>
      <c r="WR446" s="12">
        <v>0</v>
      </c>
      <c r="WS446" s="12">
        <v>0</v>
      </c>
      <c r="WT446" s="12">
        <v>0</v>
      </c>
      <c r="WU446" s="12">
        <v>0</v>
      </c>
      <c r="WV446" s="12">
        <v>0</v>
      </c>
      <c r="WW446" s="12">
        <v>0</v>
      </c>
      <c r="WX446" s="12">
        <v>0</v>
      </c>
      <c r="WY446" s="12">
        <v>0</v>
      </c>
      <c r="WZ446" s="12">
        <v>0</v>
      </c>
      <c r="XA446" s="12">
        <v>0</v>
      </c>
      <c r="XB446" s="12">
        <v>0</v>
      </c>
      <c r="XC446" s="12">
        <v>0</v>
      </c>
      <c r="XD446" s="12">
        <v>0</v>
      </c>
      <c r="XE446" s="12">
        <v>0</v>
      </c>
      <c r="XF446" s="12">
        <v>0</v>
      </c>
      <c r="XG446" s="12">
        <v>0</v>
      </c>
      <c r="XH446" s="12">
        <v>0</v>
      </c>
      <c r="XI446" s="12">
        <v>0</v>
      </c>
      <c r="XJ446" s="12">
        <v>0</v>
      </c>
      <c r="XK446" s="12">
        <v>0</v>
      </c>
      <c r="XL446" s="12">
        <v>1.8419089574754704E-25</v>
      </c>
      <c r="XM446" s="12">
        <v>-1.5758340048141737E-20</v>
      </c>
      <c r="XN446" s="12">
        <v>0</v>
      </c>
      <c r="XO446" s="12">
        <v>0</v>
      </c>
      <c r="XP446" s="12">
        <v>0</v>
      </c>
      <c r="XQ446" s="12">
        <v>0</v>
      </c>
      <c r="XR446" s="12">
        <v>0</v>
      </c>
      <c r="XS446" s="12">
        <v>0</v>
      </c>
      <c r="XT446" s="12">
        <v>0</v>
      </c>
      <c r="XU446" s="12">
        <v>0</v>
      </c>
      <c r="XV446" s="12">
        <v>0</v>
      </c>
      <c r="XW446" s="12">
        <v>0</v>
      </c>
      <c r="XX446" s="12">
        <v>0</v>
      </c>
      <c r="XY446" s="12">
        <v>0</v>
      </c>
      <c r="XZ446" s="12">
        <v>0</v>
      </c>
      <c r="YA446" s="12">
        <v>0</v>
      </c>
      <c r="YB446" s="12">
        <v>0</v>
      </c>
      <c r="YC446" s="12">
        <v>0</v>
      </c>
      <c r="YD446" s="12">
        <v>0</v>
      </c>
      <c r="YE446" s="12">
        <v>0</v>
      </c>
      <c r="YF446" s="12">
        <v>0</v>
      </c>
      <c r="YG446" s="12">
        <v>0</v>
      </c>
      <c r="YH446" s="12">
        <v>0</v>
      </c>
      <c r="YI446" s="12">
        <v>0</v>
      </c>
      <c r="YJ446" s="12">
        <v>0</v>
      </c>
      <c r="YK446" s="12">
        <v>0</v>
      </c>
      <c r="YL446" s="12">
        <v>0</v>
      </c>
      <c r="YM446" s="12">
        <v>0</v>
      </c>
      <c r="YN446" s="12">
        <v>0</v>
      </c>
      <c r="YO446" s="12">
        <v>0</v>
      </c>
      <c r="YP446" s="12">
        <v>0</v>
      </c>
      <c r="YQ446" s="12">
        <v>0</v>
      </c>
      <c r="YR446" s="12">
        <v>0</v>
      </c>
      <c r="YS446" s="12">
        <v>0</v>
      </c>
      <c r="YT446" s="12">
        <v>8.3424047470208799E-8</v>
      </c>
      <c r="YU446" s="12">
        <v>0</v>
      </c>
      <c r="YV446" s="12">
        <v>0</v>
      </c>
      <c r="YW446" s="12">
        <v>4.4205814979411288E-6</v>
      </c>
      <c r="YX446" s="12">
        <v>9.9999999999999995E-21</v>
      </c>
      <c r="YY446" s="12">
        <v>-2.540465829915879E-6</v>
      </c>
      <c r="YZ446" s="12">
        <v>0</v>
      </c>
      <c r="ZA446" s="12">
        <v>2.4173185089971949E-8</v>
      </c>
      <c r="ZB446" s="12">
        <v>0</v>
      </c>
      <c r="ZC446" s="12">
        <v>3.4600997651393665E-11</v>
      </c>
      <c r="ZD446" s="12">
        <v>1.664169880028281E-11</v>
      </c>
      <c r="ZE446" s="12">
        <v>2.1881597462484617E-11</v>
      </c>
      <c r="ZF446" s="12">
        <v>0</v>
      </c>
      <c r="ZG446" s="12">
        <v>0</v>
      </c>
      <c r="ZH446" s="12">
        <v>0</v>
      </c>
      <c r="ZI446" s="12">
        <v>0</v>
      </c>
      <c r="ZJ446" s="12">
        <v>0</v>
      </c>
      <c r="ZK446" s="12">
        <v>0</v>
      </c>
      <c r="ZL446" s="12">
        <v>0</v>
      </c>
      <c r="ZM446" s="12">
        <v>0</v>
      </c>
      <c r="ZN446" s="12">
        <v>0</v>
      </c>
      <c r="ZO446" s="12">
        <v>0</v>
      </c>
      <c r="ZP446" s="12">
        <v>0</v>
      </c>
      <c r="ZQ446" s="12">
        <v>0</v>
      </c>
      <c r="ZR446" s="12">
        <v>0</v>
      </c>
      <c r="ZS446" s="12">
        <v>0</v>
      </c>
      <c r="ZT446" s="12">
        <v>0</v>
      </c>
      <c r="ZU446" s="12">
        <v>0</v>
      </c>
      <c r="ZV446" s="12">
        <v>0</v>
      </c>
      <c r="ZW446" s="12">
        <v>0</v>
      </c>
      <c r="ZX446" s="12">
        <v>0</v>
      </c>
      <c r="ZY446" s="12">
        <v>0</v>
      </c>
      <c r="ZZ446" s="12">
        <v>0</v>
      </c>
      <c r="AAA446" s="12">
        <v>0</v>
      </c>
      <c r="AAB446" s="12">
        <v>0</v>
      </c>
      <c r="AAC446" s="12">
        <v>0</v>
      </c>
      <c r="AAD446" s="12">
        <v>0</v>
      </c>
      <c r="AAE446" s="12">
        <v>0</v>
      </c>
      <c r="AAF446" s="12">
        <v>0</v>
      </c>
      <c r="AAG446" s="12">
        <v>0</v>
      </c>
      <c r="AAH446" s="12">
        <v>8.3723134430703205E-28</v>
      </c>
      <c r="AAI446" s="12">
        <v>0</v>
      </c>
      <c r="AAJ446" s="12">
        <v>1.4219703444011765E-8</v>
      </c>
      <c r="AAK446" s="12">
        <v>-1.7686914170684164E-7</v>
      </c>
      <c r="AAL446" s="12">
        <v>0</v>
      </c>
      <c r="AAM446" s="12">
        <v>5.4087194333684251E-9</v>
      </c>
      <c r="AAN446" s="12">
        <v>0</v>
      </c>
      <c r="AAO446" s="12">
        <v>0</v>
      </c>
      <c r="AAP446" s="12">
        <v>0</v>
      </c>
      <c r="AAQ446" s="12">
        <v>0</v>
      </c>
      <c r="AAR446" s="12">
        <v>0</v>
      </c>
      <c r="AAS446" s="12">
        <v>0</v>
      </c>
      <c r="AAT446" s="12">
        <v>2.5582120482777286E-14</v>
      </c>
      <c r="AAU446" s="12">
        <v>0</v>
      </c>
      <c r="AAV446" s="12">
        <v>0</v>
      </c>
      <c r="AAW446" s="12">
        <v>0</v>
      </c>
      <c r="AAX446" s="12">
        <v>0</v>
      </c>
      <c r="AAY446" s="12">
        <v>0</v>
      </c>
      <c r="AAZ446" s="12">
        <v>0</v>
      </c>
      <c r="ABA446" s="12">
        <v>0</v>
      </c>
      <c r="ABB446" s="12">
        <v>0</v>
      </c>
      <c r="ABC446" s="12">
        <v>0</v>
      </c>
      <c r="ABD446" s="12">
        <v>0</v>
      </c>
      <c r="ABE446" s="12">
        <v>0</v>
      </c>
      <c r="ABF446" s="12">
        <v>0</v>
      </c>
      <c r="ABG446" s="12">
        <v>0</v>
      </c>
      <c r="ABH446" s="12">
        <v>0</v>
      </c>
      <c r="ABI446" s="12">
        <v>0</v>
      </c>
      <c r="ABJ446" s="12">
        <v>0</v>
      </c>
      <c r="ABK446" s="12">
        <v>0</v>
      </c>
      <c r="ABL446" s="12">
        <v>0</v>
      </c>
      <c r="ABM446" s="12">
        <v>0</v>
      </c>
      <c r="ABN446" s="12">
        <v>0</v>
      </c>
      <c r="ABO446" s="12">
        <v>0</v>
      </c>
      <c r="ABP446" s="12">
        <v>0</v>
      </c>
      <c r="ABQ446" s="12">
        <v>0</v>
      </c>
      <c r="ABR446" s="12">
        <v>0</v>
      </c>
      <c r="ABS446" s="12">
        <v>0</v>
      </c>
      <c r="ABT446" s="12">
        <v>0</v>
      </c>
      <c r="ABU446" s="12">
        <v>2.5262461264718629E-6</v>
      </c>
      <c r="ABV446" s="12">
        <v>0</v>
      </c>
      <c r="ABW446" s="12">
        <v>-2.6756753259009182E-8</v>
      </c>
      <c r="ABX446" s="12">
        <v>0</v>
      </c>
      <c r="ABY446" s="12">
        <v>0</v>
      </c>
      <c r="ABZ446" s="12">
        <v>0</v>
      </c>
      <c r="ACA446" s="12">
        <v>0</v>
      </c>
      <c r="ACB446" s="12">
        <v>0</v>
      </c>
      <c r="ACC446" s="12">
        <v>0</v>
      </c>
      <c r="ACD446" s="12">
        <v>0</v>
      </c>
      <c r="ACE446" s="12">
        <v>0</v>
      </c>
      <c r="ACF446" s="12">
        <v>0</v>
      </c>
      <c r="ACG446" s="12">
        <v>0</v>
      </c>
      <c r="ACH446" s="12">
        <v>0</v>
      </c>
      <c r="ACI446" s="12">
        <v>0</v>
      </c>
      <c r="ACJ446" s="12">
        <v>0</v>
      </c>
      <c r="ACK446" s="12">
        <v>0</v>
      </c>
      <c r="ACL446" s="12">
        <v>0</v>
      </c>
      <c r="ACM446" s="12">
        <v>0</v>
      </c>
      <c r="ACN446" s="12">
        <v>0</v>
      </c>
      <c r="ACO446" s="12">
        <v>0</v>
      </c>
      <c r="ACP446" s="12">
        <v>0</v>
      </c>
      <c r="ACQ446" s="12">
        <v>0</v>
      </c>
      <c r="ACR446" s="12">
        <v>0</v>
      </c>
      <c r="ACS446" s="12">
        <v>0</v>
      </c>
      <c r="ACT446" s="12">
        <v>0</v>
      </c>
      <c r="ACU446" s="12">
        <v>0</v>
      </c>
      <c r="ACV446" s="12">
        <v>0</v>
      </c>
      <c r="ACW446" s="12">
        <v>0</v>
      </c>
      <c r="ACX446" s="12">
        <v>0</v>
      </c>
      <c r="ACY446" s="12">
        <v>0</v>
      </c>
      <c r="ACZ446" s="12">
        <v>0</v>
      </c>
      <c r="ADA446" s="12">
        <v>0</v>
      </c>
      <c r="ADB446" s="12">
        <v>0</v>
      </c>
      <c r="ADC446" s="12">
        <v>0</v>
      </c>
      <c r="ADD446" s="12">
        <v>0</v>
      </c>
      <c r="ADE446" s="12">
        <v>0</v>
      </c>
      <c r="ADF446" s="12">
        <v>0</v>
      </c>
      <c r="ADG446" s="12">
        <v>1.7686914170682618E-7</v>
      </c>
      <c r="ADH446" s="12">
        <v>0</v>
      </c>
      <c r="ADI446" s="12">
        <v>-6.3230126749607222E-9</v>
      </c>
      <c r="ADJ446" s="12">
        <v>0</v>
      </c>
      <c r="ADK446" s="12">
        <v>0</v>
      </c>
      <c r="ADL446" s="12">
        <v>0</v>
      </c>
      <c r="ADM446" s="12">
        <v>0</v>
      </c>
      <c r="ADN446" s="12">
        <v>0</v>
      </c>
      <c r="ADO446" s="12">
        <v>0</v>
      </c>
      <c r="ADP446" s="12">
        <v>0</v>
      </c>
      <c r="ADQ446" s="12">
        <v>0</v>
      </c>
      <c r="ADR446" s="12">
        <v>0</v>
      </c>
      <c r="ADS446" s="12">
        <v>0</v>
      </c>
      <c r="ADT446" s="12">
        <v>0</v>
      </c>
      <c r="ADU446" s="12">
        <v>0</v>
      </c>
      <c r="ADV446" s="12">
        <v>0</v>
      </c>
      <c r="ADW446" s="12">
        <v>0</v>
      </c>
      <c r="ADX446" s="12">
        <v>0</v>
      </c>
      <c r="ADY446" s="12">
        <v>0</v>
      </c>
      <c r="ADZ446" s="12">
        <v>0</v>
      </c>
      <c r="AEA446" s="12">
        <v>0</v>
      </c>
      <c r="AEB446" s="12">
        <v>0</v>
      </c>
      <c r="AEC446" s="12">
        <v>0</v>
      </c>
      <c r="AED446" s="12">
        <v>0</v>
      </c>
      <c r="AEE446" s="12">
        <v>0</v>
      </c>
      <c r="AEF446" s="12">
        <v>0</v>
      </c>
      <c r="AEG446" s="12">
        <v>0</v>
      </c>
      <c r="AEH446" s="12">
        <v>0</v>
      </c>
      <c r="AEI446" s="12">
        <v>0</v>
      </c>
      <c r="AEJ446" s="12">
        <v>0</v>
      </c>
      <c r="AEK446" s="12">
        <v>0</v>
      </c>
      <c r="AEL446" s="12">
        <v>0</v>
      </c>
      <c r="AEM446" s="12">
        <v>0</v>
      </c>
      <c r="AEN446" s="12">
        <v>0</v>
      </c>
      <c r="AEO446" s="12">
        <v>1.8419089572752146E-25</v>
      </c>
      <c r="AEP446" s="12">
        <v>0</v>
      </c>
      <c r="AEQ446" s="12">
        <v>0</v>
      </c>
      <c r="AER446" s="12">
        <v>0</v>
      </c>
      <c r="AES446" s="12">
        <v>0</v>
      </c>
      <c r="AET446" s="12">
        <v>0</v>
      </c>
      <c r="AEU446" s="12">
        <v>-3.4670353272088931E-11</v>
      </c>
      <c r="AEV446" s="12">
        <v>0</v>
      </c>
      <c r="AEW446" s="12">
        <v>0</v>
      </c>
      <c r="AEX446" s="12">
        <v>0</v>
      </c>
      <c r="AEY446" s="12">
        <v>0</v>
      </c>
      <c r="AEZ446" s="12">
        <v>0</v>
      </c>
      <c r="AFA446" s="12">
        <v>0</v>
      </c>
      <c r="AFB446" s="12">
        <v>0</v>
      </c>
      <c r="AFC446" s="12">
        <v>0</v>
      </c>
      <c r="AFD446" s="12">
        <v>0</v>
      </c>
      <c r="AFE446" s="12">
        <v>0</v>
      </c>
      <c r="AFF446" s="12">
        <v>0</v>
      </c>
      <c r="AFG446" s="12">
        <v>0</v>
      </c>
      <c r="AFH446" s="12">
        <v>0</v>
      </c>
      <c r="AFI446" s="12">
        <v>0</v>
      </c>
      <c r="AFJ446" s="12">
        <v>0</v>
      </c>
      <c r="AFK446" s="12">
        <v>0</v>
      </c>
      <c r="AFL446" s="12">
        <v>0</v>
      </c>
      <c r="AFM446" s="12">
        <v>0</v>
      </c>
      <c r="AFN446" s="12">
        <v>0</v>
      </c>
      <c r="AFO446" s="12">
        <v>0</v>
      </c>
      <c r="AFP446" s="12">
        <v>0</v>
      </c>
      <c r="AFQ446" s="12">
        <v>0</v>
      </c>
      <c r="AFR446" s="12">
        <v>0</v>
      </c>
      <c r="AFS446" s="12">
        <v>0</v>
      </c>
      <c r="AFT446" s="12">
        <v>0</v>
      </c>
      <c r="AFU446" s="12">
        <v>0</v>
      </c>
      <c r="AFV446" s="12">
        <v>0</v>
      </c>
      <c r="AFW446" s="12">
        <v>0</v>
      </c>
      <c r="AFX446" s="12">
        <v>0</v>
      </c>
      <c r="AFY446" s="12">
        <v>0</v>
      </c>
      <c r="AFZ446" s="12">
        <v>3.3154361230953864E-6</v>
      </c>
      <c r="AGA446" s="12">
        <v>0</v>
      </c>
      <c r="AGB446" s="12">
        <v>0</v>
      </c>
      <c r="AGC446" s="12">
        <v>0</v>
      </c>
      <c r="AGD446" s="12">
        <v>0</v>
      </c>
      <c r="AGE446" s="12">
        <v>0</v>
      </c>
      <c r="AGF446" s="12">
        <v>0</v>
      </c>
      <c r="AGG446" s="12">
        <v>-1.6724013416189442E-11</v>
      </c>
      <c r="AGH446" s="12">
        <v>0</v>
      </c>
      <c r="AGI446" s="12">
        <v>0</v>
      </c>
      <c r="AGJ446" s="12">
        <v>0</v>
      </c>
      <c r="AGK446" s="12">
        <v>0</v>
      </c>
      <c r="AGL446" s="12">
        <v>0</v>
      </c>
      <c r="AGM446" s="12">
        <v>0</v>
      </c>
      <c r="AGN446" s="12">
        <v>0</v>
      </c>
      <c r="AGO446" s="12">
        <v>0</v>
      </c>
      <c r="AGP446" s="12">
        <v>0</v>
      </c>
      <c r="AGQ446" s="12">
        <v>0</v>
      </c>
      <c r="AGR446" s="12">
        <v>0</v>
      </c>
      <c r="AGS446" s="12">
        <v>0</v>
      </c>
      <c r="AGT446" s="12">
        <v>0</v>
      </c>
      <c r="AGU446" s="12">
        <v>0</v>
      </c>
      <c r="AGV446" s="12">
        <v>0</v>
      </c>
      <c r="AGW446" s="12">
        <v>0</v>
      </c>
      <c r="AGX446" s="12">
        <v>0</v>
      </c>
      <c r="AGY446" s="12">
        <v>0</v>
      </c>
      <c r="AGZ446" s="12">
        <v>0</v>
      </c>
      <c r="AHA446" s="12">
        <v>0</v>
      </c>
      <c r="AHB446" s="12">
        <v>0</v>
      </c>
      <c r="AHC446" s="12">
        <v>0</v>
      </c>
      <c r="AHD446" s="12">
        <v>0</v>
      </c>
      <c r="AHE446" s="12">
        <v>0</v>
      </c>
      <c r="AHF446" s="12">
        <v>0</v>
      </c>
      <c r="AHG446" s="12">
        <v>0</v>
      </c>
      <c r="AHH446" s="12">
        <v>0</v>
      </c>
      <c r="AHI446" s="12">
        <v>0</v>
      </c>
      <c r="AHJ446" s="12">
        <v>0</v>
      </c>
      <c r="AHK446" s="12">
        <v>0</v>
      </c>
      <c r="AHL446" s="12">
        <v>0</v>
      </c>
      <c r="AHM446" s="12">
        <v>0</v>
      </c>
      <c r="AHN446" s="12">
        <v>0</v>
      </c>
      <c r="AHO446" s="12">
        <v>0</v>
      </c>
      <c r="AHP446" s="12">
        <v>0</v>
      </c>
      <c r="AHQ446" s="12">
        <v>0</v>
      </c>
      <c r="AHR446" s="12">
        <v>0</v>
      </c>
      <c r="AHS446" s="12">
        <v>0</v>
      </c>
      <c r="AHT446" s="12">
        <v>0</v>
      </c>
      <c r="AHU446" s="12">
        <v>0</v>
      </c>
      <c r="AHV446" s="12">
        <v>0</v>
      </c>
      <c r="AHW446" s="12">
        <v>0</v>
      </c>
      <c r="AHX446" s="12">
        <v>0</v>
      </c>
      <c r="AHY446" s="12">
        <v>0</v>
      </c>
      <c r="AHZ446" s="12">
        <v>0</v>
      </c>
      <c r="AIA446" s="12">
        <v>0</v>
      </c>
      <c r="AIB446" s="12">
        <v>0</v>
      </c>
      <c r="AIC446" s="12">
        <v>0</v>
      </c>
      <c r="AID446" s="12">
        <v>2.496362364686023E-7</v>
      </c>
      <c r="AIE446" s="12">
        <v>-1.0205311776619961E-8</v>
      </c>
      <c r="AIF446" s="12">
        <v>8.6940074948373117E-9</v>
      </c>
      <c r="AIG446" s="12">
        <v>0</v>
      </c>
      <c r="AIH446" s="12">
        <v>0</v>
      </c>
      <c r="AII446" s="12">
        <v>0</v>
      </c>
      <c r="AIJ446" s="12">
        <v>1.9607843137254903E-9</v>
      </c>
      <c r="AIK446" s="12">
        <v>0</v>
      </c>
      <c r="AIL446" s="12">
        <v>0</v>
      </c>
      <c r="AIM446" s="12">
        <v>0</v>
      </c>
      <c r="AIN446" s="12">
        <v>0</v>
      </c>
      <c r="AIO446" s="12">
        <v>0</v>
      </c>
      <c r="AIP446" s="12">
        <v>0</v>
      </c>
      <c r="AIQ446" s="12">
        <v>0</v>
      </c>
      <c r="AIR446" s="12">
        <v>0</v>
      </c>
      <c r="AIS446" s="12">
        <v>0</v>
      </c>
      <c r="AIT446" s="12">
        <v>0</v>
      </c>
      <c r="AIU446" s="12">
        <v>0</v>
      </c>
      <c r="AIV446" s="12">
        <v>0</v>
      </c>
      <c r="AIW446" s="12">
        <v>0</v>
      </c>
      <c r="AIX446" s="12">
        <v>0</v>
      </c>
      <c r="AIY446" s="12">
        <v>0</v>
      </c>
      <c r="AIZ446" s="12">
        <v>0</v>
      </c>
      <c r="AJA446" s="12">
        <v>0</v>
      </c>
      <c r="AJB446" s="12">
        <v>0</v>
      </c>
      <c r="AJC446" s="12">
        <v>0</v>
      </c>
      <c r="AJD446" s="12">
        <v>0</v>
      </c>
      <c r="AJE446" s="12">
        <v>0</v>
      </c>
      <c r="AJF446" s="12">
        <v>0</v>
      </c>
      <c r="AJG446" s="12">
        <v>0</v>
      </c>
      <c r="AJH446" s="12">
        <v>0</v>
      </c>
      <c r="AJI446" s="12">
        <v>0</v>
      </c>
      <c r="AJJ446" s="12">
        <v>0</v>
      </c>
      <c r="AJK446" s="12">
        <v>0</v>
      </c>
      <c r="AJL446" s="12">
        <v>0</v>
      </c>
      <c r="AJM446" s="12">
        <v>0</v>
      </c>
      <c r="AJN446" s="12">
        <v>0</v>
      </c>
      <c r="AJO446" s="12">
        <v>0</v>
      </c>
      <c r="AJP446" s="12">
        <v>5.7748635996633525E-10</v>
      </c>
      <c r="AJQ446" s="12">
        <v>-8.6969914291560294E-9</v>
      </c>
      <c r="AJR446" s="12">
        <v>0</v>
      </c>
      <c r="AJS446" s="12">
        <v>0</v>
      </c>
      <c r="AJT446" s="12">
        <v>0</v>
      </c>
      <c r="AJU446" s="12">
        <v>0</v>
      </c>
      <c r="AJV446" s="12">
        <v>0</v>
      </c>
      <c r="AJW446" s="12">
        <v>0</v>
      </c>
      <c r="AJX446" s="12">
        <v>0</v>
      </c>
      <c r="AJY446" s="12">
        <v>0</v>
      </c>
      <c r="AJZ446" s="12">
        <v>0</v>
      </c>
      <c r="AKA446" s="12">
        <v>0</v>
      </c>
      <c r="AKB446" s="12">
        <v>0</v>
      </c>
      <c r="AKC446" s="12">
        <v>0</v>
      </c>
      <c r="AKD446" s="12">
        <v>0</v>
      </c>
      <c r="AKE446" s="12">
        <v>0</v>
      </c>
      <c r="AKF446" s="12">
        <v>0</v>
      </c>
      <c r="AKG446" s="12">
        <v>0</v>
      </c>
      <c r="AKH446" s="12">
        <v>0</v>
      </c>
      <c r="AKI446" s="12">
        <v>0</v>
      </c>
      <c r="AKJ446" s="12">
        <v>0</v>
      </c>
      <c r="AKK446" s="12">
        <v>0</v>
      </c>
      <c r="AKL446" s="12">
        <v>0</v>
      </c>
      <c r="AKM446" s="12">
        <v>0</v>
      </c>
      <c r="AKN446" s="12">
        <v>0</v>
      </c>
      <c r="AKO446" s="12">
        <v>0</v>
      </c>
      <c r="AKP446" s="12">
        <v>0</v>
      </c>
      <c r="AKQ446" s="12">
        <v>0</v>
      </c>
      <c r="AKR446" s="12">
        <v>0</v>
      </c>
      <c r="AKS446" s="12">
        <v>0</v>
      </c>
      <c r="AKT446" s="12">
        <v>0</v>
      </c>
      <c r="AKU446" s="12">
        <v>0</v>
      </c>
      <c r="AKV446" s="12">
        <v>0</v>
      </c>
      <c r="AKW446" s="12">
        <v>0</v>
      </c>
      <c r="AKX446" s="12">
        <v>0</v>
      </c>
      <c r="AKY446" s="12">
        <v>3.9958321977194373E-6</v>
      </c>
      <c r="AKZ446" s="12">
        <v>0</v>
      </c>
      <c r="ALA446" s="12">
        <v>0</v>
      </c>
      <c r="ALB446" s="12">
        <v>0</v>
      </c>
      <c r="ALC446" s="12">
        <v>-5.7218149168035507E-11</v>
      </c>
      <c r="ALD446" s="12">
        <v>0</v>
      </c>
      <c r="ALE446" s="12">
        <v>0</v>
      </c>
      <c r="ALF446" s="12">
        <v>0</v>
      </c>
      <c r="ALG446" s="12">
        <v>0</v>
      </c>
      <c r="ALH446" s="12">
        <v>0</v>
      </c>
      <c r="ALI446" s="12">
        <v>0</v>
      </c>
      <c r="ALJ446" s="12">
        <v>0</v>
      </c>
      <c r="ALK446" s="12">
        <v>0</v>
      </c>
      <c r="ALL446" s="12">
        <v>0</v>
      </c>
      <c r="ALM446" s="12">
        <v>0</v>
      </c>
      <c r="ALN446" s="12">
        <v>0</v>
      </c>
      <c r="ALO446" s="12">
        <v>0</v>
      </c>
      <c r="ALP446" s="12">
        <v>0</v>
      </c>
      <c r="ALQ446" s="12">
        <v>0</v>
      </c>
      <c r="ALR446" s="12">
        <v>0</v>
      </c>
      <c r="ALS446" s="12">
        <v>0</v>
      </c>
      <c r="ALT446" s="12">
        <v>0</v>
      </c>
      <c r="ALU446" s="12">
        <v>0</v>
      </c>
      <c r="ALV446" s="12">
        <v>0</v>
      </c>
      <c r="ALW446" s="12">
        <v>0</v>
      </c>
      <c r="ALX446" s="12">
        <v>0</v>
      </c>
      <c r="ALY446" s="12">
        <v>0</v>
      </c>
      <c r="ALZ446" s="12">
        <v>0</v>
      </c>
      <c r="AMA446" s="12">
        <v>0</v>
      </c>
      <c r="AMB446" s="12">
        <v>0</v>
      </c>
      <c r="AMC446" s="12">
        <v>0</v>
      </c>
      <c r="AMD446" s="12">
        <v>0</v>
      </c>
      <c r="AME446" s="12">
        <v>0</v>
      </c>
      <c r="AMF446" s="12">
        <v>0</v>
      </c>
      <c r="AMG446" s="12">
        <v>0</v>
      </c>
      <c r="AMH446" s="12">
        <v>0</v>
      </c>
      <c r="AMI446" s="12">
        <v>0</v>
      </c>
      <c r="AMJ446" s="12">
        <v>2.8834953874870833E-7</v>
      </c>
      <c r="AMK446" s="12">
        <v>0</v>
      </c>
      <c r="AML446" s="12">
        <v>0</v>
      </c>
      <c r="AMM446" s="12">
        <v>0</v>
      </c>
      <c r="AMN446" s="12">
        <v>0</v>
      </c>
      <c r="AMO446" s="12">
        <v>-8.5779169381546749E-6</v>
      </c>
      <c r="AMP446" s="12">
        <v>7.5394926267042917E-27</v>
      </c>
      <c r="AMQ446" s="12">
        <v>0</v>
      </c>
      <c r="AMR446" s="12">
        <v>0</v>
      </c>
      <c r="AMS446" s="12">
        <v>8.6831334273066586E-28</v>
      </c>
      <c r="AMT446" s="12">
        <v>0</v>
      </c>
      <c r="AMU446" s="12">
        <v>0</v>
      </c>
      <c r="AMV446" s="12">
        <v>0</v>
      </c>
      <c r="AMW446" s="12">
        <v>0</v>
      </c>
      <c r="AMX446" s="12">
        <v>0</v>
      </c>
      <c r="AMY446" s="12">
        <v>0</v>
      </c>
      <c r="AMZ446" s="12">
        <v>0</v>
      </c>
      <c r="ANA446" s="12">
        <v>0</v>
      </c>
      <c r="ANB446" s="12">
        <v>0</v>
      </c>
      <c r="ANC446" s="12">
        <v>0</v>
      </c>
      <c r="AND446" s="12">
        <v>0</v>
      </c>
      <c r="ANE446" s="12">
        <v>0</v>
      </c>
      <c r="ANF446" s="12">
        <v>0</v>
      </c>
      <c r="ANG446" s="12">
        <v>0</v>
      </c>
      <c r="ANH446" s="12">
        <v>0</v>
      </c>
      <c r="ANI446" s="12">
        <v>0</v>
      </c>
      <c r="ANJ446" s="12">
        <v>0</v>
      </c>
      <c r="ANK446" s="12">
        <v>0</v>
      </c>
      <c r="ANL446" s="12">
        <v>0</v>
      </c>
      <c r="ANM446" s="12">
        <v>0</v>
      </c>
      <c r="ANN446" s="12">
        <v>0</v>
      </c>
      <c r="ANO446" s="12">
        <v>0</v>
      </c>
      <c r="ANP446" s="12">
        <v>0</v>
      </c>
      <c r="ANQ446" s="12">
        <v>0</v>
      </c>
      <c r="ANR446" s="12">
        <v>0</v>
      </c>
      <c r="ANS446" s="12">
        <v>0</v>
      </c>
      <c r="ANT446" s="12">
        <v>0</v>
      </c>
      <c r="ANU446" s="12">
        <v>0</v>
      </c>
      <c r="ANV446" s="12">
        <v>3.9198526030891834E-8</v>
      </c>
      <c r="ANW446" s="12">
        <v>0</v>
      </c>
      <c r="ANX446" s="12">
        <v>0</v>
      </c>
      <c r="ANY446" s="12">
        <v>0</v>
      </c>
      <c r="ANZ446" s="12">
        <v>4.8349765339541493E-6</v>
      </c>
      <c r="AOA446" s="12">
        <v>-2.6926123984947596E-7</v>
      </c>
      <c r="AOB446" s="12">
        <v>8.9753746616491718E-9</v>
      </c>
      <c r="AOC446" s="12">
        <v>0</v>
      </c>
      <c r="AOD446" s="12">
        <v>3.5898480166996529E-11</v>
      </c>
      <c r="AOE446" s="12">
        <v>0</v>
      </c>
      <c r="AOF446" s="12">
        <v>0</v>
      </c>
      <c r="AOG446" s="12">
        <v>0</v>
      </c>
      <c r="AOH446" s="12">
        <v>0</v>
      </c>
      <c r="AOI446" s="12">
        <v>0</v>
      </c>
      <c r="AOJ446" s="12">
        <v>0</v>
      </c>
      <c r="AOK446" s="12">
        <v>0</v>
      </c>
      <c r="AOL446" s="12">
        <v>0</v>
      </c>
      <c r="AOM446" s="12">
        <v>0</v>
      </c>
      <c r="AON446" s="12">
        <v>0</v>
      </c>
      <c r="AOO446" s="12">
        <v>0</v>
      </c>
      <c r="AOP446" s="12">
        <v>0</v>
      </c>
      <c r="AOQ446" s="12">
        <v>0</v>
      </c>
      <c r="AOR446" s="12">
        <v>0</v>
      </c>
      <c r="AOS446" s="12">
        <v>0</v>
      </c>
      <c r="AOT446" s="12">
        <v>0</v>
      </c>
      <c r="AOU446" s="12">
        <v>0</v>
      </c>
      <c r="AOV446" s="12">
        <v>0</v>
      </c>
      <c r="AOW446" s="12">
        <v>0</v>
      </c>
      <c r="AOX446" s="12">
        <v>0</v>
      </c>
      <c r="AOY446" s="12">
        <v>0</v>
      </c>
      <c r="AOZ446" s="12">
        <v>0</v>
      </c>
      <c r="APA446" s="12">
        <v>0</v>
      </c>
      <c r="APB446" s="12">
        <v>0</v>
      </c>
      <c r="APC446" s="12">
        <v>0</v>
      </c>
      <c r="APD446" s="12">
        <v>0</v>
      </c>
      <c r="APE446" s="12">
        <v>0</v>
      </c>
      <c r="APF446" s="12">
        <v>0</v>
      </c>
      <c r="APG446" s="12">
        <v>0</v>
      </c>
      <c r="APH446" s="12">
        <v>0</v>
      </c>
      <c r="API446" s="12">
        <v>0</v>
      </c>
      <c r="APJ446" s="12">
        <v>0</v>
      </c>
      <c r="APK446" s="12">
        <v>0</v>
      </c>
      <c r="APL446" s="12">
        <v>2.6926123984947511E-7</v>
      </c>
      <c r="APM446" s="12">
        <v>-1.1513645335341829E-8</v>
      </c>
      <c r="APN446" s="12">
        <v>8.6948774430197165E-9</v>
      </c>
      <c r="APO446" s="12">
        <v>0</v>
      </c>
      <c r="APP446" s="12">
        <v>0</v>
      </c>
      <c r="APQ446" s="12">
        <v>0</v>
      </c>
      <c r="APR446" s="12">
        <v>0</v>
      </c>
      <c r="APS446" s="12">
        <v>0</v>
      </c>
      <c r="APT446" s="12">
        <v>0</v>
      </c>
      <c r="APU446" s="12">
        <v>0</v>
      </c>
      <c r="APV446" s="12">
        <v>0</v>
      </c>
      <c r="APW446" s="12">
        <v>0</v>
      </c>
      <c r="APX446" s="12">
        <v>0</v>
      </c>
      <c r="APY446" s="12">
        <v>0</v>
      </c>
      <c r="APZ446" s="12">
        <v>0</v>
      </c>
      <c r="AQA446" s="12">
        <v>0</v>
      </c>
      <c r="AQB446" s="12">
        <v>0</v>
      </c>
      <c r="AQC446" s="12">
        <v>0</v>
      </c>
      <c r="AQD446" s="12">
        <v>0</v>
      </c>
      <c r="AQE446" s="12">
        <v>0</v>
      </c>
      <c r="AQF446" s="12">
        <v>0</v>
      </c>
      <c r="AQG446" s="12">
        <v>0</v>
      </c>
      <c r="AQH446" s="12">
        <v>0</v>
      </c>
      <c r="AQI446" s="12">
        <v>0</v>
      </c>
      <c r="AQJ446" s="12">
        <v>0</v>
      </c>
      <c r="AQK446" s="12">
        <v>0</v>
      </c>
      <c r="AQL446" s="12">
        <v>0</v>
      </c>
      <c r="AQM446" s="12">
        <v>0</v>
      </c>
      <c r="AQN446" s="12">
        <v>0</v>
      </c>
      <c r="AQO446" s="12">
        <v>0</v>
      </c>
      <c r="AQP446" s="12">
        <v>0</v>
      </c>
      <c r="AQQ446" s="12">
        <v>0</v>
      </c>
      <c r="AQR446" s="12">
        <v>0</v>
      </c>
      <c r="AQS446" s="12">
        <v>0</v>
      </c>
      <c r="AQT446" s="12">
        <v>0</v>
      </c>
      <c r="AQU446" s="12">
        <v>0</v>
      </c>
      <c r="AQV446" s="12">
        <v>0</v>
      </c>
      <c r="AQW446" s="12">
        <v>0</v>
      </c>
      <c r="AQX446" s="12">
        <v>5.7748635996633525E-10</v>
      </c>
      <c r="AQY446" s="12">
        <v>-8.6969914291528514E-9</v>
      </c>
      <c r="AQZ446" s="12">
        <v>0</v>
      </c>
      <c r="ARA446" s="12">
        <v>0</v>
      </c>
      <c r="ARB446" s="12">
        <v>0</v>
      </c>
      <c r="ARC446" s="12">
        <v>0</v>
      </c>
      <c r="ARD446" s="12">
        <v>0</v>
      </c>
      <c r="ARE446" s="12">
        <v>0</v>
      </c>
      <c r="ARF446" s="12">
        <v>0</v>
      </c>
      <c r="ARG446" s="12">
        <v>0</v>
      </c>
      <c r="ARH446" s="12">
        <v>0</v>
      </c>
      <c r="ARI446" s="12">
        <v>0</v>
      </c>
      <c r="ARJ446" s="12">
        <v>0</v>
      </c>
      <c r="ARK446" s="12">
        <v>0</v>
      </c>
      <c r="ARL446" s="12">
        <v>0</v>
      </c>
      <c r="ARM446" s="12">
        <v>0</v>
      </c>
      <c r="ARN446" s="12">
        <v>0</v>
      </c>
      <c r="ARO446" s="12">
        <v>0</v>
      </c>
      <c r="ARP446" s="12">
        <v>0</v>
      </c>
      <c r="ARQ446" s="12">
        <v>0</v>
      </c>
      <c r="ARR446" s="12">
        <v>0</v>
      </c>
      <c r="ARS446" s="12">
        <v>0</v>
      </c>
      <c r="ART446" s="12">
        <v>0</v>
      </c>
      <c r="ARU446" s="12">
        <v>0</v>
      </c>
      <c r="ARV446" s="12">
        <v>0</v>
      </c>
      <c r="ARW446" s="12">
        <v>0</v>
      </c>
      <c r="ARX446" s="12">
        <v>0</v>
      </c>
      <c r="ARY446" s="12">
        <v>0</v>
      </c>
      <c r="ARZ446" s="12">
        <v>0</v>
      </c>
      <c r="ASA446" s="12">
        <v>0</v>
      </c>
      <c r="ASB446" s="12">
        <v>0</v>
      </c>
      <c r="ASC446" s="12">
        <v>0</v>
      </c>
      <c r="ASD446" s="12">
        <v>0</v>
      </c>
      <c r="ASE446" s="12">
        <v>0</v>
      </c>
      <c r="ASF446" s="12">
        <v>0</v>
      </c>
      <c r="ASG446" s="12">
        <v>3.2233176891344883E-6</v>
      </c>
      <c r="ASH446" s="12">
        <v>0</v>
      </c>
      <c r="ASI446" s="12">
        <v>0</v>
      </c>
      <c r="ASJ446" s="12">
        <v>0</v>
      </c>
      <c r="ASK446" s="12">
        <v>-3.5977458377308136E-11</v>
      </c>
      <c r="ASL446" s="12">
        <v>0</v>
      </c>
      <c r="ASM446" s="12">
        <v>0</v>
      </c>
      <c r="ASN446" s="12">
        <v>0</v>
      </c>
      <c r="ASO446" s="12">
        <v>0</v>
      </c>
      <c r="ASP446" s="12">
        <v>0</v>
      </c>
      <c r="ASQ446" s="12">
        <v>0</v>
      </c>
      <c r="ASR446" s="12">
        <v>0</v>
      </c>
      <c r="ASS446" s="12">
        <v>0</v>
      </c>
      <c r="AST446" s="12">
        <v>0</v>
      </c>
      <c r="ASU446" s="12">
        <v>0</v>
      </c>
      <c r="ASV446" s="12">
        <v>0</v>
      </c>
      <c r="ASW446" s="12">
        <v>0</v>
      </c>
      <c r="ASX446" s="12">
        <v>0</v>
      </c>
      <c r="ASY446" s="12">
        <v>0</v>
      </c>
      <c r="ASZ446" s="12">
        <v>0</v>
      </c>
      <c r="ATA446" s="12">
        <v>0</v>
      </c>
      <c r="ATB446" s="12">
        <v>0</v>
      </c>
      <c r="ATC446" s="12">
        <v>0</v>
      </c>
      <c r="ATD446" s="12">
        <v>0</v>
      </c>
      <c r="ATE446" s="12">
        <v>0</v>
      </c>
      <c r="ATF446" s="12">
        <v>0</v>
      </c>
      <c r="ATG446" s="12">
        <v>0</v>
      </c>
      <c r="ATH446" s="12">
        <v>0</v>
      </c>
      <c r="ATI446" s="12">
        <v>0</v>
      </c>
      <c r="ATJ446" s="12">
        <v>0</v>
      </c>
      <c r="ATK446" s="12">
        <v>0</v>
      </c>
      <c r="ATL446" s="12">
        <v>0</v>
      </c>
      <c r="ATM446" s="12">
        <v>4.9943605145181346E-7</v>
      </c>
      <c r="ATN446" s="12">
        <v>0</v>
      </c>
      <c r="ATO446" s="12">
        <v>0</v>
      </c>
      <c r="ATP446" s="12">
        <v>0</v>
      </c>
      <c r="ATQ446" s="12">
        <v>0</v>
      </c>
      <c r="ATR446" s="12">
        <v>0</v>
      </c>
      <c r="ATS446" s="12">
        <v>0</v>
      </c>
      <c r="ATT446" s="12">
        <v>0</v>
      </c>
      <c r="ATU446" s="12">
        <v>0</v>
      </c>
      <c r="ATV446" s="12">
        <v>0</v>
      </c>
      <c r="ATW446" s="12">
        <v>-8.4122738683922029E-6</v>
      </c>
      <c r="ATX446" s="12">
        <v>5.3806267236698768E-25</v>
      </c>
      <c r="ATY446" s="12">
        <v>0</v>
      </c>
      <c r="ATZ446" s="12">
        <v>0</v>
      </c>
      <c r="AUA446" s="12">
        <v>6.1967835529794945E-26</v>
      </c>
      <c r="AUB446" s="12">
        <v>0</v>
      </c>
      <c r="AUC446" s="12">
        <v>0</v>
      </c>
      <c r="AUD446" s="12">
        <v>0</v>
      </c>
      <c r="AUE446" s="12">
        <v>0</v>
      </c>
      <c r="AUF446" s="12">
        <v>0</v>
      </c>
      <c r="AUG446" s="12">
        <v>0</v>
      </c>
      <c r="AUH446" s="12">
        <v>0</v>
      </c>
      <c r="AUI446" s="12">
        <v>0</v>
      </c>
      <c r="AUJ446" s="12">
        <v>0</v>
      </c>
      <c r="AUK446" s="12">
        <v>0</v>
      </c>
      <c r="AUL446" s="12">
        <v>0</v>
      </c>
      <c r="AUM446" s="12">
        <v>0</v>
      </c>
      <c r="AUN446" s="12">
        <v>0</v>
      </c>
      <c r="AUO446" s="12">
        <v>0</v>
      </c>
      <c r="AUP446" s="12">
        <v>0</v>
      </c>
      <c r="AUQ446" s="12">
        <v>0</v>
      </c>
      <c r="AUR446" s="12">
        <v>0</v>
      </c>
      <c r="AUS446" s="12">
        <v>0</v>
      </c>
      <c r="AUT446" s="12">
        <v>0</v>
      </c>
      <c r="AUU446" s="12">
        <v>0</v>
      </c>
      <c r="AUV446" s="12">
        <v>0</v>
      </c>
      <c r="AUW446" s="12">
        <v>0</v>
      </c>
      <c r="AUX446" s="12">
        <v>0</v>
      </c>
      <c r="AUY446" s="12">
        <v>0</v>
      </c>
      <c r="AUZ446" s="12">
        <v>0</v>
      </c>
      <c r="AVA446" s="12">
        <v>0</v>
      </c>
      <c r="AVB446" s="12">
        <v>0</v>
      </c>
      <c r="AVC446" s="12">
        <v>0</v>
      </c>
      <c r="AVD446" s="12">
        <v>0</v>
      </c>
      <c r="AVE446" s="12">
        <v>0</v>
      </c>
      <c r="AVF446" s="12">
        <v>0</v>
      </c>
      <c r="AVG446" s="12">
        <v>0</v>
      </c>
      <c r="AVH446" s="12">
        <v>5.6784803087244174E-6</v>
      </c>
      <c r="AVI446" s="12">
        <v>-2.4405115581587111E-7</v>
      </c>
      <c r="AVJ446" s="12">
        <v>7.5748144375595357E-9</v>
      </c>
      <c r="AVK446" s="12">
        <v>0</v>
      </c>
      <c r="AVL446" s="12">
        <v>8.5128383525016716E-11</v>
      </c>
      <c r="AVM446" s="12">
        <v>0</v>
      </c>
      <c r="AVN446" s="12">
        <v>0</v>
      </c>
      <c r="AVO446" s="12">
        <v>0</v>
      </c>
      <c r="AVP446" s="12">
        <v>0</v>
      </c>
      <c r="AVQ446" s="12">
        <v>0</v>
      </c>
      <c r="AVR446" s="12">
        <v>0</v>
      </c>
      <c r="AVS446" s="12">
        <v>0</v>
      </c>
      <c r="AVT446" s="12">
        <v>0</v>
      </c>
      <c r="AVU446" s="12">
        <v>0</v>
      </c>
      <c r="AVV446" s="12">
        <v>0</v>
      </c>
      <c r="AVW446" s="12">
        <v>0</v>
      </c>
      <c r="AVX446" s="12">
        <v>0</v>
      </c>
      <c r="AVY446" s="12">
        <v>0</v>
      </c>
      <c r="AVZ446" s="12">
        <v>0</v>
      </c>
      <c r="AWA446" s="12">
        <v>0</v>
      </c>
      <c r="AWB446" s="12">
        <v>0</v>
      </c>
      <c r="AWC446" s="12">
        <v>0</v>
      </c>
      <c r="AWD446" s="12">
        <v>0</v>
      </c>
      <c r="AWE446" s="12">
        <v>0</v>
      </c>
      <c r="AWF446" s="12">
        <v>0</v>
      </c>
      <c r="AWG446" s="12">
        <v>0</v>
      </c>
      <c r="AWH446" s="12">
        <v>0</v>
      </c>
      <c r="AWI446" s="12">
        <v>0</v>
      </c>
      <c r="AWJ446" s="12">
        <v>0</v>
      </c>
      <c r="AWK446" s="12">
        <v>1.3066175343630613E-9</v>
      </c>
      <c r="AWL446" s="12">
        <v>0</v>
      </c>
      <c r="AWM446" s="12">
        <v>0</v>
      </c>
      <c r="AWN446" s="12">
        <v>0</v>
      </c>
      <c r="AWO446" s="12">
        <v>0</v>
      </c>
      <c r="AWP446" s="12">
        <v>0</v>
      </c>
      <c r="AWQ446" s="12">
        <v>0</v>
      </c>
      <c r="AWR446" s="12">
        <v>0</v>
      </c>
      <c r="AWS446" s="12">
        <v>0</v>
      </c>
      <c r="AWT446" s="12">
        <v>2.2724443312678606E-7</v>
      </c>
      <c r="AWU446" s="12">
        <v>-8.1523007975352804E-9</v>
      </c>
      <c r="AWV446" s="12">
        <v>8.6948774430197165E-9</v>
      </c>
      <c r="AWW446" s="12">
        <v>0</v>
      </c>
      <c r="AWX446" s="12">
        <v>0</v>
      </c>
      <c r="AWY446" s="12">
        <v>0</v>
      </c>
      <c r="AWZ446" s="12">
        <v>0</v>
      </c>
      <c r="AXA446" s="12">
        <v>0</v>
      </c>
      <c r="AXB446" s="12">
        <v>0</v>
      </c>
      <c r="AXC446" s="12">
        <v>0</v>
      </c>
      <c r="AXD446" s="12">
        <v>0</v>
      </c>
      <c r="AXE446" s="12">
        <v>0</v>
      </c>
      <c r="AXF446" s="12">
        <v>0</v>
      </c>
      <c r="AXG446" s="12">
        <v>0</v>
      </c>
      <c r="AXH446" s="12">
        <v>0</v>
      </c>
      <c r="AXI446" s="12">
        <v>0</v>
      </c>
      <c r="AXJ446" s="12">
        <v>0</v>
      </c>
      <c r="AXK446" s="12">
        <v>0</v>
      </c>
      <c r="AXL446" s="12">
        <v>0</v>
      </c>
      <c r="AXM446" s="12">
        <v>0</v>
      </c>
      <c r="AXN446" s="12">
        <v>0</v>
      </c>
      <c r="AXO446" s="12">
        <v>0</v>
      </c>
      <c r="AXP446" s="12">
        <v>0</v>
      </c>
      <c r="AXQ446" s="12">
        <v>0</v>
      </c>
      <c r="AXR446" s="12">
        <v>0</v>
      </c>
      <c r="AXS446" s="12">
        <v>0</v>
      </c>
      <c r="AXT446" s="12">
        <v>0</v>
      </c>
      <c r="AXU446" s="12">
        <v>0</v>
      </c>
      <c r="AXV446" s="12">
        <v>0</v>
      </c>
      <c r="AXW446" s="12">
        <v>0</v>
      </c>
      <c r="AXX446" s="12">
        <v>0</v>
      </c>
      <c r="AXY446" s="12">
        <v>0</v>
      </c>
      <c r="AXZ446" s="12">
        <v>0</v>
      </c>
      <c r="AYA446" s="12">
        <v>0</v>
      </c>
      <c r="AYB446" s="12">
        <v>0</v>
      </c>
      <c r="AYC446" s="12">
        <v>0</v>
      </c>
      <c r="AYD446" s="12">
        <v>0</v>
      </c>
      <c r="AYE446" s="12">
        <v>0</v>
      </c>
      <c r="AYF446" s="12">
        <v>5.7748635996633525E-10</v>
      </c>
      <c r="AYG446" s="12">
        <v>-8.6969914291619669E-9</v>
      </c>
      <c r="AYH446" s="12">
        <v>0</v>
      </c>
      <c r="AYI446" s="12">
        <v>0</v>
      </c>
      <c r="AYJ446" s="12">
        <v>0</v>
      </c>
      <c r="AYK446" s="12">
        <v>0</v>
      </c>
      <c r="AYL446" s="12">
        <v>0</v>
      </c>
      <c r="AYM446" s="12">
        <v>0</v>
      </c>
      <c r="AYN446" s="12">
        <v>0</v>
      </c>
      <c r="AYO446" s="12">
        <v>0</v>
      </c>
      <c r="AYP446" s="12">
        <v>0</v>
      </c>
      <c r="AYQ446" s="12">
        <v>0</v>
      </c>
      <c r="AYR446" s="12">
        <v>0</v>
      </c>
      <c r="AYS446" s="12">
        <v>0</v>
      </c>
      <c r="AYT446" s="12">
        <v>0</v>
      </c>
      <c r="AYU446" s="12">
        <v>0</v>
      </c>
      <c r="AYV446" s="12">
        <v>0</v>
      </c>
      <c r="AYW446" s="12">
        <v>0</v>
      </c>
      <c r="AYX446" s="12">
        <v>0</v>
      </c>
      <c r="AYY446" s="12">
        <v>0</v>
      </c>
      <c r="AYZ446" s="12">
        <v>0</v>
      </c>
      <c r="AZA446" s="12">
        <v>0</v>
      </c>
      <c r="AZB446" s="12">
        <v>0</v>
      </c>
      <c r="AZC446" s="12">
        <v>0</v>
      </c>
      <c r="AZD446" s="12">
        <v>0</v>
      </c>
      <c r="AZE446" s="12">
        <v>0</v>
      </c>
      <c r="AZF446" s="12">
        <v>0</v>
      </c>
      <c r="AZG446" s="12">
        <v>0</v>
      </c>
      <c r="AZH446" s="12">
        <v>0</v>
      </c>
      <c r="AZI446" s="12">
        <v>0</v>
      </c>
      <c r="AZJ446" s="12">
        <v>0</v>
      </c>
      <c r="AZK446" s="12">
        <v>0</v>
      </c>
      <c r="AZL446" s="12">
        <v>0</v>
      </c>
      <c r="AZM446" s="12">
        <v>0</v>
      </c>
      <c r="AZN446" s="12">
        <v>0</v>
      </c>
      <c r="AZO446" s="12">
        <v>2.4336344177120207E-6</v>
      </c>
      <c r="AZP446" s="12">
        <v>0</v>
      </c>
      <c r="AZQ446" s="12">
        <v>0</v>
      </c>
      <c r="AZR446" s="12">
        <v>0</v>
      </c>
      <c r="AZS446" s="12">
        <v>-8.5539070224040941E-11</v>
      </c>
      <c r="AZT446" s="13">
        <v>2885068957.5267186</v>
      </c>
      <c r="AZU446" s="13">
        <v>2063691.6588810845</v>
      </c>
      <c r="AZV446" s="13">
        <v>1472000</v>
      </c>
      <c r="AZW446" s="13">
        <v>30054.303915842265</v>
      </c>
      <c r="AZX446" s="13">
        <v>66306295267.016586</v>
      </c>
      <c r="AZY446" s="13">
        <v>2.1999999999999999E-10</v>
      </c>
      <c r="AZZ446" s="13">
        <v>169233114.23193884</v>
      </c>
      <c r="BAA446" s="13">
        <v>1E-13</v>
      </c>
      <c r="BAB446" s="13">
        <v>1775166.3660696025</v>
      </c>
      <c r="BAC446" s="13">
        <v>2.9999999999999999E-16</v>
      </c>
      <c r="BAD446" s="13">
        <v>1.1E-13</v>
      </c>
      <c r="BAE446" s="13">
        <v>7920000</v>
      </c>
      <c r="BAF446" s="13">
        <v>6380000</v>
      </c>
      <c r="BAG446" s="13">
        <v>2215182984526501.8</v>
      </c>
      <c r="BAH446" s="13">
        <v>1058313750000</v>
      </c>
      <c r="BAI446" s="13">
        <v>185507308025.47775</v>
      </c>
      <c r="BAJ446" s="13">
        <v>846607000000000.13</v>
      </c>
      <c r="BAK446" s="13">
        <v>3027206023.1767273</v>
      </c>
      <c r="BAL446" s="13">
        <v>350870849844.13501</v>
      </c>
      <c r="BAM446" s="13">
        <v>57148942500</v>
      </c>
      <c r="BAN446" s="13">
        <v>507990600000</v>
      </c>
      <c r="BAO446" s="13">
        <v>21166275000</v>
      </c>
      <c r="BAP446" s="13">
        <v>7.653349E+16</v>
      </c>
      <c r="BAQ446" s="13">
        <v>3826674500000000</v>
      </c>
      <c r="BAR446" s="13">
        <v>1.14800235E+17</v>
      </c>
      <c r="BAS446" s="13">
        <v>1148002350000</v>
      </c>
      <c r="BAT446" s="13">
        <v>1913337250000</v>
      </c>
      <c r="BAU446" s="13">
        <v>4.25E+16</v>
      </c>
      <c r="BAV446" s="13">
        <v>2550000000000000</v>
      </c>
      <c r="BAW446" s="13">
        <v>7.65E+16</v>
      </c>
      <c r="BAX446" s="13">
        <v>765000000000</v>
      </c>
      <c r="BAY446" s="13">
        <v>850000000000</v>
      </c>
      <c r="BAZ446" s="13">
        <v>1.275E+17</v>
      </c>
      <c r="BBA446" s="13">
        <v>8924999999999999</v>
      </c>
      <c r="BBB446" s="13">
        <v>2.6774999999999997E+17</v>
      </c>
      <c r="BBC446" s="13">
        <v>2677500000000</v>
      </c>
      <c r="BBD446" s="13">
        <v>1912500000000.0005</v>
      </c>
      <c r="BBE446" s="14">
        <v>1.6122591085008473</v>
      </c>
      <c r="BBF446" s="14">
        <v>3.2051726180291444</v>
      </c>
      <c r="BBG446" s="14">
        <v>1.5935067204398399</v>
      </c>
      <c r="BBH446" s="14">
        <v>2856.6082726668415</v>
      </c>
      <c r="BBI446" s="13">
        <v>364.95003437256901</v>
      </c>
      <c r="BBJ446" s="13">
        <v>207.63486124425754</v>
      </c>
      <c r="BBK446" s="13">
        <v>816.59933752905101</v>
      </c>
      <c r="BBL446" s="13">
        <v>2507.036558186679</v>
      </c>
      <c r="BBM446" s="13">
        <v>13026.502978329576</v>
      </c>
      <c r="BBN446" s="13">
        <v>12450.785170621401</v>
      </c>
      <c r="BBO446" s="15">
        <v>180.31680984541993</v>
      </c>
      <c r="BBP446" s="15">
        <v>301.39225121371175</v>
      </c>
      <c r="BBQ446" s="15">
        <v>261.64742579412018</v>
      </c>
      <c r="BBR446" s="14">
        <v>2.3521906495717464</v>
      </c>
      <c r="BBS446" s="14">
        <v>2.7678525247792516</v>
      </c>
      <c r="BBT446" s="14">
        <v>1.0710435225223998</v>
      </c>
      <c r="BBU446" s="15">
        <v>14.816036940701913</v>
      </c>
      <c r="BBV446" s="15">
        <v>17.126835879934962</v>
      </c>
      <c r="BBW446" s="15">
        <v>21.967591647607861</v>
      </c>
      <c r="BBX446" s="15">
        <v>966.7061087215028</v>
      </c>
      <c r="BBY446" s="15">
        <v>819.04046916731431</v>
      </c>
      <c r="BBZ446" s="15">
        <v>902.45100186929835</v>
      </c>
      <c r="BCA446" s="14">
        <v>2.3479924934251768</v>
      </c>
      <c r="BCB446" s="14">
        <v>0.72321140958516006</v>
      </c>
      <c r="BCC446" s="14">
        <v>0.15214790513194154</v>
      </c>
      <c r="BCD446" s="14">
        <v>0.13044551753698727</v>
      </c>
      <c r="BCE446" s="14">
        <v>21.613292126056379</v>
      </c>
      <c r="BCF446" s="14">
        <v>4.1083478837844217E-2</v>
      </c>
      <c r="BCG446" s="14">
        <v>1.46059363785426E-2</v>
      </c>
      <c r="BCH446" s="14">
        <v>5.7332575273845085E-4</v>
      </c>
      <c r="BCI446" s="14">
        <v>25714.542878219887</v>
      </c>
      <c r="BCJ446" s="14">
        <v>1.8324983431034045E-5</v>
      </c>
      <c r="BCK446" s="14">
        <v>10.109861603004237</v>
      </c>
      <c r="BCL446" s="14">
        <v>2.4637457654782658E-6</v>
      </c>
      <c r="BCM446" s="14">
        <v>5.0851691949242059E-8</v>
      </c>
      <c r="BCN446" s="14">
        <v>2.1118442420466524E-2</v>
      </c>
      <c r="BCO446" s="14">
        <v>0.29458376294379851</v>
      </c>
      <c r="BCP446" s="14">
        <v>0.21217242703389375</v>
      </c>
      <c r="BCQ446" s="14">
        <v>3.3620575114954594</v>
      </c>
      <c r="BCR446" s="14">
        <v>0.30316615896855226</v>
      </c>
      <c r="BCS446" s="14">
        <v>0.16266448370052033</v>
      </c>
      <c r="BCT446" s="14">
        <v>0.24360202849540433</v>
      </c>
      <c r="BCU446" s="14">
        <v>0.71528726355571548</v>
      </c>
      <c r="BCV446" s="14">
        <v>0.12463069266572968</v>
      </c>
      <c r="BCW446" s="14">
        <v>24.48685583276858</v>
      </c>
      <c r="BCX446" s="14">
        <v>2.3363867406577969E-2</v>
      </c>
      <c r="BCY446" s="14">
        <v>8.9183592871149256E-2</v>
      </c>
      <c r="BCZ446" s="14">
        <v>3.1214511686233286E-2</v>
      </c>
      <c r="BDA446" s="14">
        <v>9.8193427474790332E-2</v>
      </c>
      <c r="BDB446" s="14">
        <v>3.3567227656294601E-4</v>
      </c>
      <c r="BDC446" s="14">
        <v>26479.351181972568</v>
      </c>
      <c r="BDD446" s="14">
        <v>2.9120940064937459E-5</v>
      </c>
      <c r="BDE446" s="14">
        <v>11.165891066937702</v>
      </c>
      <c r="BDF446" s="14">
        <v>2.5603630334547404E-6</v>
      </c>
      <c r="BDG446" s="14">
        <v>5.5545288280797733E-8</v>
      </c>
      <c r="BDH446" s="14">
        <v>3.415889641020918E-2</v>
      </c>
      <c r="BDI446" s="14">
        <v>2.5833254843525187E-2</v>
      </c>
      <c r="BDJ446" s="14">
        <v>1.4886129844646758E-2</v>
      </c>
      <c r="BDK446" s="14">
        <v>0.17000278534908245</v>
      </c>
      <c r="BDL446" s="14">
        <v>6.2441573194121601E-2</v>
      </c>
      <c r="BDM446" s="14">
        <v>0.29297867030478952</v>
      </c>
      <c r="BDN446" s="14">
        <v>0.24742978177124803</v>
      </c>
      <c r="BDO446" s="14">
        <v>0.28974387378316863</v>
      </c>
      <c r="BDP446" s="14">
        <v>0.15972892892562102</v>
      </c>
      <c r="BDQ446" s="14">
        <v>2.600368251489888</v>
      </c>
      <c r="BDR446" s="14">
        <v>8.2888719286312291</v>
      </c>
      <c r="BDS446" s="14">
        <v>0.11133421287939961</v>
      </c>
      <c r="BDT446" s="14">
        <v>0.10573599429716574</v>
      </c>
      <c r="BDU446" s="14">
        <v>0.28011427059631688</v>
      </c>
      <c r="BDV446" s="14">
        <v>0.92000348423390599</v>
      </c>
      <c r="BDW446" s="14">
        <v>0.26674587532607519</v>
      </c>
      <c r="BDX446" s="14">
        <v>17.120479495609025</v>
      </c>
      <c r="BDY446" s="14">
        <v>7.2148137295778944E-2</v>
      </c>
      <c r="BDZ446" s="14">
        <v>4.5860365528918683</v>
      </c>
      <c r="BEA446" s="14">
        <v>3.6252431037367132E-2</v>
      </c>
      <c r="BEB446" s="14">
        <v>4.0469229839097072E-2</v>
      </c>
      <c r="BEC446" s="14">
        <v>3.9989742874618303E-2</v>
      </c>
      <c r="BED446" s="14">
        <v>2.8817424953306726E-2</v>
      </c>
      <c r="BEE446" s="14">
        <v>0.11280597772140916</v>
      </c>
      <c r="BEF446" s="14">
        <v>8.9498670851645315E-4</v>
      </c>
      <c r="BEG446" s="14">
        <v>25065.0551249532</v>
      </c>
      <c r="BEH446" s="14">
        <v>1.6775734452258191E-5</v>
      </c>
      <c r="BEI446" s="14">
        <v>9.8354410445550009</v>
      </c>
      <c r="BEJ446" s="14">
        <v>0.99869285559491283</v>
      </c>
      <c r="BEK446" s="14">
        <v>7.0229589461967245E-6</v>
      </c>
      <c r="BEL446" s="14">
        <v>6.8819994697719615E-8</v>
      </c>
      <c r="BEM446" s="14">
        <v>4.4579396591417263E-2</v>
      </c>
      <c r="BEN446" s="14">
        <v>1.6974351048181638E-2</v>
      </c>
      <c r="BEO446" s="14">
        <v>1.2531102448799063E-2</v>
      </c>
      <c r="BEP446" s="14">
        <v>0.25850291608090131</v>
      </c>
      <c r="BEQ446" s="14">
        <v>0.22678213446889151</v>
      </c>
      <c r="BER446" s="14">
        <v>0.11502484122531711</v>
      </c>
      <c r="BES446" s="14">
        <v>0.21695704992349432</v>
      </c>
      <c r="BET446" s="14">
        <v>0.47047729245723791</v>
      </c>
      <c r="BEU446" s="26">
        <v>0.43210573431193977</v>
      </c>
    </row>
    <row r="447" spans="2:1503" outlineLevel="1" x14ac:dyDescent="0.35">
      <c r="B447" s="18">
        <v>438</v>
      </c>
      <c r="C447" s="11">
        <v>0</v>
      </c>
      <c r="D447" s="12">
        <v>0</v>
      </c>
      <c r="E447" s="12">
        <v>0</v>
      </c>
      <c r="F447" s="12">
        <v>0</v>
      </c>
      <c r="G447" s="12">
        <v>1.3859466792630041E-5</v>
      </c>
      <c r="H447" s="12">
        <v>0</v>
      </c>
      <c r="I447" s="12">
        <v>0</v>
      </c>
      <c r="J447" s="12">
        <v>0</v>
      </c>
      <c r="K447" s="12">
        <v>0</v>
      </c>
      <c r="L447" s="12">
        <v>0</v>
      </c>
      <c r="M447" s="12">
        <v>0</v>
      </c>
      <c r="N447" s="12">
        <v>0</v>
      </c>
      <c r="O447" s="12">
        <v>-4.9900181877385304E-11</v>
      </c>
      <c r="P447" s="12">
        <v>0</v>
      </c>
      <c r="Q447" s="12">
        <v>0</v>
      </c>
      <c r="R447" s="12">
        <v>0</v>
      </c>
      <c r="S447" s="12">
        <v>0</v>
      </c>
      <c r="T447" s="12">
        <v>0</v>
      </c>
      <c r="U447" s="12">
        <v>0</v>
      </c>
      <c r="V447" s="12">
        <v>0</v>
      </c>
      <c r="W447" s="12">
        <v>0</v>
      </c>
      <c r="X447" s="12">
        <v>0</v>
      </c>
      <c r="Y447" s="12">
        <v>0</v>
      </c>
      <c r="Z447" s="12">
        <v>0</v>
      </c>
      <c r="AA447" s="12">
        <v>0</v>
      </c>
      <c r="AB447" s="12">
        <v>0</v>
      </c>
      <c r="AC447" s="12">
        <v>0</v>
      </c>
      <c r="AD447" s="12">
        <v>0</v>
      </c>
      <c r="AE447" s="12">
        <v>0</v>
      </c>
      <c r="AF447" s="12">
        <v>0</v>
      </c>
      <c r="AG447" s="12">
        <v>0</v>
      </c>
      <c r="AH447" s="12">
        <v>0</v>
      </c>
      <c r="AI447" s="12">
        <v>0</v>
      </c>
      <c r="AJ447" s="12">
        <v>0</v>
      </c>
      <c r="AK447" s="12">
        <v>0</v>
      </c>
      <c r="AL447" s="12">
        <v>0</v>
      </c>
      <c r="AM447" s="12">
        <v>0</v>
      </c>
      <c r="AN447" s="12">
        <v>0</v>
      </c>
      <c r="AO447" s="12">
        <v>0</v>
      </c>
      <c r="AP447" s="12">
        <v>0</v>
      </c>
      <c r="AQ447" s="12">
        <v>0</v>
      </c>
      <c r="AR447" s="12">
        <v>2.9053841506306277E-4</v>
      </c>
      <c r="AS447" s="12">
        <v>0</v>
      </c>
      <c r="AT447" s="12">
        <v>0</v>
      </c>
      <c r="AU447" s="12">
        <v>0</v>
      </c>
      <c r="AV447" s="12">
        <v>0</v>
      </c>
      <c r="AW447" s="12">
        <v>0</v>
      </c>
      <c r="AX447" s="12">
        <v>0</v>
      </c>
      <c r="AY447" s="12">
        <v>0</v>
      </c>
      <c r="AZ447" s="12">
        <v>0</v>
      </c>
      <c r="BA447" s="12">
        <v>-1.0983104545858114E-5</v>
      </c>
      <c r="BB447" s="12">
        <v>2.2584649787513937E-25</v>
      </c>
      <c r="BC447" s="12">
        <v>3.5052805499527084E-24</v>
      </c>
      <c r="BD447" s="12">
        <v>1.0810761644627192E-25</v>
      </c>
      <c r="BE447" s="12">
        <v>0</v>
      </c>
      <c r="BF447" s="12">
        <v>0</v>
      </c>
      <c r="BG447" s="12">
        <v>1.4377452415898843E-27</v>
      </c>
      <c r="BH447" s="12">
        <v>6.5425205948871461E-28</v>
      </c>
      <c r="BI447" s="12">
        <v>1.4377452415898843E-27</v>
      </c>
      <c r="BJ447" s="12">
        <v>1.1185972577798005E-7</v>
      </c>
      <c r="BK447" s="12">
        <v>0</v>
      </c>
      <c r="BL447" s="12">
        <v>0</v>
      </c>
      <c r="BM447" s="12">
        <v>0</v>
      </c>
      <c r="BN447" s="12">
        <v>0</v>
      </c>
      <c r="BO447" s="12">
        <v>0</v>
      </c>
      <c r="BP447" s="12">
        <v>0</v>
      </c>
      <c r="BQ447" s="12">
        <v>0</v>
      </c>
      <c r="BR447" s="12">
        <v>0</v>
      </c>
      <c r="BS447" s="12">
        <v>0</v>
      </c>
      <c r="BT447" s="12">
        <v>0</v>
      </c>
      <c r="BU447" s="12">
        <v>0</v>
      </c>
      <c r="BV447" s="12">
        <v>0</v>
      </c>
      <c r="BW447" s="12">
        <v>0</v>
      </c>
      <c r="BX447" s="12">
        <v>0</v>
      </c>
      <c r="BY447" s="12">
        <v>0</v>
      </c>
      <c r="BZ447" s="12">
        <v>0</v>
      </c>
      <c r="CA447" s="12">
        <v>0</v>
      </c>
      <c r="CB447" s="12">
        <v>0</v>
      </c>
      <c r="CC447" s="12">
        <v>0</v>
      </c>
      <c r="CD447" s="12">
        <v>0</v>
      </c>
      <c r="CE447" s="12">
        <v>0</v>
      </c>
      <c r="CF447" s="12">
        <v>0</v>
      </c>
      <c r="CG447" s="12">
        <v>0</v>
      </c>
      <c r="CH447" s="12">
        <v>0</v>
      </c>
      <c r="CI447" s="12">
        <v>0</v>
      </c>
      <c r="CJ447" s="12">
        <v>0</v>
      </c>
      <c r="CK447" s="12">
        <v>0</v>
      </c>
      <c r="CL447" s="12">
        <v>1.1095193961037497E-8</v>
      </c>
      <c r="CM447" s="12">
        <v>-3.0567535233824219E-9</v>
      </c>
      <c r="CN447" s="12">
        <v>0</v>
      </c>
      <c r="CO447" s="12">
        <v>0</v>
      </c>
      <c r="CP447" s="12">
        <v>0</v>
      </c>
      <c r="CQ447" s="12">
        <v>0</v>
      </c>
      <c r="CR447" s="12">
        <v>0</v>
      </c>
      <c r="CS447" s="12">
        <v>0</v>
      </c>
      <c r="CT447" s="12">
        <v>0</v>
      </c>
      <c r="CU447" s="12">
        <v>0</v>
      </c>
      <c r="CV447" s="12">
        <v>0</v>
      </c>
      <c r="CW447" s="12">
        <v>0</v>
      </c>
      <c r="CX447" s="12">
        <v>0</v>
      </c>
      <c r="CY447" s="12">
        <v>0</v>
      </c>
      <c r="CZ447" s="12">
        <v>0</v>
      </c>
      <c r="DA447" s="12">
        <v>0</v>
      </c>
      <c r="DB447" s="12">
        <v>0</v>
      </c>
      <c r="DC447" s="12">
        <v>0</v>
      </c>
      <c r="DD447" s="12">
        <v>0</v>
      </c>
      <c r="DE447" s="12">
        <v>0</v>
      </c>
      <c r="DF447" s="12">
        <v>0</v>
      </c>
      <c r="DG447" s="12">
        <v>0</v>
      </c>
      <c r="DH447" s="12">
        <v>0</v>
      </c>
      <c r="DI447" s="12">
        <v>0</v>
      </c>
      <c r="DJ447" s="12">
        <v>0</v>
      </c>
      <c r="DK447" s="12">
        <v>0</v>
      </c>
      <c r="DL447" s="12">
        <v>0</v>
      </c>
      <c r="DM447" s="12">
        <v>0</v>
      </c>
      <c r="DN447" s="12">
        <v>0</v>
      </c>
      <c r="DO447" s="12">
        <v>0</v>
      </c>
      <c r="DP447" s="12">
        <v>0</v>
      </c>
      <c r="DQ447" s="12">
        <v>0</v>
      </c>
      <c r="DR447" s="12">
        <v>0</v>
      </c>
      <c r="DS447" s="12">
        <v>0</v>
      </c>
      <c r="DT447" s="12">
        <v>0</v>
      </c>
      <c r="DU447" s="12">
        <v>0</v>
      </c>
      <c r="DV447" s="12">
        <v>0</v>
      </c>
      <c r="DW447" s="12">
        <v>1.2204713357141249E-7</v>
      </c>
      <c r="DX447" s="12">
        <v>3.0567535233781901E-9</v>
      </c>
      <c r="DY447" s="12">
        <v>-1.2474348100681343E-5</v>
      </c>
      <c r="DZ447" s="12">
        <v>0</v>
      </c>
      <c r="EA447" s="12">
        <v>5.7669938489152375E-8</v>
      </c>
      <c r="EB447" s="12">
        <v>0</v>
      </c>
      <c r="EC447" s="12">
        <v>3.196374376469992E-11</v>
      </c>
      <c r="ED447" s="12">
        <v>6.7008016328760923E-12</v>
      </c>
      <c r="EE447" s="12">
        <v>2.082705220742777E-11</v>
      </c>
      <c r="EF447" s="12">
        <v>0</v>
      </c>
      <c r="EG447" s="12">
        <v>0</v>
      </c>
      <c r="EH447" s="12">
        <v>0</v>
      </c>
      <c r="EI447" s="12">
        <v>0</v>
      </c>
      <c r="EJ447" s="12">
        <v>0</v>
      </c>
      <c r="EK447" s="12">
        <v>0</v>
      </c>
      <c r="EL447" s="12">
        <v>0</v>
      </c>
      <c r="EM447" s="12">
        <v>0</v>
      </c>
      <c r="EN447" s="12">
        <v>0</v>
      </c>
      <c r="EO447" s="12">
        <v>0</v>
      </c>
      <c r="EP447" s="12">
        <v>0</v>
      </c>
      <c r="EQ447" s="12">
        <v>0</v>
      </c>
      <c r="ER447" s="12">
        <v>0</v>
      </c>
      <c r="ES447" s="12">
        <v>0</v>
      </c>
      <c r="ET447" s="12">
        <v>0</v>
      </c>
      <c r="EU447" s="12">
        <v>0</v>
      </c>
      <c r="EV447" s="12">
        <v>0</v>
      </c>
      <c r="EW447" s="12">
        <v>0</v>
      </c>
      <c r="EX447" s="12">
        <v>0</v>
      </c>
      <c r="EY447" s="12">
        <v>0</v>
      </c>
      <c r="EZ447" s="12">
        <v>0</v>
      </c>
      <c r="FA447" s="12">
        <v>0</v>
      </c>
      <c r="FB447" s="12">
        <v>9.9999999999999995E-21</v>
      </c>
      <c r="FC447" s="12">
        <v>0</v>
      </c>
      <c r="FD447" s="12">
        <v>0</v>
      </c>
      <c r="FE447" s="12">
        <v>0</v>
      </c>
      <c r="FF447" s="12">
        <v>0</v>
      </c>
      <c r="FG447" s="12">
        <v>0</v>
      </c>
      <c r="FH447" s="12">
        <v>4.4378469398947499E-6</v>
      </c>
      <c r="FI447" s="12">
        <v>0</v>
      </c>
      <c r="FJ447" s="12">
        <v>1.6582188744667481E-7</v>
      </c>
      <c r="FK447" s="12">
        <v>-4.3567624079827729E-8</v>
      </c>
      <c r="FL447" s="12">
        <v>0</v>
      </c>
      <c r="FM447" s="12">
        <v>1.710213018984014E-9</v>
      </c>
      <c r="FN447" s="12">
        <v>0</v>
      </c>
      <c r="FO447" s="12">
        <v>0</v>
      </c>
      <c r="FP447" s="12">
        <v>0</v>
      </c>
      <c r="FQ447" s="12">
        <v>0</v>
      </c>
      <c r="FR447" s="12">
        <v>7.0154101018679429E-9</v>
      </c>
      <c r="FS447" s="12">
        <v>0</v>
      </c>
      <c r="FT447" s="12">
        <v>0</v>
      </c>
      <c r="FU447" s="12">
        <v>0</v>
      </c>
      <c r="FV447" s="12">
        <v>0</v>
      </c>
      <c r="FW447" s="12">
        <v>0</v>
      </c>
      <c r="FX447" s="12">
        <v>0</v>
      </c>
      <c r="FY447" s="12">
        <v>0</v>
      </c>
      <c r="FZ447" s="12">
        <v>0</v>
      </c>
      <c r="GA447" s="12">
        <v>0</v>
      </c>
      <c r="GB447" s="12">
        <v>0</v>
      </c>
      <c r="GC447" s="12">
        <v>0</v>
      </c>
      <c r="GD447" s="12">
        <v>0</v>
      </c>
      <c r="GE447" s="12">
        <v>0</v>
      </c>
      <c r="GF447" s="12">
        <v>0</v>
      </c>
      <c r="GG447" s="12">
        <v>0</v>
      </c>
      <c r="GH447" s="12">
        <v>0</v>
      </c>
      <c r="GI447" s="12">
        <v>0</v>
      </c>
      <c r="GJ447" s="12">
        <v>0</v>
      </c>
      <c r="GK447" s="12">
        <v>0</v>
      </c>
      <c r="GL447" s="12">
        <v>0</v>
      </c>
      <c r="GM447" s="12">
        <v>0</v>
      </c>
      <c r="GN447" s="12">
        <v>0</v>
      </c>
      <c r="GO447" s="12">
        <v>0</v>
      </c>
      <c r="GP447" s="12">
        <v>0</v>
      </c>
      <c r="GQ447" s="12">
        <v>0</v>
      </c>
      <c r="GR447" s="12">
        <v>0</v>
      </c>
      <c r="GS447" s="12">
        <v>0</v>
      </c>
      <c r="GT447" s="12">
        <v>0</v>
      </c>
      <c r="GU447" s="12">
        <v>1.2308526213234666E-5</v>
      </c>
      <c r="GV447" s="12">
        <v>0</v>
      </c>
      <c r="GW447" s="12">
        <v>-6.4047651191585218E-8</v>
      </c>
      <c r="GX447" s="12">
        <v>0</v>
      </c>
      <c r="GY447" s="12">
        <v>0</v>
      </c>
      <c r="GZ447" s="12">
        <v>0</v>
      </c>
      <c r="HA447" s="12">
        <v>0</v>
      </c>
      <c r="HB447" s="12">
        <v>0</v>
      </c>
      <c r="HC447" s="12">
        <v>0</v>
      </c>
      <c r="HD447" s="12">
        <v>0</v>
      </c>
      <c r="HE447" s="12">
        <v>0</v>
      </c>
      <c r="HF447" s="12">
        <v>0</v>
      </c>
      <c r="HG447" s="12">
        <v>0</v>
      </c>
      <c r="HH447" s="12">
        <v>0</v>
      </c>
      <c r="HI447" s="12">
        <v>0</v>
      </c>
      <c r="HJ447" s="12">
        <v>0</v>
      </c>
      <c r="HK447" s="12">
        <v>0</v>
      </c>
      <c r="HL447" s="12">
        <v>0</v>
      </c>
      <c r="HM447" s="12">
        <v>0</v>
      </c>
      <c r="HN447" s="12">
        <v>0</v>
      </c>
      <c r="HO447" s="12">
        <v>0</v>
      </c>
      <c r="HP447" s="12">
        <v>0</v>
      </c>
      <c r="HQ447" s="12">
        <v>0</v>
      </c>
      <c r="HR447" s="12">
        <v>0</v>
      </c>
      <c r="HS447" s="12">
        <v>0</v>
      </c>
      <c r="HT447" s="12">
        <v>0</v>
      </c>
      <c r="HU447" s="12">
        <v>0</v>
      </c>
      <c r="HV447" s="12">
        <v>0</v>
      </c>
      <c r="HW447" s="12">
        <v>0</v>
      </c>
      <c r="HX447" s="12">
        <v>0</v>
      </c>
      <c r="HY447" s="12">
        <v>0</v>
      </c>
      <c r="HZ447" s="12">
        <v>0</v>
      </c>
      <c r="IA447" s="12">
        <v>0</v>
      </c>
      <c r="IB447" s="12">
        <v>0</v>
      </c>
      <c r="IC447" s="12">
        <v>0</v>
      </c>
      <c r="ID447" s="12">
        <v>0</v>
      </c>
      <c r="IE447" s="12">
        <v>0</v>
      </c>
      <c r="IF447" s="12">
        <v>0</v>
      </c>
      <c r="IG447" s="12">
        <v>1.185783692925071E-8</v>
      </c>
      <c r="IH447" s="12">
        <v>0</v>
      </c>
      <c r="II447" s="12">
        <v>-1.710213018988438E-9</v>
      </c>
      <c r="IJ447" s="12">
        <v>0</v>
      </c>
      <c r="IK447" s="12">
        <v>0</v>
      </c>
      <c r="IL447" s="12">
        <v>0</v>
      </c>
      <c r="IM447" s="12">
        <v>0</v>
      </c>
      <c r="IN447" s="12">
        <v>0</v>
      </c>
      <c r="IO447" s="12">
        <v>0</v>
      </c>
      <c r="IP447" s="12">
        <v>0</v>
      </c>
      <c r="IQ447" s="12">
        <v>0</v>
      </c>
      <c r="IR447" s="12">
        <v>0</v>
      </c>
      <c r="IS447" s="12">
        <v>0</v>
      </c>
      <c r="IT447" s="12">
        <v>0</v>
      </c>
      <c r="IU447" s="12">
        <v>0</v>
      </c>
      <c r="IV447" s="12">
        <v>0</v>
      </c>
      <c r="IW447" s="12">
        <v>0</v>
      </c>
      <c r="IX447" s="12">
        <v>0</v>
      </c>
      <c r="IY447" s="12">
        <v>0</v>
      </c>
      <c r="IZ447" s="12">
        <v>0</v>
      </c>
      <c r="JA447" s="12">
        <v>0</v>
      </c>
      <c r="JB447" s="12">
        <v>0</v>
      </c>
      <c r="JC447" s="12">
        <v>0</v>
      </c>
      <c r="JD447" s="12">
        <v>0</v>
      </c>
      <c r="JE447" s="12">
        <v>0</v>
      </c>
      <c r="JF447" s="12">
        <v>0</v>
      </c>
      <c r="JG447" s="12">
        <v>0</v>
      </c>
      <c r="JH447" s="12">
        <v>0</v>
      </c>
      <c r="JI447" s="12">
        <v>0</v>
      </c>
      <c r="JJ447" s="12">
        <v>0</v>
      </c>
      <c r="JK447" s="12">
        <v>0</v>
      </c>
      <c r="JL447" s="12">
        <v>0</v>
      </c>
      <c r="JM447" s="12">
        <v>0</v>
      </c>
      <c r="JN447" s="12">
        <v>0</v>
      </c>
      <c r="JO447" s="12">
        <v>1.198280947572977E-6</v>
      </c>
      <c r="JP447" s="12">
        <v>0</v>
      </c>
      <c r="JQ447" s="12">
        <v>0</v>
      </c>
      <c r="JR447" s="12">
        <v>0</v>
      </c>
      <c r="JS447" s="12">
        <v>0</v>
      </c>
      <c r="JT447" s="12">
        <v>0</v>
      </c>
      <c r="JU447" s="12">
        <v>-3.2000214097649079E-11</v>
      </c>
      <c r="JV447" s="12">
        <v>0</v>
      </c>
      <c r="JW447" s="12">
        <v>0</v>
      </c>
      <c r="JX447" s="12">
        <v>0</v>
      </c>
      <c r="JY447" s="12">
        <v>0</v>
      </c>
      <c r="JZ447" s="12">
        <v>0</v>
      </c>
      <c r="KA447" s="12">
        <v>0</v>
      </c>
      <c r="KB447" s="12">
        <v>0</v>
      </c>
      <c r="KC447" s="12">
        <v>0</v>
      </c>
      <c r="KD447" s="12">
        <v>0</v>
      </c>
      <c r="KE447" s="12">
        <v>0</v>
      </c>
      <c r="KF447" s="12">
        <v>0</v>
      </c>
      <c r="KG447" s="12">
        <v>0</v>
      </c>
      <c r="KH447" s="12">
        <v>0</v>
      </c>
      <c r="KI447" s="12">
        <v>0</v>
      </c>
      <c r="KJ447" s="12">
        <v>0</v>
      </c>
      <c r="KK447" s="12">
        <v>0</v>
      </c>
      <c r="KL447" s="12">
        <v>0</v>
      </c>
      <c r="KM447" s="12">
        <v>0</v>
      </c>
      <c r="KN447" s="12">
        <v>0</v>
      </c>
      <c r="KO447" s="12">
        <v>0</v>
      </c>
      <c r="KP447" s="12">
        <v>0</v>
      </c>
      <c r="KQ447" s="12">
        <v>0</v>
      </c>
      <c r="KR447" s="12">
        <v>0</v>
      </c>
      <c r="KS447" s="12">
        <v>0</v>
      </c>
      <c r="KT447" s="12">
        <v>0</v>
      </c>
      <c r="KU447" s="12">
        <v>0</v>
      </c>
      <c r="KV447" s="12">
        <v>0</v>
      </c>
      <c r="KW447" s="12">
        <v>0</v>
      </c>
      <c r="KX447" s="12">
        <v>0</v>
      </c>
      <c r="KY447" s="12">
        <v>0</v>
      </c>
      <c r="KZ447" s="12">
        <v>2.6628465501621706E-6</v>
      </c>
      <c r="LA447" s="12">
        <v>0</v>
      </c>
      <c r="LB447" s="12">
        <v>0</v>
      </c>
      <c r="LC447" s="12">
        <v>0</v>
      </c>
      <c r="LD447" s="12">
        <v>0</v>
      </c>
      <c r="LE447" s="12">
        <v>0</v>
      </c>
      <c r="LF447" s="12">
        <v>0</v>
      </c>
      <c r="LG447" s="12">
        <v>-6.7151522962549061E-12</v>
      </c>
      <c r="LH447" s="12">
        <v>0</v>
      </c>
      <c r="LI447" s="12">
        <v>0</v>
      </c>
      <c r="LJ447" s="12">
        <v>0</v>
      </c>
      <c r="LK447" s="12">
        <v>0</v>
      </c>
      <c r="LL447" s="12">
        <v>0</v>
      </c>
      <c r="LM447" s="12">
        <v>0</v>
      </c>
      <c r="LN447" s="12">
        <v>0</v>
      </c>
      <c r="LO447" s="12">
        <v>0</v>
      </c>
      <c r="LP447" s="12">
        <v>0</v>
      </c>
      <c r="LQ447" s="12">
        <v>0</v>
      </c>
      <c r="LR447" s="12">
        <v>0</v>
      </c>
      <c r="LS447" s="12">
        <v>0</v>
      </c>
      <c r="LT447" s="12">
        <v>0</v>
      </c>
      <c r="LU447" s="12">
        <v>0</v>
      </c>
      <c r="LV447" s="12">
        <v>0</v>
      </c>
      <c r="LW447" s="12">
        <v>0</v>
      </c>
      <c r="LX447" s="12">
        <v>0</v>
      </c>
      <c r="LY447" s="12">
        <v>0</v>
      </c>
      <c r="LZ447" s="12">
        <v>0</v>
      </c>
      <c r="MA447" s="12">
        <v>0</v>
      </c>
      <c r="MB447" s="12">
        <v>0</v>
      </c>
      <c r="MC447" s="12">
        <v>0</v>
      </c>
      <c r="MD447" s="12">
        <v>0</v>
      </c>
      <c r="ME447" s="12">
        <v>0</v>
      </c>
      <c r="MF447" s="12">
        <v>0</v>
      </c>
      <c r="MG447" s="12">
        <v>0</v>
      </c>
      <c r="MH447" s="12">
        <v>0</v>
      </c>
      <c r="MI447" s="12">
        <v>0</v>
      </c>
      <c r="MJ447" s="12">
        <v>0</v>
      </c>
      <c r="MK447" s="12">
        <v>4.4380775836036177E-7</v>
      </c>
      <c r="ML447" s="12">
        <v>0</v>
      </c>
      <c r="MM447" s="12">
        <v>0</v>
      </c>
      <c r="MN447" s="12">
        <v>0</v>
      </c>
      <c r="MO447" s="12">
        <v>0</v>
      </c>
      <c r="MP447" s="12">
        <v>0</v>
      </c>
      <c r="MQ447" s="12">
        <v>0</v>
      </c>
      <c r="MR447" s="12">
        <v>0</v>
      </c>
      <c r="MS447" s="12">
        <v>-2.0855010704210774E-11</v>
      </c>
      <c r="MT447" s="12">
        <v>0</v>
      </c>
      <c r="MU447" s="12">
        <v>0</v>
      </c>
      <c r="MV447" s="12">
        <v>0</v>
      </c>
      <c r="MW447" s="12">
        <v>0</v>
      </c>
      <c r="MX447" s="12">
        <v>0</v>
      </c>
      <c r="MY447" s="12">
        <v>0</v>
      </c>
      <c r="MZ447" s="12">
        <v>0</v>
      </c>
      <c r="NA447" s="12">
        <v>0</v>
      </c>
      <c r="NB447" s="12">
        <v>0</v>
      </c>
      <c r="NC447" s="12">
        <v>0</v>
      </c>
      <c r="ND447" s="12">
        <v>0</v>
      </c>
      <c r="NE447" s="12">
        <v>0</v>
      </c>
      <c r="NF447" s="12">
        <v>0</v>
      </c>
      <c r="NG447" s="12">
        <v>0</v>
      </c>
      <c r="NH447" s="12">
        <v>0</v>
      </c>
      <c r="NI447" s="12">
        <v>0</v>
      </c>
      <c r="NJ447" s="12">
        <v>0</v>
      </c>
      <c r="NK447" s="12">
        <v>0</v>
      </c>
      <c r="NL447" s="12">
        <v>0</v>
      </c>
      <c r="NM447" s="12">
        <v>0</v>
      </c>
      <c r="NN447" s="12">
        <v>0</v>
      </c>
      <c r="NO447" s="12">
        <v>0</v>
      </c>
      <c r="NP447" s="12">
        <v>0</v>
      </c>
      <c r="NQ447" s="12">
        <v>0</v>
      </c>
      <c r="NR447" s="12">
        <v>0</v>
      </c>
      <c r="NS447" s="12">
        <v>0</v>
      </c>
      <c r="NT447" s="12">
        <v>0</v>
      </c>
      <c r="NU447" s="12">
        <v>0</v>
      </c>
      <c r="NV447" s="12">
        <v>2.1017765142757343E-6</v>
      </c>
      <c r="NW447" s="12">
        <v>0</v>
      </c>
      <c r="NX447" s="12">
        <v>0</v>
      </c>
      <c r="NY447" s="12">
        <v>0</v>
      </c>
      <c r="NZ447" s="12">
        <v>0</v>
      </c>
      <c r="OA447" s="12">
        <v>0</v>
      </c>
      <c r="OB447" s="12">
        <v>0</v>
      </c>
      <c r="OC447" s="12">
        <v>0</v>
      </c>
      <c r="OD447" s="12">
        <v>0</v>
      </c>
      <c r="OE447" s="12">
        <v>-8.8684818509209856E-6</v>
      </c>
      <c r="OF447" s="12">
        <v>9.1158412437800457E-26</v>
      </c>
      <c r="OG447" s="12">
        <v>0</v>
      </c>
      <c r="OH447" s="12">
        <v>0</v>
      </c>
      <c r="OI447" s="12">
        <v>2.3488775958822109E-27</v>
      </c>
      <c r="OJ447" s="12">
        <v>5.1925638918420895E-7</v>
      </c>
      <c r="OK447" s="12">
        <v>0</v>
      </c>
      <c r="OL447" s="12">
        <v>0</v>
      </c>
      <c r="OM447" s="12">
        <v>0</v>
      </c>
      <c r="ON447" s="12">
        <v>0</v>
      </c>
      <c r="OO447" s="12">
        <v>2.9979281607393609E-7</v>
      </c>
      <c r="OP447" s="12">
        <v>0</v>
      </c>
      <c r="OQ447" s="12">
        <v>0</v>
      </c>
      <c r="OR447" s="12">
        <v>0</v>
      </c>
      <c r="OS447" s="12">
        <v>0</v>
      </c>
      <c r="OT447" s="12">
        <v>0</v>
      </c>
      <c r="OU447" s="12">
        <v>0</v>
      </c>
      <c r="OV447" s="12">
        <v>0</v>
      </c>
      <c r="OW447" s="12">
        <v>0</v>
      </c>
      <c r="OX447" s="12">
        <v>0</v>
      </c>
      <c r="OY447" s="12">
        <v>0</v>
      </c>
      <c r="OZ447" s="12">
        <v>0</v>
      </c>
      <c r="PA447" s="12">
        <v>0</v>
      </c>
      <c r="PB447" s="12">
        <v>0</v>
      </c>
      <c r="PC447" s="12">
        <v>0</v>
      </c>
      <c r="PD447" s="12">
        <v>0</v>
      </c>
      <c r="PE447" s="12">
        <v>0</v>
      </c>
      <c r="PF447" s="12">
        <v>0</v>
      </c>
      <c r="PG447" s="12">
        <v>0</v>
      </c>
      <c r="PH447" s="12">
        <v>0</v>
      </c>
      <c r="PI447" s="12">
        <v>0</v>
      </c>
      <c r="PJ447" s="12">
        <v>3.1709743651848444E-8</v>
      </c>
      <c r="PK447" s="12">
        <v>0</v>
      </c>
      <c r="PL447" s="12">
        <v>0</v>
      </c>
      <c r="PM447" s="12">
        <v>0</v>
      </c>
      <c r="PN447" s="12">
        <v>0</v>
      </c>
      <c r="PO447" s="12">
        <v>0</v>
      </c>
      <c r="PP447" s="12">
        <v>3.9842351046355019E-6</v>
      </c>
      <c r="PQ447" s="12">
        <v>-2.9585017260136489E-7</v>
      </c>
      <c r="PR447" s="12">
        <v>8.3212078822867434E-9</v>
      </c>
      <c r="PS447" s="12">
        <v>0</v>
      </c>
      <c r="PT447" s="12">
        <v>2.9539414163936702E-11</v>
      </c>
      <c r="PU447" s="12">
        <v>0</v>
      </c>
      <c r="PV447" s="12">
        <v>0</v>
      </c>
      <c r="PW447" s="12">
        <v>0</v>
      </c>
      <c r="PX447" s="12">
        <v>0</v>
      </c>
      <c r="PY447" s="12">
        <v>0</v>
      </c>
      <c r="PZ447" s="12">
        <v>0</v>
      </c>
      <c r="QA447" s="12">
        <v>1.6806722689075633E-8</v>
      </c>
      <c r="QB447" s="12">
        <v>0</v>
      </c>
      <c r="QC447" s="12">
        <v>0</v>
      </c>
      <c r="QD447" s="12">
        <v>0</v>
      </c>
      <c r="QE447" s="12">
        <v>-1.6801735335320394</v>
      </c>
      <c r="QF447" s="12">
        <v>2.2571042158801851E-24</v>
      </c>
      <c r="QG447" s="12">
        <v>1.0280062817540164E-17</v>
      </c>
      <c r="QH447" s="12">
        <v>0</v>
      </c>
      <c r="QI447" s="12">
        <v>1.4084625745291774E-4</v>
      </c>
      <c r="QJ447" s="12">
        <v>0</v>
      </c>
      <c r="QK447" s="12">
        <v>0</v>
      </c>
      <c r="QL447" s="12">
        <v>0</v>
      </c>
      <c r="QM447" s="12">
        <v>0</v>
      </c>
      <c r="QN447" s="12">
        <v>0</v>
      </c>
      <c r="QO447" s="12">
        <v>0</v>
      </c>
      <c r="QP447" s="12">
        <v>0</v>
      </c>
      <c r="QQ447" s="12">
        <v>0</v>
      </c>
      <c r="QR447" s="12">
        <v>0</v>
      </c>
      <c r="QS447" s="12">
        <v>0</v>
      </c>
      <c r="QT447" s="12">
        <v>0</v>
      </c>
      <c r="QU447" s="12">
        <v>0</v>
      </c>
      <c r="QV447" s="12">
        <v>0</v>
      </c>
      <c r="QW447" s="12">
        <v>0</v>
      </c>
      <c r="QX447" s="12">
        <v>0</v>
      </c>
      <c r="QY447" s="12">
        <v>0</v>
      </c>
      <c r="QZ447" s="12">
        <v>0</v>
      </c>
      <c r="RA447" s="12">
        <v>0</v>
      </c>
      <c r="RB447" s="12">
        <v>0</v>
      </c>
      <c r="RC447" s="12">
        <v>0</v>
      </c>
      <c r="RD447" s="12">
        <v>0</v>
      </c>
      <c r="RE447" s="12">
        <v>0</v>
      </c>
      <c r="RF447" s="12">
        <v>0</v>
      </c>
      <c r="RG447" s="12">
        <v>0</v>
      </c>
      <c r="RH447" s="12">
        <v>0</v>
      </c>
      <c r="RI447" s="12">
        <v>0</v>
      </c>
      <c r="RJ447" s="12">
        <v>0</v>
      </c>
      <c r="RK447" s="12">
        <v>0</v>
      </c>
      <c r="RL447" s="12">
        <v>0</v>
      </c>
      <c r="RM447" s="12">
        <v>0</v>
      </c>
      <c r="RN447" s="12">
        <v>0</v>
      </c>
      <c r="RO447" s="12">
        <v>0</v>
      </c>
      <c r="RP447" s="12">
        <v>0.13431579953466397</v>
      </c>
      <c r="RQ447" s="12">
        <v>-4.5600606053119155E-6</v>
      </c>
      <c r="RR447" s="12">
        <v>1.8057071573403303E-11</v>
      </c>
      <c r="RS447" s="12">
        <v>4.2800106399464907E-3</v>
      </c>
      <c r="RT447" s="12">
        <v>0</v>
      </c>
      <c r="RU447" s="12">
        <v>0</v>
      </c>
      <c r="RV447" s="12">
        <v>0</v>
      </c>
      <c r="RW447" s="12">
        <v>0</v>
      </c>
      <c r="RX447" s="12">
        <v>0</v>
      </c>
      <c r="RY447" s="12">
        <v>0</v>
      </c>
      <c r="RZ447" s="12">
        <v>0</v>
      </c>
      <c r="SA447" s="12">
        <v>0</v>
      </c>
      <c r="SB447" s="12">
        <v>0</v>
      </c>
      <c r="SC447" s="12">
        <v>0</v>
      </c>
      <c r="SD447" s="12">
        <v>0</v>
      </c>
      <c r="SE447" s="12">
        <v>0</v>
      </c>
      <c r="SF447" s="12">
        <v>0</v>
      </c>
      <c r="SG447" s="12">
        <v>0</v>
      </c>
      <c r="SH447" s="12">
        <v>0</v>
      </c>
      <c r="SI447" s="12">
        <v>0</v>
      </c>
      <c r="SJ447" s="12">
        <v>0</v>
      </c>
      <c r="SK447" s="12">
        <v>0</v>
      </c>
      <c r="SL447" s="12">
        <v>0</v>
      </c>
      <c r="SM447" s="12">
        <v>0</v>
      </c>
      <c r="SN447" s="12">
        <v>0</v>
      </c>
      <c r="SO447" s="12">
        <v>0</v>
      </c>
      <c r="SP447" s="12">
        <v>0</v>
      </c>
      <c r="SQ447" s="12">
        <v>0</v>
      </c>
      <c r="SR447" s="12">
        <v>0</v>
      </c>
      <c r="SS447" s="12">
        <v>0</v>
      </c>
      <c r="ST447" s="12">
        <v>0</v>
      </c>
      <c r="SU447" s="12">
        <v>0</v>
      </c>
      <c r="SV447" s="12">
        <v>0</v>
      </c>
      <c r="SW447" s="12">
        <v>0</v>
      </c>
      <c r="SX447" s="12">
        <v>0</v>
      </c>
      <c r="SY447" s="12">
        <v>0</v>
      </c>
      <c r="SZ447" s="12">
        <v>0</v>
      </c>
      <c r="TA447" s="12">
        <v>1.5446316946486345</v>
      </c>
      <c r="TB447" s="12">
        <v>0</v>
      </c>
      <c r="TC447" s="12">
        <v>-1.8070988349283396E-11</v>
      </c>
      <c r="TD447" s="12">
        <v>0</v>
      </c>
      <c r="TE447" s="12">
        <v>0</v>
      </c>
      <c r="TF447" s="12">
        <v>0</v>
      </c>
      <c r="TG447" s="12">
        <v>0</v>
      </c>
      <c r="TH447" s="12">
        <v>0</v>
      </c>
      <c r="TI447" s="12">
        <v>0</v>
      </c>
      <c r="TJ447" s="12">
        <v>0</v>
      </c>
      <c r="TK447" s="12">
        <v>0</v>
      </c>
      <c r="TL447" s="12">
        <v>0</v>
      </c>
      <c r="TM447" s="12">
        <v>0</v>
      </c>
      <c r="TN447" s="12">
        <v>0</v>
      </c>
      <c r="TO447" s="12">
        <v>0</v>
      </c>
      <c r="TP447" s="12">
        <v>0</v>
      </c>
      <c r="TQ447" s="12">
        <v>0</v>
      </c>
      <c r="TR447" s="12">
        <v>0</v>
      </c>
      <c r="TS447" s="12">
        <v>0</v>
      </c>
      <c r="TT447" s="12">
        <v>0</v>
      </c>
      <c r="TU447" s="12">
        <v>0</v>
      </c>
      <c r="TV447" s="12">
        <v>0</v>
      </c>
      <c r="TW447" s="12">
        <v>0</v>
      </c>
      <c r="TX447" s="12">
        <v>0</v>
      </c>
      <c r="TY447" s="12">
        <v>0</v>
      </c>
      <c r="TZ447" s="12">
        <v>0</v>
      </c>
      <c r="UA447" s="12">
        <v>0</v>
      </c>
      <c r="UB447" s="12">
        <v>0</v>
      </c>
      <c r="UC447" s="12">
        <v>0</v>
      </c>
      <c r="UD447" s="12">
        <v>0</v>
      </c>
      <c r="UE447" s="12">
        <v>0</v>
      </c>
      <c r="UF447" s="12">
        <v>0</v>
      </c>
      <c r="UG447" s="12">
        <v>0</v>
      </c>
      <c r="UH447" s="12">
        <v>0</v>
      </c>
      <c r="UI447" s="12">
        <v>0</v>
      </c>
      <c r="UJ447" s="12">
        <v>0</v>
      </c>
      <c r="UK447" s="12">
        <v>0</v>
      </c>
      <c r="UL447" s="12">
        <v>0</v>
      </c>
      <c r="UM447" s="12">
        <v>4.5157865030741534E-6</v>
      </c>
      <c r="UN447" s="12">
        <v>0</v>
      </c>
      <c r="UO447" s="12">
        <v>-4.2800116335457552E-3</v>
      </c>
      <c r="UP447" s="12">
        <v>0</v>
      </c>
      <c r="UQ447" s="12">
        <v>0</v>
      </c>
      <c r="UR447" s="12">
        <v>0</v>
      </c>
      <c r="US447" s="12">
        <v>0</v>
      </c>
      <c r="UT447" s="12">
        <v>0</v>
      </c>
      <c r="UU447" s="12">
        <v>0</v>
      </c>
      <c r="UV447" s="12">
        <v>0</v>
      </c>
      <c r="UW447" s="12">
        <v>0</v>
      </c>
      <c r="UX447" s="12">
        <v>0</v>
      </c>
      <c r="UY447" s="12">
        <v>0</v>
      </c>
      <c r="UZ447" s="12">
        <v>0</v>
      </c>
      <c r="VA447" s="12">
        <v>0</v>
      </c>
      <c r="VB447" s="12">
        <v>0</v>
      </c>
      <c r="VC447" s="12">
        <v>0</v>
      </c>
      <c r="VD447" s="12">
        <v>0</v>
      </c>
      <c r="VE447" s="12">
        <v>0</v>
      </c>
      <c r="VF447" s="12">
        <v>0</v>
      </c>
      <c r="VG447" s="12">
        <v>0</v>
      </c>
      <c r="VH447" s="12">
        <v>0</v>
      </c>
      <c r="VI447" s="12">
        <v>0</v>
      </c>
      <c r="VJ447" s="12">
        <v>0</v>
      </c>
      <c r="VK447" s="12">
        <v>0</v>
      </c>
      <c r="VL447" s="12">
        <v>0</v>
      </c>
      <c r="VM447" s="12">
        <v>0</v>
      </c>
      <c r="VN447" s="12">
        <v>0</v>
      </c>
      <c r="VO447" s="12">
        <v>0</v>
      </c>
      <c r="VP447" s="12">
        <v>0</v>
      </c>
      <c r="VQ447" s="12">
        <v>0</v>
      </c>
      <c r="VR447" s="12">
        <v>0</v>
      </c>
      <c r="VS447" s="12">
        <v>0</v>
      </c>
      <c r="VT447" s="12">
        <v>0</v>
      </c>
      <c r="VU447" s="12">
        <v>0</v>
      </c>
      <c r="VV447" s="12">
        <v>0</v>
      </c>
      <c r="VW447" s="12">
        <v>1.2260389824149359E-3</v>
      </c>
      <c r="VX447" s="12">
        <v>0</v>
      </c>
      <c r="VY447" s="12">
        <v>0</v>
      </c>
      <c r="VZ447" s="12">
        <v>0</v>
      </c>
      <c r="WA447" s="12">
        <v>-4.5528067124325945E-4</v>
      </c>
      <c r="WB447" s="12">
        <v>1.1485260226705018E-25</v>
      </c>
      <c r="WC447" s="12">
        <v>4.5330483052610386E-25</v>
      </c>
      <c r="WD447" s="12">
        <v>8.2519855915700968E-25</v>
      </c>
      <c r="WE447" s="12">
        <v>0</v>
      </c>
      <c r="WF447" s="12">
        <v>0</v>
      </c>
      <c r="WG447" s="12">
        <v>2.7693726099574812E-27</v>
      </c>
      <c r="WH447" s="12">
        <v>6.8818877293765827E-28</v>
      </c>
      <c r="WI447" s="12">
        <v>2.9698198232400019E-27</v>
      </c>
      <c r="WJ447" s="12">
        <v>5.0371821778441808E-9</v>
      </c>
      <c r="WK447" s="12">
        <v>0</v>
      </c>
      <c r="WL447" s="12">
        <v>0</v>
      </c>
      <c r="WM447" s="12">
        <v>0</v>
      </c>
      <c r="WN447" s="12">
        <v>0</v>
      </c>
      <c r="WO447" s="12">
        <v>0</v>
      </c>
      <c r="WP447" s="12">
        <v>0</v>
      </c>
      <c r="WQ447" s="12">
        <v>0</v>
      </c>
      <c r="WR447" s="12">
        <v>0</v>
      </c>
      <c r="WS447" s="12">
        <v>0</v>
      </c>
      <c r="WT447" s="12">
        <v>0</v>
      </c>
      <c r="WU447" s="12">
        <v>0</v>
      </c>
      <c r="WV447" s="12">
        <v>0</v>
      </c>
      <c r="WW447" s="12">
        <v>0</v>
      </c>
      <c r="WX447" s="12">
        <v>0</v>
      </c>
      <c r="WY447" s="12">
        <v>0</v>
      </c>
      <c r="WZ447" s="12">
        <v>0</v>
      </c>
      <c r="XA447" s="12">
        <v>0</v>
      </c>
      <c r="XB447" s="12">
        <v>0</v>
      </c>
      <c r="XC447" s="12">
        <v>0</v>
      </c>
      <c r="XD447" s="12">
        <v>0</v>
      </c>
      <c r="XE447" s="12">
        <v>0</v>
      </c>
      <c r="XF447" s="12">
        <v>0</v>
      </c>
      <c r="XG447" s="12">
        <v>0</v>
      </c>
      <c r="XH447" s="12">
        <v>0</v>
      </c>
      <c r="XI447" s="12">
        <v>0</v>
      </c>
      <c r="XJ447" s="12">
        <v>0</v>
      </c>
      <c r="XK447" s="12">
        <v>0</v>
      </c>
      <c r="XL447" s="12">
        <v>2.389563240238141E-25</v>
      </c>
      <c r="XM447" s="12">
        <v>-1.3323510253281067E-20</v>
      </c>
      <c r="XN447" s="12">
        <v>0</v>
      </c>
      <c r="XO447" s="12">
        <v>0</v>
      </c>
      <c r="XP447" s="12">
        <v>0</v>
      </c>
      <c r="XQ447" s="12">
        <v>0</v>
      </c>
      <c r="XR447" s="12">
        <v>0</v>
      </c>
      <c r="XS447" s="12">
        <v>0</v>
      </c>
      <c r="XT447" s="12">
        <v>0</v>
      </c>
      <c r="XU447" s="12">
        <v>0</v>
      </c>
      <c r="XV447" s="12">
        <v>0</v>
      </c>
      <c r="XW447" s="12">
        <v>0</v>
      </c>
      <c r="XX447" s="12">
        <v>0</v>
      </c>
      <c r="XY447" s="12">
        <v>0</v>
      </c>
      <c r="XZ447" s="12">
        <v>0</v>
      </c>
      <c r="YA447" s="12">
        <v>0</v>
      </c>
      <c r="YB447" s="12">
        <v>0</v>
      </c>
      <c r="YC447" s="12">
        <v>0</v>
      </c>
      <c r="YD447" s="12">
        <v>0</v>
      </c>
      <c r="YE447" s="12">
        <v>0</v>
      </c>
      <c r="YF447" s="12">
        <v>0</v>
      </c>
      <c r="YG447" s="12">
        <v>0</v>
      </c>
      <c r="YH447" s="12">
        <v>0</v>
      </c>
      <c r="YI447" s="12">
        <v>0</v>
      </c>
      <c r="YJ447" s="12">
        <v>0</v>
      </c>
      <c r="YK447" s="12">
        <v>0</v>
      </c>
      <c r="YL447" s="12">
        <v>0</v>
      </c>
      <c r="YM447" s="12">
        <v>0</v>
      </c>
      <c r="YN447" s="12">
        <v>0</v>
      </c>
      <c r="YO447" s="12">
        <v>0</v>
      </c>
      <c r="YP447" s="12">
        <v>0</v>
      </c>
      <c r="YQ447" s="12">
        <v>0</v>
      </c>
      <c r="YR447" s="12">
        <v>0</v>
      </c>
      <c r="YS447" s="12">
        <v>0</v>
      </c>
      <c r="YT447" s="12">
        <v>4.4274102237761622E-8</v>
      </c>
      <c r="YU447" s="12">
        <v>0</v>
      </c>
      <c r="YV447" s="12">
        <v>0</v>
      </c>
      <c r="YW447" s="12">
        <v>5.7349517765715386E-6</v>
      </c>
      <c r="YX447" s="12">
        <v>9.9999999999999995E-21</v>
      </c>
      <c r="YY447" s="12">
        <v>-5.2375915483812206E-6</v>
      </c>
      <c r="YZ447" s="12">
        <v>0</v>
      </c>
      <c r="ZA447" s="12">
        <v>1.0065378076985453E-7</v>
      </c>
      <c r="ZB447" s="12">
        <v>0</v>
      </c>
      <c r="ZC447" s="12">
        <v>3.9097178756669778E-11</v>
      </c>
      <c r="ZD447" s="12">
        <v>1.8880053827059788E-11</v>
      </c>
      <c r="ZE447" s="12">
        <v>4.9723726227107067E-11</v>
      </c>
      <c r="ZF447" s="12">
        <v>0</v>
      </c>
      <c r="ZG447" s="12">
        <v>0</v>
      </c>
      <c r="ZH447" s="12">
        <v>0</v>
      </c>
      <c r="ZI447" s="12">
        <v>0</v>
      </c>
      <c r="ZJ447" s="12">
        <v>0</v>
      </c>
      <c r="ZK447" s="12">
        <v>0</v>
      </c>
      <c r="ZL447" s="12">
        <v>0</v>
      </c>
      <c r="ZM447" s="12">
        <v>0</v>
      </c>
      <c r="ZN447" s="12">
        <v>0</v>
      </c>
      <c r="ZO447" s="12">
        <v>0</v>
      </c>
      <c r="ZP447" s="12">
        <v>0</v>
      </c>
      <c r="ZQ447" s="12">
        <v>0</v>
      </c>
      <c r="ZR447" s="12">
        <v>0</v>
      </c>
      <c r="ZS447" s="12">
        <v>0</v>
      </c>
      <c r="ZT447" s="12">
        <v>0</v>
      </c>
      <c r="ZU447" s="12">
        <v>0</v>
      </c>
      <c r="ZV447" s="12">
        <v>0</v>
      </c>
      <c r="ZW447" s="12">
        <v>0</v>
      </c>
      <c r="ZX447" s="12">
        <v>0</v>
      </c>
      <c r="ZY447" s="12">
        <v>0</v>
      </c>
      <c r="ZZ447" s="12">
        <v>0</v>
      </c>
      <c r="AAA447" s="12">
        <v>0</v>
      </c>
      <c r="AAB447" s="12">
        <v>0</v>
      </c>
      <c r="AAC447" s="12">
        <v>0</v>
      </c>
      <c r="AAD447" s="12">
        <v>0</v>
      </c>
      <c r="AAE447" s="12">
        <v>0</v>
      </c>
      <c r="AAF447" s="12">
        <v>0</v>
      </c>
      <c r="AAG447" s="12">
        <v>0</v>
      </c>
      <c r="AAH447" s="12">
        <v>1.0861651091991551E-27</v>
      </c>
      <c r="AAI447" s="12">
        <v>0</v>
      </c>
      <c r="AAJ447" s="12">
        <v>1.75077030828238E-8</v>
      </c>
      <c r="AAK447" s="12">
        <v>-8.6985542308824972E-7</v>
      </c>
      <c r="AAL447" s="12">
        <v>0</v>
      </c>
      <c r="AAM447" s="12">
        <v>8.8881854126333503E-9</v>
      </c>
      <c r="AAN447" s="12">
        <v>0</v>
      </c>
      <c r="AAO447" s="12">
        <v>0</v>
      </c>
      <c r="AAP447" s="12">
        <v>0</v>
      </c>
      <c r="AAQ447" s="12">
        <v>0</v>
      </c>
      <c r="AAR447" s="12">
        <v>0</v>
      </c>
      <c r="AAS447" s="12">
        <v>0</v>
      </c>
      <c r="AAT447" s="12">
        <v>4.3498724530192361E-14</v>
      </c>
      <c r="AAU447" s="12">
        <v>0</v>
      </c>
      <c r="AAV447" s="12">
        <v>0</v>
      </c>
      <c r="AAW447" s="12">
        <v>0</v>
      </c>
      <c r="AAX447" s="12">
        <v>0</v>
      </c>
      <c r="AAY447" s="12">
        <v>0</v>
      </c>
      <c r="AAZ447" s="12">
        <v>0</v>
      </c>
      <c r="ABA447" s="12">
        <v>0</v>
      </c>
      <c r="ABB447" s="12">
        <v>0</v>
      </c>
      <c r="ABC447" s="12">
        <v>0</v>
      </c>
      <c r="ABD447" s="12">
        <v>0</v>
      </c>
      <c r="ABE447" s="12">
        <v>0</v>
      </c>
      <c r="ABF447" s="12">
        <v>0</v>
      </c>
      <c r="ABG447" s="12">
        <v>0</v>
      </c>
      <c r="ABH447" s="12">
        <v>0</v>
      </c>
      <c r="ABI447" s="12">
        <v>0</v>
      </c>
      <c r="ABJ447" s="12">
        <v>0</v>
      </c>
      <c r="ABK447" s="12">
        <v>0</v>
      </c>
      <c r="ABL447" s="12">
        <v>0</v>
      </c>
      <c r="ABM447" s="12">
        <v>0</v>
      </c>
      <c r="ABN447" s="12">
        <v>0</v>
      </c>
      <c r="ABO447" s="12">
        <v>0</v>
      </c>
      <c r="ABP447" s="12">
        <v>0</v>
      </c>
      <c r="ABQ447" s="12">
        <v>0</v>
      </c>
      <c r="ABR447" s="12">
        <v>0</v>
      </c>
      <c r="ABS447" s="12">
        <v>0</v>
      </c>
      <c r="ABT447" s="12">
        <v>0</v>
      </c>
      <c r="ABU447" s="12">
        <v>5.2200838452983961E-6</v>
      </c>
      <c r="ABV447" s="12">
        <v>0</v>
      </c>
      <c r="ABW447" s="12">
        <v>-1.0371587035560228E-7</v>
      </c>
      <c r="ABX447" s="12">
        <v>0</v>
      </c>
      <c r="ABY447" s="12">
        <v>0</v>
      </c>
      <c r="ABZ447" s="12">
        <v>0</v>
      </c>
      <c r="ACA447" s="12">
        <v>0</v>
      </c>
      <c r="ACB447" s="12">
        <v>0</v>
      </c>
      <c r="ACC447" s="12">
        <v>0</v>
      </c>
      <c r="ACD447" s="12">
        <v>0</v>
      </c>
      <c r="ACE447" s="12">
        <v>0</v>
      </c>
      <c r="ACF447" s="12">
        <v>0</v>
      </c>
      <c r="ACG447" s="12">
        <v>0</v>
      </c>
      <c r="ACH447" s="12">
        <v>0</v>
      </c>
      <c r="ACI447" s="12">
        <v>0</v>
      </c>
      <c r="ACJ447" s="12">
        <v>0</v>
      </c>
      <c r="ACK447" s="12">
        <v>0</v>
      </c>
      <c r="ACL447" s="12">
        <v>0</v>
      </c>
      <c r="ACM447" s="12">
        <v>0</v>
      </c>
      <c r="ACN447" s="12">
        <v>0</v>
      </c>
      <c r="ACO447" s="12">
        <v>0</v>
      </c>
      <c r="ACP447" s="12">
        <v>0</v>
      </c>
      <c r="ACQ447" s="12">
        <v>0</v>
      </c>
      <c r="ACR447" s="12">
        <v>0</v>
      </c>
      <c r="ACS447" s="12">
        <v>0</v>
      </c>
      <c r="ACT447" s="12">
        <v>0</v>
      </c>
      <c r="ACU447" s="12">
        <v>0</v>
      </c>
      <c r="ACV447" s="12">
        <v>0</v>
      </c>
      <c r="ACW447" s="12">
        <v>0</v>
      </c>
      <c r="ACX447" s="12">
        <v>0</v>
      </c>
      <c r="ACY447" s="12">
        <v>0</v>
      </c>
      <c r="ACZ447" s="12">
        <v>0</v>
      </c>
      <c r="ADA447" s="12">
        <v>0</v>
      </c>
      <c r="ADB447" s="12">
        <v>0</v>
      </c>
      <c r="ADC447" s="12">
        <v>0</v>
      </c>
      <c r="ADD447" s="12">
        <v>0</v>
      </c>
      <c r="ADE447" s="12">
        <v>0</v>
      </c>
      <c r="ADF447" s="12">
        <v>0</v>
      </c>
      <c r="ADG447" s="12">
        <v>8.6985542308823733E-7</v>
      </c>
      <c r="ADH447" s="12">
        <v>0</v>
      </c>
      <c r="ADI447" s="12">
        <v>-9.802478654223328E-9</v>
      </c>
      <c r="ADJ447" s="12">
        <v>0</v>
      </c>
      <c r="ADK447" s="12">
        <v>0</v>
      </c>
      <c r="ADL447" s="12">
        <v>0</v>
      </c>
      <c r="ADM447" s="12">
        <v>0</v>
      </c>
      <c r="ADN447" s="12">
        <v>0</v>
      </c>
      <c r="ADO447" s="12">
        <v>0</v>
      </c>
      <c r="ADP447" s="12">
        <v>0</v>
      </c>
      <c r="ADQ447" s="12">
        <v>0</v>
      </c>
      <c r="ADR447" s="12">
        <v>0</v>
      </c>
      <c r="ADS447" s="12">
        <v>0</v>
      </c>
      <c r="ADT447" s="12">
        <v>0</v>
      </c>
      <c r="ADU447" s="12">
        <v>0</v>
      </c>
      <c r="ADV447" s="12">
        <v>0</v>
      </c>
      <c r="ADW447" s="12">
        <v>0</v>
      </c>
      <c r="ADX447" s="12">
        <v>0</v>
      </c>
      <c r="ADY447" s="12">
        <v>0</v>
      </c>
      <c r="ADZ447" s="12">
        <v>0</v>
      </c>
      <c r="AEA447" s="12">
        <v>0</v>
      </c>
      <c r="AEB447" s="12">
        <v>0</v>
      </c>
      <c r="AEC447" s="12">
        <v>0</v>
      </c>
      <c r="AED447" s="12">
        <v>0</v>
      </c>
      <c r="AEE447" s="12">
        <v>0</v>
      </c>
      <c r="AEF447" s="12">
        <v>0</v>
      </c>
      <c r="AEG447" s="12">
        <v>0</v>
      </c>
      <c r="AEH447" s="12">
        <v>0</v>
      </c>
      <c r="AEI447" s="12">
        <v>0</v>
      </c>
      <c r="AEJ447" s="12">
        <v>0</v>
      </c>
      <c r="AEK447" s="12">
        <v>0</v>
      </c>
      <c r="AEL447" s="12">
        <v>0</v>
      </c>
      <c r="AEM447" s="12">
        <v>0</v>
      </c>
      <c r="AEN447" s="12">
        <v>0</v>
      </c>
      <c r="AEO447" s="12">
        <v>2.3895632401086277E-25</v>
      </c>
      <c r="AEP447" s="12">
        <v>0</v>
      </c>
      <c r="AEQ447" s="12">
        <v>0</v>
      </c>
      <c r="AER447" s="12">
        <v>0</v>
      </c>
      <c r="AES447" s="12">
        <v>0</v>
      </c>
      <c r="AET447" s="12">
        <v>0</v>
      </c>
      <c r="AEU447" s="12">
        <v>-3.9214974974803855E-11</v>
      </c>
      <c r="AEV447" s="12">
        <v>0</v>
      </c>
      <c r="AEW447" s="12">
        <v>0</v>
      </c>
      <c r="AEX447" s="12">
        <v>0</v>
      </c>
      <c r="AEY447" s="12">
        <v>0</v>
      </c>
      <c r="AEZ447" s="12">
        <v>0</v>
      </c>
      <c r="AFA447" s="12">
        <v>0</v>
      </c>
      <c r="AFB447" s="12">
        <v>0</v>
      </c>
      <c r="AFC447" s="12">
        <v>0</v>
      </c>
      <c r="AFD447" s="12">
        <v>0</v>
      </c>
      <c r="AFE447" s="12">
        <v>0</v>
      </c>
      <c r="AFF447" s="12">
        <v>0</v>
      </c>
      <c r="AFG447" s="12">
        <v>0</v>
      </c>
      <c r="AFH447" s="12">
        <v>0</v>
      </c>
      <c r="AFI447" s="12">
        <v>0</v>
      </c>
      <c r="AFJ447" s="12">
        <v>0</v>
      </c>
      <c r="AFK447" s="12">
        <v>0</v>
      </c>
      <c r="AFL447" s="12">
        <v>0</v>
      </c>
      <c r="AFM447" s="12">
        <v>0</v>
      </c>
      <c r="AFN447" s="12">
        <v>0</v>
      </c>
      <c r="AFO447" s="12">
        <v>0</v>
      </c>
      <c r="AFP447" s="12">
        <v>0</v>
      </c>
      <c r="AFQ447" s="12">
        <v>0</v>
      </c>
      <c r="AFR447" s="12">
        <v>0</v>
      </c>
      <c r="AFS447" s="12">
        <v>0</v>
      </c>
      <c r="AFT447" s="12">
        <v>0</v>
      </c>
      <c r="AFU447" s="12">
        <v>0</v>
      </c>
      <c r="AFV447" s="12">
        <v>0</v>
      </c>
      <c r="AFW447" s="12">
        <v>0</v>
      </c>
      <c r="AFX447" s="12">
        <v>0</v>
      </c>
      <c r="AFY447" s="12">
        <v>0</v>
      </c>
      <c r="AFZ447" s="12">
        <v>4.3012138321955297E-6</v>
      </c>
      <c r="AGA447" s="12">
        <v>0</v>
      </c>
      <c r="AGB447" s="12">
        <v>0</v>
      </c>
      <c r="AGC447" s="12">
        <v>0</v>
      </c>
      <c r="AGD447" s="12">
        <v>0</v>
      </c>
      <c r="AGE447" s="12">
        <v>0</v>
      </c>
      <c r="AGF447" s="12">
        <v>0</v>
      </c>
      <c r="AGG447" s="12">
        <v>-1.8912528697895276E-11</v>
      </c>
      <c r="AGH447" s="12">
        <v>0</v>
      </c>
      <c r="AGI447" s="12">
        <v>0</v>
      </c>
      <c r="AGJ447" s="12">
        <v>0</v>
      </c>
      <c r="AGK447" s="12">
        <v>0</v>
      </c>
      <c r="AGL447" s="12">
        <v>0</v>
      </c>
      <c r="AGM447" s="12">
        <v>0</v>
      </c>
      <c r="AGN447" s="12">
        <v>0</v>
      </c>
      <c r="AGO447" s="12">
        <v>0</v>
      </c>
      <c r="AGP447" s="12">
        <v>0</v>
      </c>
      <c r="AGQ447" s="12">
        <v>0</v>
      </c>
      <c r="AGR447" s="12">
        <v>0</v>
      </c>
      <c r="AGS447" s="12">
        <v>0</v>
      </c>
      <c r="AGT447" s="12">
        <v>0</v>
      </c>
      <c r="AGU447" s="12">
        <v>0</v>
      </c>
      <c r="AGV447" s="12">
        <v>0</v>
      </c>
      <c r="AGW447" s="12">
        <v>0</v>
      </c>
      <c r="AGX447" s="12">
        <v>0</v>
      </c>
      <c r="AGY447" s="12">
        <v>0</v>
      </c>
      <c r="AGZ447" s="12">
        <v>0</v>
      </c>
      <c r="AHA447" s="12">
        <v>0</v>
      </c>
      <c r="AHB447" s="12">
        <v>0</v>
      </c>
      <c r="AHC447" s="12">
        <v>0</v>
      </c>
      <c r="AHD447" s="12">
        <v>0</v>
      </c>
      <c r="AHE447" s="12">
        <v>0</v>
      </c>
      <c r="AHF447" s="12">
        <v>0</v>
      </c>
      <c r="AHG447" s="12">
        <v>0</v>
      </c>
      <c r="AHH447" s="12">
        <v>0</v>
      </c>
      <c r="AHI447" s="12">
        <v>0</v>
      </c>
      <c r="AHJ447" s="12">
        <v>0</v>
      </c>
      <c r="AHK447" s="12">
        <v>0</v>
      </c>
      <c r="AHL447" s="12">
        <v>0</v>
      </c>
      <c r="AHM447" s="12">
        <v>0</v>
      </c>
      <c r="AHN447" s="12">
        <v>0</v>
      </c>
      <c r="AHO447" s="12">
        <v>0</v>
      </c>
      <c r="AHP447" s="12">
        <v>0</v>
      </c>
      <c r="AHQ447" s="12">
        <v>0</v>
      </c>
      <c r="AHR447" s="12">
        <v>0</v>
      </c>
      <c r="AHS447" s="12">
        <v>0</v>
      </c>
      <c r="AHT447" s="12">
        <v>0</v>
      </c>
      <c r="AHU447" s="12">
        <v>0</v>
      </c>
      <c r="AHV447" s="12">
        <v>0</v>
      </c>
      <c r="AHW447" s="12">
        <v>0</v>
      </c>
      <c r="AHX447" s="12">
        <v>0</v>
      </c>
      <c r="AHY447" s="12">
        <v>0</v>
      </c>
      <c r="AHZ447" s="12">
        <v>0</v>
      </c>
      <c r="AIA447" s="12">
        <v>0</v>
      </c>
      <c r="AIB447" s="12">
        <v>0</v>
      </c>
      <c r="AIC447" s="12">
        <v>0</v>
      </c>
      <c r="AID447" s="12">
        <v>2.496362364686023E-7</v>
      </c>
      <c r="AIE447" s="12">
        <v>-1.2651049147861766E-8</v>
      </c>
      <c r="AIF447" s="12">
        <v>1.0054202961169317E-8</v>
      </c>
      <c r="AIG447" s="12">
        <v>0</v>
      </c>
      <c r="AIH447" s="12">
        <v>0</v>
      </c>
      <c r="AII447" s="12">
        <v>0</v>
      </c>
      <c r="AIJ447" s="12">
        <v>1.9607843137254903E-9</v>
      </c>
      <c r="AIK447" s="12">
        <v>0</v>
      </c>
      <c r="AIL447" s="12">
        <v>0</v>
      </c>
      <c r="AIM447" s="12">
        <v>0</v>
      </c>
      <c r="AIN447" s="12">
        <v>0</v>
      </c>
      <c r="AIO447" s="12">
        <v>0</v>
      </c>
      <c r="AIP447" s="12">
        <v>0</v>
      </c>
      <c r="AIQ447" s="12">
        <v>0</v>
      </c>
      <c r="AIR447" s="12">
        <v>0</v>
      </c>
      <c r="AIS447" s="12">
        <v>0</v>
      </c>
      <c r="AIT447" s="12">
        <v>0</v>
      </c>
      <c r="AIU447" s="12">
        <v>0</v>
      </c>
      <c r="AIV447" s="12">
        <v>0</v>
      </c>
      <c r="AIW447" s="12">
        <v>0</v>
      </c>
      <c r="AIX447" s="12">
        <v>0</v>
      </c>
      <c r="AIY447" s="12">
        <v>0</v>
      </c>
      <c r="AIZ447" s="12">
        <v>0</v>
      </c>
      <c r="AJA447" s="12">
        <v>0</v>
      </c>
      <c r="AJB447" s="12">
        <v>0</v>
      </c>
      <c r="AJC447" s="12">
        <v>0</v>
      </c>
      <c r="AJD447" s="12">
        <v>0</v>
      </c>
      <c r="AJE447" s="12">
        <v>0</v>
      </c>
      <c r="AJF447" s="12">
        <v>0</v>
      </c>
      <c r="AJG447" s="12">
        <v>0</v>
      </c>
      <c r="AJH447" s="12">
        <v>0</v>
      </c>
      <c r="AJI447" s="12">
        <v>0</v>
      </c>
      <c r="AJJ447" s="12">
        <v>0</v>
      </c>
      <c r="AJK447" s="12">
        <v>0</v>
      </c>
      <c r="AJL447" s="12">
        <v>0</v>
      </c>
      <c r="AJM447" s="12">
        <v>0</v>
      </c>
      <c r="AJN447" s="12">
        <v>0</v>
      </c>
      <c r="AJO447" s="12">
        <v>0</v>
      </c>
      <c r="AJP447" s="12">
        <v>3.0232237312091707E-9</v>
      </c>
      <c r="AJQ447" s="12">
        <v>-1.0057186895488035E-8</v>
      </c>
      <c r="AJR447" s="12">
        <v>0</v>
      </c>
      <c r="AJS447" s="12">
        <v>0</v>
      </c>
      <c r="AJT447" s="12">
        <v>0</v>
      </c>
      <c r="AJU447" s="12">
        <v>0</v>
      </c>
      <c r="AJV447" s="12">
        <v>0</v>
      </c>
      <c r="AJW447" s="12">
        <v>0</v>
      </c>
      <c r="AJX447" s="12">
        <v>0</v>
      </c>
      <c r="AJY447" s="12">
        <v>0</v>
      </c>
      <c r="AJZ447" s="12">
        <v>0</v>
      </c>
      <c r="AKA447" s="12">
        <v>0</v>
      </c>
      <c r="AKB447" s="12">
        <v>0</v>
      </c>
      <c r="AKC447" s="12">
        <v>0</v>
      </c>
      <c r="AKD447" s="12">
        <v>0</v>
      </c>
      <c r="AKE447" s="12">
        <v>0</v>
      </c>
      <c r="AKF447" s="12">
        <v>0</v>
      </c>
      <c r="AKG447" s="12">
        <v>0</v>
      </c>
      <c r="AKH447" s="12">
        <v>0</v>
      </c>
      <c r="AKI447" s="12">
        <v>0</v>
      </c>
      <c r="AKJ447" s="12">
        <v>0</v>
      </c>
      <c r="AKK447" s="12">
        <v>0</v>
      </c>
      <c r="AKL447" s="12">
        <v>0</v>
      </c>
      <c r="AKM447" s="12">
        <v>0</v>
      </c>
      <c r="AKN447" s="12">
        <v>0</v>
      </c>
      <c r="AKO447" s="12">
        <v>0</v>
      </c>
      <c r="AKP447" s="12">
        <v>0</v>
      </c>
      <c r="AKQ447" s="12">
        <v>0</v>
      </c>
      <c r="AKR447" s="12">
        <v>0</v>
      </c>
      <c r="AKS447" s="12">
        <v>0</v>
      </c>
      <c r="AKT447" s="12">
        <v>0</v>
      </c>
      <c r="AKU447" s="12">
        <v>0</v>
      </c>
      <c r="AKV447" s="12">
        <v>0</v>
      </c>
      <c r="AKW447" s="12">
        <v>0</v>
      </c>
      <c r="AKX447" s="12">
        <v>0</v>
      </c>
      <c r="AKY447" s="12">
        <v>3.984235104425154E-6</v>
      </c>
      <c r="AKZ447" s="12">
        <v>0</v>
      </c>
      <c r="ALA447" s="12">
        <v>0</v>
      </c>
      <c r="ALB447" s="12">
        <v>0</v>
      </c>
      <c r="ALC447" s="12">
        <v>-2.9575545327733382E-11</v>
      </c>
      <c r="ALD447" s="12">
        <v>0</v>
      </c>
      <c r="ALE447" s="12">
        <v>0</v>
      </c>
      <c r="ALF447" s="12">
        <v>0</v>
      </c>
      <c r="ALG447" s="12">
        <v>0</v>
      </c>
      <c r="ALH447" s="12">
        <v>0</v>
      </c>
      <c r="ALI447" s="12">
        <v>0</v>
      </c>
      <c r="ALJ447" s="12">
        <v>0</v>
      </c>
      <c r="ALK447" s="12">
        <v>0</v>
      </c>
      <c r="ALL447" s="12">
        <v>0</v>
      </c>
      <c r="ALM447" s="12">
        <v>0</v>
      </c>
      <c r="ALN447" s="12">
        <v>0</v>
      </c>
      <c r="ALO447" s="12">
        <v>0</v>
      </c>
      <c r="ALP447" s="12">
        <v>0</v>
      </c>
      <c r="ALQ447" s="12">
        <v>0</v>
      </c>
      <c r="ALR447" s="12">
        <v>0</v>
      </c>
      <c r="ALS447" s="12">
        <v>0</v>
      </c>
      <c r="ALT447" s="12">
        <v>0</v>
      </c>
      <c r="ALU447" s="12">
        <v>0</v>
      </c>
      <c r="ALV447" s="12">
        <v>0</v>
      </c>
      <c r="ALW447" s="12">
        <v>0</v>
      </c>
      <c r="ALX447" s="12">
        <v>0</v>
      </c>
      <c r="ALY447" s="12">
        <v>0</v>
      </c>
      <c r="ALZ447" s="12">
        <v>0</v>
      </c>
      <c r="AMA447" s="12">
        <v>0</v>
      </c>
      <c r="AMB447" s="12">
        <v>0</v>
      </c>
      <c r="AMC447" s="12">
        <v>0</v>
      </c>
      <c r="AMD447" s="12">
        <v>0</v>
      </c>
      <c r="AME447" s="12">
        <v>0</v>
      </c>
      <c r="AMF447" s="12">
        <v>0</v>
      </c>
      <c r="AMG447" s="12">
        <v>0</v>
      </c>
      <c r="AMH447" s="12">
        <v>0</v>
      </c>
      <c r="AMI447" s="12">
        <v>0</v>
      </c>
      <c r="AMJ447" s="12">
        <v>2.8834953874870833E-7</v>
      </c>
      <c r="AMK447" s="12">
        <v>0</v>
      </c>
      <c r="AML447" s="12">
        <v>0</v>
      </c>
      <c r="AMM447" s="12">
        <v>0</v>
      </c>
      <c r="AMN447" s="12">
        <v>0</v>
      </c>
      <c r="AMO447" s="12">
        <v>-8.5779169381546749E-6</v>
      </c>
      <c r="AMP447" s="12">
        <v>5.5059149471028471E-27</v>
      </c>
      <c r="AMQ447" s="12">
        <v>0</v>
      </c>
      <c r="AMR447" s="12">
        <v>0</v>
      </c>
      <c r="AMS447" s="12">
        <v>1.4187086023691187E-28</v>
      </c>
      <c r="AMT447" s="12">
        <v>0</v>
      </c>
      <c r="AMU447" s="12">
        <v>0</v>
      </c>
      <c r="AMV447" s="12">
        <v>0</v>
      </c>
      <c r="AMW447" s="12">
        <v>0</v>
      </c>
      <c r="AMX447" s="12">
        <v>0</v>
      </c>
      <c r="AMY447" s="12">
        <v>0</v>
      </c>
      <c r="AMZ447" s="12">
        <v>0</v>
      </c>
      <c r="ANA447" s="12">
        <v>0</v>
      </c>
      <c r="ANB447" s="12">
        <v>0</v>
      </c>
      <c r="ANC447" s="12">
        <v>0</v>
      </c>
      <c r="AND447" s="12">
        <v>0</v>
      </c>
      <c r="ANE447" s="12">
        <v>0</v>
      </c>
      <c r="ANF447" s="12">
        <v>0</v>
      </c>
      <c r="ANG447" s="12">
        <v>0</v>
      </c>
      <c r="ANH447" s="12">
        <v>0</v>
      </c>
      <c r="ANI447" s="12">
        <v>0</v>
      </c>
      <c r="ANJ447" s="12">
        <v>0</v>
      </c>
      <c r="ANK447" s="12">
        <v>0</v>
      </c>
      <c r="ANL447" s="12">
        <v>0</v>
      </c>
      <c r="ANM447" s="12">
        <v>0</v>
      </c>
      <c r="ANN447" s="12">
        <v>0</v>
      </c>
      <c r="ANO447" s="12">
        <v>0</v>
      </c>
      <c r="ANP447" s="12">
        <v>0</v>
      </c>
      <c r="ANQ447" s="12">
        <v>0</v>
      </c>
      <c r="ANR447" s="12">
        <v>0</v>
      </c>
      <c r="ANS447" s="12">
        <v>0</v>
      </c>
      <c r="ANT447" s="12">
        <v>0</v>
      </c>
      <c r="ANU447" s="12">
        <v>0</v>
      </c>
      <c r="ANV447" s="12">
        <v>3.9198526030891834E-8</v>
      </c>
      <c r="ANW447" s="12">
        <v>0</v>
      </c>
      <c r="ANX447" s="12">
        <v>0</v>
      </c>
      <c r="ANY447" s="12">
        <v>0</v>
      </c>
      <c r="ANZ447" s="12">
        <v>4.8349765339541493E-6</v>
      </c>
      <c r="AOA447" s="12">
        <v>-2.692612398494757E-7</v>
      </c>
      <c r="AOB447" s="12">
        <v>8.9753746616491718E-9</v>
      </c>
      <c r="AOC447" s="12">
        <v>0</v>
      </c>
      <c r="AOD447" s="12">
        <v>2.6092195876410846E-11</v>
      </c>
      <c r="AOE447" s="12">
        <v>0</v>
      </c>
      <c r="AOF447" s="12">
        <v>0</v>
      </c>
      <c r="AOG447" s="12">
        <v>0</v>
      </c>
      <c r="AOH447" s="12">
        <v>0</v>
      </c>
      <c r="AOI447" s="12">
        <v>0</v>
      </c>
      <c r="AOJ447" s="12">
        <v>0</v>
      </c>
      <c r="AOK447" s="12">
        <v>0</v>
      </c>
      <c r="AOL447" s="12">
        <v>0</v>
      </c>
      <c r="AOM447" s="12">
        <v>0</v>
      </c>
      <c r="AON447" s="12">
        <v>0</v>
      </c>
      <c r="AOO447" s="12">
        <v>0</v>
      </c>
      <c r="AOP447" s="12">
        <v>0</v>
      </c>
      <c r="AOQ447" s="12">
        <v>0</v>
      </c>
      <c r="AOR447" s="12">
        <v>0</v>
      </c>
      <c r="AOS447" s="12">
        <v>0</v>
      </c>
      <c r="AOT447" s="12">
        <v>0</v>
      </c>
      <c r="AOU447" s="12">
        <v>0</v>
      </c>
      <c r="AOV447" s="12">
        <v>0</v>
      </c>
      <c r="AOW447" s="12">
        <v>0</v>
      </c>
      <c r="AOX447" s="12">
        <v>0</v>
      </c>
      <c r="AOY447" s="12">
        <v>0</v>
      </c>
      <c r="AOZ447" s="12">
        <v>0</v>
      </c>
      <c r="APA447" s="12">
        <v>0</v>
      </c>
      <c r="APB447" s="12">
        <v>0</v>
      </c>
      <c r="APC447" s="12">
        <v>0</v>
      </c>
      <c r="APD447" s="12">
        <v>0</v>
      </c>
      <c r="APE447" s="12">
        <v>0</v>
      </c>
      <c r="APF447" s="12">
        <v>0</v>
      </c>
      <c r="APG447" s="12">
        <v>0</v>
      </c>
      <c r="APH447" s="12">
        <v>0</v>
      </c>
      <c r="API447" s="12">
        <v>0</v>
      </c>
      <c r="APJ447" s="12">
        <v>0</v>
      </c>
      <c r="APK447" s="12">
        <v>0</v>
      </c>
      <c r="APL447" s="12">
        <v>2.6926123984947511E-7</v>
      </c>
      <c r="APM447" s="12">
        <v>-1.3959382706584439E-8</v>
      </c>
      <c r="APN447" s="12">
        <v>1.0055072909351723E-8</v>
      </c>
      <c r="APO447" s="12">
        <v>0</v>
      </c>
      <c r="APP447" s="12">
        <v>0</v>
      </c>
      <c r="APQ447" s="12">
        <v>0</v>
      </c>
      <c r="APR447" s="12">
        <v>0</v>
      </c>
      <c r="APS447" s="12">
        <v>0</v>
      </c>
      <c r="APT447" s="12">
        <v>0</v>
      </c>
      <c r="APU447" s="12">
        <v>0</v>
      </c>
      <c r="APV447" s="12">
        <v>0</v>
      </c>
      <c r="APW447" s="12">
        <v>0</v>
      </c>
      <c r="APX447" s="12">
        <v>0</v>
      </c>
      <c r="APY447" s="12">
        <v>0</v>
      </c>
      <c r="APZ447" s="12">
        <v>0</v>
      </c>
      <c r="AQA447" s="12">
        <v>0</v>
      </c>
      <c r="AQB447" s="12">
        <v>0</v>
      </c>
      <c r="AQC447" s="12">
        <v>0</v>
      </c>
      <c r="AQD447" s="12">
        <v>0</v>
      </c>
      <c r="AQE447" s="12">
        <v>0</v>
      </c>
      <c r="AQF447" s="12">
        <v>0</v>
      </c>
      <c r="AQG447" s="12">
        <v>0</v>
      </c>
      <c r="AQH447" s="12">
        <v>0</v>
      </c>
      <c r="AQI447" s="12">
        <v>0</v>
      </c>
      <c r="AQJ447" s="12">
        <v>0</v>
      </c>
      <c r="AQK447" s="12">
        <v>0</v>
      </c>
      <c r="AQL447" s="12">
        <v>0</v>
      </c>
      <c r="AQM447" s="12">
        <v>0</v>
      </c>
      <c r="AQN447" s="12">
        <v>0</v>
      </c>
      <c r="AQO447" s="12">
        <v>0</v>
      </c>
      <c r="AQP447" s="12">
        <v>0</v>
      </c>
      <c r="AQQ447" s="12">
        <v>0</v>
      </c>
      <c r="AQR447" s="12">
        <v>0</v>
      </c>
      <c r="AQS447" s="12">
        <v>0</v>
      </c>
      <c r="AQT447" s="12">
        <v>0</v>
      </c>
      <c r="AQU447" s="12">
        <v>0</v>
      </c>
      <c r="AQV447" s="12">
        <v>0</v>
      </c>
      <c r="AQW447" s="12">
        <v>0</v>
      </c>
      <c r="AQX447" s="12">
        <v>3.0232237312091707E-9</v>
      </c>
      <c r="AQY447" s="12">
        <v>-1.0057186895484858E-8</v>
      </c>
      <c r="AQZ447" s="12">
        <v>0</v>
      </c>
      <c r="ARA447" s="12">
        <v>0</v>
      </c>
      <c r="ARB447" s="12">
        <v>0</v>
      </c>
      <c r="ARC447" s="12">
        <v>0</v>
      </c>
      <c r="ARD447" s="12">
        <v>0</v>
      </c>
      <c r="ARE447" s="12">
        <v>0</v>
      </c>
      <c r="ARF447" s="12">
        <v>0</v>
      </c>
      <c r="ARG447" s="12">
        <v>0</v>
      </c>
      <c r="ARH447" s="12">
        <v>0</v>
      </c>
      <c r="ARI447" s="12">
        <v>0</v>
      </c>
      <c r="ARJ447" s="12">
        <v>0</v>
      </c>
      <c r="ARK447" s="12">
        <v>0</v>
      </c>
      <c r="ARL447" s="12">
        <v>0</v>
      </c>
      <c r="ARM447" s="12">
        <v>0</v>
      </c>
      <c r="ARN447" s="12">
        <v>0</v>
      </c>
      <c r="ARO447" s="12">
        <v>0</v>
      </c>
      <c r="ARP447" s="12">
        <v>0</v>
      </c>
      <c r="ARQ447" s="12">
        <v>0</v>
      </c>
      <c r="ARR447" s="12">
        <v>0</v>
      </c>
      <c r="ARS447" s="12">
        <v>0</v>
      </c>
      <c r="ART447" s="12">
        <v>0</v>
      </c>
      <c r="ARU447" s="12">
        <v>0</v>
      </c>
      <c r="ARV447" s="12">
        <v>0</v>
      </c>
      <c r="ARW447" s="12">
        <v>0</v>
      </c>
      <c r="ARX447" s="12">
        <v>0</v>
      </c>
      <c r="ARY447" s="12">
        <v>0</v>
      </c>
      <c r="ARZ447" s="12">
        <v>0</v>
      </c>
      <c r="ASA447" s="12">
        <v>0</v>
      </c>
      <c r="ASB447" s="12">
        <v>0</v>
      </c>
      <c r="ASC447" s="12">
        <v>0</v>
      </c>
      <c r="ASD447" s="12">
        <v>0</v>
      </c>
      <c r="ASE447" s="12">
        <v>0</v>
      </c>
      <c r="ASF447" s="12">
        <v>0</v>
      </c>
      <c r="ASG447" s="12">
        <v>3.2233176891344883E-6</v>
      </c>
      <c r="ASH447" s="12">
        <v>0</v>
      </c>
      <c r="ASI447" s="12">
        <v>0</v>
      </c>
      <c r="ASJ447" s="12">
        <v>0</v>
      </c>
      <c r="ASK447" s="12">
        <v>-2.6105099862914523E-11</v>
      </c>
      <c r="ASL447" s="12">
        <v>0</v>
      </c>
      <c r="ASM447" s="12">
        <v>0</v>
      </c>
      <c r="ASN447" s="12">
        <v>0</v>
      </c>
      <c r="ASO447" s="12">
        <v>0</v>
      </c>
      <c r="ASP447" s="12">
        <v>0</v>
      </c>
      <c r="ASQ447" s="12">
        <v>0</v>
      </c>
      <c r="ASR447" s="12">
        <v>0</v>
      </c>
      <c r="ASS447" s="12">
        <v>0</v>
      </c>
      <c r="AST447" s="12">
        <v>0</v>
      </c>
      <c r="ASU447" s="12">
        <v>0</v>
      </c>
      <c r="ASV447" s="12">
        <v>0</v>
      </c>
      <c r="ASW447" s="12">
        <v>0</v>
      </c>
      <c r="ASX447" s="12">
        <v>0</v>
      </c>
      <c r="ASY447" s="12">
        <v>0</v>
      </c>
      <c r="ASZ447" s="12">
        <v>0</v>
      </c>
      <c r="ATA447" s="12">
        <v>0</v>
      </c>
      <c r="ATB447" s="12">
        <v>0</v>
      </c>
      <c r="ATC447" s="12">
        <v>0</v>
      </c>
      <c r="ATD447" s="12">
        <v>0</v>
      </c>
      <c r="ATE447" s="12">
        <v>0</v>
      </c>
      <c r="ATF447" s="12">
        <v>0</v>
      </c>
      <c r="ATG447" s="12">
        <v>0</v>
      </c>
      <c r="ATH447" s="12">
        <v>0</v>
      </c>
      <c r="ATI447" s="12">
        <v>0</v>
      </c>
      <c r="ATJ447" s="12">
        <v>0</v>
      </c>
      <c r="ATK447" s="12">
        <v>0</v>
      </c>
      <c r="ATL447" s="12">
        <v>0</v>
      </c>
      <c r="ATM447" s="12">
        <v>4.9943605145181346E-7</v>
      </c>
      <c r="ATN447" s="12">
        <v>0</v>
      </c>
      <c r="ATO447" s="12">
        <v>0</v>
      </c>
      <c r="ATP447" s="12">
        <v>0</v>
      </c>
      <c r="ATQ447" s="12">
        <v>0</v>
      </c>
      <c r="ATR447" s="12">
        <v>0</v>
      </c>
      <c r="ATS447" s="12">
        <v>0</v>
      </c>
      <c r="ATT447" s="12">
        <v>0</v>
      </c>
      <c r="ATU447" s="12">
        <v>0</v>
      </c>
      <c r="ATV447" s="12">
        <v>0</v>
      </c>
      <c r="ATW447" s="12">
        <v>-8.4122738683922029E-6</v>
      </c>
      <c r="ATX447" s="12">
        <v>3.929345722509841E-25</v>
      </c>
      <c r="ATY447" s="12">
        <v>0</v>
      </c>
      <c r="ATZ447" s="12">
        <v>0</v>
      </c>
      <c r="AUA447" s="12">
        <v>1.0124738146221473E-26</v>
      </c>
      <c r="AUB447" s="12">
        <v>0</v>
      </c>
      <c r="AUC447" s="12">
        <v>0</v>
      </c>
      <c r="AUD447" s="12">
        <v>0</v>
      </c>
      <c r="AUE447" s="12">
        <v>0</v>
      </c>
      <c r="AUF447" s="12">
        <v>0</v>
      </c>
      <c r="AUG447" s="12">
        <v>0</v>
      </c>
      <c r="AUH447" s="12">
        <v>0</v>
      </c>
      <c r="AUI447" s="12">
        <v>0</v>
      </c>
      <c r="AUJ447" s="12">
        <v>0</v>
      </c>
      <c r="AUK447" s="12">
        <v>0</v>
      </c>
      <c r="AUL447" s="12">
        <v>0</v>
      </c>
      <c r="AUM447" s="12">
        <v>0</v>
      </c>
      <c r="AUN447" s="12">
        <v>0</v>
      </c>
      <c r="AUO447" s="12">
        <v>0</v>
      </c>
      <c r="AUP447" s="12">
        <v>0</v>
      </c>
      <c r="AUQ447" s="12">
        <v>0</v>
      </c>
      <c r="AUR447" s="12">
        <v>0</v>
      </c>
      <c r="AUS447" s="12">
        <v>0</v>
      </c>
      <c r="AUT447" s="12">
        <v>0</v>
      </c>
      <c r="AUU447" s="12">
        <v>0</v>
      </c>
      <c r="AUV447" s="12">
        <v>0</v>
      </c>
      <c r="AUW447" s="12">
        <v>0</v>
      </c>
      <c r="AUX447" s="12">
        <v>0</v>
      </c>
      <c r="AUY447" s="12">
        <v>0</v>
      </c>
      <c r="AUZ447" s="12">
        <v>0</v>
      </c>
      <c r="AVA447" s="12">
        <v>0</v>
      </c>
      <c r="AVB447" s="12">
        <v>0</v>
      </c>
      <c r="AVC447" s="12">
        <v>0</v>
      </c>
      <c r="AVD447" s="12">
        <v>0</v>
      </c>
      <c r="AVE447" s="12">
        <v>0</v>
      </c>
      <c r="AVF447" s="12">
        <v>0</v>
      </c>
      <c r="AVG447" s="12">
        <v>0</v>
      </c>
      <c r="AVH447" s="12">
        <v>5.6784803087244174E-6</v>
      </c>
      <c r="AVI447" s="12">
        <v>-2.4405115581586857E-7</v>
      </c>
      <c r="AVJ447" s="12">
        <v>7.5748144375595357E-9</v>
      </c>
      <c r="AVK447" s="12">
        <v>0</v>
      </c>
      <c r="AVL447" s="12">
        <v>3.4135705213971178E-11</v>
      </c>
      <c r="AVM447" s="12">
        <v>0</v>
      </c>
      <c r="AVN447" s="12">
        <v>0</v>
      </c>
      <c r="AVO447" s="12">
        <v>0</v>
      </c>
      <c r="AVP447" s="12">
        <v>0</v>
      </c>
      <c r="AVQ447" s="12">
        <v>0</v>
      </c>
      <c r="AVR447" s="12">
        <v>0</v>
      </c>
      <c r="AVS447" s="12">
        <v>0</v>
      </c>
      <c r="AVT447" s="12">
        <v>0</v>
      </c>
      <c r="AVU447" s="12">
        <v>0</v>
      </c>
      <c r="AVV447" s="12">
        <v>0</v>
      </c>
      <c r="AVW447" s="12">
        <v>0</v>
      </c>
      <c r="AVX447" s="12">
        <v>0</v>
      </c>
      <c r="AVY447" s="12">
        <v>0</v>
      </c>
      <c r="AVZ447" s="12">
        <v>0</v>
      </c>
      <c r="AWA447" s="12">
        <v>0</v>
      </c>
      <c r="AWB447" s="12">
        <v>0</v>
      </c>
      <c r="AWC447" s="12">
        <v>0</v>
      </c>
      <c r="AWD447" s="12">
        <v>0</v>
      </c>
      <c r="AWE447" s="12">
        <v>0</v>
      </c>
      <c r="AWF447" s="12">
        <v>0</v>
      </c>
      <c r="AWG447" s="12">
        <v>0</v>
      </c>
      <c r="AWH447" s="12">
        <v>0</v>
      </c>
      <c r="AWI447" s="12">
        <v>0</v>
      </c>
      <c r="AWJ447" s="12">
        <v>0</v>
      </c>
      <c r="AWK447" s="12">
        <v>1.3066175343630613E-9</v>
      </c>
      <c r="AWL447" s="12">
        <v>0</v>
      </c>
      <c r="AWM447" s="12">
        <v>0</v>
      </c>
      <c r="AWN447" s="12">
        <v>0</v>
      </c>
      <c r="AWO447" s="12">
        <v>0</v>
      </c>
      <c r="AWP447" s="12">
        <v>0</v>
      </c>
      <c r="AWQ447" s="12">
        <v>0</v>
      </c>
      <c r="AWR447" s="12">
        <v>0</v>
      </c>
      <c r="AWS447" s="12">
        <v>0</v>
      </c>
      <c r="AWT447" s="12">
        <v>2.2724443312678606E-7</v>
      </c>
      <c r="AWU447" s="12">
        <v>-1.0598038168775579E-8</v>
      </c>
      <c r="AWV447" s="12">
        <v>1.0055072909351723E-8</v>
      </c>
      <c r="AWW447" s="12">
        <v>0</v>
      </c>
      <c r="AWX447" s="12">
        <v>0</v>
      </c>
      <c r="AWY447" s="12">
        <v>0</v>
      </c>
      <c r="AWZ447" s="12">
        <v>0</v>
      </c>
      <c r="AXA447" s="12">
        <v>0</v>
      </c>
      <c r="AXB447" s="12">
        <v>0</v>
      </c>
      <c r="AXC447" s="12">
        <v>0</v>
      </c>
      <c r="AXD447" s="12">
        <v>0</v>
      </c>
      <c r="AXE447" s="12">
        <v>0</v>
      </c>
      <c r="AXF447" s="12">
        <v>0</v>
      </c>
      <c r="AXG447" s="12">
        <v>0</v>
      </c>
      <c r="AXH447" s="12">
        <v>0</v>
      </c>
      <c r="AXI447" s="12">
        <v>0</v>
      </c>
      <c r="AXJ447" s="12">
        <v>0</v>
      </c>
      <c r="AXK447" s="12">
        <v>0</v>
      </c>
      <c r="AXL447" s="12">
        <v>0</v>
      </c>
      <c r="AXM447" s="12">
        <v>0</v>
      </c>
      <c r="AXN447" s="12">
        <v>0</v>
      </c>
      <c r="AXO447" s="12">
        <v>0</v>
      </c>
      <c r="AXP447" s="12">
        <v>0</v>
      </c>
      <c r="AXQ447" s="12">
        <v>0</v>
      </c>
      <c r="AXR447" s="12">
        <v>0</v>
      </c>
      <c r="AXS447" s="12">
        <v>0</v>
      </c>
      <c r="AXT447" s="12">
        <v>0</v>
      </c>
      <c r="AXU447" s="12">
        <v>0</v>
      </c>
      <c r="AXV447" s="12">
        <v>0</v>
      </c>
      <c r="AXW447" s="12">
        <v>0</v>
      </c>
      <c r="AXX447" s="12">
        <v>0</v>
      </c>
      <c r="AXY447" s="12">
        <v>0</v>
      </c>
      <c r="AXZ447" s="12">
        <v>0</v>
      </c>
      <c r="AYA447" s="12">
        <v>0</v>
      </c>
      <c r="AYB447" s="12">
        <v>0</v>
      </c>
      <c r="AYC447" s="12">
        <v>0</v>
      </c>
      <c r="AYD447" s="12">
        <v>0</v>
      </c>
      <c r="AYE447" s="12">
        <v>0</v>
      </c>
      <c r="AYF447" s="12">
        <v>3.0232237312091707E-9</v>
      </c>
      <c r="AYG447" s="12">
        <v>-1.0057186895493974E-8</v>
      </c>
      <c r="AYH447" s="12">
        <v>0</v>
      </c>
      <c r="AYI447" s="12">
        <v>0</v>
      </c>
      <c r="AYJ447" s="12">
        <v>0</v>
      </c>
      <c r="AYK447" s="12">
        <v>0</v>
      </c>
      <c r="AYL447" s="12">
        <v>0</v>
      </c>
      <c r="AYM447" s="12">
        <v>0</v>
      </c>
      <c r="AYN447" s="12">
        <v>0</v>
      </c>
      <c r="AYO447" s="12">
        <v>0</v>
      </c>
      <c r="AYP447" s="12">
        <v>0</v>
      </c>
      <c r="AYQ447" s="12">
        <v>0</v>
      </c>
      <c r="AYR447" s="12">
        <v>0</v>
      </c>
      <c r="AYS447" s="12">
        <v>0</v>
      </c>
      <c r="AYT447" s="12">
        <v>0</v>
      </c>
      <c r="AYU447" s="12">
        <v>0</v>
      </c>
      <c r="AYV447" s="12">
        <v>0</v>
      </c>
      <c r="AYW447" s="12">
        <v>0</v>
      </c>
      <c r="AYX447" s="12">
        <v>0</v>
      </c>
      <c r="AYY447" s="12">
        <v>0</v>
      </c>
      <c r="AYZ447" s="12">
        <v>0</v>
      </c>
      <c r="AZA447" s="12">
        <v>0</v>
      </c>
      <c r="AZB447" s="12">
        <v>0</v>
      </c>
      <c r="AZC447" s="12">
        <v>0</v>
      </c>
      <c r="AZD447" s="12">
        <v>0</v>
      </c>
      <c r="AZE447" s="12">
        <v>0</v>
      </c>
      <c r="AZF447" s="12">
        <v>0</v>
      </c>
      <c r="AZG447" s="12">
        <v>0</v>
      </c>
      <c r="AZH447" s="12">
        <v>0</v>
      </c>
      <c r="AZI447" s="12">
        <v>0</v>
      </c>
      <c r="AZJ447" s="12">
        <v>0</v>
      </c>
      <c r="AZK447" s="12">
        <v>0</v>
      </c>
      <c r="AZL447" s="12">
        <v>0</v>
      </c>
      <c r="AZM447" s="12">
        <v>0</v>
      </c>
      <c r="AZN447" s="12">
        <v>0</v>
      </c>
      <c r="AZO447" s="12">
        <v>2.4336344177120211E-6</v>
      </c>
      <c r="AZP447" s="12">
        <v>0</v>
      </c>
      <c r="AZQ447" s="12">
        <v>0</v>
      </c>
      <c r="AZR447" s="12">
        <v>0</v>
      </c>
      <c r="AZS447" s="12">
        <v>-3.4202805949194114E-11</v>
      </c>
      <c r="AZT447" s="13">
        <v>8112670944.8386555</v>
      </c>
      <c r="AZU447" s="13">
        <v>2984832.1455811048</v>
      </c>
      <c r="AZV447" s="13">
        <v>1472000</v>
      </c>
      <c r="AZW447" s="13">
        <v>111898.3729673487</v>
      </c>
      <c r="AZX447" s="13">
        <v>70619205719.414398</v>
      </c>
      <c r="AZY447" s="13">
        <v>2.1999999999999999E-10</v>
      </c>
      <c r="AZZ447" s="13">
        <v>233715058.66822702</v>
      </c>
      <c r="BAA447" s="13">
        <v>1E-13</v>
      </c>
      <c r="BAB447" s="13">
        <v>1497756.0876939173</v>
      </c>
      <c r="BAC447" s="13">
        <v>2.9999999999999999E-16</v>
      </c>
      <c r="BAD447" s="13">
        <v>1.1E-13</v>
      </c>
      <c r="BAE447" s="13">
        <v>7920000</v>
      </c>
      <c r="BAF447" s="13">
        <v>6380000</v>
      </c>
      <c r="BAG447" s="13">
        <v>4073228122059341.5</v>
      </c>
      <c r="BAH447" s="13">
        <v>1058313750000</v>
      </c>
      <c r="BAI447" s="13">
        <v>195089100357.29761</v>
      </c>
      <c r="BAJ447" s="13">
        <v>846607000000000.13</v>
      </c>
      <c r="BAK447" s="13">
        <v>1573927423.7363513</v>
      </c>
      <c r="BAL447" s="13">
        <v>129774783998.97964</v>
      </c>
      <c r="BAM447" s="13">
        <v>57148942500</v>
      </c>
      <c r="BAN447" s="13">
        <v>507990600000</v>
      </c>
      <c r="BAO447" s="13">
        <v>21166275000</v>
      </c>
      <c r="BAP447" s="13">
        <v>7.653349E+16</v>
      </c>
      <c r="BAQ447" s="13">
        <v>3826674500000000</v>
      </c>
      <c r="BAR447" s="13">
        <v>1.14800235E+17</v>
      </c>
      <c r="BAS447" s="13">
        <v>1148002350000</v>
      </c>
      <c r="BAT447" s="13">
        <v>1913337250000</v>
      </c>
      <c r="BAU447" s="13">
        <v>4.25E+16</v>
      </c>
      <c r="BAV447" s="13">
        <v>2550000000000000</v>
      </c>
      <c r="BAW447" s="13">
        <v>7.65E+16</v>
      </c>
      <c r="BAX447" s="13">
        <v>765000000000</v>
      </c>
      <c r="BAY447" s="13">
        <v>850000000000</v>
      </c>
      <c r="BAZ447" s="13">
        <v>1.275E+17</v>
      </c>
      <c r="BBA447" s="13">
        <v>8924999999999999</v>
      </c>
      <c r="BBB447" s="13">
        <v>2.6774999999999997E+17</v>
      </c>
      <c r="BBC447" s="13">
        <v>2677500000000</v>
      </c>
      <c r="BBD447" s="13">
        <v>1912500000000.0005</v>
      </c>
      <c r="BBE447" s="14">
        <v>2.3319001137352382</v>
      </c>
      <c r="BBF447" s="14">
        <v>4.4264215656861179</v>
      </c>
      <c r="BBG447" s="14">
        <v>1.6758142620517147</v>
      </c>
      <c r="BBH447" s="14">
        <v>2407.5682523587548</v>
      </c>
      <c r="BBI447" s="13">
        <v>40.510892378900202</v>
      </c>
      <c r="BBJ447" s="13">
        <v>45038.929339323557</v>
      </c>
      <c r="BBK447" s="13">
        <v>144.38169612629301</v>
      </c>
      <c r="BBL447" s="13">
        <v>18206.776985837496</v>
      </c>
      <c r="BBM447" s="13">
        <v>73097.805815550644</v>
      </c>
      <c r="BBN447" s="13">
        <v>925.89126677194702</v>
      </c>
      <c r="BBO447" s="15">
        <v>507.04193405241597</v>
      </c>
      <c r="BBP447" s="15">
        <v>320.99638963370182</v>
      </c>
      <c r="BBQ447" s="15">
        <v>481.11133944848825</v>
      </c>
      <c r="BBR447" s="14">
        <v>4.3461950314832665</v>
      </c>
      <c r="BBS447" s="14">
        <v>3.819089570361542</v>
      </c>
      <c r="BBT447" s="14">
        <v>5.4327240245173716</v>
      </c>
      <c r="BBU447" s="15">
        <v>12.938006716379768</v>
      </c>
      <c r="BBV447" s="15">
        <v>9.7494756112858028</v>
      </c>
      <c r="BBW447" s="15">
        <v>13.233960943666876</v>
      </c>
      <c r="BBX447" s="15">
        <v>709.33883339545991</v>
      </c>
      <c r="BBY447" s="15">
        <v>1216.9842341101471</v>
      </c>
      <c r="BBZ447" s="15">
        <v>977.62956373222607</v>
      </c>
      <c r="BCA447" s="14">
        <v>8.7420603880741172</v>
      </c>
      <c r="BCB447" s="14">
        <v>0.82944597928858899</v>
      </c>
      <c r="BCC447" s="14">
        <v>0.2194155808109953</v>
      </c>
      <c r="BCD447" s="14">
        <v>0.1605173541981218</v>
      </c>
      <c r="BCE447" s="14">
        <v>18.167450354309789</v>
      </c>
      <c r="BCF447" s="14">
        <v>2.1526081860380981E-2</v>
      </c>
      <c r="BCG447" s="14">
        <v>6.533303144078724E-2</v>
      </c>
      <c r="BCH447" s="14">
        <v>6.8882536496006098E-4</v>
      </c>
      <c r="BCI447" s="14">
        <v>5765.6964692635793</v>
      </c>
      <c r="BCJ447" s="14">
        <v>1.4479506451200235E-5</v>
      </c>
      <c r="BCK447" s="14">
        <v>13.871717284913233</v>
      </c>
      <c r="BCL447" s="14">
        <v>5.7192064500646546E-6</v>
      </c>
      <c r="BCM447" s="14">
        <v>4.6875906100835599E-8</v>
      </c>
      <c r="BCN447" s="14">
        <v>3.3332365610994896E-2</v>
      </c>
      <c r="BCO447" s="14">
        <v>0.31217381403136357</v>
      </c>
      <c r="BCP447" s="14">
        <v>0.48219620404296498</v>
      </c>
      <c r="BCQ447" s="14">
        <v>2.8366592569960556</v>
      </c>
      <c r="BCR447" s="14">
        <v>0.45855912033656748</v>
      </c>
      <c r="BCS447" s="14">
        <v>0.1032082187942993</v>
      </c>
      <c r="BCT447" s="14">
        <v>0.37753591468416148</v>
      </c>
      <c r="BCU447" s="14">
        <v>0.80308617837633589</v>
      </c>
      <c r="BCV447" s="14">
        <v>0.10901072036341294</v>
      </c>
      <c r="BCW447" s="14">
        <v>50.22856839966709</v>
      </c>
      <c r="BCX447" s="14">
        <v>2.1921497727595631E-2</v>
      </c>
      <c r="BCY447" s="14">
        <v>2.2828283014331374E-2</v>
      </c>
      <c r="BCZ447" s="14">
        <v>2.0484860015766899E-2</v>
      </c>
      <c r="BDA447" s="14">
        <v>1.7204878749359352E-2</v>
      </c>
      <c r="BDB447" s="14">
        <v>4.7499481623690225E-4</v>
      </c>
      <c r="BDC447" s="14">
        <v>21021.233742226872</v>
      </c>
      <c r="BDD447" s="14">
        <v>2.7735150867890444E-5</v>
      </c>
      <c r="BDE447" s="14">
        <v>13.841259441565493</v>
      </c>
      <c r="BDF447" s="14">
        <v>3.3601259280848082E-6</v>
      </c>
      <c r="BDG447" s="14">
        <v>3.4026601121835167E-8</v>
      </c>
      <c r="BDH447" s="14">
        <v>3.6517933317895615E-2</v>
      </c>
      <c r="BDI447" s="14">
        <v>4.4931596968627439E-2</v>
      </c>
      <c r="BDJ447" s="14">
        <v>3.3914840491157831E-2</v>
      </c>
      <c r="BDK447" s="14">
        <v>0.16839112667323813</v>
      </c>
      <c r="BDL447" s="14">
        <v>0.17229899452755559</v>
      </c>
      <c r="BDM447" s="14">
        <v>0.36370767227108453</v>
      </c>
      <c r="BDN447" s="14">
        <v>0.30452181054795485</v>
      </c>
      <c r="BDO447" s="14">
        <v>0.3378378662776903</v>
      </c>
      <c r="BDP447" s="14">
        <v>0.42537690817003948</v>
      </c>
      <c r="BDQ447" s="14">
        <v>1.3520027614566965</v>
      </c>
      <c r="BDR447" s="14">
        <v>3.065762130456744</v>
      </c>
      <c r="BDS447" s="14">
        <v>0.20483087217832274</v>
      </c>
      <c r="BDT447" s="14">
        <v>0.32932320116521496</v>
      </c>
      <c r="BDU447" s="14">
        <v>0.34615879279803413</v>
      </c>
      <c r="BDV447" s="14">
        <v>0.7473676443644327</v>
      </c>
      <c r="BDW447" s="14">
        <v>0.173177903759237</v>
      </c>
      <c r="BDX447" s="14">
        <v>19.154527906838325</v>
      </c>
      <c r="BDY447" s="14">
        <v>8.9862814169730479E-2</v>
      </c>
      <c r="BDZ447" s="14">
        <v>1.1257092123389181</v>
      </c>
      <c r="BEA447" s="14">
        <v>6.0611628034673473E-2</v>
      </c>
      <c r="BEB447" s="14">
        <v>6.9275840559788082E-2</v>
      </c>
      <c r="BEC447" s="14">
        <v>3.8059552810722451E-2</v>
      </c>
      <c r="BED447" s="14">
        <v>3.8892870994713405E-2</v>
      </c>
      <c r="BEE447" s="14">
        <v>5.5184488317764117E-2</v>
      </c>
      <c r="BEF447" s="14">
        <v>1.1623140022883848E-3</v>
      </c>
      <c r="BEG447" s="14">
        <v>15645.653905671646</v>
      </c>
      <c r="BEH447" s="14">
        <v>2.7436525400715989E-5</v>
      </c>
      <c r="BEI447" s="14">
        <v>12.437770022087129</v>
      </c>
      <c r="BEJ447" s="14">
        <v>1.2501935919292027</v>
      </c>
      <c r="BEK447" s="14">
        <v>2.9436186374068145E-6</v>
      </c>
      <c r="BEL447" s="14">
        <v>6.4747925278607345E-8</v>
      </c>
      <c r="BEM447" s="14">
        <v>3.8525810657768701E-2</v>
      </c>
      <c r="BEN447" s="14">
        <v>1.1952577275760823E-2</v>
      </c>
      <c r="BEO447" s="14">
        <v>1.7325105106151296E-2</v>
      </c>
      <c r="BEP447" s="14">
        <v>5.7700900718696616E-2</v>
      </c>
      <c r="BEQ447" s="14">
        <v>0.25933833854027755</v>
      </c>
      <c r="BER447" s="14">
        <v>0.47826714461479175</v>
      </c>
      <c r="BES447" s="14">
        <v>0.34106944634421832</v>
      </c>
      <c r="BET447" s="14">
        <v>0.23834295255462196</v>
      </c>
      <c r="BEU447" s="26">
        <v>0.28909108916949861</v>
      </c>
    </row>
    <row r="448" spans="2:1503" outlineLevel="1" x14ac:dyDescent="0.35">
      <c r="B448" s="18">
        <v>439</v>
      </c>
      <c r="C448" s="11">
        <v>0</v>
      </c>
      <c r="D448" s="12">
        <v>0</v>
      </c>
      <c r="E448" s="12">
        <v>0</v>
      </c>
      <c r="F448" s="12">
        <v>0</v>
      </c>
      <c r="G448" s="12">
        <v>1.8357382832479439E-5</v>
      </c>
      <c r="H448" s="12">
        <v>0</v>
      </c>
      <c r="I448" s="12">
        <v>0</v>
      </c>
      <c r="J448" s="12">
        <v>0</v>
      </c>
      <c r="K448" s="12">
        <v>0</v>
      </c>
      <c r="L448" s="12">
        <v>0</v>
      </c>
      <c r="M448" s="12">
        <v>0</v>
      </c>
      <c r="N448" s="12">
        <v>0</v>
      </c>
      <c r="O448" s="12">
        <v>-2.2613696768179224E-10</v>
      </c>
      <c r="P448" s="12">
        <v>0</v>
      </c>
      <c r="Q448" s="12">
        <v>0</v>
      </c>
      <c r="R448" s="12">
        <v>0</v>
      </c>
      <c r="S448" s="12">
        <v>0</v>
      </c>
      <c r="T448" s="12">
        <v>0</v>
      </c>
      <c r="U448" s="12">
        <v>0</v>
      </c>
      <c r="V448" s="12">
        <v>0</v>
      </c>
      <c r="W448" s="12">
        <v>0</v>
      </c>
      <c r="X448" s="12">
        <v>0</v>
      </c>
      <c r="Y448" s="12">
        <v>0</v>
      </c>
      <c r="Z448" s="12">
        <v>0</v>
      </c>
      <c r="AA448" s="12">
        <v>0</v>
      </c>
      <c r="AB448" s="12">
        <v>0</v>
      </c>
      <c r="AC448" s="12">
        <v>0</v>
      </c>
      <c r="AD448" s="12">
        <v>0</v>
      </c>
      <c r="AE448" s="12">
        <v>0</v>
      </c>
      <c r="AF448" s="12">
        <v>0</v>
      </c>
      <c r="AG448" s="12">
        <v>0</v>
      </c>
      <c r="AH448" s="12">
        <v>0</v>
      </c>
      <c r="AI448" s="12">
        <v>0</v>
      </c>
      <c r="AJ448" s="12">
        <v>0</v>
      </c>
      <c r="AK448" s="12">
        <v>0</v>
      </c>
      <c r="AL448" s="12">
        <v>0</v>
      </c>
      <c r="AM448" s="12">
        <v>0</v>
      </c>
      <c r="AN448" s="12">
        <v>0</v>
      </c>
      <c r="AO448" s="12">
        <v>0</v>
      </c>
      <c r="AP448" s="12">
        <v>0</v>
      </c>
      <c r="AQ448" s="12">
        <v>0</v>
      </c>
      <c r="AR448" s="12">
        <v>4.2057856819070885E-4</v>
      </c>
      <c r="AS448" s="12">
        <v>0</v>
      </c>
      <c r="AT448" s="12">
        <v>0</v>
      </c>
      <c r="AU448" s="12">
        <v>0</v>
      </c>
      <c r="AV448" s="12">
        <v>0</v>
      </c>
      <c r="AW448" s="12">
        <v>0</v>
      </c>
      <c r="AX448" s="12">
        <v>0</v>
      </c>
      <c r="AY448" s="12">
        <v>0</v>
      </c>
      <c r="AZ448" s="12">
        <v>0</v>
      </c>
      <c r="BA448" s="12">
        <v>-1.1065946876570381E-5</v>
      </c>
      <c r="BB448" s="12">
        <v>5.9210936580681505E-25</v>
      </c>
      <c r="BC448" s="12">
        <v>9.6366194134401297E-24</v>
      </c>
      <c r="BD448" s="12">
        <v>2.7170056802095874E-25</v>
      </c>
      <c r="BE448" s="12">
        <v>0</v>
      </c>
      <c r="BF448" s="12">
        <v>0</v>
      </c>
      <c r="BG448" s="12">
        <v>1.0206199940161157E-25</v>
      </c>
      <c r="BH448" s="12">
        <v>4.6443744950392011E-26</v>
      </c>
      <c r="BI448" s="12">
        <v>1.0206199940161157E-25</v>
      </c>
      <c r="BJ448" s="12">
        <v>2.0081305577094848E-7</v>
      </c>
      <c r="BK448" s="12">
        <v>0</v>
      </c>
      <c r="BL448" s="12">
        <v>0</v>
      </c>
      <c r="BM448" s="12">
        <v>0</v>
      </c>
      <c r="BN448" s="12">
        <v>0</v>
      </c>
      <c r="BO448" s="12">
        <v>0</v>
      </c>
      <c r="BP448" s="12">
        <v>0</v>
      </c>
      <c r="BQ448" s="12">
        <v>0</v>
      </c>
      <c r="BR448" s="12">
        <v>0</v>
      </c>
      <c r="BS448" s="12">
        <v>0</v>
      </c>
      <c r="BT448" s="12">
        <v>0</v>
      </c>
      <c r="BU448" s="12">
        <v>0</v>
      </c>
      <c r="BV448" s="12">
        <v>0</v>
      </c>
      <c r="BW448" s="12">
        <v>0</v>
      </c>
      <c r="BX448" s="12">
        <v>0</v>
      </c>
      <c r="BY448" s="12">
        <v>0</v>
      </c>
      <c r="BZ448" s="12">
        <v>0</v>
      </c>
      <c r="CA448" s="12">
        <v>0</v>
      </c>
      <c r="CB448" s="12">
        <v>0</v>
      </c>
      <c r="CC448" s="12">
        <v>0</v>
      </c>
      <c r="CD448" s="12">
        <v>0</v>
      </c>
      <c r="CE448" s="12">
        <v>0</v>
      </c>
      <c r="CF448" s="12">
        <v>0</v>
      </c>
      <c r="CG448" s="12">
        <v>0</v>
      </c>
      <c r="CH448" s="12">
        <v>0</v>
      </c>
      <c r="CI448" s="12">
        <v>0</v>
      </c>
      <c r="CJ448" s="12">
        <v>0</v>
      </c>
      <c r="CK448" s="12">
        <v>0</v>
      </c>
      <c r="CL448" s="12">
        <v>1.0375307968645222E-8</v>
      </c>
      <c r="CM448" s="12">
        <v>-3.8265028915014617E-9</v>
      </c>
      <c r="CN448" s="12">
        <v>0</v>
      </c>
      <c r="CO448" s="12">
        <v>0</v>
      </c>
      <c r="CP448" s="12">
        <v>0</v>
      </c>
      <c r="CQ448" s="12">
        <v>0</v>
      </c>
      <c r="CR448" s="12">
        <v>0</v>
      </c>
      <c r="CS448" s="12">
        <v>0</v>
      </c>
      <c r="CT448" s="12">
        <v>0</v>
      </c>
      <c r="CU448" s="12">
        <v>0</v>
      </c>
      <c r="CV448" s="12">
        <v>0</v>
      </c>
      <c r="CW448" s="12">
        <v>0</v>
      </c>
      <c r="CX448" s="12">
        <v>0</v>
      </c>
      <c r="CY448" s="12">
        <v>0</v>
      </c>
      <c r="CZ448" s="12">
        <v>0</v>
      </c>
      <c r="DA448" s="12">
        <v>0</v>
      </c>
      <c r="DB448" s="12">
        <v>0</v>
      </c>
      <c r="DC448" s="12">
        <v>0</v>
      </c>
      <c r="DD448" s="12">
        <v>0</v>
      </c>
      <c r="DE448" s="12">
        <v>0</v>
      </c>
      <c r="DF448" s="12">
        <v>0</v>
      </c>
      <c r="DG448" s="12">
        <v>0</v>
      </c>
      <c r="DH448" s="12">
        <v>0</v>
      </c>
      <c r="DI448" s="12">
        <v>0</v>
      </c>
      <c r="DJ448" s="12">
        <v>0</v>
      </c>
      <c r="DK448" s="12">
        <v>0</v>
      </c>
      <c r="DL448" s="12">
        <v>0</v>
      </c>
      <c r="DM448" s="12">
        <v>0</v>
      </c>
      <c r="DN448" s="12">
        <v>0</v>
      </c>
      <c r="DO448" s="12">
        <v>0</v>
      </c>
      <c r="DP448" s="12">
        <v>0</v>
      </c>
      <c r="DQ448" s="12">
        <v>0</v>
      </c>
      <c r="DR448" s="12">
        <v>0</v>
      </c>
      <c r="DS448" s="12">
        <v>0</v>
      </c>
      <c r="DT448" s="12">
        <v>0</v>
      </c>
      <c r="DU448" s="12">
        <v>0</v>
      </c>
      <c r="DV448" s="12">
        <v>0</v>
      </c>
      <c r="DW448" s="12">
        <v>1.1412838765509744E-7</v>
      </c>
      <c r="DX448" s="12">
        <v>3.8265028914947019E-9</v>
      </c>
      <c r="DY448" s="12">
        <v>-3.6892883793865489E-7</v>
      </c>
      <c r="DZ448" s="12">
        <v>0</v>
      </c>
      <c r="EA448" s="12">
        <v>1.0996941829103045E-8</v>
      </c>
      <c r="EB448" s="12">
        <v>0</v>
      </c>
      <c r="EC448" s="12">
        <v>1.8362242397839274E-10</v>
      </c>
      <c r="ED448" s="12">
        <v>6.1417800669059031E-11</v>
      </c>
      <c r="EE448" s="12">
        <v>8.446989670226362E-11</v>
      </c>
      <c r="EF448" s="12">
        <v>0</v>
      </c>
      <c r="EG448" s="12">
        <v>0</v>
      </c>
      <c r="EH448" s="12">
        <v>0</v>
      </c>
      <c r="EI448" s="12">
        <v>0</v>
      </c>
      <c r="EJ448" s="12">
        <v>0</v>
      </c>
      <c r="EK448" s="12">
        <v>0</v>
      </c>
      <c r="EL448" s="12">
        <v>0</v>
      </c>
      <c r="EM448" s="12">
        <v>0</v>
      </c>
      <c r="EN448" s="12">
        <v>0</v>
      </c>
      <c r="EO448" s="12">
        <v>0</v>
      </c>
      <c r="EP448" s="12">
        <v>0</v>
      </c>
      <c r="EQ448" s="12">
        <v>0</v>
      </c>
      <c r="ER448" s="12">
        <v>0</v>
      </c>
      <c r="ES448" s="12">
        <v>0</v>
      </c>
      <c r="ET448" s="12">
        <v>0</v>
      </c>
      <c r="EU448" s="12">
        <v>0</v>
      </c>
      <c r="EV448" s="12">
        <v>0</v>
      </c>
      <c r="EW448" s="12">
        <v>0</v>
      </c>
      <c r="EX448" s="12">
        <v>0</v>
      </c>
      <c r="EY448" s="12">
        <v>0</v>
      </c>
      <c r="EZ448" s="12">
        <v>0</v>
      </c>
      <c r="FA448" s="12">
        <v>0</v>
      </c>
      <c r="FB448" s="12">
        <v>9.9999999999999995E-21</v>
      </c>
      <c r="FC448" s="12">
        <v>0</v>
      </c>
      <c r="FD448" s="12">
        <v>0</v>
      </c>
      <c r="FE448" s="12">
        <v>0</v>
      </c>
      <c r="FF448" s="12">
        <v>0</v>
      </c>
      <c r="FG448" s="12">
        <v>0</v>
      </c>
      <c r="FH448" s="12">
        <v>4.1499075077739595E-6</v>
      </c>
      <c r="FI448" s="12">
        <v>0</v>
      </c>
      <c r="FJ448" s="12">
        <v>6.2737802846290164E-8</v>
      </c>
      <c r="FK448" s="12">
        <v>-3.8962109313538384E-8</v>
      </c>
      <c r="FL448" s="12">
        <v>0</v>
      </c>
      <c r="FM448" s="12">
        <v>4.9936395759114418E-9</v>
      </c>
      <c r="FN448" s="12">
        <v>0</v>
      </c>
      <c r="FO448" s="12">
        <v>0</v>
      </c>
      <c r="FP448" s="12">
        <v>0</v>
      </c>
      <c r="FQ448" s="12">
        <v>0</v>
      </c>
      <c r="FR448" s="12">
        <v>7.0154143459724163E-9</v>
      </c>
      <c r="FS448" s="12">
        <v>0</v>
      </c>
      <c r="FT448" s="12">
        <v>0</v>
      </c>
      <c r="FU448" s="12">
        <v>0</v>
      </c>
      <c r="FV448" s="12">
        <v>0</v>
      </c>
      <c r="FW448" s="12">
        <v>0</v>
      </c>
      <c r="FX448" s="12">
        <v>0</v>
      </c>
      <c r="FY448" s="12">
        <v>0</v>
      </c>
      <c r="FZ448" s="12">
        <v>0</v>
      </c>
      <c r="GA448" s="12">
        <v>0</v>
      </c>
      <c r="GB448" s="12">
        <v>0</v>
      </c>
      <c r="GC448" s="12">
        <v>0</v>
      </c>
      <c r="GD448" s="12">
        <v>0</v>
      </c>
      <c r="GE448" s="12">
        <v>0</v>
      </c>
      <c r="GF448" s="12">
        <v>0</v>
      </c>
      <c r="GG448" s="12">
        <v>0</v>
      </c>
      <c r="GH448" s="12">
        <v>0</v>
      </c>
      <c r="GI448" s="12">
        <v>0</v>
      </c>
      <c r="GJ448" s="12">
        <v>0</v>
      </c>
      <c r="GK448" s="12">
        <v>0</v>
      </c>
      <c r="GL448" s="12">
        <v>0</v>
      </c>
      <c r="GM448" s="12">
        <v>0</v>
      </c>
      <c r="GN448" s="12">
        <v>0</v>
      </c>
      <c r="GO448" s="12">
        <v>0</v>
      </c>
      <c r="GP448" s="12">
        <v>0</v>
      </c>
      <c r="GQ448" s="12">
        <v>0</v>
      </c>
      <c r="GR448" s="12">
        <v>0</v>
      </c>
      <c r="GS448" s="12">
        <v>0</v>
      </c>
      <c r="GT448" s="12">
        <v>0</v>
      </c>
      <c r="GU448" s="12">
        <v>3.0619103509235863E-7</v>
      </c>
      <c r="GV448" s="12">
        <v>0</v>
      </c>
      <c r="GW448" s="12">
        <v>-1.2651142942549563E-8</v>
      </c>
      <c r="GX448" s="12">
        <v>0</v>
      </c>
      <c r="GY448" s="12">
        <v>0</v>
      </c>
      <c r="GZ448" s="12">
        <v>0</v>
      </c>
      <c r="HA448" s="12">
        <v>0</v>
      </c>
      <c r="HB448" s="12">
        <v>0</v>
      </c>
      <c r="HC448" s="12">
        <v>0</v>
      </c>
      <c r="HD448" s="12">
        <v>0</v>
      </c>
      <c r="HE448" s="12">
        <v>0</v>
      </c>
      <c r="HF448" s="12">
        <v>0</v>
      </c>
      <c r="HG448" s="12">
        <v>0</v>
      </c>
      <c r="HH448" s="12">
        <v>0</v>
      </c>
      <c r="HI448" s="12">
        <v>0</v>
      </c>
      <c r="HJ448" s="12">
        <v>0</v>
      </c>
      <c r="HK448" s="12">
        <v>0</v>
      </c>
      <c r="HL448" s="12">
        <v>0</v>
      </c>
      <c r="HM448" s="12">
        <v>0</v>
      </c>
      <c r="HN448" s="12">
        <v>0</v>
      </c>
      <c r="HO448" s="12">
        <v>0</v>
      </c>
      <c r="HP448" s="12">
        <v>0</v>
      </c>
      <c r="HQ448" s="12">
        <v>0</v>
      </c>
      <c r="HR448" s="12">
        <v>0</v>
      </c>
      <c r="HS448" s="12">
        <v>0</v>
      </c>
      <c r="HT448" s="12">
        <v>0</v>
      </c>
      <c r="HU448" s="12">
        <v>0</v>
      </c>
      <c r="HV448" s="12">
        <v>0</v>
      </c>
      <c r="HW448" s="12">
        <v>0</v>
      </c>
      <c r="HX448" s="12">
        <v>0</v>
      </c>
      <c r="HY448" s="12">
        <v>0</v>
      </c>
      <c r="HZ448" s="12">
        <v>0</v>
      </c>
      <c r="IA448" s="12">
        <v>0</v>
      </c>
      <c r="IB448" s="12">
        <v>0</v>
      </c>
      <c r="IC448" s="12">
        <v>0</v>
      </c>
      <c r="ID448" s="12">
        <v>0</v>
      </c>
      <c r="IE448" s="12">
        <v>0</v>
      </c>
      <c r="IF448" s="12">
        <v>0</v>
      </c>
      <c r="IG448" s="12">
        <v>7.2523202446185421E-9</v>
      </c>
      <c r="IH448" s="12">
        <v>0</v>
      </c>
      <c r="II448" s="12">
        <v>-4.9936395759182288E-9</v>
      </c>
      <c r="IJ448" s="12">
        <v>0</v>
      </c>
      <c r="IK448" s="12">
        <v>0</v>
      </c>
      <c r="IL448" s="12">
        <v>0</v>
      </c>
      <c r="IM448" s="12">
        <v>0</v>
      </c>
      <c r="IN448" s="12">
        <v>0</v>
      </c>
      <c r="IO448" s="12">
        <v>0</v>
      </c>
      <c r="IP448" s="12">
        <v>0</v>
      </c>
      <c r="IQ448" s="12">
        <v>0</v>
      </c>
      <c r="IR448" s="12">
        <v>0</v>
      </c>
      <c r="IS448" s="12">
        <v>0</v>
      </c>
      <c r="IT448" s="12">
        <v>0</v>
      </c>
      <c r="IU448" s="12">
        <v>0</v>
      </c>
      <c r="IV448" s="12">
        <v>0</v>
      </c>
      <c r="IW448" s="12">
        <v>0</v>
      </c>
      <c r="IX448" s="12">
        <v>0</v>
      </c>
      <c r="IY448" s="12">
        <v>0</v>
      </c>
      <c r="IZ448" s="12">
        <v>0</v>
      </c>
      <c r="JA448" s="12">
        <v>0</v>
      </c>
      <c r="JB448" s="12">
        <v>0</v>
      </c>
      <c r="JC448" s="12">
        <v>0</v>
      </c>
      <c r="JD448" s="12">
        <v>0</v>
      </c>
      <c r="JE448" s="12">
        <v>0</v>
      </c>
      <c r="JF448" s="12">
        <v>0</v>
      </c>
      <c r="JG448" s="12">
        <v>0</v>
      </c>
      <c r="JH448" s="12">
        <v>0</v>
      </c>
      <c r="JI448" s="12">
        <v>0</v>
      </c>
      <c r="JJ448" s="12">
        <v>0</v>
      </c>
      <c r="JK448" s="12">
        <v>0</v>
      </c>
      <c r="JL448" s="12">
        <v>0</v>
      </c>
      <c r="JM448" s="12">
        <v>0</v>
      </c>
      <c r="JN448" s="12">
        <v>0</v>
      </c>
      <c r="JO448" s="12">
        <v>1.1205332602838884E-6</v>
      </c>
      <c r="JP448" s="12">
        <v>0</v>
      </c>
      <c r="JQ448" s="12">
        <v>0</v>
      </c>
      <c r="JR448" s="12">
        <v>0</v>
      </c>
      <c r="JS448" s="12">
        <v>0</v>
      </c>
      <c r="JT448" s="12">
        <v>0</v>
      </c>
      <c r="JU448" s="12">
        <v>-1.8455205131703824E-10</v>
      </c>
      <c r="JV448" s="12">
        <v>0</v>
      </c>
      <c r="JW448" s="12">
        <v>0</v>
      </c>
      <c r="JX448" s="12">
        <v>0</v>
      </c>
      <c r="JY448" s="12">
        <v>0</v>
      </c>
      <c r="JZ448" s="12">
        <v>0</v>
      </c>
      <c r="KA448" s="12">
        <v>0</v>
      </c>
      <c r="KB448" s="12">
        <v>0</v>
      </c>
      <c r="KC448" s="12">
        <v>0</v>
      </c>
      <c r="KD448" s="12">
        <v>0</v>
      </c>
      <c r="KE448" s="12">
        <v>0</v>
      </c>
      <c r="KF448" s="12">
        <v>0</v>
      </c>
      <c r="KG448" s="12">
        <v>0</v>
      </c>
      <c r="KH448" s="12">
        <v>0</v>
      </c>
      <c r="KI448" s="12">
        <v>0</v>
      </c>
      <c r="KJ448" s="12">
        <v>0</v>
      </c>
      <c r="KK448" s="12">
        <v>0</v>
      </c>
      <c r="KL448" s="12">
        <v>0</v>
      </c>
      <c r="KM448" s="12">
        <v>0</v>
      </c>
      <c r="KN448" s="12">
        <v>0</v>
      </c>
      <c r="KO448" s="12">
        <v>0</v>
      </c>
      <c r="KP448" s="12">
        <v>0</v>
      </c>
      <c r="KQ448" s="12">
        <v>0</v>
      </c>
      <c r="KR448" s="12">
        <v>0</v>
      </c>
      <c r="KS448" s="12">
        <v>0</v>
      </c>
      <c r="KT448" s="12">
        <v>0</v>
      </c>
      <c r="KU448" s="12">
        <v>0</v>
      </c>
      <c r="KV448" s="12">
        <v>0</v>
      </c>
      <c r="KW448" s="12">
        <v>0</v>
      </c>
      <c r="KX448" s="12">
        <v>0</v>
      </c>
      <c r="KY448" s="12">
        <v>0</v>
      </c>
      <c r="KZ448" s="12">
        <v>2.4900739117419742E-6</v>
      </c>
      <c r="LA448" s="12">
        <v>0</v>
      </c>
      <c r="LB448" s="12">
        <v>0</v>
      </c>
      <c r="LC448" s="12">
        <v>0</v>
      </c>
      <c r="LD448" s="12">
        <v>0</v>
      </c>
      <c r="LE448" s="12">
        <v>0</v>
      </c>
      <c r="LF448" s="12">
        <v>0</v>
      </c>
      <c r="LG448" s="12">
        <v>-6.1789537649841631E-11</v>
      </c>
      <c r="LH448" s="12">
        <v>0</v>
      </c>
      <c r="LI448" s="12">
        <v>0</v>
      </c>
      <c r="LJ448" s="12">
        <v>0</v>
      </c>
      <c r="LK448" s="12">
        <v>0</v>
      </c>
      <c r="LL448" s="12">
        <v>0</v>
      </c>
      <c r="LM448" s="12">
        <v>0</v>
      </c>
      <c r="LN448" s="12">
        <v>0</v>
      </c>
      <c r="LO448" s="12">
        <v>0</v>
      </c>
      <c r="LP448" s="12">
        <v>0</v>
      </c>
      <c r="LQ448" s="12">
        <v>0</v>
      </c>
      <c r="LR448" s="12">
        <v>0</v>
      </c>
      <c r="LS448" s="12">
        <v>0</v>
      </c>
      <c r="LT448" s="12">
        <v>0</v>
      </c>
      <c r="LU448" s="12">
        <v>0</v>
      </c>
      <c r="LV448" s="12">
        <v>0</v>
      </c>
      <c r="LW448" s="12">
        <v>0</v>
      </c>
      <c r="LX448" s="12">
        <v>0</v>
      </c>
      <c r="LY448" s="12">
        <v>0</v>
      </c>
      <c r="LZ448" s="12">
        <v>0</v>
      </c>
      <c r="MA448" s="12">
        <v>0</v>
      </c>
      <c r="MB448" s="12">
        <v>0</v>
      </c>
      <c r="MC448" s="12">
        <v>0</v>
      </c>
      <c r="MD448" s="12">
        <v>0</v>
      </c>
      <c r="ME448" s="12">
        <v>0</v>
      </c>
      <c r="MF448" s="12">
        <v>0</v>
      </c>
      <c r="MG448" s="12">
        <v>0</v>
      </c>
      <c r="MH448" s="12">
        <v>0</v>
      </c>
      <c r="MI448" s="12">
        <v>0</v>
      </c>
      <c r="MJ448" s="12">
        <v>0</v>
      </c>
      <c r="MK448" s="12">
        <v>4.1501231862366236E-7</v>
      </c>
      <c r="ML448" s="12">
        <v>0</v>
      </c>
      <c r="MM448" s="12">
        <v>0</v>
      </c>
      <c r="MN448" s="12">
        <v>0</v>
      </c>
      <c r="MO448" s="12">
        <v>0</v>
      </c>
      <c r="MP448" s="12">
        <v>0</v>
      </c>
      <c r="MQ448" s="12">
        <v>0</v>
      </c>
      <c r="MR448" s="12">
        <v>0</v>
      </c>
      <c r="MS448" s="12">
        <v>-8.4902513497526412E-11</v>
      </c>
      <c r="MT448" s="12">
        <v>0</v>
      </c>
      <c r="MU448" s="12">
        <v>0</v>
      </c>
      <c r="MV448" s="12">
        <v>0</v>
      </c>
      <c r="MW448" s="12">
        <v>0</v>
      </c>
      <c r="MX448" s="12">
        <v>0</v>
      </c>
      <c r="MY448" s="12">
        <v>0</v>
      </c>
      <c r="MZ448" s="12">
        <v>0</v>
      </c>
      <c r="NA448" s="12">
        <v>0</v>
      </c>
      <c r="NB448" s="12">
        <v>0</v>
      </c>
      <c r="NC448" s="12">
        <v>0</v>
      </c>
      <c r="ND448" s="12">
        <v>0</v>
      </c>
      <c r="NE448" s="12">
        <v>0</v>
      </c>
      <c r="NF448" s="12">
        <v>0</v>
      </c>
      <c r="NG448" s="12">
        <v>0</v>
      </c>
      <c r="NH448" s="12">
        <v>0</v>
      </c>
      <c r="NI448" s="12">
        <v>0</v>
      </c>
      <c r="NJ448" s="12">
        <v>0</v>
      </c>
      <c r="NK448" s="12">
        <v>0</v>
      </c>
      <c r="NL448" s="12">
        <v>0</v>
      </c>
      <c r="NM448" s="12">
        <v>0</v>
      </c>
      <c r="NN448" s="12">
        <v>0</v>
      </c>
      <c r="NO448" s="12">
        <v>0</v>
      </c>
      <c r="NP448" s="12">
        <v>0</v>
      </c>
      <c r="NQ448" s="12">
        <v>0</v>
      </c>
      <c r="NR448" s="12">
        <v>0</v>
      </c>
      <c r="NS448" s="12">
        <v>0</v>
      </c>
      <c r="NT448" s="12">
        <v>0</v>
      </c>
      <c r="NU448" s="12">
        <v>0</v>
      </c>
      <c r="NV448" s="12">
        <v>2.7578599010613214E-6</v>
      </c>
      <c r="NW448" s="12">
        <v>0</v>
      </c>
      <c r="NX448" s="12">
        <v>0</v>
      </c>
      <c r="NY448" s="12">
        <v>0</v>
      </c>
      <c r="NZ448" s="12">
        <v>0</v>
      </c>
      <c r="OA448" s="12">
        <v>0</v>
      </c>
      <c r="OB448" s="12">
        <v>0</v>
      </c>
      <c r="OC448" s="12">
        <v>0</v>
      </c>
      <c r="OD448" s="12">
        <v>0</v>
      </c>
      <c r="OE448" s="12">
        <v>-8.9370578161351371E-6</v>
      </c>
      <c r="OF448" s="12">
        <v>1.2730507118872622E-25</v>
      </c>
      <c r="OG448" s="12">
        <v>0</v>
      </c>
      <c r="OH448" s="12">
        <v>0</v>
      </c>
      <c r="OI448" s="12">
        <v>2.5515328982905741E-26</v>
      </c>
      <c r="OJ448" s="12">
        <v>5.1925638918420895E-7</v>
      </c>
      <c r="OK448" s="12">
        <v>0</v>
      </c>
      <c r="OL448" s="12">
        <v>0</v>
      </c>
      <c r="OM448" s="12">
        <v>0</v>
      </c>
      <c r="ON448" s="12">
        <v>0</v>
      </c>
      <c r="OO448" s="12">
        <v>2.9979281607393609E-7</v>
      </c>
      <c r="OP448" s="12">
        <v>0</v>
      </c>
      <c r="OQ448" s="12">
        <v>0</v>
      </c>
      <c r="OR448" s="12">
        <v>0</v>
      </c>
      <c r="OS448" s="12">
        <v>0</v>
      </c>
      <c r="OT448" s="12">
        <v>0</v>
      </c>
      <c r="OU448" s="12">
        <v>0</v>
      </c>
      <c r="OV448" s="12">
        <v>0</v>
      </c>
      <c r="OW448" s="12">
        <v>0</v>
      </c>
      <c r="OX448" s="12">
        <v>0</v>
      </c>
      <c r="OY448" s="12">
        <v>0</v>
      </c>
      <c r="OZ448" s="12">
        <v>0</v>
      </c>
      <c r="PA448" s="12">
        <v>0</v>
      </c>
      <c r="PB448" s="12">
        <v>0</v>
      </c>
      <c r="PC448" s="12">
        <v>0</v>
      </c>
      <c r="PD448" s="12">
        <v>0</v>
      </c>
      <c r="PE448" s="12">
        <v>0</v>
      </c>
      <c r="PF448" s="12">
        <v>0</v>
      </c>
      <c r="PG448" s="12">
        <v>0</v>
      </c>
      <c r="PH448" s="12">
        <v>0</v>
      </c>
      <c r="PI448" s="12">
        <v>0</v>
      </c>
      <c r="PJ448" s="12">
        <v>3.1709762835255107E-8</v>
      </c>
      <c r="PK448" s="12">
        <v>0</v>
      </c>
      <c r="PL448" s="12">
        <v>0</v>
      </c>
      <c r="PM448" s="12">
        <v>0</v>
      </c>
      <c r="PN448" s="12">
        <v>0</v>
      </c>
      <c r="PO448" s="12">
        <v>0</v>
      </c>
      <c r="PP448" s="12">
        <v>3.974046422246094E-6</v>
      </c>
      <c r="PQ448" s="12">
        <v>-2.9585017684547048E-7</v>
      </c>
      <c r="PR448" s="12">
        <v>8.3212078822867434E-9</v>
      </c>
      <c r="PS448" s="12">
        <v>0</v>
      </c>
      <c r="PT448" s="12">
        <v>8.2427093797715136E-11</v>
      </c>
      <c r="PU448" s="12">
        <v>0</v>
      </c>
      <c r="PV448" s="12">
        <v>0</v>
      </c>
      <c r="PW448" s="12">
        <v>0</v>
      </c>
      <c r="PX448" s="12">
        <v>0</v>
      </c>
      <c r="PY448" s="12">
        <v>0</v>
      </c>
      <c r="PZ448" s="12">
        <v>0</v>
      </c>
      <c r="QA448" s="12">
        <v>1.6806722689075633E-8</v>
      </c>
      <c r="QB448" s="12">
        <v>0</v>
      </c>
      <c r="QC448" s="12">
        <v>0</v>
      </c>
      <c r="QD448" s="12">
        <v>0</v>
      </c>
      <c r="QE448" s="12">
        <v>-1.2285097244693324</v>
      </c>
      <c r="QF448" s="12">
        <v>4.3984008272873549E-24</v>
      </c>
      <c r="QG448" s="12">
        <v>6.0128034052574516E-19</v>
      </c>
      <c r="QH448" s="12">
        <v>0</v>
      </c>
      <c r="QI448" s="12">
        <v>1.1652199440270091E-4</v>
      </c>
      <c r="QJ448" s="12">
        <v>0</v>
      </c>
      <c r="QK448" s="12">
        <v>0</v>
      </c>
      <c r="QL448" s="12">
        <v>0</v>
      </c>
      <c r="QM448" s="12">
        <v>0</v>
      </c>
      <c r="QN448" s="12">
        <v>0</v>
      </c>
      <c r="QO448" s="12">
        <v>0</v>
      </c>
      <c r="QP448" s="12">
        <v>0</v>
      </c>
      <c r="QQ448" s="12">
        <v>0</v>
      </c>
      <c r="QR448" s="12">
        <v>0</v>
      </c>
      <c r="QS448" s="12">
        <v>0</v>
      </c>
      <c r="QT448" s="12">
        <v>0</v>
      </c>
      <c r="QU448" s="12">
        <v>0</v>
      </c>
      <c r="QV448" s="12">
        <v>0</v>
      </c>
      <c r="QW448" s="12">
        <v>0</v>
      </c>
      <c r="QX448" s="12">
        <v>0</v>
      </c>
      <c r="QY448" s="12">
        <v>0</v>
      </c>
      <c r="QZ448" s="12">
        <v>0</v>
      </c>
      <c r="RA448" s="12">
        <v>0</v>
      </c>
      <c r="RB448" s="12">
        <v>0</v>
      </c>
      <c r="RC448" s="12">
        <v>0</v>
      </c>
      <c r="RD448" s="12">
        <v>0</v>
      </c>
      <c r="RE448" s="12">
        <v>0</v>
      </c>
      <c r="RF448" s="12">
        <v>0</v>
      </c>
      <c r="RG448" s="12">
        <v>0</v>
      </c>
      <c r="RH448" s="12">
        <v>0</v>
      </c>
      <c r="RI448" s="12">
        <v>0</v>
      </c>
      <c r="RJ448" s="12">
        <v>0</v>
      </c>
      <c r="RK448" s="12">
        <v>0</v>
      </c>
      <c r="RL448" s="12">
        <v>0</v>
      </c>
      <c r="RM448" s="12">
        <v>0</v>
      </c>
      <c r="RN448" s="12">
        <v>0</v>
      </c>
      <c r="RO448" s="12">
        <v>0</v>
      </c>
      <c r="RP448" s="12">
        <v>9.8184366128868605E-2</v>
      </c>
      <c r="RQ448" s="12">
        <v>-6.7883827935450776E-7</v>
      </c>
      <c r="RR448" s="12">
        <v>6.3239280183906036E-11</v>
      </c>
      <c r="RS448" s="12">
        <v>4.1571332339033684E-3</v>
      </c>
      <c r="RT448" s="12">
        <v>0</v>
      </c>
      <c r="RU448" s="12">
        <v>0</v>
      </c>
      <c r="RV448" s="12">
        <v>0</v>
      </c>
      <c r="RW448" s="12">
        <v>0</v>
      </c>
      <c r="RX448" s="12">
        <v>0</v>
      </c>
      <c r="RY448" s="12">
        <v>0</v>
      </c>
      <c r="RZ448" s="12">
        <v>0</v>
      </c>
      <c r="SA448" s="12">
        <v>0</v>
      </c>
      <c r="SB448" s="12">
        <v>0</v>
      </c>
      <c r="SC448" s="12">
        <v>0</v>
      </c>
      <c r="SD448" s="12">
        <v>0</v>
      </c>
      <c r="SE448" s="12">
        <v>0</v>
      </c>
      <c r="SF448" s="12">
        <v>0</v>
      </c>
      <c r="SG448" s="12">
        <v>0</v>
      </c>
      <c r="SH448" s="12">
        <v>0</v>
      </c>
      <c r="SI448" s="12">
        <v>0</v>
      </c>
      <c r="SJ448" s="12">
        <v>0</v>
      </c>
      <c r="SK448" s="12">
        <v>0</v>
      </c>
      <c r="SL448" s="12">
        <v>0</v>
      </c>
      <c r="SM448" s="12">
        <v>0</v>
      </c>
      <c r="SN448" s="12">
        <v>0</v>
      </c>
      <c r="SO448" s="12">
        <v>0</v>
      </c>
      <c r="SP448" s="12">
        <v>0</v>
      </c>
      <c r="SQ448" s="12">
        <v>0</v>
      </c>
      <c r="SR448" s="12">
        <v>0</v>
      </c>
      <c r="SS448" s="12">
        <v>0</v>
      </c>
      <c r="ST448" s="12">
        <v>0</v>
      </c>
      <c r="SU448" s="12">
        <v>0</v>
      </c>
      <c r="SV448" s="12">
        <v>0</v>
      </c>
      <c r="SW448" s="12">
        <v>0</v>
      </c>
      <c r="SX448" s="12">
        <v>0</v>
      </c>
      <c r="SY448" s="12">
        <v>0</v>
      </c>
      <c r="SZ448" s="12">
        <v>0</v>
      </c>
      <c r="TA448" s="12">
        <v>1.1291202104819873</v>
      </c>
      <c r="TB448" s="12">
        <v>0</v>
      </c>
      <c r="TC448" s="12">
        <v>-6.3556285172277261E-11</v>
      </c>
      <c r="TD448" s="12">
        <v>0</v>
      </c>
      <c r="TE448" s="12">
        <v>0</v>
      </c>
      <c r="TF448" s="12">
        <v>0</v>
      </c>
      <c r="TG448" s="12">
        <v>0</v>
      </c>
      <c r="TH448" s="12">
        <v>0</v>
      </c>
      <c r="TI448" s="12">
        <v>0</v>
      </c>
      <c r="TJ448" s="12">
        <v>0</v>
      </c>
      <c r="TK448" s="12">
        <v>0</v>
      </c>
      <c r="TL448" s="12">
        <v>0</v>
      </c>
      <c r="TM448" s="12">
        <v>0</v>
      </c>
      <c r="TN448" s="12">
        <v>0</v>
      </c>
      <c r="TO448" s="12">
        <v>0</v>
      </c>
      <c r="TP448" s="12">
        <v>0</v>
      </c>
      <c r="TQ448" s="12">
        <v>0</v>
      </c>
      <c r="TR448" s="12">
        <v>0</v>
      </c>
      <c r="TS448" s="12">
        <v>0</v>
      </c>
      <c r="TT448" s="12">
        <v>0</v>
      </c>
      <c r="TU448" s="12">
        <v>0</v>
      </c>
      <c r="TV448" s="12">
        <v>0</v>
      </c>
      <c r="TW448" s="12">
        <v>0</v>
      </c>
      <c r="TX448" s="12">
        <v>0</v>
      </c>
      <c r="TY448" s="12">
        <v>0</v>
      </c>
      <c r="TZ448" s="12">
        <v>0</v>
      </c>
      <c r="UA448" s="12">
        <v>0</v>
      </c>
      <c r="UB448" s="12">
        <v>0</v>
      </c>
      <c r="UC448" s="12">
        <v>0</v>
      </c>
      <c r="UD448" s="12">
        <v>0</v>
      </c>
      <c r="UE448" s="12">
        <v>0</v>
      </c>
      <c r="UF448" s="12">
        <v>0</v>
      </c>
      <c r="UG448" s="12">
        <v>0</v>
      </c>
      <c r="UH448" s="12">
        <v>0</v>
      </c>
      <c r="UI448" s="12">
        <v>0</v>
      </c>
      <c r="UJ448" s="12">
        <v>0</v>
      </c>
      <c r="UK448" s="12">
        <v>0</v>
      </c>
      <c r="UL448" s="12">
        <v>0</v>
      </c>
      <c r="UM448" s="12">
        <v>6.6419857755549591E-7</v>
      </c>
      <c r="UN448" s="12">
        <v>0</v>
      </c>
      <c r="UO448" s="12">
        <v>-4.1571353156638876E-3</v>
      </c>
      <c r="UP448" s="12">
        <v>0</v>
      </c>
      <c r="UQ448" s="12">
        <v>0</v>
      </c>
      <c r="UR448" s="12">
        <v>0</v>
      </c>
      <c r="US448" s="12">
        <v>0</v>
      </c>
      <c r="UT448" s="12">
        <v>0</v>
      </c>
      <c r="UU448" s="12">
        <v>0</v>
      </c>
      <c r="UV448" s="12">
        <v>0</v>
      </c>
      <c r="UW448" s="12">
        <v>0</v>
      </c>
      <c r="UX448" s="12">
        <v>0</v>
      </c>
      <c r="UY448" s="12">
        <v>0</v>
      </c>
      <c r="UZ448" s="12">
        <v>0</v>
      </c>
      <c r="VA448" s="12">
        <v>0</v>
      </c>
      <c r="VB448" s="12">
        <v>0</v>
      </c>
      <c r="VC448" s="12">
        <v>0</v>
      </c>
      <c r="VD448" s="12">
        <v>0</v>
      </c>
      <c r="VE448" s="12">
        <v>0</v>
      </c>
      <c r="VF448" s="12">
        <v>0</v>
      </c>
      <c r="VG448" s="12">
        <v>0</v>
      </c>
      <c r="VH448" s="12">
        <v>0</v>
      </c>
      <c r="VI448" s="12">
        <v>0</v>
      </c>
      <c r="VJ448" s="12">
        <v>0</v>
      </c>
      <c r="VK448" s="12">
        <v>0</v>
      </c>
      <c r="VL448" s="12">
        <v>0</v>
      </c>
      <c r="VM448" s="12">
        <v>0</v>
      </c>
      <c r="VN448" s="12">
        <v>0</v>
      </c>
      <c r="VO448" s="12">
        <v>0</v>
      </c>
      <c r="VP448" s="12">
        <v>0</v>
      </c>
      <c r="VQ448" s="12">
        <v>0</v>
      </c>
      <c r="VR448" s="12">
        <v>0</v>
      </c>
      <c r="VS448" s="12">
        <v>0</v>
      </c>
      <c r="VT448" s="12">
        <v>0</v>
      </c>
      <c r="VU448" s="12">
        <v>0</v>
      </c>
      <c r="VV448" s="12">
        <v>0</v>
      </c>
      <c r="VW448" s="12">
        <v>1.2051474921505516E-3</v>
      </c>
      <c r="VX448" s="12">
        <v>0</v>
      </c>
      <c r="VY448" s="12">
        <v>0</v>
      </c>
      <c r="VZ448" s="12">
        <v>0</v>
      </c>
      <c r="WA448" s="12">
        <v>-5.6875158897597849E-4</v>
      </c>
      <c r="WB448" s="12">
        <v>5.1425656201592364E-25</v>
      </c>
      <c r="WC448" s="12">
        <v>1.3288930646369676E-23</v>
      </c>
      <c r="WD448" s="12">
        <v>4.9560449692065378E-24</v>
      </c>
      <c r="WE448" s="12">
        <v>0</v>
      </c>
      <c r="WF448" s="12">
        <v>0</v>
      </c>
      <c r="WG448" s="12">
        <v>4.8640898601578662E-26</v>
      </c>
      <c r="WH448" s="12">
        <v>8.1594332011621014E-26</v>
      </c>
      <c r="WI448" s="12">
        <v>1.6151151119461886E-25</v>
      </c>
      <c r="WJ448" s="12">
        <v>7.689955580003235E-9</v>
      </c>
      <c r="WK448" s="12">
        <v>0</v>
      </c>
      <c r="WL448" s="12">
        <v>0</v>
      </c>
      <c r="WM448" s="12">
        <v>0</v>
      </c>
      <c r="WN448" s="12">
        <v>0</v>
      </c>
      <c r="WO448" s="12">
        <v>0</v>
      </c>
      <c r="WP448" s="12">
        <v>0</v>
      </c>
      <c r="WQ448" s="12">
        <v>0</v>
      </c>
      <c r="WR448" s="12">
        <v>0</v>
      </c>
      <c r="WS448" s="12">
        <v>0</v>
      </c>
      <c r="WT448" s="12">
        <v>0</v>
      </c>
      <c r="WU448" s="12">
        <v>0</v>
      </c>
      <c r="WV448" s="12">
        <v>0</v>
      </c>
      <c r="WW448" s="12">
        <v>0</v>
      </c>
      <c r="WX448" s="12">
        <v>0</v>
      </c>
      <c r="WY448" s="12">
        <v>0</v>
      </c>
      <c r="WZ448" s="12">
        <v>0</v>
      </c>
      <c r="XA448" s="12">
        <v>0</v>
      </c>
      <c r="XB448" s="12">
        <v>0</v>
      </c>
      <c r="XC448" s="12">
        <v>0</v>
      </c>
      <c r="XD448" s="12">
        <v>0</v>
      </c>
      <c r="XE448" s="12">
        <v>0</v>
      </c>
      <c r="XF448" s="12">
        <v>0</v>
      </c>
      <c r="XG448" s="12">
        <v>0</v>
      </c>
      <c r="XH448" s="12">
        <v>0</v>
      </c>
      <c r="XI448" s="12">
        <v>0</v>
      </c>
      <c r="XJ448" s="12">
        <v>0</v>
      </c>
      <c r="XK448" s="12">
        <v>0</v>
      </c>
      <c r="XL448" s="12">
        <v>3.1650660058864974E-25</v>
      </c>
      <c r="XM448" s="12">
        <v>-1.703595930336978E-20</v>
      </c>
      <c r="XN448" s="12">
        <v>0</v>
      </c>
      <c r="XO448" s="12">
        <v>0</v>
      </c>
      <c r="XP448" s="12">
        <v>0</v>
      </c>
      <c r="XQ448" s="12">
        <v>0</v>
      </c>
      <c r="XR448" s="12">
        <v>0</v>
      </c>
      <c r="XS448" s="12">
        <v>0</v>
      </c>
      <c r="XT448" s="12">
        <v>0</v>
      </c>
      <c r="XU448" s="12">
        <v>0</v>
      </c>
      <c r="XV448" s="12">
        <v>0</v>
      </c>
      <c r="XW448" s="12">
        <v>0</v>
      </c>
      <c r="XX448" s="12">
        <v>0</v>
      </c>
      <c r="XY448" s="12">
        <v>0</v>
      </c>
      <c r="XZ448" s="12">
        <v>0</v>
      </c>
      <c r="YA448" s="12">
        <v>0</v>
      </c>
      <c r="YB448" s="12">
        <v>0</v>
      </c>
      <c r="YC448" s="12">
        <v>0</v>
      </c>
      <c r="YD448" s="12">
        <v>0</v>
      </c>
      <c r="YE448" s="12">
        <v>0</v>
      </c>
      <c r="YF448" s="12">
        <v>0</v>
      </c>
      <c r="YG448" s="12">
        <v>0</v>
      </c>
      <c r="YH448" s="12">
        <v>0</v>
      </c>
      <c r="YI448" s="12">
        <v>0</v>
      </c>
      <c r="YJ448" s="12">
        <v>0</v>
      </c>
      <c r="YK448" s="12">
        <v>0</v>
      </c>
      <c r="YL448" s="12">
        <v>0</v>
      </c>
      <c r="YM448" s="12">
        <v>0</v>
      </c>
      <c r="YN448" s="12">
        <v>0</v>
      </c>
      <c r="YO448" s="12">
        <v>0</v>
      </c>
      <c r="YP448" s="12">
        <v>0</v>
      </c>
      <c r="YQ448" s="12">
        <v>0</v>
      </c>
      <c r="YR448" s="12">
        <v>0</v>
      </c>
      <c r="YS448" s="12">
        <v>0</v>
      </c>
      <c r="YT448" s="12">
        <v>1.463970179900603E-8</v>
      </c>
      <c r="YU448" s="12">
        <v>0</v>
      </c>
      <c r="YV448" s="12">
        <v>0</v>
      </c>
      <c r="YW448" s="12">
        <v>7.596158414127594E-6</v>
      </c>
      <c r="YX448" s="12">
        <v>9.9999999999999995E-21</v>
      </c>
      <c r="YY448" s="12">
        <v>-3.2987700599070226E-7</v>
      </c>
      <c r="YZ448" s="12">
        <v>0</v>
      </c>
      <c r="ZA448" s="12">
        <v>1.9535255436634818E-8</v>
      </c>
      <c r="ZB448" s="12">
        <v>0</v>
      </c>
      <c r="ZC448" s="12">
        <v>4.5644735753924467E-11</v>
      </c>
      <c r="ZD448" s="12">
        <v>3.364397038745917E-11</v>
      </c>
      <c r="ZE448" s="12">
        <v>2.25317243235574E-10</v>
      </c>
      <c r="ZF448" s="12">
        <v>0</v>
      </c>
      <c r="ZG448" s="12">
        <v>0</v>
      </c>
      <c r="ZH448" s="12">
        <v>0</v>
      </c>
      <c r="ZI448" s="12">
        <v>0</v>
      </c>
      <c r="ZJ448" s="12">
        <v>0</v>
      </c>
      <c r="ZK448" s="12">
        <v>0</v>
      </c>
      <c r="ZL448" s="12">
        <v>0</v>
      </c>
      <c r="ZM448" s="12">
        <v>0</v>
      </c>
      <c r="ZN448" s="12">
        <v>0</v>
      </c>
      <c r="ZO448" s="12">
        <v>0</v>
      </c>
      <c r="ZP448" s="12">
        <v>0</v>
      </c>
      <c r="ZQ448" s="12">
        <v>0</v>
      </c>
      <c r="ZR448" s="12">
        <v>0</v>
      </c>
      <c r="ZS448" s="12">
        <v>0</v>
      </c>
      <c r="ZT448" s="12">
        <v>0</v>
      </c>
      <c r="ZU448" s="12">
        <v>0</v>
      </c>
      <c r="ZV448" s="12">
        <v>0</v>
      </c>
      <c r="ZW448" s="12">
        <v>0</v>
      </c>
      <c r="ZX448" s="12">
        <v>0</v>
      </c>
      <c r="ZY448" s="12">
        <v>0</v>
      </c>
      <c r="ZZ448" s="12">
        <v>0</v>
      </c>
      <c r="AAA448" s="12">
        <v>0</v>
      </c>
      <c r="AAB448" s="12">
        <v>0</v>
      </c>
      <c r="AAC448" s="12">
        <v>0</v>
      </c>
      <c r="AAD448" s="12">
        <v>0</v>
      </c>
      <c r="AAE448" s="12">
        <v>0</v>
      </c>
      <c r="AAF448" s="12">
        <v>0</v>
      </c>
      <c r="AAG448" s="12">
        <v>0</v>
      </c>
      <c r="AAH448" s="12">
        <v>1.4386663663120445E-27</v>
      </c>
      <c r="AAI448" s="12">
        <v>0</v>
      </c>
      <c r="AAJ448" s="12">
        <v>1.2536552835151897E-8</v>
      </c>
      <c r="AAK448" s="12">
        <v>-1.1732706325994854E-7</v>
      </c>
      <c r="AAL448" s="12">
        <v>0</v>
      </c>
      <c r="AAM448" s="12">
        <v>1.4790995771081156E-8</v>
      </c>
      <c r="AAN448" s="12">
        <v>0</v>
      </c>
      <c r="AAO448" s="12">
        <v>0</v>
      </c>
      <c r="AAP448" s="12">
        <v>0</v>
      </c>
      <c r="AAQ448" s="12">
        <v>0</v>
      </c>
      <c r="AAR448" s="12">
        <v>0</v>
      </c>
      <c r="AAS448" s="12">
        <v>0</v>
      </c>
      <c r="AAT448" s="12">
        <v>2.6233658533947351E-14</v>
      </c>
      <c r="AAU448" s="12">
        <v>0</v>
      </c>
      <c r="AAV448" s="12">
        <v>0</v>
      </c>
      <c r="AAW448" s="12">
        <v>0</v>
      </c>
      <c r="AAX448" s="12">
        <v>0</v>
      </c>
      <c r="AAY448" s="12">
        <v>0</v>
      </c>
      <c r="AAZ448" s="12">
        <v>0</v>
      </c>
      <c r="ABA448" s="12">
        <v>0</v>
      </c>
      <c r="ABB448" s="12">
        <v>0</v>
      </c>
      <c r="ABC448" s="12">
        <v>0</v>
      </c>
      <c r="ABD448" s="12">
        <v>0</v>
      </c>
      <c r="ABE448" s="12">
        <v>0</v>
      </c>
      <c r="ABF448" s="12">
        <v>0</v>
      </c>
      <c r="ABG448" s="12">
        <v>0</v>
      </c>
      <c r="ABH448" s="12">
        <v>0</v>
      </c>
      <c r="ABI448" s="12">
        <v>0</v>
      </c>
      <c r="ABJ448" s="12">
        <v>0</v>
      </c>
      <c r="ABK448" s="12">
        <v>0</v>
      </c>
      <c r="ABL448" s="12">
        <v>0</v>
      </c>
      <c r="ABM448" s="12">
        <v>0</v>
      </c>
      <c r="ABN448" s="12">
        <v>0</v>
      </c>
      <c r="ABO448" s="12">
        <v>0</v>
      </c>
      <c r="ABP448" s="12">
        <v>0</v>
      </c>
      <c r="ABQ448" s="12">
        <v>0</v>
      </c>
      <c r="ABR448" s="12">
        <v>0</v>
      </c>
      <c r="ABS448" s="12">
        <v>0</v>
      </c>
      <c r="ABT448" s="12">
        <v>0</v>
      </c>
      <c r="ABU448" s="12">
        <v>3.1734045315554358E-7</v>
      </c>
      <c r="ABV448" s="12">
        <v>0</v>
      </c>
      <c r="ABW448" s="12">
        <v>-2.2384395720225614E-8</v>
      </c>
      <c r="ABX448" s="12">
        <v>0</v>
      </c>
      <c r="ABY448" s="12">
        <v>0</v>
      </c>
      <c r="ABZ448" s="12">
        <v>0</v>
      </c>
      <c r="ACA448" s="12">
        <v>0</v>
      </c>
      <c r="ACB448" s="12">
        <v>0</v>
      </c>
      <c r="ACC448" s="12">
        <v>0</v>
      </c>
      <c r="ACD448" s="12">
        <v>0</v>
      </c>
      <c r="ACE448" s="12">
        <v>0</v>
      </c>
      <c r="ACF448" s="12">
        <v>0</v>
      </c>
      <c r="ACG448" s="12">
        <v>0</v>
      </c>
      <c r="ACH448" s="12">
        <v>0</v>
      </c>
      <c r="ACI448" s="12">
        <v>0</v>
      </c>
      <c r="ACJ448" s="12">
        <v>0</v>
      </c>
      <c r="ACK448" s="12">
        <v>0</v>
      </c>
      <c r="ACL448" s="12">
        <v>0</v>
      </c>
      <c r="ACM448" s="12">
        <v>0</v>
      </c>
      <c r="ACN448" s="12">
        <v>0</v>
      </c>
      <c r="ACO448" s="12">
        <v>0</v>
      </c>
      <c r="ACP448" s="12">
        <v>0</v>
      </c>
      <c r="ACQ448" s="12">
        <v>0</v>
      </c>
      <c r="ACR448" s="12">
        <v>0</v>
      </c>
      <c r="ACS448" s="12">
        <v>0</v>
      </c>
      <c r="ACT448" s="12">
        <v>0</v>
      </c>
      <c r="ACU448" s="12">
        <v>0</v>
      </c>
      <c r="ACV448" s="12">
        <v>0</v>
      </c>
      <c r="ACW448" s="12">
        <v>0</v>
      </c>
      <c r="ACX448" s="12">
        <v>0</v>
      </c>
      <c r="ACY448" s="12">
        <v>0</v>
      </c>
      <c r="ACZ448" s="12">
        <v>0</v>
      </c>
      <c r="ADA448" s="12">
        <v>0</v>
      </c>
      <c r="ADB448" s="12">
        <v>0</v>
      </c>
      <c r="ADC448" s="12">
        <v>0</v>
      </c>
      <c r="ADD448" s="12">
        <v>0</v>
      </c>
      <c r="ADE448" s="12">
        <v>0</v>
      </c>
      <c r="ADF448" s="12">
        <v>0</v>
      </c>
      <c r="ADG448" s="12">
        <v>1.1732706325993176E-7</v>
      </c>
      <c r="ADH448" s="12">
        <v>0</v>
      </c>
      <c r="ADI448" s="12">
        <v>-1.5705289012674723E-8</v>
      </c>
      <c r="ADJ448" s="12">
        <v>0</v>
      </c>
      <c r="ADK448" s="12">
        <v>0</v>
      </c>
      <c r="ADL448" s="12">
        <v>0</v>
      </c>
      <c r="ADM448" s="12">
        <v>0</v>
      </c>
      <c r="ADN448" s="12">
        <v>0</v>
      </c>
      <c r="ADO448" s="12">
        <v>0</v>
      </c>
      <c r="ADP448" s="12">
        <v>0</v>
      </c>
      <c r="ADQ448" s="12">
        <v>0</v>
      </c>
      <c r="ADR448" s="12">
        <v>0</v>
      </c>
      <c r="ADS448" s="12">
        <v>0</v>
      </c>
      <c r="ADT448" s="12">
        <v>0</v>
      </c>
      <c r="ADU448" s="12">
        <v>0</v>
      </c>
      <c r="ADV448" s="12">
        <v>0</v>
      </c>
      <c r="ADW448" s="12">
        <v>0</v>
      </c>
      <c r="ADX448" s="12">
        <v>0</v>
      </c>
      <c r="ADY448" s="12">
        <v>0</v>
      </c>
      <c r="ADZ448" s="12">
        <v>0</v>
      </c>
      <c r="AEA448" s="12">
        <v>0</v>
      </c>
      <c r="AEB448" s="12">
        <v>0</v>
      </c>
      <c r="AEC448" s="12">
        <v>0</v>
      </c>
      <c r="AED448" s="12">
        <v>0</v>
      </c>
      <c r="AEE448" s="12">
        <v>0</v>
      </c>
      <c r="AEF448" s="12">
        <v>0</v>
      </c>
      <c r="AEG448" s="12">
        <v>0</v>
      </c>
      <c r="AEH448" s="12">
        <v>0</v>
      </c>
      <c r="AEI448" s="12">
        <v>0</v>
      </c>
      <c r="AEJ448" s="12">
        <v>0</v>
      </c>
      <c r="AEK448" s="12">
        <v>0</v>
      </c>
      <c r="AEL448" s="12">
        <v>0</v>
      </c>
      <c r="AEM448" s="12">
        <v>0</v>
      </c>
      <c r="AEN448" s="12">
        <v>0</v>
      </c>
      <c r="AEO448" s="12">
        <v>3.1650660055999036E-25</v>
      </c>
      <c r="AEP448" s="12">
        <v>0</v>
      </c>
      <c r="AEQ448" s="12">
        <v>0</v>
      </c>
      <c r="AER448" s="12">
        <v>0</v>
      </c>
      <c r="AES448" s="12">
        <v>0</v>
      </c>
      <c r="AET448" s="12">
        <v>0</v>
      </c>
      <c r="AEU448" s="12">
        <v>-4.6124382895706472E-11</v>
      </c>
      <c r="AEV448" s="12">
        <v>0</v>
      </c>
      <c r="AEW448" s="12">
        <v>0</v>
      </c>
      <c r="AEX448" s="12">
        <v>0</v>
      </c>
      <c r="AEY448" s="12">
        <v>0</v>
      </c>
      <c r="AEZ448" s="12">
        <v>0</v>
      </c>
      <c r="AFA448" s="12">
        <v>0</v>
      </c>
      <c r="AFB448" s="12">
        <v>0</v>
      </c>
      <c r="AFC448" s="12">
        <v>0</v>
      </c>
      <c r="AFD448" s="12">
        <v>0</v>
      </c>
      <c r="AFE448" s="12">
        <v>0</v>
      </c>
      <c r="AFF448" s="12">
        <v>0</v>
      </c>
      <c r="AFG448" s="12">
        <v>0</v>
      </c>
      <c r="AFH448" s="12">
        <v>0</v>
      </c>
      <c r="AFI448" s="12">
        <v>0</v>
      </c>
      <c r="AFJ448" s="12">
        <v>0</v>
      </c>
      <c r="AFK448" s="12">
        <v>0</v>
      </c>
      <c r="AFL448" s="12">
        <v>0</v>
      </c>
      <c r="AFM448" s="12">
        <v>0</v>
      </c>
      <c r="AFN448" s="12">
        <v>0</v>
      </c>
      <c r="AFO448" s="12">
        <v>0</v>
      </c>
      <c r="AFP448" s="12">
        <v>0</v>
      </c>
      <c r="AFQ448" s="12">
        <v>0</v>
      </c>
      <c r="AFR448" s="12">
        <v>0</v>
      </c>
      <c r="AFS448" s="12">
        <v>0</v>
      </c>
      <c r="AFT448" s="12">
        <v>0</v>
      </c>
      <c r="AFU448" s="12">
        <v>0</v>
      </c>
      <c r="AFV448" s="12">
        <v>0</v>
      </c>
      <c r="AFW448" s="12">
        <v>0</v>
      </c>
      <c r="AFX448" s="12">
        <v>0</v>
      </c>
      <c r="AFY448" s="12">
        <v>0</v>
      </c>
      <c r="AFZ448" s="12">
        <v>5.6971188100798264E-6</v>
      </c>
      <c r="AGA448" s="12">
        <v>0</v>
      </c>
      <c r="AGB448" s="12">
        <v>0</v>
      </c>
      <c r="AGC448" s="12">
        <v>0</v>
      </c>
      <c r="AGD448" s="12">
        <v>0</v>
      </c>
      <c r="AGE448" s="12">
        <v>0</v>
      </c>
      <c r="AGF448" s="12">
        <v>0</v>
      </c>
      <c r="AGG448" s="12">
        <v>-3.413423083808869E-11</v>
      </c>
      <c r="AGH448" s="12">
        <v>0</v>
      </c>
      <c r="AGI448" s="12">
        <v>0</v>
      </c>
      <c r="AGJ448" s="12">
        <v>0</v>
      </c>
      <c r="AGK448" s="12">
        <v>0</v>
      </c>
      <c r="AGL448" s="12">
        <v>0</v>
      </c>
      <c r="AGM448" s="12">
        <v>0</v>
      </c>
      <c r="AGN448" s="12">
        <v>0</v>
      </c>
      <c r="AGO448" s="12">
        <v>0</v>
      </c>
      <c r="AGP448" s="12">
        <v>0</v>
      </c>
      <c r="AGQ448" s="12">
        <v>0</v>
      </c>
      <c r="AGR448" s="12">
        <v>0</v>
      </c>
      <c r="AGS448" s="12">
        <v>0</v>
      </c>
      <c r="AGT448" s="12">
        <v>0</v>
      </c>
      <c r="AGU448" s="12">
        <v>0</v>
      </c>
      <c r="AGV448" s="12">
        <v>0</v>
      </c>
      <c r="AGW448" s="12">
        <v>0</v>
      </c>
      <c r="AGX448" s="12">
        <v>0</v>
      </c>
      <c r="AGY448" s="12">
        <v>0</v>
      </c>
      <c r="AGZ448" s="12">
        <v>0</v>
      </c>
      <c r="AHA448" s="12">
        <v>0</v>
      </c>
      <c r="AHB448" s="12">
        <v>0</v>
      </c>
      <c r="AHC448" s="12">
        <v>0</v>
      </c>
      <c r="AHD448" s="12">
        <v>0</v>
      </c>
      <c r="AHE448" s="12">
        <v>0</v>
      </c>
      <c r="AHF448" s="12">
        <v>0</v>
      </c>
      <c r="AHG448" s="12">
        <v>0</v>
      </c>
      <c r="AHH448" s="12">
        <v>0</v>
      </c>
      <c r="AHI448" s="12">
        <v>0</v>
      </c>
      <c r="AHJ448" s="12">
        <v>0</v>
      </c>
      <c r="AHK448" s="12">
        <v>0</v>
      </c>
      <c r="AHL448" s="12">
        <v>0</v>
      </c>
      <c r="AHM448" s="12">
        <v>0</v>
      </c>
      <c r="AHN448" s="12">
        <v>0</v>
      </c>
      <c r="AHO448" s="12">
        <v>0</v>
      </c>
      <c r="AHP448" s="12">
        <v>0</v>
      </c>
      <c r="AHQ448" s="12">
        <v>0</v>
      </c>
      <c r="AHR448" s="12">
        <v>0</v>
      </c>
      <c r="AHS448" s="12">
        <v>0</v>
      </c>
      <c r="AHT448" s="12">
        <v>0</v>
      </c>
      <c r="AHU448" s="12">
        <v>0</v>
      </c>
      <c r="AHV448" s="12">
        <v>0</v>
      </c>
      <c r="AHW448" s="12">
        <v>0</v>
      </c>
      <c r="AHX448" s="12">
        <v>0</v>
      </c>
      <c r="AHY448" s="12">
        <v>0</v>
      </c>
      <c r="AHZ448" s="12">
        <v>0</v>
      </c>
      <c r="AIA448" s="12">
        <v>0</v>
      </c>
      <c r="AIB448" s="12">
        <v>0</v>
      </c>
      <c r="AIC448" s="12">
        <v>0</v>
      </c>
      <c r="AID448" s="12">
        <v>2.496362364686023E-7</v>
      </c>
      <c r="AIE448" s="12">
        <v>-1.0025319804983945E-8</v>
      </c>
      <c r="AIF448" s="12">
        <v>1.0489049163623043E-8</v>
      </c>
      <c r="AIG448" s="12">
        <v>0</v>
      </c>
      <c r="AIH448" s="12">
        <v>0</v>
      </c>
      <c r="AII448" s="12">
        <v>0</v>
      </c>
      <c r="AIJ448" s="12">
        <v>1.9607843137254903E-9</v>
      </c>
      <c r="AIK448" s="12">
        <v>0</v>
      </c>
      <c r="AIL448" s="12">
        <v>0</v>
      </c>
      <c r="AIM448" s="12">
        <v>0</v>
      </c>
      <c r="AIN448" s="12">
        <v>0</v>
      </c>
      <c r="AIO448" s="12">
        <v>0</v>
      </c>
      <c r="AIP448" s="12">
        <v>0</v>
      </c>
      <c r="AIQ448" s="12">
        <v>0</v>
      </c>
      <c r="AIR448" s="12">
        <v>0</v>
      </c>
      <c r="AIS448" s="12">
        <v>0</v>
      </c>
      <c r="AIT448" s="12">
        <v>0</v>
      </c>
      <c r="AIU448" s="12">
        <v>0</v>
      </c>
      <c r="AIV448" s="12">
        <v>0</v>
      </c>
      <c r="AIW448" s="12">
        <v>0</v>
      </c>
      <c r="AIX448" s="12">
        <v>0</v>
      </c>
      <c r="AIY448" s="12">
        <v>0</v>
      </c>
      <c r="AIZ448" s="12">
        <v>0</v>
      </c>
      <c r="AJA448" s="12">
        <v>0</v>
      </c>
      <c r="AJB448" s="12">
        <v>0</v>
      </c>
      <c r="AJC448" s="12">
        <v>0</v>
      </c>
      <c r="AJD448" s="12">
        <v>0</v>
      </c>
      <c r="AJE448" s="12">
        <v>0</v>
      </c>
      <c r="AJF448" s="12">
        <v>0</v>
      </c>
      <c r="AJG448" s="12">
        <v>0</v>
      </c>
      <c r="AJH448" s="12">
        <v>0</v>
      </c>
      <c r="AJI448" s="12">
        <v>0</v>
      </c>
      <c r="AJJ448" s="12">
        <v>0</v>
      </c>
      <c r="AJK448" s="12">
        <v>0</v>
      </c>
      <c r="AJL448" s="12">
        <v>0</v>
      </c>
      <c r="AJM448" s="12">
        <v>0</v>
      </c>
      <c r="AJN448" s="12">
        <v>0</v>
      </c>
      <c r="AJO448" s="12">
        <v>0</v>
      </c>
      <c r="AJP448" s="12">
        <v>3.974943883302419E-10</v>
      </c>
      <c r="AJQ448" s="12">
        <v>-1.0492033097941761E-8</v>
      </c>
      <c r="AJR448" s="12">
        <v>0</v>
      </c>
      <c r="AJS448" s="12">
        <v>0</v>
      </c>
      <c r="AJT448" s="12">
        <v>0</v>
      </c>
      <c r="AJU448" s="12">
        <v>0</v>
      </c>
      <c r="AJV448" s="12">
        <v>0</v>
      </c>
      <c r="AJW448" s="12">
        <v>0</v>
      </c>
      <c r="AJX448" s="12">
        <v>0</v>
      </c>
      <c r="AJY448" s="12">
        <v>0</v>
      </c>
      <c r="AJZ448" s="12">
        <v>0</v>
      </c>
      <c r="AKA448" s="12">
        <v>0</v>
      </c>
      <c r="AKB448" s="12">
        <v>0</v>
      </c>
      <c r="AKC448" s="12">
        <v>0</v>
      </c>
      <c r="AKD448" s="12">
        <v>0</v>
      </c>
      <c r="AKE448" s="12">
        <v>0</v>
      </c>
      <c r="AKF448" s="12">
        <v>0</v>
      </c>
      <c r="AKG448" s="12">
        <v>0</v>
      </c>
      <c r="AKH448" s="12">
        <v>0</v>
      </c>
      <c r="AKI448" s="12">
        <v>0</v>
      </c>
      <c r="AKJ448" s="12">
        <v>0</v>
      </c>
      <c r="AKK448" s="12">
        <v>0</v>
      </c>
      <c r="AKL448" s="12">
        <v>0</v>
      </c>
      <c r="AKM448" s="12">
        <v>0</v>
      </c>
      <c r="AKN448" s="12">
        <v>0</v>
      </c>
      <c r="AKO448" s="12">
        <v>0</v>
      </c>
      <c r="AKP448" s="12">
        <v>0</v>
      </c>
      <c r="AKQ448" s="12">
        <v>0</v>
      </c>
      <c r="AKR448" s="12">
        <v>0</v>
      </c>
      <c r="AKS448" s="12">
        <v>0</v>
      </c>
      <c r="AKT448" s="12">
        <v>0</v>
      </c>
      <c r="AKU448" s="12">
        <v>0</v>
      </c>
      <c r="AKV448" s="12">
        <v>0</v>
      </c>
      <c r="AKW448" s="12">
        <v>0</v>
      </c>
      <c r="AKX448" s="12">
        <v>0</v>
      </c>
      <c r="AKY448" s="12">
        <v>3.9740464220357461E-6</v>
      </c>
      <c r="AKZ448" s="12">
        <v>0</v>
      </c>
      <c r="ALA448" s="12">
        <v>0</v>
      </c>
      <c r="ALB448" s="12">
        <v>0</v>
      </c>
      <c r="ALC448" s="12">
        <v>-8.2819579343788852E-11</v>
      </c>
      <c r="ALD448" s="12">
        <v>0</v>
      </c>
      <c r="ALE448" s="12">
        <v>0</v>
      </c>
      <c r="ALF448" s="12">
        <v>0</v>
      </c>
      <c r="ALG448" s="12">
        <v>0</v>
      </c>
      <c r="ALH448" s="12">
        <v>0</v>
      </c>
      <c r="ALI448" s="12">
        <v>0</v>
      </c>
      <c r="ALJ448" s="12">
        <v>0</v>
      </c>
      <c r="ALK448" s="12">
        <v>0</v>
      </c>
      <c r="ALL448" s="12">
        <v>0</v>
      </c>
      <c r="ALM448" s="12">
        <v>0</v>
      </c>
      <c r="ALN448" s="12">
        <v>0</v>
      </c>
      <c r="ALO448" s="12">
        <v>0</v>
      </c>
      <c r="ALP448" s="12">
        <v>0</v>
      </c>
      <c r="ALQ448" s="12">
        <v>0</v>
      </c>
      <c r="ALR448" s="12">
        <v>0</v>
      </c>
      <c r="ALS448" s="12">
        <v>0</v>
      </c>
      <c r="ALT448" s="12">
        <v>0</v>
      </c>
      <c r="ALU448" s="12">
        <v>0</v>
      </c>
      <c r="ALV448" s="12">
        <v>0</v>
      </c>
      <c r="ALW448" s="12">
        <v>0</v>
      </c>
      <c r="ALX448" s="12">
        <v>0</v>
      </c>
      <c r="ALY448" s="12">
        <v>0</v>
      </c>
      <c r="ALZ448" s="12">
        <v>0</v>
      </c>
      <c r="AMA448" s="12">
        <v>0</v>
      </c>
      <c r="AMB448" s="12">
        <v>0</v>
      </c>
      <c r="AMC448" s="12">
        <v>0</v>
      </c>
      <c r="AMD448" s="12">
        <v>0</v>
      </c>
      <c r="AME448" s="12">
        <v>0</v>
      </c>
      <c r="AMF448" s="12">
        <v>0</v>
      </c>
      <c r="AMG448" s="12">
        <v>0</v>
      </c>
      <c r="AMH448" s="12">
        <v>0</v>
      </c>
      <c r="AMI448" s="12">
        <v>0</v>
      </c>
      <c r="AMJ448" s="12">
        <v>2.8834953874870833E-7</v>
      </c>
      <c r="AMK448" s="12">
        <v>0</v>
      </c>
      <c r="AML448" s="12">
        <v>0</v>
      </c>
      <c r="AMM448" s="12">
        <v>0</v>
      </c>
      <c r="AMN448" s="12">
        <v>0</v>
      </c>
      <c r="AMO448" s="12">
        <v>-8.5779169381546749E-6</v>
      </c>
      <c r="AMP448" s="12">
        <v>7.6891520547076401E-27</v>
      </c>
      <c r="AMQ448" s="12">
        <v>0</v>
      </c>
      <c r="AMR448" s="12">
        <v>0</v>
      </c>
      <c r="AMS448" s="12">
        <v>1.5411137422619368E-27</v>
      </c>
      <c r="AMT448" s="12">
        <v>0</v>
      </c>
      <c r="AMU448" s="12">
        <v>0</v>
      </c>
      <c r="AMV448" s="12">
        <v>0</v>
      </c>
      <c r="AMW448" s="12">
        <v>0</v>
      </c>
      <c r="AMX448" s="12">
        <v>0</v>
      </c>
      <c r="AMY448" s="12">
        <v>0</v>
      </c>
      <c r="AMZ448" s="12">
        <v>0</v>
      </c>
      <c r="ANA448" s="12">
        <v>0</v>
      </c>
      <c r="ANB448" s="12">
        <v>0</v>
      </c>
      <c r="ANC448" s="12">
        <v>0</v>
      </c>
      <c r="AND448" s="12">
        <v>0</v>
      </c>
      <c r="ANE448" s="12">
        <v>0</v>
      </c>
      <c r="ANF448" s="12">
        <v>0</v>
      </c>
      <c r="ANG448" s="12">
        <v>0</v>
      </c>
      <c r="ANH448" s="12">
        <v>0</v>
      </c>
      <c r="ANI448" s="12">
        <v>0</v>
      </c>
      <c r="ANJ448" s="12">
        <v>0</v>
      </c>
      <c r="ANK448" s="12">
        <v>0</v>
      </c>
      <c r="ANL448" s="12">
        <v>0</v>
      </c>
      <c r="ANM448" s="12">
        <v>0</v>
      </c>
      <c r="ANN448" s="12">
        <v>0</v>
      </c>
      <c r="ANO448" s="12">
        <v>0</v>
      </c>
      <c r="ANP448" s="12">
        <v>0</v>
      </c>
      <c r="ANQ448" s="12">
        <v>0</v>
      </c>
      <c r="ANR448" s="12">
        <v>0</v>
      </c>
      <c r="ANS448" s="12">
        <v>0</v>
      </c>
      <c r="ANT448" s="12">
        <v>0</v>
      </c>
      <c r="ANU448" s="12">
        <v>0</v>
      </c>
      <c r="ANV448" s="12">
        <v>3.9198526030891834E-8</v>
      </c>
      <c r="ANW448" s="12">
        <v>0</v>
      </c>
      <c r="ANX448" s="12">
        <v>0</v>
      </c>
      <c r="ANY448" s="12">
        <v>0</v>
      </c>
      <c r="ANZ448" s="12">
        <v>4.8349765339541493E-6</v>
      </c>
      <c r="AOA448" s="12">
        <v>-2.6926123984947596E-7</v>
      </c>
      <c r="AOB448" s="12">
        <v>8.9753746616491718E-9</v>
      </c>
      <c r="AOC448" s="12">
        <v>0</v>
      </c>
      <c r="AOD448" s="12">
        <v>4.4980652888474571E-11</v>
      </c>
      <c r="AOE448" s="12">
        <v>0</v>
      </c>
      <c r="AOF448" s="12">
        <v>0</v>
      </c>
      <c r="AOG448" s="12">
        <v>0</v>
      </c>
      <c r="AOH448" s="12">
        <v>0</v>
      </c>
      <c r="AOI448" s="12">
        <v>0</v>
      </c>
      <c r="AOJ448" s="12">
        <v>0</v>
      </c>
      <c r="AOK448" s="12">
        <v>0</v>
      </c>
      <c r="AOL448" s="12">
        <v>0</v>
      </c>
      <c r="AOM448" s="12">
        <v>0</v>
      </c>
      <c r="AON448" s="12">
        <v>0</v>
      </c>
      <c r="AOO448" s="12">
        <v>0</v>
      </c>
      <c r="AOP448" s="12">
        <v>0</v>
      </c>
      <c r="AOQ448" s="12">
        <v>0</v>
      </c>
      <c r="AOR448" s="12">
        <v>0</v>
      </c>
      <c r="AOS448" s="12">
        <v>0</v>
      </c>
      <c r="AOT448" s="12">
        <v>0</v>
      </c>
      <c r="AOU448" s="12">
        <v>0</v>
      </c>
      <c r="AOV448" s="12">
        <v>0</v>
      </c>
      <c r="AOW448" s="12">
        <v>0</v>
      </c>
      <c r="AOX448" s="12">
        <v>0</v>
      </c>
      <c r="AOY448" s="12">
        <v>0</v>
      </c>
      <c r="AOZ448" s="12">
        <v>0</v>
      </c>
      <c r="APA448" s="12">
        <v>0</v>
      </c>
      <c r="APB448" s="12">
        <v>0</v>
      </c>
      <c r="APC448" s="12">
        <v>0</v>
      </c>
      <c r="APD448" s="12">
        <v>0</v>
      </c>
      <c r="APE448" s="12">
        <v>0</v>
      </c>
      <c r="APF448" s="12">
        <v>0</v>
      </c>
      <c r="APG448" s="12">
        <v>0</v>
      </c>
      <c r="APH448" s="12">
        <v>0</v>
      </c>
      <c r="API448" s="12">
        <v>0</v>
      </c>
      <c r="APJ448" s="12">
        <v>0</v>
      </c>
      <c r="APK448" s="12">
        <v>0</v>
      </c>
      <c r="APL448" s="12">
        <v>2.6926123984947511E-7</v>
      </c>
      <c r="APM448" s="12">
        <v>-1.1333653363705753E-8</v>
      </c>
      <c r="APN448" s="12">
        <v>1.048991911180545E-8</v>
      </c>
      <c r="APO448" s="12">
        <v>0</v>
      </c>
      <c r="APP448" s="12">
        <v>0</v>
      </c>
      <c r="APQ448" s="12">
        <v>0</v>
      </c>
      <c r="APR448" s="12">
        <v>0</v>
      </c>
      <c r="APS448" s="12">
        <v>0</v>
      </c>
      <c r="APT448" s="12">
        <v>0</v>
      </c>
      <c r="APU448" s="12">
        <v>0</v>
      </c>
      <c r="APV448" s="12">
        <v>0</v>
      </c>
      <c r="APW448" s="12">
        <v>0</v>
      </c>
      <c r="APX448" s="12">
        <v>0</v>
      </c>
      <c r="APY448" s="12">
        <v>0</v>
      </c>
      <c r="APZ448" s="12">
        <v>0</v>
      </c>
      <c r="AQA448" s="12">
        <v>0</v>
      </c>
      <c r="AQB448" s="12">
        <v>0</v>
      </c>
      <c r="AQC448" s="12">
        <v>0</v>
      </c>
      <c r="AQD448" s="12">
        <v>0</v>
      </c>
      <c r="AQE448" s="12">
        <v>0</v>
      </c>
      <c r="AQF448" s="12">
        <v>0</v>
      </c>
      <c r="AQG448" s="12">
        <v>0</v>
      </c>
      <c r="AQH448" s="12">
        <v>0</v>
      </c>
      <c r="AQI448" s="12">
        <v>0</v>
      </c>
      <c r="AQJ448" s="12">
        <v>0</v>
      </c>
      <c r="AQK448" s="12">
        <v>0</v>
      </c>
      <c r="AQL448" s="12">
        <v>0</v>
      </c>
      <c r="AQM448" s="12">
        <v>0</v>
      </c>
      <c r="AQN448" s="12">
        <v>0</v>
      </c>
      <c r="AQO448" s="12">
        <v>0</v>
      </c>
      <c r="AQP448" s="12">
        <v>0</v>
      </c>
      <c r="AQQ448" s="12">
        <v>0</v>
      </c>
      <c r="AQR448" s="12">
        <v>0</v>
      </c>
      <c r="AQS448" s="12">
        <v>0</v>
      </c>
      <c r="AQT448" s="12">
        <v>0</v>
      </c>
      <c r="AQU448" s="12">
        <v>0</v>
      </c>
      <c r="AQV448" s="12">
        <v>0</v>
      </c>
      <c r="AQW448" s="12">
        <v>0</v>
      </c>
      <c r="AQX448" s="12">
        <v>3.974943883302419E-10</v>
      </c>
      <c r="AQY448" s="12">
        <v>-1.0492033097938584E-8</v>
      </c>
      <c r="AQZ448" s="12">
        <v>0</v>
      </c>
      <c r="ARA448" s="12">
        <v>0</v>
      </c>
      <c r="ARB448" s="12">
        <v>0</v>
      </c>
      <c r="ARC448" s="12">
        <v>0</v>
      </c>
      <c r="ARD448" s="12">
        <v>0</v>
      </c>
      <c r="ARE448" s="12">
        <v>0</v>
      </c>
      <c r="ARF448" s="12">
        <v>0</v>
      </c>
      <c r="ARG448" s="12">
        <v>0</v>
      </c>
      <c r="ARH448" s="12">
        <v>0</v>
      </c>
      <c r="ARI448" s="12">
        <v>0</v>
      </c>
      <c r="ARJ448" s="12">
        <v>0</v>
      </c>
      <c r="ARK448" s="12">
        <v>0</v>
      </c>
      <c r="ARL448" s="12">
        <v>0</v>
      </c>
      <c r="ARM448" s="12">
        <v>0</v>
      </c>
      <c r="ARN448" s="12">
        <v>0</v>
      </c>
      <c r="ARO448" s="12">
        <v>0</v>
      </c>
      <c r="ARP448" s="12">
        <v>0</v>
      </c>
      <c r="ARQ448" s="12">
        <v>0</v>
      </c>
      <c r="ARR448" s="12">
        <v>0</v>
      </c>
      <c r="ARS448" s="12">
        <v>0</v>
      </c>
      <c r="ART448" s="12">
        <v>0</v>
      </c>
      <c r="ARU448" s="12">
        <v>0</v>
      </c>
      <c r="ARV448" s="12">
        <v>0</v>
      </c>
      <c r="ARW448" s="12">
        <v>0</v>
      </c>
      <c r="ARX448" s="12">
        <v>0</v>
      </c>
      <c r="ARY448" s="12">
        <v>0</v>
      </c>
      <c r="ARZ448" s="12">
        <v>0</v>
      </c>
      <c r="ASA448" s="12">
        <v>0</v>
      </c>
      <c r="ASB448" s="12">
        <v>0</v>
      </c>
      <c r="ASC448" s="12">
        <v>0</v>
      </c>
      <c r="ASD448" s="12">
        <v>0</v>
      </c>
      <c r="ASE448" s="12">
        <v>0</v>
      </c>
      <c r="ASF448" s="12">
        <v>0</v>
      </c>
      <c r="ASG448" s="12">
        <v>3.2233176891344883E-6</v>
      </c>
      <c r="ASH448" s="12">
        <v>0</v>
      </c>
      <c r="ASI448" s="12">
        <v>0</v>
      </c>
      <c r="ASJ448" s="12">
        <v>0</v>
      </c>
      <c r="ASK448" s="12">
        <v>-4.5120826297220037E-11</v>
      </c>
      <c r="ASL448" s="12">
        <v>0</v>
      </c>
      <c r="ASM448" s="12">
        <v>0</v>
      </c>
      <c r="ASN448" s="12">
        <v>0</v>
      </c>
      <c r="ASO448" s="12">
        <v>0</v>
      </c>
      <c r="ASP448" s="12">
        <v>0</v>
      </c>
      <c r="ASQ448" s="12">
        <v>0</v>
      </c>
      <c r="ASR448" s="12">
        <v>0</v>
      </c>
      <c r="ASS448" s="12">
        <v>0</v>
      </c>
      <c r="AST448" s="12">
        <v>0</v>
      </c>
      <c r="ASU448" s="12">
        <v>0</v>
      </c>
      <c r="ASV448" s="12">
        <v>0</v>
      </c>
      <c r="ASW448" s="12">
        <v>0</v>
      </c>
      <c r="ASX448" s="12">
        <v>0</v>
      </c>
      <c r="ASY448" s="12">
        <v>0</v>
      </c>
      <c r="ASZ448" s="12">
        <v>0</v>
      </c>
      <c r="ATA448" s="12">
        <v>0</v>
      </c>
      <c r="ATB448" s="12">
        <v>0</v>
      </c>
      <c r="ATC448" s="12">
        <v>0</v>
      </c>
      <c r="ATD448" s="12">
        <v>0</v>
      </c>
      <c r="ATE448" s="12">
        <v>0</v>
      </c>
      <c r="ATF448" s="12">
        <v>0</v>
      </c>
      <c r="ATG448" s="12">
        <v>0</v>
      </c>
      <c r="ATH448" s="12">
        <v>0</v>
      </c>
      <c r="ATI448" s="12">
        <v>0</v>
      </c>
      <c r="ATJ448" s="12">
        <v>0</v>
      </c>
      <c r="ATK448" s="12">
        <v>0</v>
      </c>
      <c r="ATL448" s="12">
        <v>0</v>
      </c>
      <c r="ATM448" s="12">
        <v>4.9943605145181346E-7</v>
      </c>
      <c r="ATN448" s="12">
        <v>0</v>
      </c>
      <c r="ATO448" s="12">
        <v>0</v>
      </c>
      <c r="ATP448" s="12">
        <v>0</v>
      </c>
      <c r="ATQ448" s="12">
        <v>0</v>
      </c>
      <c r="ATR448" s="12">
        <v>0</v>
      </c>
      <c r="ATS448" s="12">
        <v>0</v>
      </c>
      <c r="ATT448" s="12">
        <v>0</v>
      </c>
      <c r="ATU448" s="12">
        <v>0</v>
      </c>
      <c r="ATV448" s="12">
        <v>0</v>
      </c>
      <c r="ATW448" s="12">
        <v>-8.4122738683922199E-6</v>
      </c>
      <c r="ATX448" s="12">
        <v>5.487432520509811E-25</v>
      </c>
      <c r="ATY448" s="12">
        <v>0</v>
      </c>
      <c r="ATZ448" s="12">
        <v>0</v>
      </c>
      <c r="AUA448" s="12">
        <v>1.0998256780681415E-25</v>
      </c>
      <c r="AUB448" s="12">
        <v>0</v>
      </c>
      <c r="AUC448" s="12">
        <v>0</v>
      </c>
      <c r="AUD448" s="12">
        <v>0</v>
      </c>
      <c r="AUE448" s="12">
        <v>0</v>
      </c>
      <c r="AUF448" s="12">
        <v>0</v>
      </c>
      <c r="AUG448" s="12">
        <v>0</v>
      </c>
      <c r="AUH448" s="12">
        <v>0</v>
      </c>
      <c r="AUI448" s="12">
        <v>0</v>
      </c>
      <c r="AUJ448" s="12">
        <v>0</v>
      </c>
      <c r="AUK448" s="12">
        <v>0</v>
      </c>
      <c r="AUL448" s="12">
        <v>0</v>
      </c>
      <c r="AUM448" s="12">
        <v>0</v>
      </c>
      <c r="AUN448" s="12">
        <v>0</v>
      </c>
      <c r="AUO448" s="12">
        <v>0</v>
      </c>
      <c r="AUP448" s="12">
        <v>0</v>
      </c>
      <c r="AUQ448" s="12">
        <v>0</v>
      </c>
      <c r="AUR448" s="12">
        <v>0</v>
      </c>
      <c r="AUS448" s="12">
        <v>0</v>
      </c>
      <c r="AUT448" s="12">
        <v>0</v>
      </c>
      <c r="AUU448" s="12">
        <v>0</v>
      </c>
      <c r="AUV448" s="12">
        <v>0</v>
      </c>
      <c r="AUW448" s="12">
        <v>0</v>
      </c>
      <c r="AUX448" s="12">
        <v>0</v>
      </c>
      <c r="AUY448" s="12">
        <v>0</v>
      </c>
      <c r="AUZ448" s="12">
        <v>0</v>
      </c>
      <c r="AVA448" s="12">
        <v>0</v>
      </c>
      <c r="AVB448" s="12">
        <v>0</v>
      </c>
      <c r="AVC448" s="12">
        <v>0</v>
      </c>
      <c r="AVD448" s="12">
        <v>0</v>
      </c>
      <c r="AVE448" s="12">
        <v>0</v>
      </c>
      <c r="AVF448" s="12">
        <v>0</v>
      </c>
      <c r="AVG448" s="12">
        <v>0</v>
      </c>
      <c r="AVH448" s="12">
        <v>5.6784803087244292E-6</v>
      </c>
      <c r="AVI448" s="12">
        <v>-2.4405115581587127E-7</v>
      </c>
      <c r="AVJ448" s="12">
        <v>7.5748144375595357E-9</v>
      </c>
      <c r="AVK448" s="12">
        <v>0</v>
      </c>
      <c r="AVL448" s="12">
        <v>1.3235568167670253E-10</v>
      </c>
      <c r="AVM448" s="12">
        <v>0</v>
      </c>
      <c r="AVN448" s="12">
        <v>0</v>
      </c>
      <c r="AVO448" s="12">
        <v>0</v>
      </c>
      <c r="AVP448" s="12">
        <v>0</v>
      </c>
      <c r="AVQ448" s="12">
        <v>0</v>
      </c>
      <c r="AVR448" s="12">
        <v>0</v>
      </c>
      <c r="AVS448" s="12">
        <v>0</v>
      </c>
      <c r="AVT448" s="12">
        <v>0</v>
      </c>
      <c r="AVU448" s="12">
        <v>0</v>
      </c>
      <c r="AVV448" s="12">
        <v>0</v>
      </c>
      <c r="AVW448" s="12">
        <v>0</v>
      </c>
      <c r="AVX448" s="12">
        <v>0</v>
      </c>
      <c r="AVY448" s="12">
        <v>0</v>
      </c>
      <c r="AVZ448" s="12">
        <v>0</v>
      </c>
      <c r="AWA448" s="12">
        <v>0</v>
      </c>
      <c r="AWB448" s="12">
        <v>0</v>
      </c>
      <c r="AWC448" s="12">
        <v>0</v>
      </c>
      <c r="AWD448" s="12">
        <v>0</v>
      </c>
      <c r="AWE448" s="12">
        <v>0</v>
      </c>
      <c r="AWF448" s="12">
        <v>0</v>
      </c>
      <c r="AWG448" s="12">
        <v>0</v>
      </c>
      <c r="AWH448" s="12">
        <v>0</v>
      </c>
      <c r="AWI448" s="12">
        <v>0</v>
      </c>
      <c r="AWJ448" s="12">
        <v>0</v>
      </c>
      <c r="AWK448" s="12">
        <v>1.3066175343630613E-9</v>
      </c>
      <c r="AWL448" s="12">
        <v>0</v>
      </c>
      <c r="AWM448" s="12">
        <v>0</v>
      </c>
      <c r="AWN448" s="12">
        <v>0</v>
      </c>
      <c r="AWO448" s="12">
        <v>0</v>
      </c>
      <c r="AWP448" s="12">
        <v>0</v>
      </c>
      <c r="AWQ448" s="12">
        <v>0</v>
      </c>
      <c r="AWR448" s="12">
        <v>0</v>
      </c>
      <c r="AWS448" s="12">
        <v>0</v>
      </c>
      <c r="AWT448" s="12">
        <v>2.2724443312678606E-7</v>
      </c>
      <c r="AWU448" s="12">
        <v>-7.9723088258993751E-9</v>
      </c>
      <c r="AWV448" s="12">
        <v>1.048991911180545E-8</v>
      </c>
      <c r="AWW448" s="12">
        <v>0</v>
      </c>
      <c r="AWX448" s="12">
        <v>0</v>
      </c>
      <c r="AWY448" s="12">
        <v>0</v>
      </c>
      <c r="AWZ448" s="12">
        <v>0</v>
      </c>
      <c r="AXA448" s="12">
        <v>0</v>
      </c>
      <c r="AXB448" s="12">
        <v>0</v>
      </c>
      <c r="AXC448" s="12">
        <v>0</v>
      </c>
      <c r="AXD448" s="12">
        <v>0</v>
      </c>
      <c r="AXE448" s="12">
        <v>0</v>
      </c>
      <c r="AXF448" s="12">
        <v>0</v>
      </c>
      <c r="AXG448" s="12">
        <v>0</v>
      </c>
      <c r="AXH448" s="12">
        <v>0</v>
      </c>
      <c r="AXI448" s="12">
        <v>0</v>
      </c>
      <c r="AXJ448" s="12">
        <v>0</v>
      </c>
      <c r="AXK448" s="12">
        <v>0</v>
      </c>
      <c r="AXL448" s="12">
        <v>0</v>
      </c>
      <c r="AXM448" s="12">
        <v>0</v>
      </c>
      <c r="AXN448" s="12">
        <v>0</v>
      </c>
      <c r="AXO448" s="12">
        <v>0</v>
      </c>
      <c r="AXP448" s="12">
        <v>0</v>
      </c>
      <c r="AXQ448" s="12">
        <v>0</v>
      </c>
      <c r="AXR448" s="12">
        <v>0</v>
      </c>
      <c r="AXS448" s="12">
        <v>0</v>
      </c>
      <c r="AXT448" s="12">
        <v>0</v>
      </c>
      <c r="AXU448" s="12">
        <v>0</v>
      </c>
      <c r="AXV448" s="12">
        <v>0</v>
      </c>
      <c r="AXW448" s="12">
        <v>0</v>
      </c>
      <c r="AXX448" s="12">
        <v>0</v>
      </c>
      <c r="AXY448" s="12">
        <v>0</v>
      </c>
      <c r="AXZ448" s="12">
        <v>0</v>
      </c>
      <c r="AYA448" s="12">
        <v>0</v>
      </c>
      <c r="AYB448" s="12">
        <v>0</v>
      </c>
      <c r="AYC448" s="12">
        <v>0</v>
      </c>
      <c r="AYD448" s="12">
        <v>0</v>
      </c>
      <c r="AYE448" s="12">
        <v>0</v>
      </c>
      <c r="AYF448" s="12">
        <v>3.974943883302419E-10</v>
      </c>
      <c r="AYG448" s="12">
        <v>-1.04920330979477E-8</v>
      </c>
      <c r="AYH448" s="12">
        <v>0</v>
      </c>
      <c r="AYI448" s="12">
        <v>0</v>
      </c>
      <c r="AYJ448" s="12">
        <v>0</v>
      </c>
      <c r="AYK448" s="12">
        <v>0</v>
      </c>
      <c r="AYL448" s="12">
        <v>0</v>
      </c>
      <c r="AYM448" s="12">
        <v>0</v>
      </c>
      <c r="AYN448" s="12">
        <v>0</v>
      </c>
      <c r="AYO448" s="12">
        <v>0</v>
      </c>
      <c r="AYP448" s="12">
        <v>0</v>
      </c>
      <c r="AYQ448" s="12">
        <v>0</v>
      </c>
      <c r="AYR448" s="12">
        <v>0</v>
      </c>
      <c r="AYS448" s="12">
        <v>0</v>
      </c>
      <c r="AYT448" s="12">
        <v>0</v>
      </c>
      <c r="AYU448" s="12">
        <v>0</v>
      </c>
      <c r="AYV448" s="12">
        <v>0</v>
      </c>
      <c r="AYW448" s="12">
        <v>0</v>
      </c>
      <c r="AYX448" s="12">
        <v>0</v>
      </c>
      <c r="AYY448" s="12">
        <v>0</v>
      </c>
      <c r="AYZ448" s="12">
        <v>0</v>
      </c>
      <c r="AZA448" s="12">
        <v>0</v>
      </c>
      <c r="AZB448" s="12">
        <v>0</v>
      </c>
      <c r="AZC448" s="12">
        <v>0</v>
      </c>
      <c r="AZD448" s="12">
        <v>0</v>
      </c>
      <c r="AZE448" s="12">
        <v>0</v>
      </c>
      <c r="AZF448" s="12">
        <v>0</v>
      </c>
      <c r="AZG448" s="12">
        <v>0</v>
      </c>
      <c r="AZH448" s="12">
        <v>0</v>
      </c>
      <c r="AZI448" s="12">
        <v>0</v>
      </c>
      <c r="AZJ448" s="12">
        <v>0</v>
      </c>
      <c r="AZK448" s="12">
        <v>0</v>
      </c>
      <c r="AZL448" s="12">
        <v>0</v>
      </c>
      <c r="AZM448" s="12">
        <v>0</v>
      </c>
      <c r="AZN448" s="12">
        <v>0</v>
      </c>
      <c r="AZO448" s="12">
        <v>2.4336344177120257E-6</v>
      </c>
      <c r="AZP448" s="12">
        <v>0</v>
      </c>
      <c r="AZQ448" s="12">
        <v>0</v>
      </c>
      <c r="AZR448" s="12">
        <v>0</v>
      </c>
      <c r="AZS448" s="12">
        <v>-1.3308458340758287E-10</v>
      </c>
      <c r="AZT448" s="13">
        <v>9851801745.8449669</v>
      </c>
      <c r="AZU448" s="13">
        <v>10102304.714738348</v>
      </c>
      <c r="AZV448" s="13">
        <v>1472000</v>
      </c>
      <c r="AZW448" s="13">
        <v>53407.747914065272</v>
      </c>
      <c r="AZX448" s="13">
        <v>101893846119.18625</v>
      </c>
      <c r="AZY448" s="13">
        <v>2.1999999999999999E-10</v>
      </c>
      <c r="AZZ448" s="13">
        <v>196843043.63135713</v>
      </c>
      <c r="BAA448" s="13">
        <v>1E-13</v>
      </c>
      <c r="BAB448" s="13">
        <v>1609700.7734360828</v>
      </c>
      <c r="BAC448" s="13">
        <v>2.9999999999999999E-16</v>
      </c>
      <c r="BAD448" s="13">
        <v>1.1E-13</v>
      </c>
      <c r="BAE448" s="13">
        <v>7920000</v>
      </c>
      <c r="BAF448" s="13">
        <v>6380000</v>
      </c>
      <c r="BAG448" s="13">
        <v>5572771840150700</v>
      </c>
      <c r="BAH448" s="13">
        <v>1058313750000</v>
      </c>
      <c r="BAI448" s="13">
        <v>645486523397.28296</v>
      </c>
      <c r="BAJ448" s="13">
        <v>846607000000000.13</v>
      </c>
      <c r="BAK448" s="13">
        <v>6068220388.3847752</v>
      </c>
      <c r="BAL448" s="13">
        <v>377986614742.8797</v>
      </c>
      <c r="BAM448" s="13">
        <v>57148942500</v>
      </c>
      <c r="BAN448" s="13">
        <v>507990600000</v>
      </c>
      <c r="BAO448" s="13">
        <v>21166275000</v>
      </c>
      <c r="BAP448" s="13">
        <v>7.653349E+16</v>
      </c>
      <c r="BAQ448" s="13">
        <v>3826674500000000</v>
      </c>
      <c r="BAR448" s="13">
        <v>1.14800235E+17</v>
      </c>
      <c r="BAS448" s="13">
        <v>1148002350000</v>
      </c>
      <c r="BAT448" s="13">
        <v>1913337250000</v>
      </c>
      <c r="BAU448" s="13">
        <v>4.25E+16</v>
      </c>
      <c r="BAV448" s="13">
        <v>2550000000000000</v>
      </c>
      <c r="BAW448" s="13">
        <v>7.65E+16</v>
      </c>
      <c r="BAX448" s="13">
        <v>765000000000</v>
      </c>
      <c r="BAY448" s="13">
        <v>850000000000</v>
      </c>
      <c r="BAZ448" s="13">
        <v>1.275E+17</v>
      </c>
      <c r="BBA448" s="13">
        <v>8924999999999999</v>
      </c>
      <c r="BBB448" s="13">
        <v>2.6774999999999997E+17</v>
      </c>
      <c r="BBC448" s="13">
        <v>2677500000000</v>
      </c>
      <c r="BBD448" s="13">
        <v>1912500000000.0005</v>
      </c>
      <c r="BBE448" s="14">
        <v>7.892425558389335</v>
      </c>
      <c r="BBF448" s="14">
        <v>3.7280879475635822</v>
      </c>
      <c r="BBG448" s="14">
        <v>5.5447255632950654</v>
      </c>
      <c r="BBH448" s="14">
        <v>2402.1930088857875</v>
      </c>
      <c r="BBI448" s="13">
        <v>1004.9370907646201</v>
      </c>
      <c r="BBJ448" s="13">
        <v>88.592659073295209</v>
      </c>
      <c r="BBK448" s="13">
        <v>14.8944682256456</v>
      </c>
      <c r="BBL448" s="13">
        <v>1679.6911980249893</v>
      </c>
      <c r="BBM448" s="13">
        <v>32848.835396840128</v>
      </c>
      <c r="BBN448" s="13">
        <v>14.0285987187108</v>
      </c>
      <c r="BBO448" s="15">
        <v>615.73760911531042</v>
      </c>
      <c r="BBP448" s="15">
        <v>463.15384599630113</v>
      </c>
      <c r="BBQ448" s="15">
        <v>658.23068193396398</v>
      </c>
      <c r="BBR448" s="14">
        <v>4.2721366267427401</v>
      </c>
      <c r="BBS448" s="14">
        <v>5.5284504217663866</v>
      </c>
      <c r="BBT448" s="14">
        <v>7.1313705490270642</v>
      </c>
      <c r="BBU448" s="15">
        <v>20.014533363383499</v>
      </c>
      <c r="BBV448" s="15">
        <v>19.987604337970573</v>
      </c>
      <c r="BBW448" s="15">
        <v>19.408893491341452</v>
      </c>
      <c r="BBX448" s="15">
        <v>819.42198787521318</v>
      </c>
      <c r="BBY448" s="15">
        <v>703.23245121185721</v>
      </c>
      <c r="BBZ448" s="15">
        <v>927.03729529033183</v>
      </c>
      <c r="BCA448" s="14">
        <v>4.1724803057863493</v>
      </c>
      <c r="BCB448" s="14">
        <v>0.75636843702124157</v>
      </c>
      <c r="BCC448" s="14">
        <v>0.2562327372196791</v>
      </c>
      <c r="BCD448" s="14">
        <v>6.8430443976594924E-2</v>
      </c>
      <c r="BCE448" s="14">
        <v>39.216699082099019</v>
      </c>
      <c r="BCF448" s="14">
        <v>4.7645459572626593E-2</v>
      </c>
      <c r="BCG448" s="14">
        <v>2.3108254862950144E-2</v>
      </c>
      <c r="BCH448" s="14">
        <v>6.0370599507178968E-4</v>
      </c>
      <c r="BCI448" s="14">
        <v>17569.973754767023</v>
      </c>
      <c r="BCJ448" s="14">
        <v>2.8172508568530463E-5</v>
      </c>
      <c r="BCK448" s="14">
        <v>11.674124408336365</v>
      </c>
      <c r="BCL448" s="14">
        <v>6.8995608846163054E-6</v>
      </c>
      <c r="BCM448" s="14">
        <v>7.484570352901836E-8</v>
      </c>
      <c r="BCN448" s="14">
        <v>2.9195236669598893E-2</v>
      </c>
      <c r="BCO448" s="14">
        <v>0.29971650510107517</v>
      </c>
      <c r="BCP448" s="14">
        <v>0.29018037094340732</v>
      </c>
      <c r="BCQ448" s="14">
        <v>3.0486757072653083</v>
      </c>
      <c r="BCR448" s="14">
        <v>0.5010763401553523</v>
      </c>
      <c r="BCS448" s="14">
        <v>0.33296898138499115</v>
      </c>
      <c r="BCT448" s="14">
        <v>0.51723776991301185</v>
      </c>
      <c r="BCU448" s="14">
        <v>0.8662246957821238</v>
      </c>
      <c r="BCV448" s="14">
        <v>6.9653499255677667E-2</v>
      </c>
      <c r="BCW448" s="14">
        <v>7.2436376845220165</v>
      </c>
      <c r="BCX448" s="14">
        <v>3.4603591209158645E-2</v>
      </c>
      <c r="BCY448" s="14">
        <v>5.2484374565556206E-2</v>
      </c>
      <c r="BCZ448" s="14">
        <v>9.1105901905504869E-3</v>
      </c>
      <c r="BDA448" s="14">
        <v>1.670311075884982E-2</v>
      </c>
      <c r="BDB448" s="14">
        <v>4.5426528632839332E-4</v>
      </c>
      <c r="BDC448" s="14">
        <v>29843.820156099995</v>
      </c>
      <c r="BDD448" s="14">
        <v>2.7943639095792089E-5</v>
      </c>
      <c r="BDE448" s="14">
        <v>16.512973013927397</v>
      </c>
      <c r="BDF448" s="14">
        <v>2.8581537233928674E-6</v>
      </c>
      <c r="BDG448" s="14">
        <v>4.9981939756915664E-8</v>
      </c>
      <c r="BDH448" s="14">
        <v>3.413174485762669E-2</v>
      </c>
      <c r="BDI448" s="14">
        <v>8.7741774111125236E-3</v>
      </c>
      <c r="BDJ448" s="14">
        <v>1.1974513112743187E-2</v>
      </c>
      <c r="BDK448" s="14">
        <v>0.10131447159089102</v>
      </c>
      <c r="BDL448" s="14">
        <v>0.29219581436466435</v>
      </c>
      <c r="BDM448" s="14">
        <v>0.36279725862950835</v>
      </c>
      <c r="BDN448" s="14">
        <v>0.39763012400896403</v>
      </c>
      <c r="BDO448" s="14">
        <v>0.24228287349416647</v>
      </c>
      <c r="BDP448" s="14">
        <v>0.20465421154402713</v>
      </c>
      <c r="BDQ448" s="14">
        <v>5.2125978609280139</v>
      </c>
      <c r="BDR448" s="14">
        <v>8.9294469510145724</v>
      </c>
      <c r="BDS448" s="14">
        <v>0.49547577002948295</v>
      </c>
      <c r="BDT448" s="14">
        <v>0.55297138697866799</v>
      </c>
      <c r="BDU448" s="14">
        <v>0.26804359689874291</v>
      </c>
      <c r="BDV448" s="14">
        <v>0.78124210487257351</v>
      </c>
      <c r="BDW448" s="14">
        <v>6.7336244124005878E-2</v>
      </c>
      <c r="BDX448" s="14">
        <v>19.946214747891876</v>
      </c>
      <c r="BDY448" s="14">
        <v>9.1318660833963214E-2</v>
      </c>
      <c r="BDZ448" s="14">
        <v>12.284154730628668</v>
      </c>
      <c r="BEA448" s="14">
        <v>2.9727105031078168E-2</v>
      </c>
      <c r="BEB448" s="14">
        <v>1.9152531419592663E-2</v>
      </c>
      <c r="BEC448" s="14">
        <v>2.3015642117819528E-2</v>
      </c>
      <c r="BED448" s="14">
        <v>5.0511853918041229E-2</v>
      </c>
      <c r="BEE448" s="14">
        <v>1.5854039353868886E-2</v>
      </c>
      <c r="BEF448" s="14">
        <v>1.2214261017557235E-3</v>
      </c>
      <c r="BEG448" s="14">
        <v>19763.649981269053</v>
      </c>
      <c r="BEH448" s="14">
        <v>1.6254072952779425E-5</v>
      </c>
      <c r="BEI448" s="14">
        <v>8.8708598508373058</v>
      </c>
      <c r="BEJ448" s="14">
        <v>1.721240120695021</v>
      </c>
      <c r="BEK448" s="14">
        <v>3.6364997751954083E-6</v>
      </c>
      <c r="BEL448" s="14">
        <v>5.6663450654761842E-8</v>
      </c>
      <c r="BEM448" s="14">
        <v>3.1457833470707908E-2</v>
      </c>
      <c r="BEN448" s="14">
        <v>4.3788373081357641E-2</v>
      </c>
      <c r="BEO448" s="14">
        <v>2.0640224141435296E-2</v>
      </c>
      <c r="BEP448" s="14">
        <v>0.29965716210353932</v>
      </c>
      <c r="BEQ448" s="14">
        <v>0.3359440663204134</v>
      </c>
      <c r="BER448" s="14">
        <v>0.15451532190015757</v>
      </c>
      <c r="BES448" s="14">
        <v>0.26121976973964789</v>
      </c>
      <c r="BET448" s="14">
        <v>0.4086096438908618</v>
      </c>
      <c r="BEU448" s="26">
        <v>0.1462472843042649</v>
      </c>
    </row>
    <row r="449" spans="2:1503" outlineLevel="1" x14ac:dyDescent="0.35">
      <c r="B449" s="18">
        <v>440</v>
      </c>
      <c r="C449" s="11">
        <v>0</v>
      </c>
      <c r="D449" s="12">
        <v>0</v>
      </c>
      <c r="E449" s="12">
        <v>0</v>
      </c>
      <c r="F449" s="12">
        <v>0</v>
      </c>
      <c r="G449" s="12">
        <v>7.8699730587905955E-6</v>
      </c>
      <c r="H449" s="12">
        <v>0</v>
      </c>
      <c r="I449" s="12">
        <v>0</v>
      </c>
      <c r="J449" s="12">
        <v>0</v>
      </c>
      <c r="K449" s="12">
        <v>0</v>
      </c>
      <c r="L449" s="12">
        <v>0</v>
      </c>
      <c r="M449" s="12">
        <v>0</v>
      </c>
      <c r="N449" s="12">
        <v>0</v>
      </c>
      <c r="O449" s="12">
        <v>-2.1824930630206873E-11</v>
      </c>
      <c r="P449" s="12">
        <v>0</v>
      </c>
      <c r="Q449" s="12">
        <v>0</v>
      </c>
      <c r="R449" s="12">
        <v>0</v>
      </c>
      <c r="S449" s="12">
        <v>0</v>
      </c>
      <c r="T449" s="12">
        <v>0</v>
      </c>
      <c r="U449" s="12">
        <v>0</v>
      </c>
      <c r="V449" s="12">
        <v>0</v>
      </c>
      <c r="W449" s="12">
        <v>0</v>
      </c>
      <c r="X449" s="12">
        <v>0</v>
      </c>
      <c r="Y449" s="12">
        <v>0</v>
      </c>
      <c r="Z449" s="12">
        <v>0</v>
      </c>
      <c r="AA449" s="12">
        <v>0</v>
      </c>
      <c r="AB449" s="12">
        <v>0</v>
      </c>
      <c r="AC449" s="12">
        <v>0</v>
      </c>
      <c r="AD449" s="12">
        <v>0</v>
      </c>
      <c r="AE449" s="12">
        <v>0</v>
      </c>
      <c r="AF449" s="12">
        <v>0</v>
      </c>
      <c r="AG449" s="12">
        <v>0</v>
      </c>
      <c r="AH449" s="12">
        <v>0</v>
      </c>
      <c r="AI449" s="12">
        <v>0</v>
      </c>
      <c r="AJ449" s="12">
        <v>0</v>
      </c>
      <c r="AK449" s="12">
        <v>0</v>
      </c>
      <c r="AL449" s="12">
        <v>0</v>
      </c>
      <c r="AM449" s="12">
        <v>0</v>
      </c>
      <c r="AN449" s="12">
        <v>0</v>
      </c>
      <c r="AO449" s="12">
        <v>0</v>
      </c>
      <c r="AP449" s="12">
        <v>0</v>
      </c>
      <c r="AQ449" s="12">
        <v>0</v>
      </c>
      <c r="AR449" s="12">
        <v>6.7105953586919702E-5</v>
      </c>
      <c r="AS449" s="12">
        <v>0</v>
      </c>
      <c r="AT449" s="12">
        <v>0</v>
      </c>
      <c r="AU449" s="12">
        <v>0</v>
      </c>
      <c r="AV449" s="12">
        <v>0</v>
      </c>
      <c r="AW449" s="12">
        <v>0</v>
      </c>
      <c r="AX449" s="12">
        <v>0</v>
      </c>
      <c r="AY449" s="12">
        <v>0</v>
      </c>
      <c r="AZ449" s="12">
        <v>0</v>
      </c>
      <c r="BA449" s="12">
        <v>-9.5422261804174902E-6</v>
      </c>
      <c r="BB449" s="12">
        <v>8.1588467932659613E-26</v>
      </c>
      <c r="BC449" s="12">
        <v>9.3040708045920445E-25</v>
      </c>
      <c r="BD449" s="12">
        <v>4.0160012013237195E-26</v>
      </c>
      <c r="BE449" s="12">
        <v>0</v>
      </c>
      <c r="BF449" s="12">
        <v>0</v>
      </c>
      <c r="BG449" s="12">
        <v>1.4363396305326606E-27</v>
      </c>
      <c r="BH449" s="12">
        <v>6.5361243022587546E-28</v>
      </c>
      <c r="BI449" s="12">
        <v>1.4363396305326606E-27</v>
      </c>
      <c r="BJ449" s="12">
        <v>1.826965013118769E-8</v>
      </c>
      <c r="BK449" s="12">
        <v>0</v>
      </c>
      <c r="BL449" s="12">
        <v>0</v>
      </c>
      <c r="BM449" s="12">
        <v>0</v>
      </c>
      <c r="BN449" s="12">
        <v>0</v>
      </c>
      <c r="BO449" s="12">
        <v>0</v>
      </c>
      <c r="BP449" s="12">
        <v>0</v>
      </c>
      <c r="BQ449" s="12">
        <v>0</v>
      </c>
      <c r="BR449" s="12">
        <v>0</v>
      </c>
      <c r="BS449" s="12">
        <v>0</v>
      </c>
      <c r="BT449" s="12">
        <v>0</v>
      </c>
      <c r="BU449" s="12">
        <v>0</v>
      </c>
      <c r="BV449" s="12">
        <v>0</v>
      </c>
      <c r="BW449" s="12">
        <v>0</v>
      </c>
      <c r="BX449" s="12">
        <v>0</v>
      </c>
      <c r="BY449" s="12">
        <v>0</v>
      </c>
      <c r="BZ449" s="12">
        <v>0</v>
      </c>
      <c r="CA449" s="12">
        <v>0</v>
      </c>
      <c r="CB449" s="12">
        <v>0</v>
      </c>
      <c r="CC449" s="12">
        <v>0</v>
      </c>
      <c r="CD449" s="12">
        <v>0</v>
      </c>
      <c r="CE449" s="12">
        <v>0</v>
      </c>
      <c r="CF449" s="12">
        <v>0</v>
      </c>
      <c r="CG449" s="12">
        <v>0</v>
      </c>
      <c r="CH449" s="12">
        <v>0</v>
      </c>
      <c r="CI449" s="12">
        <v>0</v>
      </c>
      <c r="CJ449" s="12">
        <v>0</v>
      </c>
      <c r="CK449" s="12">
        <v>0</v>
      </c>
      <c r="CL449" s="12">
        <v>1.069612834362195E-8</v>
      </c>
      <c r="CM449" s="12">
        <v>-5.3674298089985785E-9</v>
      </c>
      <c r="CN449" s="12">
        <v>0</v>
      </c>
      <c r="CO449" s="12">
        <v>0</v>
      </c>
      <c r="CP449" s="12">
        <v>0</v>
      </c>
      <c r="CQ449" s="12">
        <v>0</v>
      </c>
      <c r="CR449" s="12">
        <v>0</v>
      </c>
      <c r="CS449" s="12">
        <v>0</v>
      </c>
      <c r="CT449" s="12">
        <v>0</v>
      </c>
      <c r="CU449" s="12">
        <v>0</v>
      </c>
      <c r="CV449" s="12">
        <v>0</v>
      </c>
      <c r="CW449" s="12">
        <v>0</v>
      </c>
      <c r="CX449" s="12">
        <v>0</v>
      </c>
      <c r="CY449" s="12">
        <v>0</v>
      </c>
      <c r="CZ449" s="12">
        <v>0</v>
      </c>
      <c r="DA449" s="12">
        <v>0</v>
      </c>
      <c r="DB449" s="12">
        <v>0</v>
      </c>
      <c r="DC449" s="12">
        <v>0</v>
      </c>
      <c r="DD449" s="12">
        <v>0</v>
      </c>
      <c r="DE449" s="12">
        <v>0</v>
      </c>
      <c r="DF449" s="12">
        <v>0</v>
      </c>
      <c r="DG449" s="12">
        <v>0</v>
      </c>
      <c r="DH449" s="12">
        <v>0</v>
      </c>
      <c r="DI449" s="12">
        <v>0</v>
      </c>
      <c r="DJ449" s="12">
        <v>0</v>
      </c>
      <c r="DK449" s="12">
        <v>0</v>
      </c>
      <c r="DL449" s="12">
        <v>0</v>
      </c>
      <c r="DM449" s="12">
        <v>0</v>
      </c>
      <c r="DN449" s="12">
        <v>0</v>
      </c>
      <c r="DO449" s="12">
        <v>0</v>
      </c>
      <c r="DP449" s="12">
        <v>0</v>
      </c>
      <c r="DQ449" s="12">
        <v>0</v>
      </c>
      <c r="DR449" s="12">
        <v>0</v>
      </c>
      <c r="DS449" s="12">
        <v>0</v>
      </c>
      <c r="DT449" s="12">
        <v>0</v>
      </c>
      <c r="DU449" s="12">
        <v>0</v>
      </c>
      <c r="DV449" s="12">
        <v>0</v>
      </c>
      <c r="DW449" s="12">
        <v>1.1765741177984146E-7</v>
      </c>
      <c r="DX449" s="12">
        <v>5.3674298089953409E-9</v>
      </c>
      <c r="DY449" s="12">
        <v>-1.1558354601298985E-6</v>
      </c>
      <c r="DZ449" s="12">
        <v>0</v>
      </c>
      <c r="EA449" s="12">
        <v>9.2889705144259871E-9</v>
      </c>
      <c r="EB449" s="12">
        <v>0</v>
      </c>
      <c r="EC449" s="12">
        <v>2.5310394660695123E-11</v>
      </c>
      <c r="ED449" s="12">
        <v>2.1965753734878507E-11</v>
      </c>
      <c r="EE449" s="12">
        <v>2.4339275790044231E-11</v>
      </c>
      <c r="EF449" s="12">
        <v>0</v>
      </c>
      <c r="EG449" s="12">
        <v>0</v>
      </c>
      <c r="EH449" s="12">
        <v>0</v>
      </c>
      <c r="EI449" s="12">
        <v>0</v>
      </c>
      <c r="EJ449" s="12">
        <v>0</v>
      </c>
      <c r="EK449" s="12">
        <v>0</v>
      </c>
      <c r="EL449" s="12">
        <v>0</v>
      </c>
      <c r="EM449" s="12">
        <v>0</v>
      </c>
      <c r="EN449" s="12">
        <v>0</v>
      </c>
      <c r="EO449" s="12">
        <v>0</v>
      </c>
      <c r="EP449" s="12">
        <v>0</v>
      </c>
      <c r="EQ449" s="12">
        <v>0</v>
      </c>
      <c r="ER449" s="12">
        <v>0</v>
      </c>
      <c r="ES449" s="12">
        <v>0</v>
      </c>
      <c r="ET449" s="12">
        <v>0</v>
      </c>
      <c r="EU449" s="12">
        <v>0</v>
      </c>
      <c r="EV449" s="12">
        <v>0</v>
      </c>
      <c r="EW449" s="12">
        <v>0</v>
      </c>
      <c r="EX449" s="12">
        <v>0</v>
      </c>
      <c r="EY449" s="12">
        <v>0</v>
      </c>
      <c r="EZ449" s="12">
        <v>0</v>
      </c>
      <c r="FA449" s="12">
        <v>0</v>
      </c>
      <c r="FB449" s="12">
        <v>9.9999999999999995E-21</v>
      </c>
      <c r="FC449" s="12">
        <v>0</v>
      </c>
      <c r="FD449" s="12">
        <v>0</v>
      </c>
      <c r="FE449" s="12">
        <v>0</v>
      </c>
      <c r="FF449" s="12">
        <v>0</v>
      </c>
      <c r="FG449" s="12">
        <v>0</v>
      </c>
      <c r="FH449" s="12">
        <v>4.2782289886192782E-6</v>
      </c>
      <c r="FI449" s="12">
        <v>0</v>
      </c>
      <c r="FJ449" s="12">
        <v>9.0986907558010297E-8</v>
      </c>
      <c r="FK449" s="12">
        <v>-3.3994008090207503E-8</v>
      </c>
      <c r="FL449" s="12">
        <v>0</v>
      </c>
      <c r="FM449" s="12">
        <v>8.784882380788616E-10</v>
      </c>
      <c r="FN449" s="12">
        <v>0</v>
      </c>
      <c r="FO449" s="12">
        <v>0</v>
      </c>
      <c r="FP449" s="12">
        <v>0</v>
      </c>
      <c r="FQ449" s="12">
        <v>0</v>
      </c>
      <c r="FR449" s="12">
        <v>7.0154136512822216E-9</v>
      </c>
      <c r="FS449" s="12">
        <v>0</v>
      </c>
      <c r="FT449" s="12">
        <v>0</v>
      </c>
      <c r="FU449" s="12">
        <v>0</v>
      </c>
      <c r="FV449" s="12">
        <v>0</v>
      </c>
      <c r="FW449" s="12">
        <v>0</v>
      </c>
      <c r="FX449" s="12">
        <v>0</v>
      </c>
      <c r="FY449" s="12">
        <v>0</v>
      </c>
      <c r="FZ449" s="12">
        <v>0</v>
      </c>
      <c r="GA449" s="12">
        <v>0</v>
      </c>
      <c r="GB449" s="12">
        <v>0</v>
      </c>
      <c r="GC449" s="12">
        <v>0</v>
      </c>
      <c r="GD449" s="12">
        <v>0</v>
      </c>
      <c r="GE449" s="12">
        <v>0</v>
      </c>
      <c r="GF449" s="12">
        <v>0</v>
      </c>
      <c r="GG449" s="12">
        <v>0</v>
      </c>
      <c r="GH449" s="12">
        <v>0</v>
      </c>
      <c r="GI449" s="12">
        <v>0</v>
      </c>
      <c r="GJ449" s="12">
        <v>0</v>
      </c>
      <c r="GK449" s="12">
        <v>0</v>
      </c>
      <c r="GL449" s="12">
        <v>0</v>
      </c>
      <c r="GM449" s="12">
        <v>0</v>
      </c>
      <c r="GN449" s="12">
        <v>0</v>
      </c>
      <c r="GO449" s="12">
        <v>0</v>
      </c>
      <c r="GP449" s="12">
        <v>0</v>
      </c>
      <c r="GQ449" s="12">
        <v>0</v>
      </c>
      <c r="GR449" s="12">
        <v>0</v>
      </c>
      <c r="GS449" s="12">
        <v>0</v>
      </c>
      <c r="GT449" s="12">
        <v>0</v>
      </c>
      <c r="GU449" s="12">
        <v>1.0648485525718863E-6</v>
      </c>
      <c r="GV449" s="12">
        <v>0</v>
      </c>
      <c r="GW449" s="12">
        <v>-1.0516397402934847E-8</v>
      </c>
      <c r="GX449" s="12">
        <v>0</v>
      </c>
      <c r="GY449" s="12">
        <v>0</v>
      </c>
      <c r="GZ449" s="12">
        <v>0</v>
      </c>
      <c r="HA449" s="12">
        <v>0</v>
      </c>
      <c r="HB449" s="12">
        <v>0</v>
      </c>
      <c r="HC449" s="12">
        <v>0</v>
      </c>
      <c r="HD449" s="12">
        <v>0</v>
      </c>
      <c r="HE449" s="12">
        <v>0</v>
      </c>
      <c r="HF449" s="12">
        <v>0</v>
      </c>
      <c r="HG449" s="12">
        <v>0</v>
      </c>
      <c r="HH449" s="12">
        <v>0</v>
      </c>
      <c r="HI449" s="12">
        <v>0</v>
      </c>
      <c r="HJ449" s="12">
        <v>0</v>
      </c>
      <c r="HK449" s="12">
        <v>0</v>
      </c>
      <c r="HL449" s="12">
        <v>0</v>
      </c>
      <c r="HM449" s="12">
        <v>0</v>
      </c>
      <c r="HN449" s="12">
        <v>0</v>
      </c>
      <c r="HO449" s="12">
        <v>0</v>
      </c>
      <c r="HP449" s="12">
        <v>0</v>
      </c>
      <c r="HQ449" s="12">
        <v>0</v>
      </c>
      <c r="HR449" s="12">
        <v>0</v>
      </c>
      <c r="HS449" s="12">
        <v>0</v>
      </c>
      <c r="HT449" s="12">
        <v>0</v>
      </c>
      <c r="HU449" s="12">
        <v>0</v>
      </c>
      <c r="HV449" s="12">
        <v>0</v>
      </c>
      <c r="HW449" s="12">
        <v>0</v>
      </c>
      <c r="HX449" s="12">
        <v>0</v>
      </c>
      <c r="HY449" s="12">
        <v>0</v>
      </c>
      <c r="HZ449" s="12">
        <v>0</v>
      </c>
      <c r="IA449" s="12">
        <v>0</v>
      </c>
      <c r="IB449" s="12">
        <v>0</v>
      </c>
      <c r="IC449" s="12">
        <v>0</v>
      </c>
      <c r="ID449" s="12">
        <v>0</v>
      </c>
      <c r="IE449" s="12">
        <v>0</v>
      </c>
      <c r="IF449" s="12">
        <v>0</v>
      </c>
      <c r="IG449" s="12">
        <v>2.2842193352915355E-9</v>
      </c>
      <c r="IH449" s="12">
        <v>0</v>
      </c>
      <c r="II449" s="12">
        <v>-8.7848823808214685E-10</v>
      </c>
      <c r="IJ449" s="12">
        <v>0</v>
      </c>
      <c r="IK449" s="12">
        <v>0</v>
      </c>
      <c r="IL449" s="12">
        <v>0</v>
      </c>
      <c r="IM449" s="12">
        <v>0</v>
      </c>
      <c r="IN449" s="12">
        <v>0</v>
      </c>
      <c r="IO449" s="12">
        <v>0</v>
      </c>
      <c r="IP449" s="12">
        <v>0</v>
      </c>
      <c r="IQ449" s="12">
        <v>0</v>
      </c>
      <c r="IR449" s="12">
        <v>0</v>
      </c>
      <c r="IS449" s="12">
        <v>0</v>
      </c>
      <c r="IT449" s="12">
        <v>0</v>
      </c>
      <c r="IU449" s="12">
        <v>0</v>
      </c>
      <c r="IV449" s="12">
        <v>0</v>
      </c>
      <c r="IW449" s="12">
        <v>0</v>
      </c>
      <c r="IX449" s="12">
        <v>0</v>
      </c>
      <c r="IY449" s="12">
        <v>0</v>
      </c>
      <c r="IZ449" s="12">
        <v>0</v>
      </c>
      <c r="JA449" s="12">
        <v>0</v>
      </c>
      <c r="JB449" s="12">
        <v>0</v>
      </c>
      <c r="JC449" s="12">
        <v>0</v>
      </c>
      <c r="JD449" s="12">
        <v>0</v>
      </c>
      <c r="JE449" s="12">
        <v>0</v>
      </c>
      <c r="JF449" s="12">
        <v>0</v>
      </c>
      <c r="JG449" s="12">
        <v>0</v>
      </c>
      <c r="JH449" s="12">
        <v>0</v>
      </c>
      <c r="JI449" s="12">
        <v>0</v>
      </c>
      <c r="JJ449" s="12">
        <v>0</v>
      </c>
      <c r="JK449" s="12">
        <v>0</v>
      </c>
      <c r="JL449" s="12">
        <v>0</v>
      </c>
      <c r="JM449" s="12">
        <v>0</v>
      </c>
      <c r="JN449" s="12">
        <v>0</v>
      </c>
      <c r="JO449" s="12">
        <v>1.1551818608904983E-6</v>
      </c>
      <c r="JP449" s="12">
        <v>0</v>
      </c>
      <c r="JQ449" s="12">
        <v>0</v>
      </c>
      <c r="JR449" s="12">
        <v>0</v>
      </c>
      <c r="JS449" s="12">
        <v>0</v>
      </c>
      <c r="JT449" s="12">
        <v>0</v>
      </c>
      <c r="JU449" s="12">
        <v>-2.5396435854588578E-11</v>
      </c>
      <c r="JV449" s="12">
        <v>0</v>
      </c>
      <c r="JW449" s="12">
        <v>0</v>
      </c>
      <c r="JX449" s="12">
        <v>0</v>
      </c>
      <c r="JY449" s="12">
        <v>0</v>
      </c>
      <c r="JZ449" s="12">
        <v>0</v>
      </c>
      <c r="KA449" s="12">
        <v>0</v>
      </c>
      <c r="KB449" s="12">
        <v>0</v>
      </c>
      <c r="KC449" s="12">
        <v>0</v>
      </c>
      <c r="KD449" s="12">
        <v>0</v>
      </c>
      <c r="KE449" s="12">
        <v>0</v>
      </c>
      <c r="KF449" s="12">
        <v>0</v>
      </c>
      <c r="KG449" s="12">
        <v>0</v>
      </c>
      <c r="KH449" s="12">
        <v>0</v>
      </c>
      <c r="KI449" s="12">
        <v>0</v>
      </c>
      <c r="KJ449" s="12">
        <v>0</v>
      </c>
      <c r="KK449" s="12">
        <v>0</v>
      </c>
      <c r="KL449" s="12">
        <v>0</v>
      </c>
      <c r="KM449" s="12">
        <v>0</v>
      </c>
      <c r="KN449" s="12">
        <v>0</v>
      </c>
      <c r="KO449" s="12">
        <v>0</v>
      </c>
      <c r="KP449" s="12">
        <v>0</v>
      </c>
      <c r="KQ449" s="12">
        <v>0</v>
      </c>
      <c r="KR449" s="12">
        <v>0</v>
      </c>
      <c r="KS449" s="12">
        <v>0</v>
      </c>
      <c r="KT449" s="12">
        <v>0</v>
      </c>
      <c r="KU449" s="12">
        <v>0</v>
      </c>
      <c r="KV449" s="12">
        <v>0</v>
      </c>
      <c r="KW449" s="12">
        <v>0</v>
      </c>
      <c r="KX449" s="12">
        <v>0</v>
      </c>
      <c r="KY449" s="12">
        <v>0</v>
      </c>
      <c r="KZ449" s="12">
        <v>2.5670708019788849E-6</v>
      </c>
      <c r="LA449" s="12">
        <v>0</v>
      </c>
      <c r="LB449" s="12">
        <v>0</v>
      </c>
      <c r="LC449" s="12">
        <v>0</v>
      </c>
      <c r="LD449" s="12">
        <v>0</v>
      </c>
      <c r="LE449" s="12">
        <v>0</v>
      </c>
      <c r="LF449" s="12">
        <v>0</v>
      </c>
      <c r="LG449" s="12">
        <v>-2.2013379046604014E-11</v>
      </c>
      <c r="LH449" s="12">
        <v>0</v>
      </c>
      <c r="LI449" s="12">
        <v>0</v>
      </c>
      <c r="LJ449" s="12">
        <v>0</v>
      </c>
      <c r="LK449" s="12">
        <v>0</v>
      </c>
      <c r="LL449" s="12">
        <v>0</v>
      </c>
      <c r="LM449" s="12">
        <v>0</v>
      </c>
      <c r="LN449" s="12">
        <v>0</v>
      </c>
      <c r="LO449" s="12">
        <v>0</v>
      </c>
      <c r="LP449" s="12">
        <v>0</v>
      </c>
      <c r="LQ449" s="12">
        <v>0</v>
      </c>
      <c r="LR449" s="12">
        <v>0</v>
      </c>
      <c r="LS449" s="12">
        <v>0</v>
      </c>
      <c r="LT449" s="12">
        <v>0</v>
      </c>
      <c r="LU449" s="12">
        <v>0</v>
      </c>
      <c r="LV449" s="12">
        <v>0</v>
      </c>
      <c r="LW449" s="12">
        <v>0</v>
      </c>
      <c r="LX449" s="12">
        <v>0</v>
      </c>
      <c r="LY449" s="12">
        <v>0</v>
      </c>
      <c r="LZ449" s="12">
        <v>0</v>
      </c>
      <c r="MA449" s="12">
        <v>0</v>
      </c>
      <c r="MB449" s="12">
        <v>0</v>
      </c>
      <c r="MC449" s="12">
        <v>0</v>
      </c>
      <c r="MD449" s="12">
        <v>0</v>
      </c>
      <c r="ME449" s="12">
        <v>0</v>
      </c>
      <c r="MF449" s="12">
        <v>0</v>
      </c>
      <c r="MG449" s="12">
        <v>0</v>
      </c>
      <c r="MH449" s="12">
        <v>0</v>
      </c>
      <c r="MI449" s="12">
        <v>0</v>
      </c>
      <c r="MJ449" s="12">
        <v>0</v>
      </c>
      <c r="MK449" s="12">
        <v>4.2784513366314748E-7</v>
      </c>
      <c r="ML449" s="12">
        <v>0</v>
      </c>
      <c r="MM449" s="12">
        <v>0</v>
      </c>
      <c r="MN449" s="12">
        <v>0</v>
      </c>
      <c r="MO449" s="12">
        <v>0</v>
      </c>
      <c r="MP449" s="12">
        <v>0</v>
      </c>
      <c r="MQ449" s="12">
        <v>0</v>
      </c>
      <c r="MR449" s="12">
        <v>0</v>
      </c>
      <c r="MS449" s="12">
        <v>-2.4345929550857737E-11</v>
      </c>
      <c r="MT449" s="12">
        <v>0</v>
      </c>
      <c r="MU449" s="12">
        <v>0</v>
      </c>
      <c r="MV449" s="12">
        <v>0</v>
      </c>
      <c r="MW449" s="12">
        <v>0</v>
      </c>
      <c r="MX449" s="12">
        <v>0</v>
      </c>
      <c r="MY449" s="12">
        <v>0</v>
      </c>
      <c r="MZ449" s="12">
        <v>0</v>
      </c>
      <c r="NA449" s="12">
        <v>0</v>
      </c>
      <c r="NB449" s="12">
        <v>0</v>
      </c>
      <c r="NC449" s="12">
        <v>0</v>
      </c>
      <c r="ND449" s="12">
        <v>0</v>
      </c>
      <c r="NE449" s="12">
        <v>0</v>
      </c>
      <c r="NF449" s="12">
        <v>0</v>
      </c>
      <c r="NG449" s="12">
        <v>0</v>
      </c>
      <c r="NH449" s="12">
        <v>0</v>
      </c>
      <c r="NI449" s="12">
        <v>0</v>
      </c>
      <c r="NJ449" s="12">
        <v>0</v>
      </c>
      <c r="NK449" s="12">
        <v>0</v>
      </c>
      <c r="NL449" s="12">
        <v>0</v>
      </c>
      <c r="NM449" s="12">
        <v>0</v>
      </c>
      <c r="NN449" s="12">
        <v>0</v>
      </c>
      <c r="NO449" s="12">
        <v>0</v>
      </c>
      <c r="NP449" s="12">
        <v>0</v>
      </c>
      <c r="NQ449" s="12">
        <v>0</v>
      </c>
      <c r="NR449" s="12">
        <v>0</v>
      </c>
      <c r="NS449" s="12">
        <v>0</v>
      </c>
      <c r="NT449" s="12">
        <v>0</v>
      </c>
      <c r="NU449" s="12">
        <v>0</v>
      </c>
      <c r="NV449" s="12">
        <v>9.8320318976040836E-7</v>
      </c>
      <c r="NW449" s="12">
        <v>0</v>
      </c>
      <c r="NX449" s="12">
        <v>0</v>
      </c>
      <c r="NY449" s="12">
        <v>0</v>
      </c>
      <c r="NZ449" s="12">
        <v>0</v>
      </c>
      <c r="OA449" s="12">
        <v>0</v>
      </c>
      <c r="OB449" s="12">
        <v>0</v>
      </c>
      <c r="OC449" s="12">
        <v>0</v>
      </c>
      <c r="OD449" s="12">
        <v>0</v>
      </c>
      <c r="OE449" s="12">
        <v>-8.7965858338639418E-6</v>
      </c>
      <c r="OF449" s="12">
        <v>1.1561866602271208E-25</v>
      </c>
      <c r="OG449" s="12">
        <v>0</v>
      </c>
      <c r="OH449" s="12">
        <v>0</v>
      </c>
      <c r="OI449" s="12">
        <v>6.4189952435476685E-27</v>
      </c>
      <c r="OJ449" s="12">
        <v>5.1925638918420895E-7</v>
      </c>
      <c r="OK449" s="12">
        <v>0</v>
      </c>
      <c r="OL449" s="12">
        <v>0</v>
      </c>
      <c r="OM449" s="12">
        <v>0</v>
      </c>
      <c r="ON449" s="12">
        <v>0</v>
      </c>
      <c r="OO449" s="12">
        <v>2.9979281607393609E-7</v>
      </c>
      <c r="OP449" s="12">
        <v>0</v>
      </c>
      <c r="OQ449" s="12">
        <v>0</v>
      </c>
      <c r="OR449" s="12">
        <v>0</v>
      </c>
      <c r="OS449" s="12">
        <v>0</v>
      </c>
      <c r="OT449" s="12">
        <v>0</v>
      </c>
      <c r="OU449" s="12">
        <v>0</v>
      </c>
      <c r="OV449" s="12">
        <v>0</v>
      </c>
      <c r="OW449" s="12">
        <v>0</v>
      </c>
      <c r="OX449" s="12">
        <v>0</v>
      </c>
      <c r="OY449" s="12">
        <v>0</v>
      </c>
      <c r="OZ449" s="12">
        <v>0</v>
      </c>
      <c r="PA449" s="12">
        <v>0</v>
      </c>
      <c r="PB449" s="12">
        <v>0</v>
      </c>
      <c r="PC449" s="12">
        <v>0</v>
      </c>
      <c r="PD449" s="12">
        <v>0</v>
      </c>
      <c r="PE449" s="12">
        <v>0</v>
      </c>
      <c r="PF449" s="12">
        <v>0</v>
      </c>
      <c r="PG449" s="12">
        <v>0</v>
      </c>
      <c r="PH449" s="12">
        <v>0</v>
      </c>
      <c r="PI449" s="12">
        <v>0</v>
      </c>
      <c r="PJ449" s="12">
        <v>3.1709759695246513E-8</v>
      </c>
      <c r="PK449" s="12">
        <v>0</v>
      </c>
      <c r="PL449" s="12">
        <v>0</v>
      </c>
      <c r="PM449" s="12">
        <v>0</v>
      </c>
      <c r="PN449" s="12">
        <v>0</v>
      </c>
      <c r="PO449" s="12">
        <v>0</v>
      </c>
      <c r="PP449" s="12">
        <v>3.9950821339303763E-6</v>
      </c>
      <c r="PQ449" s="12">
        <v>-2.9585017615077991E-7</v>
      </c>
      <c r="PR449" s="12">
        <v>8.3212078822867434E-9</v>
      </c>
      <c r="PS449" s="12">
        <v>0</v>
      </c>
      <c r="PT449" s="12">
        <v>3.8831242090881516E-11</v>
      </c>
      <c r="PU449" s="12">
        <v>0</v>
      </c>
      <c r="PV449" s="12">
        <v>0</v>
      </c>
      <c r="PW449" s="12">
        <v>0</v>
      </c>
      <c r="PX449" s="12">
        <v>0</v>
      </c>
      <c r="PY449" s="12">
        <v>0</v>
      </c>
      <c r="PZ449" s="12">
        <v>0</v>
      </c>
      <c r="QA449" s="12">
        <v>1.6806722689075633E-8</v>
      </c>
      <c r="QB449" s="12">
        <v>0</v>
      </c>
      <c r="QC449" s="12">
        <v>0</v>
      </c>
      <c r="QD449" s="12">
        <v>0</v>
      </c>
      <c r="QE449" s="12">
        <v>-10.955770910807681</v>
      </c>
      <c r="QF449" s="12">
        <v>8.7089834883725954E-25</v>
      </c>
      <c r="QG449" s="12">
        <v>1.0000372565290558E-18</v>
      </c>
      <c r="QH449" s="12">
        <v>0</v>
      </c>
      <c r="QI449" s="12">
        <v>2.9849938926327487E-5</v>
      </c>
      <c r="QJ449" s="12">
        <v>0</v>
      </c>
      <c r="QK449" s="12">
        <v>0</v>
      </c>
      <c r="QL449" s="12">
        <v>0</v>
      </c>
      <c r="QM449" s="12">
        <v>0</v>
      </c>
      <c r="QN449" s="12">
        <v>0</v>
      </c>
      <c r="QO449" s="12">
        <v>0</v>
      </c>
      <c r="QP449" s="12">
        <v>0</v>
      </c>
      <c r="QQ449" s="12">
        <v>0</v>
      </c>
      <c r="QR449" s="12">
        <v>0</v>
      </c>
      <c r="QS449" s="12">
        <v>0</v>
      </c>
      <c r="QT449" s="12">
        <v>0</v>
      </c>
      <c r="QU449" s="12">
        <v>0</v>
      </c>
      <c r="QV449" s="12">
        <v>0</v>
      </c>
      <c r="QW449" s="12">
        <v>0</v>
      </c>
      <c r="QX449" s="12">
        <v>0</v>
      </c>
      <c r="QY449" s="12">
        <v>0</v>
      </c>
      <c r="QZ449" s="12">
        <v>0</v>
      </c>
      <c r="RA449" s="12">
        <v>0</v>
      </c>
      <c r="RB449" s="12">
        <v>0</v>
      </c>
      <c r="RC449" s="12">
        <v>0</v>
      </c>
      <c r="RD449" s="12">
        <v>0</v>
      </c>
      <c r="RE449" s="12">
        <v>0</v>
      </c>
      <c r="RF449" s="12">
        <v>0</v>
      </c>
      <c r="RG449" s="12">
        <v>0</v>
      </c>
      <c r="RH449" s="12">
        <v>0</v>
      </c>
      <c r="RI449" s="12">
        <v>0</v>
      </c>
      <c r="RJ449" s="12">
        <v>0</v>
      </c>
      <c r="RK449" s="12">
        <v>0</v>
      </c>
      <c r="RL449" s="12">
        <v>0</v>
      </c>
      <c r="RM449" s="12">
        <v>0</v>
      </c>
      <c r="RN449" s="12">
        <v>0</v>
      </c>
      <c r="RO449" s="12">
        <v>0</v>
      </c>
      <c r="RP449" s="12">
        <v>0.87642848542415686</v>
      </c>
      <c r="RQ449" s="12">
        <v>-5.9299318720346699E-7</v>
      </c>
      <c r="RR449" s="12">
        <v>2.9348036477571355E-11</v>
      </c>
      <c r="RS449" s="12">
        <v>1.9340546624470707E-3</v>
      </c>
      <c r="RT449" s="12">
        <v>0</v>
      </c>
      <c r="RU449" s="12">
        <v>0</v>
      </c>
      <c r="RV449" s="12">
        <v>0</v>
      </c>
      <c r="RW449" s="12">
        <v>0</v>
      </c>
      <c r="RX449" s="12">
        <v>0</v>
      </c>
      <c r="RY449" s="12">
        <v>0</v>
      </c>
      <c r="RZ449" s="12">
        <v>0</v>
      </c>
      <c r="SA449" s="12">
        <v>0</v>
      </c>
      <c r="SB449" s="12">
        <v>0</v>
      </c>
      <c r="SC449" s="12">
        <v>0</v>
      </c>
      <c r="SD449" s="12">
        <v>0</v>
      </c>
      <c r="SE449" s="12">
        <v>0</v>
      </c>
      <c r="SF449" s="12">
        <v>0</v>
      </c>
      <c r="SG449" s="12">
        <v>0</v>
      </c>
      <c r="SH449" s="12">
        <v>0</v>
      </c>
      <c r="SI449" s="12">
        <v>0</v>
      </c>
      <c r="SJ449" s="12">
        <v>0</v>
      </c>
      <c r="SK449" s="12">
        <v>0</v>
      </c>
      <c r="SL449" s="12">
        <v>0</v>
      </c>
      <c r="SM449" s="12">
        <v>0</v>
      </c>
      <c r="SN449" s="12">
        <v>0</v>
      </c>
      <c r="SO449" s="12">
        <v>0</v>
      </c>
      <c r="SP449" s="12">
        <v>0</v>
      </c>
      <c r="SQ449" s="12">
        <v>0</v>
      </c>
      <c r="SR449" s="12">
        <v>0</v>
      </c>
      <c r="SS449" s="12">
        <v>0</v>
      </c>
      <c r="ST449" s="12">
        <v>0</v>
      </c>
      <c r="SU449" s="12">
        <v>0</v>
      </c>
      <c r="SV449" s="12">
        <v>0</v>
      </c>
      <c r="SW449" s="12">
        <v>0</v>
      </c>
      <c r="SX449" s="12">
        <v>0</v>
      </c>
      <c r="SY449" s="12">
        <v>0</v>
      </c>
      <c r="SZ449" s="12">
        <v>0</v>
      </c>
      <c r="TA449" s="12">
        <v>10.078927582377801</v>
      </c>
      <c r="TB449" s="12">
        <v>0</v>
      </c>
      <c r="TC449" s="12">
        <v>-2.9498612112468958E-11</v>
      </c>
      <c r="TD449" s="12">
        <v>0</v>
      </c>
      <c r="TE449" s="12">
        <v>0</v>
      </c>
      <c r="TF449" s="12">
        <v>0</v>
      </c>
      <c r="TG449" s="12">
        <v>0</v>
      </c>
      <c r="TH449" s="12">
        <v>0</v>
      </c>
      <c r="TI449" s="12">
        <v>0</v>
      </c>
      <c r="TJ449" s="12">
        <v>0</v>
      </c>
      <c r="TK449" s="12">
        <v>0</v>
      </c>
      <c r="TL449" s="12">
        <v>0</v>
      </c>
      <c r="TM449" s="12">
        <v>0</v>
      </c>
      <c r="TN449" s="12">
        <v>0</v>
      </c>
      <c r="TO449" s="12">
        <v>0</v>
      </c>
      <c r="TP449" s="12">
        <v>0</v>
      </c>
      <c r="TQ449" s="12">
        <v>0</v>
      </c>
      <c r="TR449" s="12">
        <v>0</v>
      </c>
      <c r="TS449" s="12">
        <v>0</v>
      </c>
      <c r="TT449" s="12">
        <v>0</v>
      </c>
      <c r="TU449" s="12">
        <v>0</v>
      </c>
      <c r="TV449" s="12">
        <v>0</v>
      </c>
      <c r="TW449" s="12">
        <v>0</v>
      </c>
      <c r="TX449" s="12">
        <v>0</v>
      </c>
      <c r="TY449" s="12">
        <v>0</v>
      </c>
      <c r="TZ449" s="12">
        <v>0</v>
      </c>
      <c r="UA449" s="12">
        <v>0</v>
      </c>
      <c r="UB449" s="12">
        <v>0</v>
      </c>
      <c r="UC449" s="12">
        <v>0</v>
      </c>
      <c r="UD449" s="12">
        <v>0</v>
      </c>
      <c r="UE449" s="12">
        <v>0</v>
      </c>
      <c r="UF449" s="12">
        <v>0</v>
      </c>
      <c r="UG449" s="12">
        <v>0</v>
      </c>
      <c r="UH449" s="12">
        <v>0</v>
      </c>
      <c r="UI449" s="12">
        <v>0</v>
      </c>
      <c r="UJ449" s="12">
        <v>0</v>
      </c>
      <c r="UK449" s="12">
        <v>0</v>
      </c>
      <c r="UL449" s="12">
        <v>0</v>
      </c>
      <c r="UM449" s="12">
        <v>5.5607710935743947E-7</v>
      </c>
      <c r="UN449" s="12">
        <v>0</v>
      </c>
      <c r="UO449" s="12">
        <v>-1.9340560807315562E-3</v>
      </c>
      <c r="UP449" s="12">
        <v>0</v>
      </c>
      <c r="UQ449" s="12">
        <v>0</v>
      </c>
      <c r="UR449" s="12">
        <v>0</v>
      </c>
      <c r="US449" s="12">
        <v>0</v>
      </c>
      <c r="UT449" s="12">
        <v>0</v>
      </c>
      <c r="UU449" s="12">
        <v>0</v>
      </c>
      <c r="UV449" s="12">
        <v>0</v>
      </c>
      <c r="UW449" s="12">
        <v>0</v>
      </c>
      <c r="UX449" s="12">
        <v>0</v>
      </c>
      <c r="UY449" s="12">
        <v>0</v>
      </c>
      <c r="UZ449" s="12">
        <v>0</v>
      </c>
      <c r="VA449" s="12">
        <v>0</v>
      </c>
      <c r="VB449" s="12">
        <v>0</v>
      </c>
      <c r="VC449" s="12">
        <v>0</v>
      </c>
      <c r="VD449" s="12">
        <v>0</v>
      </c>
      <c r="VE449" s="12">
        <v>0</v>
      </c>
      <c r="VF449" s="12">
        <v>0</v>
      </c>
      <c r="VG449" s="12">
        <v>0</v>
      </c>
      <c r="VH449" s="12">
        <v>0</v>
      </c>
      <c r="VI449" s="12">
        <v>0</v>
      </c>
      <c r="VJ449" s="12">
        <v>0</v>
      </c>
      <c r="VK449" s="12">
        <v>0</v>
      </c>
      <c r="VL449" s="12">
        <v>0</v>
      </c>
      <c r="VM449" s="12">
        <v>0</v>
      </c>
      <c r="VN449" s="12">
        <v>0</v>
      </c>
      <c r="VO449" s="12">
        <v>0</v>
      </c>
      <c r="VP449" s="12">
        <v>0</v>
      </c>
      <c r="VQ449" s="12">
        <v>0</v>
      </c>
      <c r="VR449" s="12">
        <v>0</v>
      </c>
      <c r="VS449" s="12">
        <v>0</v>
      </c>
      <c r="VT449" s="12">
        <v>0</v>
      </c>
      <c r="VU449" s="12">
        <v>0</v>
      </c>
      <c r="VV449" s="12">
        <v>0</v>
      </c>
      <c r="VW449" s="12">
        <v>4.1484263939752994E-4</v>
      </c>
      <c r="VX449" s="12">
        <v>0</v>
      </c>
      <c r="VY449" s="12">
        <v>0</v>
      </c>
      <c r="VZ449" s="12">
        <v>0</v>
      </c>
      <c r="WA449" s="12">
        <v>-1.1052517790619377E-4</v>
      </c>
      <c r="WB449" s="12">
        <v>5.3993696074044843E-26</v>
      </c>
      <c r="WC449" s="12">
        <v>1.1923669786339239E-24</v>
      </c>
      <c r="WD449" s="12">
        <v>4.7754237550153509E-25</v>
      </c>
      <c r="WE449" s="12">
        <v>0</v>
      </c>
      <c r="WF449" s="12">
        <v>0</v>
      </c>
      <c r="WG449" s="12">
        <v>6.1527965104809477E-27</v>
      </c>
      <c r="WH449" s="12">
        <v>2.6007414226464183E-27</v>
      </c>
      <c r="WI449" s="12">
        <v>1.6872360595593899E-27</v>
      </c>
      <c r="WJ449" s="12">
        <v>1.9763394999816065E-9</v>
      </c>
      <c r="WK449" s="12">
        <v>0</v>
      </c>
      <c r="WL449" s="12">
        <v>0</v>
      </c>
      <c r="WM449" s="12">
        <v>0</v>
      </c>
      <c r="WN449" s="12">
        <v>0</v>
      </c>
      <c r="WO449" s="12">
        <v>0</v>
      </c>
      <c r="WP449" s="12">
        <v>0</v>
      </c>
      <c r="WQ449" s="12">
        <v>0</v>
      </c>
      <c r="WR449" s="12">
        <v>0</v>
      </c>
      <c r="WS449" s="12">
        <v>0</v>
      </c>
      <c r="WT449" s="12">
        <v>0</v>
      </c>
      <c r="WU449" s="12">
        <v>0</v>
      </c>
      <c r="WV449" s="12">
        <v>0</v>
      </c>
      <c r="WW449" s="12">
        <v>0</v>
      </c>
      <c r="WX449" s="12">
        <v>0</v>
      </c>
      <c r="WY449" s="12">
        <v>0</v>
      </c>
      <c r="WZ449" s="12">
        <v>0</v>
      </c>
      <c r="XA449" s="12">
        <v>0</v>
      </c>
      <c r="XB449" s="12">
        <v>0</v>
      </c>
      <c r="XC449" s="12">
        <v>0</v>
      </c>
      <c r="XD449" s="12">
        <v>0</v>
      </c>
      <c r="XE449" s="12">
        <v>0</v>
      </c>
      <c r="XF449" s="12">
        <v>0</v>
      </c>
      <c r="XG449" s="12">
        <v>0</v>
      </c>
      <c r="XH449" s="12">
        <v>0</v>
      </c>
      <c r="XI449" s="12">
        <v>0</v>
      </c>
      <c r="XJ449" s="12">
        <v>0</v>
      </c>
      <c r="XK449" s="12">
        <v>0</v>
      </c>
      <c r="XL449" s="12">
        <v>1.3568919067648714E-25</v>
      </c>
      <c r="XM449" s="12">
        <v>-1.3461541366282446E-20</v>
      </c>
      <c r="XN449" s="12">
        <v>0</v>
      </c>
      <c r="XO449" s="12">
        <v>0</v>
      </c>
      <c r="XP449" s="12">
        <v>0</v>
      </c>
      <c r="XQ449" s="12">
        <v>0</v>
      </c>
      <c r="XR449" s="12">
        <v>0</v>
      </c>
      <c r="XS449" s="12">
        <v>0</v>
      </c>
      <c r="XT449" s="12">
        <v>0</v>
      </c>
      <c r="XU449" s="12">
        <v>0</v>
      </c>
      <c r="XV449" s="12">
        <v>0</v>
      </c>
      <c r="XW449" s="12">
        <v>0</v>
      </c>
      <c r="XX449" s="12">
        <v>0</v>
      </c>
      <c r="XY449" s="12">
        <v>0</v>
      </c>
      <c r="XZ449" s="12">
        <v>0</v>
      </c>
      <c r="YA449" s="12">
        <v>0</v>
      </c>
      <c r="YB449" s="12">
        <v>0</v>
      </c>
      <c r="YC449" s="12">
        <v>0</v>
      </c>
      <c r="YD449" s="12">
        <v>0</v>
      </c>
      <c r="YE449" s="12">
        <v>0</v>
      </c>
      <c r="YF449" s="12">
        <v>0</v>
      </c>
      <c r="YG449" s="12">
        <v>0</v>
      </c>
      <c r="YH449" s="12">
        <v>0</v>
      </c>
      <c r="YI449" s="12">
        <v>0</v>
      </c>
      <c r="YJ449" s="12">
        <v>0</v>
      </c>
      <c r="YK449" s="12">
        <v>0</v>
      </c>
      <c r="YL449" s="12">
        <v>0</v>
      </c>
      <c r="YM449" s="12">
        <v>0</v>
      </c>
      <c r="YN449" s="12">
        <v>0</v>
      </c>
      <c r="YO449" s="12">
        <v>0</v>
      </c>
      <c r="YP449" s="12">
        <v>0</v>
      </c>
      <c r="YQ449" s="12">
        <v>0</v>
      </c>
      <c r="YR449" s="12">
        <v>0</v>
      </c>
      <c r="YS449" s="12">
        <v>0</v>
      </c>
      <c r="YT449" s="12">
        <v>3.6916077846024686E-8</v>
      </c>
      <c r="YU449" s="12">
        <v>0</v>
      </c>
      <c r="YV449" s="12">
        <v>0</v>
      </c>
      <c r="YW449" s="12">
        <v>3.2565405762356915E-6</v>
      </c>
      <c r="YX449" s="12">
        <v>9.9999999999999995E-21</v>
      </c>
      <c r="YY449" s="12">
        <v>-1.2438069988436277E-6</v>
      </c>
      <c r="YZ449" s="12">
        <v>0</v>
      </c>
      <c r="ZA449" s="12">
        <v>5.2301708860531387E-9</v>
      </c>
      <c r="ZB449" s="12">
        <v>0</v>
      </c>
      <c r="ZC449" s="12">
        <v>2.1599349916763734E-11</v>
      </c>
      <c r="ZD449" s="12">
        <v>1.5792750569916617E-11</v>
      </c>
      <c r="ZE449" s="12">
        <v>2.1786561844768051E-11</v>
      </c>
      <c r="ZF449" s="12">
        <v>0</v>
      </c>
      <c r="ZG449" s="12">
        <v>0</v>
      </c>
      <c r="ZH449" s="12">
        <v>0</v>
      </c>
      <c r="ZI449" s="12">
        <v>0</v>
      </c>
      <c r="ZJ449" s="12">
        <v>0</v>
      </c>
      <c r="ZK449" s="12">
        <v>0</v>
      </c>
      <c r="ZL449" s="12">
        <v>0</v>
      </c>
      <c r="ZM449" s="12">
        <v>0</v>
      </c>
      <c r="ZN449" s="12">
        <v>0</v>
      </c>
      <c r="ZO449" s="12">
        <v>0</v>
      </c>
      <c r="ZP449" s="12">
        <v>0</v>
      </c>
      <c r="ZQ449" s="12">
        <v>0</v>
      </c>
      <c r="ZR449" s="12">
        <v>0</v>
      </c>
      <c r="ZS449" s="12">
        <v>0</v>
      </c>
      <c r="ZT449" s="12">
        <v>0</v>
      </c>
      <c r="ZU449" s="12">
        <v>0</v>
      </c>
      <c r="ZV449" s="12">
        <v>0</v>
      </c>
      <c r="ZW449" s="12">
        <v>0</v>
      </c>
      <c r="ZX449" s="12">
        <v>0</v>
      </c>
      <c r="ZY449" s="12">
        <v>0</v>
      </c>
      <c r="ZZ449" s="12">
        <v>0</v>
      </c>
      <c r="AAA449" s="12">
        <v>0</v>
      </c>
      <c r="AAB449" s="12">
        <v>0</v>
      </c>
      <c r="AAC449" s="12">
        <v>0</v>
      </c>
      <c r="AAD449" s="12">
        <v>0</v>
      </c>
      <c r="AAE449" s="12">
        <v>0</v>
      </c>
      <c r="AAF449" s="12">
        <v>0</v>
      </c>
      <c r="AAG449" s="12">
        <v>0</v>
      </c>
      <c r="AAH449" s="12">
        <v>6.1676904852948708E-28</v>
      </c>
      <c r="AAI449" s="12">
        <v>0</v>
      </c>
      <c r="AAJ449" s="12">
        <v>1.3472427034101249E-8</v>
      </c>
      <c r="AAK449" s="12">
        <v>-3.7164389067939426E-7</v>
      </c>
      <c r="AAL449" s="12">
        <v>0</v>
      </c>
      <c r="AAM449" s="12">
        <v>1.3878440441944972E-8</v>
      </c>
      <c r="AAN449" s="12">
        <v>0</v>
      </c>
      <c r="AAO449" s="12">
        <v>0</v>
      </c>
      <c r="AAP449" s="12">
        <v>0</v>
      </c>
      <c r="AAQ449" s="12">
        <v>0</v>
      </c>
      <c r="AAR449" s="12">
        <v>0</v>
      </c>
      <c r="AAS449" s="12">
        <v>0</v>
      </c>
      <c r="AAT449" s="12">
        <v>2.9059666266074618E-14</v>
      </c>
      <c r="AAU449" s="12">
        <v>0</v>
      </c>
      <c r="AAV449" s="12">
        <v>0</v>
      </c>
      <c r="AAW449" s="12">
        <v>0</v>
      </c>
      <c r="AAX449" s="12">
        <v>0</v>
      </c>
      <c r="AAY449" s="12">
        <v>0</v>
      </c>
      <c r="AAZ449" s="12">
        <v>0</v>
      </c>
      <c r="ABA449" s="12">
        <v>0</v>
      </c>
      <c r="ABB449" s="12">
        <v>0</v>
      </c>
      <c r="ABC449" s="12">
        <v>0</v>
      </c>
      <c r="ABD449" s="12">
        <v>0</v>
      </c>
      <c r="ABE449" s="12">
        <v>0</v>
      </c>
      <c r="ABF449" s="12">
        <v>0</v>
      </c>
      <c r="ABG449" s="12">
        <v>0</v>
      </c>
      <c r="ABH449" s="12">
        <v>0</v>
      </c>
      <c r="ABI449" s="12">
        <v>0</v>
      </c>
      <c r="ABJ449" s="12">
        <v>0</v>
      </c>
      <c r="ABK449" s="12">
        <v>0</v>
      </c>
      <c r="ABL449" s="12">
        <v>0</v>
      </c>
      <c r="ABM449" s="12">
        <v>0</v>
      </c>
      <c r="ABN449" s="12">
        <v>0</v>
      </c>
      <c r="ABO449" s="12">
        <v>0</v>
      </c>
      <c r="ABP449" s="12">
        <v>0</v>
      </c>
      <c r="ABQ449" s="12">
        <v>0</v>
      </c>
      <c r="ABR449" s="12">
        <v>0</v>
      </c>
      <c r="ABS449" s="12">
        <v>0</v>
      </c>
      <c r="ABT449" s="12">
        <v>0</v>
      </c>
      <c r="ABU449" s="12">
        <v>1.2303345718095234E-6</v>
      </c>
      <c r="ABV449" s="12">
        <v>0</v>
      </c>
      <c r="ABW449" s="12">
        <v>-6.5086244149484622E-9</v>
      </c>
      <c r="ABX449" s="12">
        <v>0</v>
      </c>
      <c r="ABY449" s="12">
        <v>0</v>
      </c>
      <c r="ABZ449" s="12">
        <v>0</v>
      </c>
      <c r="ACA449" s="12">
        <v>0</v>
      </c>
      <c r="ACB449" s="12">
        <v>0</v>
      </c>
      <c r="ACC449" s="12">
        <v>0</v>
      </c>
      <c r="ACD449" s="12">
        <v>0</v>
      </c>
      <c r="ACE449" s="12">
        <v>0</v>
      </c>
      <c r="ACF449" s="12">
        <v>0</v>
      </c>
      <c r="ACG449" s="12">
        <v>0</v>
      </c>
      <c r="ACH449" s="12">
        <v>0</v>
      </c>
      <c r="ACI449" s="12">
        <v>0</v>
      </c>
      <c r="ACJ449" s="12">
        <v>0</v>
      </c>
      <c r="ACK449" s="12">
        <v>0</v>
      </c>
      <c r="ACL449" s="12">
        <v>0</v>
      </c>
      <c r="ACM449" s="12">
        <v>0</v>
      </c>
      <c r="ACN449" s="12">
        <v>0</v>
      </c>
      <c r="ACO449" s="12">
        <v>0</v>
      </c>
      <c r="ACP449" s="12">
        <v>0</v>
      </c>
      <c r="ACQ449" s="12">
        <v>0</v>
      </c>
      <c r="ACR449" s="12">
        <v>0</v>
      </c>
      <c r="ACS449" s="12">
        <v>0</v>
      </c>
      <c r="ACT449" s="12">
        <v>0</v>
      </c>
      <c r="ACU449" s="12">
        <v>0</v>
      </c>
      <c r="ACV449" s="12">
        <v>0</v>
      </c>
      <c r="ACW449" s="12">
        <v>0</v>
      </c>
      <c r="ACX449" s="12">
        <v>0</v>
      </c>
      <c r="ACY449" s="12">
        <v>0</v>
      </c>
      <c r="ACZ449" s="12">
        <v>0</v>
      </c>
      <c r="ADA449" s="12">
        <v>0</v>
      </c>
      <c r="ADB449" s="12">
        <v>0</v>
      </c>
      <c r="ADC449" s="12">
        <v>0</v>
      </c>
      <c r="ADD449" s="12">
        <v>0</v>
      </c>
      <c r="ADE449" s="12">
        <v>0</v>
      </c>
      <c r="ADF449" s="12">
        <v>0</v>
      </c>
      <c r="ADG449" s="12">
        <v>3.7164389067938119E-7</v>
      </c>
      <c r="ADH449" s="12">
        <v>0</v>
      </c>
      <c r="ADI449" s="12">
        <v>-1.4792733683534988E-8</v>
      </c>
      <c r="ADJ449" s="12">
        <v>0</v>
      </c>
      <c r="ADK449" s="12">
        <v>0</v>
      </c>
      <c r="ADL449" s="12">
        <v>0</v>
      </c>
      <c r="ADM449" s="12">
        <v>0</v>
      </c>
      <c r="ADN449" s="12">
        <v>0</v>
      </c>
      <c r="ADO449" s="12">
        <v>0</v>
      </c>
      <c r="ADP449" s="12">
        <v>0</v>
      </c>
      <c r="ADQ449" s="12">
        <v>0</v>
      </c>
      <c r="ADR449" s="12">
        <v>0</v>
      </c>
      <c r="ADS449" s="12">
        <v>0</v>
      </c>
      <c r="ADT449" s="12">
        <v>0</v>
      </c>
      <c r="ADU449" s="12">
        <v>0</v>
      </c>
      <c r="ADV449" s="12">
        <v>0</v>
      </c>
      <c r="ADW449" s="12">
        <v>0</v>
      </c>
      <c r="ADX449" s="12">
        <v>0</v>
      </c>
      <c r="ADY449" s="12">
        <v>0</v>
      </c>
      <c r="ADZ449" s="12">
        <v>0</v>
      </c>
      <c r="AEA449" s="12">
        <v>0</v>
      </c>
      <c r="AEB449" s="12">
        <v>0</v>
      </c>
      <c r="AEC449" s="12">
        <v>0</v>
      </c>
      <c r="AED449" s="12">
        <v>0</v>
      </c>
      <c r="AEE449" s="12">
        <v>0</v>
      </c>
      <c r="AEF449" s="12">
        <v>0</v>
      </c>
      <c r="AEG449" s="12">
        <v>0</v>
      </c>
      <c r="AEH449" s="12">
        <v>0</v>
      </c>
      <c r="AEI449" s="12">
        <v>0</v>
      </c>
      <c r="AEJ449" s="12">
        <v>0</v>
      </c>
      <c r="AEK449" s="12">
        <v>0</v>
      </c>
      <c r="AEL449" s="12">
        <v>0</v>
      </c>
      <c r="AEM449" s="12">
        <v>0</v>
      </c>
      <c r="AEN449" s="12">
        <v>0</v>
      </c>
      <c r="AEO449" s="12">
        <v>1.3568919066880338E-25</v>
      </c>
      <c r="AEP449" s="12">
        <v>0</v>
      </c>
      <c r="AEQ449" s="12">
        <v>0</v>
      </c>
      <c r="AER449" s="12">
        <v>0</v>
      </c>
      <c r="AES449" s="12">
        <v>0</v>
      </c>
      <c r="AET449" s="12">
        <v>0</v>
      </c>
      <c r="AEU449" s="12">
        <v>-2.1665283745821566E-11</v>
      </c>
      <c r="AEV449" s="12">
        <v>0</v>
      </c>
      <c r="AEW449" s="12">
        <v>0</v>
      </c>
      <c r="AEX449" s="12">
        <v>0</v>
      </c>
      <c r="AEY449" s="12">
        <v>0</v>
      </c>
      <c r="AEZ449" s="12">
        <v>0</v>
      </c>
      <c r="AFA449" s="12">
        <v>0</v>
      </c>
      <c r="AFB449" s="12">
        <v>0</v>
      </c>
      <c r="AFC449" s="12">
        <v>0</v>
      </c>
      <c r="AFD449" s="12">
        <v>0</v>
      </c>
      <c r="AFE449" s="12">
        <v>0</v>
      </c>
      <c r="AFF449" s="12">
        <v>0</v>
      </c>
      <c r="AFG449" s="12">
        <v>0</v>
      </c>
      <c r="AFH449" s="12">
        <v>0</v>
      </c>
      <c r="AFI449" s="12">
        <v>0</v>
      </c>
      <c r="AFJ449" s="12">
        <v>0</v>
      </c>
      <c r="AFK449" s="12">
        <v>0</v>
      </c>
      <c r="AFL449" s="12">
        <v>0</v>
      </c>
      <c r="AFM449" s="12">
        <v>0</v>
      </c>
      <c r="AFN449" s="12">
        <v>0</v>
      </c>
      <c r="AFO449" s="12">
        <v>0</v>
      </c>
      <c r="AFP449" s="12">
        <v>0</v>
      </c>
      <c r="AFQ449" s="12">
        <v>0</v>
      </c>
      <c r="AFR449" s="12">
        <v>0</v>
      </c>
      <c r="AFS449" s="12">
        <v>0</v>
      </c>
      <c r="AFT449" s="12">
        <v>0</v>
      </c>
      <c r="AFU449" s="12">
        <v>0</v>
      </c>
      <c r="AFV449" s="12">
        <v>0</v>
      </c>
      <c r="AFW449" s="12">
        <v>0</v>
      </c>
      <c r="AFX449" s="12">
        <v>0</v>
      </c>
      <c r="AFY449" s="12">
        <v>0</v>
      </c>
      <c r="AFZ449" s="12">
        <v>2.4424054320384611E-6</v>
      </c>
      <c r="AGA449" s="12">
        <v>0</v>
      </c>
      <c r="AGB449" s="12">
        <v>0</v>
      </c>
      <c r="AGC449" s="12">
        <v>0</v>
      </c>
      <c r="AGD449" s="12">
        <v>0</v>
      </c>
      <c r="AGE449" s="12">
        <v>0</v>
      </c>
      <c r="AGF449" s="12">
        <v>0</v>
      </c>
      <c r="AGG449" s="12">
        <v>-1.5913198442154573E-11</v>
      </c>
      <c r="AGH449" s="12">
        <v>0</v>
      </c>
      <c r="AGI449" s="12">
        <v>0</v>
      </c>
      <c r="AGJ449" s="12">
        <v>0</v>
      </c>
      <c r="AGK449" s="12">
        <v>0</v>
      </c>
      <c r="AGL449" s="12">
        <v>0</v>
      </c>
      <c r="AGM449" s="12">
        <v>0</v>
      </c>
      <c r="AGN449" s="12">
        <v>0</v>
      </c>
      <c r="AGO449" s="12">
        <v>0</v>
      </c>
      <c r="AGP449" s="12">
        <v>0</v>
      </c>
      <c r="AGQ449" s="12">
        <v>0</v>
      </c>
      <c r="AGR449" s="12">
        <v>0</v>
      </c>
      <c r="AGS449" s="12">
        <v>0</v>
      </c>
      <c r="AGT449" s="12">
        <v>0</v>
      </c>
      <c r="AGU449" s="12">
        <v>0</v>
      </c>
      <c r="AGV449" s="12">
        <v>0</v>
      </c>
      <c r="AGW449" s="12">
        <v>0</v>
      </c>
      <c r="AGX449" s="12">
        <v>0</v>
      </c>
      <c r="AGY449" s="12">
        <v>0</v>
      </c>
      <c r="AGZ449" s="12">
        <v>0</v>
      </c>
      <c r="AHA449" s="12">
        <v>0</v>
      </c>
      <c r="AHB449" s="12">
        <v>0</v>
      </c>
      <c r="AHC449" s="12">
        <v>0</v>
      </c>
      <c r="AHD449" s="12">
        <v>0</v>
      </c>
      <c r="AHE449" s="12">
        <v>0</v>
      </c>
      <c r="AHF449" s="12">
        <v>0</v>
      </c>
      <c r="AHG449" s="12">
        <v>0</v>
      </c>
      <c r="AHH449" s="12">
        <v>0</v>
      </c>
      <c r="AHI449" s="12">
        <v>0</v>
      </c>
      <c r="AHJ449" s="12">
        <v>0</v>
      </c>
      <c r="AHK449" s="12">
        <v>0</v>
      </c>
      <c r="AHL449" s="12">
        <v>0</v>
      </c>
      <c r="AHM449" s="12">
        <v>0</v>
      </c>
      <c r="AHN449" s="12">
        <v>0</v>
      </c>
      <c r="AHO449" s="12">
        <v>0</v>
      </c>
      <c r="AHP449" s="12">
        <v>0</v>
      </c>
      <c r="AHQ449" s="12">
        <v>0</v>
      </c>
      <c r="AHR449" s="12">
        <v>0</v>
      </c>
      <c r="AHS449" s="12">
        <v>0</v>
      </c>
      <c r="AHT449" s="12">
        <v>0</v>
      </c>
      <c r="AHU449" s="12">
        <v>0</v>
      </c>
      <c r="AHV449" s="12">
        <v>0</v>
      </c>
      <c r="AHW449" s="12">
        <v>0</v>
      </c>
      <c r="AHX449" s="12">
        <v>0</v>
      </c>
      <c r="AHY449" s="12">
        <v>0</v>
      </c>
      <c r="AHZ449" s="12">
        <v>0</v>
      </c>
      <c r="AIA449" s="12">
        <v>0</v>
      </c>
      <c r="AIB449" s="12">
        <v>0</v>
      </c>
      <c r="AIC449" s="12">
        <v>0</v>
      </c>
      <c r="AID449" s="12">
        <v>2.496362364686023E-7</v>
      </c>
      <c r="AIE449" s="12">
        <v>-1.0874231931789479E-8</v>
      </c>
      <c r="AIF449" s="12">
        <v>8.9696135652140852E-9</v>
      </c>
      <c r="AIG449" s="12">
        <v>0</v>
      </c>
      <c r="AIH449" s="12">
        <v>0</v>
      </c>
      <c r="AII449" s="12">
        <v>0</v>
      </c>
      <c r="AIJ449" s="12">
        <v>1.9607843137254903E-9</v>
      </c>
      <c r="AIK449" s="12">
        <v>0</v>
      </c>
      <c r="AIL449" s="12">
        <v>0</v>
      </c>
      <c r="AIM449" s="12">
        <v>0</v>
      </c>
      <c r="AIN449" s="12">
        <v>0</v>
      </c>
      <c r="AIO449" s="12">
        <v>0</v>
      </c>
      <c r="AIP449" s="12">
        <v>0</v>
      </c>
      <c r="AIQ449" s="12">
        <v>0</v>
      </c>
      <c r="AIR449" s="12">
        <v>0</v>
      </c>
      <c r="AIS449" s="12">
        <v>0</v>
      </c>
      <c r="AIT449" s="12">
        <v>0</v>
      </c>
      <c r="AIU449" s="12">
        <v>0</v>
      </c>
      <c r="AIV449" s="12">
        <v>0</v>
      </c>
      <c r="AIW449" s="12">
        <v>0</v>
      </c>
      <c r="AIX449" s="12">
        <v>0</v>
      </c>
      <c r="AIY449" s="12">
        <v>0</v>
      </c>
      <c r="AIZ449" s="12">
        <v>0</v>
      </c>
      <c r="AJA449" s="12">
        <v>0</v>
      </c>
      <c r="AJB449" s="12">
        <v>0</v>
      </c>
      <c r="AJC449" s="12">
        <v>0</v>
      </c>
      <c r="AJD449" s="12">
        <v>0</v>
      </c>
      <c r="AJE449" s="12">
        <v>0</v>
      </c>
      <c r="AJF449" s="12">
        <v>0</v>
      </c>
      <c r="AJG449" s="12">
        <v>0</v>
      </c>
      <c r="AJH449" s="12">
        <v>0</v>
      </c>
      <c r="AJI449" s="12">
        <v>0</v>
      </c>
      <c r="AJJ449" s="12">
        <v>0</v>
      </c>
      <c r="AJK449" s="12">
        <v>0</v>
      </c>
      <c r="AJL449" s="12">
        <v>0</v>
      </c>
      <c r="AJM449" s="12">
        <v>0</v>
      </c>
      <c r="AJN449" s="12">
        <v>0</v>
      </c>
      <c r="AJO449" s="12">
        <v>0</v>
      </c>
      <c r="AJP449" s="12">
        <v>1.2464065151361334E-9</v>
      </c>
      <c r="AJQ449" s="12">
        <v>-8.9725974995328029E-9</v>
      </c>
      <c r="AJR449" s="12">
        <v>0</v>
      </c>
      <c r="AJS449" s="12">
        <v>0</v>
      </c>
      <c r="AJT449" s="12">
        <v>0</v>
      </c>
      <c r="AJU449" s="12">
        <v>0</v>
      </c>
      <c r="AJV449" s="12">
        <v>0</v>
      </c>
      <c r="AJW449" s="12">
        <v>0</v>
      </c>
      <c r="AJX449" s="12">
        <v>0</v>
      </c>
      <c r="AJY449" s="12">
        <v>0</v>
      </c>
      <c r="AJZ449" s="12">
        <v>0</v>
      </c>
      <c r="AKA449" s="12">
        <v>0</v>
      </c>
      <c r="AKB449" s="12">
        <v>0</v>
      </c>
      <c r="AKC449" s="12">
        <v>0</v>
      </c>
      <c r="AKD449" s="12">
        <v>0</v>
      </c>
      <c r="AKE449" s="12">
        <v>0</v>
      </c>
      <c r="AKF449" s="12">
        <v>0</v>
      </c>
      <c r="AKG449" s="12">
        <v>0</v>
      </c>
      <c r="AKH449" s="12">
        <v>0</v>
      </c>
      <c r="AKI449" s="12">
        <v>0</v>
      </c>
      <c r="AKJ449" s="12">
        <v>0</v>
      </c>
      <c r="AKK449" s="12">
        <v>0</v>
      </c>
      <c r="AKL449" s="12">
        <v>0</v>
      </c>
      <c r="AKM449" s="12">
        <v>0</v>
      </c>
      <c r="AKN449" s="12">
        <v>0</v>
      </c>
      <c r="AKO449" s="12">
        <v>0</v>
      </c>
      <c r="AKP449" s="12">
        <v>0</v>
      </c>
      <c r="AKQ449" s="12">
        <v>0</v>
      </c>
      <c r="AKR449" s="12">
        <v>0</v>
      </c>
      <c r="AKS449" s="12">
        <v>0</v>
      </c>
      <c r="AKT449" s="12">
        <v>0</v>
      </c>
      <c r="AKU449" s="12">
        <v>0</v>
      </c>
      <c r="AKV449" s="12">
        <v>0</v>
      </c>
      <c r="AKW449" s="12">
        <v>0</v>
      </c>
      <c r="AKX449" s="12">
        <v>0</v>
      </c>
      <c r="AKY449" s="12">
        <v>3.9950821337200284E-6</v>
      </c>
      <c r="AKZ449" s="12">
        <v>0</v>
      </c>
      <c r="ALA449" s="12">
        <v>0</v>
      </c>
      <c r="ALB449" s="12">
        <v>0</v>
      </c>
      <c r="ALC449" s="12">
        <v>-3.8929981098774584E-11</v>
      </c>
      <c r="ALD449" s="12">
        <v>0</v>
      </c>
      <c r="ALE449" s="12">
        <v>0</v>
      </c>
      <c r="ALF449" s="12">
        <v>0</v>
      </c>
      <c r="ALG449" s="12">
        <v>0</v>
      </c>
      <c r="ALH449" s="12">
        <v>0</v>
      </c>
      <c r="ALI449" s="12">
        <v>0</v>
      </c>
      <c r="ALJ449" s="12">
        <v>0</v>
      </c>
      <c r="ALK449" s="12">
        <v>0</v>
      </c>
      <c r="ALL449" s="12">
        <v>0</v>
      </c>
      <c r="ALM449" s="12">
        <v>0</v>
      </c>
      <c r="ALN449" s="12">
        <v>0</v>
      </c>
      <c r="ALO449" s="12">
        <v>0</v>
      </c>
      <c r="ALP449" s="12">
        <v>0</v>
      </c>
      <c r="ALQ449" s="12">
        <v>0</v>
      </c>
      <c r="ALR449" s="12">
        <v>0</v>
      </c>
      <c r="ALS449" s="12">
        <v>0</v>
      </c>
      <c r="ALT449" s="12">
        <v>0</v>
      </c>
      <c r="ALU449" s="12">
        <v>0</v>
      </c>
      <c r="ALV449" s="12">
        <v>0</v>
      </c>
      <c r="ALW449" s="12">
        <v>0</v>
      </c>
      <c r="ALX449" s="12">
        <v>0</v>
      </c>
      <c r="ALY449" s="12">
        <v>0</v>
      </c>
      <c r="ALZ449" s="12">
        <v>0</v>
      </c>
      <c r="AMA449" s="12">
        <v>0</v>
      </c>
      <c r="AMB449" s="12">
        <v>0</v>
      </c>
      <c r="AMC449" s="12">
        <v>0</v>
      </c>
      <c r="AMD449" s="12">
        <v>0</v>
      </c>
      <c r="AME449" s="12">
        <v>0</v>
      </c>
      <c r="AMF449" s="12">
        <v>0</v>
      </c>
      <c r="AMG449" s="12">
        <v>0</v>
      </c>
      <c r="AMH449" s="12">
        <v>0</v>
      </c>
      <c r="AMI449" s="12">
        <v>0</v>
      </c>
      <c r="AMJ449" s="12">
        <v>2.8834953874870833E-7</v>
      </c>
      <c r="AMK449" s="12">
        <v>0</v>
      </c>
      <c r="AML449" s="12">
        <v>0</v>
      </c>
      <c r="AMM449" s="12">
        <v>0</v>
      </c>
      <c r="AMN449" s="12">
        <v>0</v>
      </c>
      <c r="AMO449" s="12">
        <v>-8.5779169381546749E-6</v>
      </c>
      <c r="AMP449" s="12">
        <v>6.9832999982629221E-27</v>
      </c>
      <c r="AMQ449" s="12">
        <v>0</v>
      </c>
      <c r="AMR449" s="12">
        <v>0</v>
      </c>
      <c r="AMS449" s="12">
        <v>3.8770374331038695E-28</v>
      </c>
      <c r="AMT449" s="12">
        <v>0</v>
      </c>
      <c r="AMU449" s="12">
        <v>0</v>
      </c>
      <c r="AMV449" s="12">
        <v>0</v>
      </c>
      <c r="AMW449" s="12">
        <v>0</v>
      </c>
      <c r="AMX449" s="12">
        <v>0</v>
      </c>
      <c r="AMY449" s="12">
        <v>0</v>
      </c>
      <c r="AMZ449" s="12">
        <v>0</v>
      </c>
      <c r="ANA449" s="12">
        <v>0</v>
      </c>
      <c r="ANB449" s="12">
        <v>0</v>
      </c>
      <c r="ANC449" s="12">
        <v>0</v>
      </c>
      <c r="AND449" s="12">
        <v>0</v>
      </c>
      <c r="ANE449" s="12">
        <v>0</v>
      </c>
      <c r="ANF449" s="12">
        <v>0</v>
      </c>
      <c r="ANG449" s="12">
        <v>0</v>
      </c>
      <c r="ANH449" s="12">
        <v>0</v>
      </c>
      <c r="ANI449" s="12">
        <v>0</v>
      </c>
      <c r="ANJ449" s="12">
        <v>0</v>
      </c>
      <c r="ANK449" s="12">
        <v>0</v>
      </c>
      <c r="ANL449" s="12">
        <v>0</v>
      </c>
      <c r="ANM449" s="12">
        <v>0</v>
      </c>
      <c r="ANN449" s="12">
        <v>0</v>
      </c>
      <c r="ANO449" s="12">
        <v>0</v>
      </c>
      <c r="ANP449" s="12">
        <v>0</v>
      </c>
      <c r="ANQ449" s="12">
        <v>0</v>
      </c>
      <c r="ANR449" s="12">
        <v>0</v>
      </c>
      <c r="ANS449" s="12">
        <v>0</v>
      </c>
      <c r="ANT449" s="12">
        <v>0</v>
      </c>
      <c r="ANU449" s="12">
        <v>0</v>
      </c>
      <c r="ANV449" s="12">
        <v>3.9198526030891834E-8</v>
      </c>
      <c r="ANW449" s="12">
        <v>0</v>
      </c>
      <c r="ANX449" s="12">
        <v>0</v>
      </c>
      <c r="ANY449" s="12">
        <v>0</v>
      </c>
      <c r="ANZ449" s="12">
        <v>4.8349765339541493E-6</v>
      </c>
      <c r="AOA449" s="12">
        <v>-2.6926123984947591E-7</v>
      </c>
      <c r="AOB449" s="12">
        <v>8.9753746616491718E-9</v>
      </c>
      <c r="AOC449" s="12">
        <v>0</v>
      </c>
      <c r="AOD449" s="12">
        <v>2.9410705850319709E-11</v>
      </c>
      <c r="AOE449" s="12">
        <v>0</v>
      </c>
      <c r="AOF449" s="12">
        <v>0</v>
      </c>
      <c r="AOG449" s="12">
        <v>0</v>
      </c>
      <c r="AOH449" s="12">
        <v>0</v>
      </c>
      <c r="AOI449" s="12">
        <v>0</v>
      </c>
      <c r="AOJ449" s="12">
        <v>0</v>
      </c>
      <c r="AOK449" s="12">
        <v>0</v>
      </c>
      <c r="AOL449" s="12">
        <v>0</v>
      </c>
      <c r="AOM449" s="12">
        <v>0</v>
      </c>
      <c r="AON449" s="12">
        <v>0</v>
      </c>
      <c r="AOO449" s="12">
        <v>0</v>
      </c>
      <c r="AOP449" s="12">
        <v>0</v>
      </c>
      <c r="AOQ449" s="12">
        <v>0</v>
      </c>
      <c r="AOR449" s="12">
        <v>0</v>
      </c>
      <c r="AOS449" s="12">
        <v>0</v>
      </c>
      <c r="AOT449" s="12">
        <v>0</v>
      </c>
      <c r="AOU449" s="12">
        <v>0</v>
      </c>
      <c r="AOV449" s="12">
        <v>0</v>
      </c>
      <c r="AOW449" s="12">
        <v>0</v>
      </c>
      <c r="AOX449" s="12">
        <v>0</v>
      </c>
      <c r="AOY449" s="12">
        <v>0</v>
      </c>
      <c r="AOZ449" s="12">
        <v>0</v>
      </c>
      <c r="APA449" s="12">
        <v>0</v>
      </c>
      <c r="APB449" s="12">
        <v>0</v>
      </c>
      <c r="APC449" s="12">
        <v>0</v>
      </c>
      <c r="APD449" s="12">
        <v>0</v>
      </c>
      <c r="APE449" s="12">
        <v>0</v>
      </c>
      <c r="APF449" s="12">
        <v>0</v>
      </c>
      <c r="APG449" s="12">
        <v>0</v>
      </c>
      <c r="APH449" s="12">
        <v>0</v>
      </c>
      <c r="API449" s="12">
        <v>0</v>
      </c>
      <c r="APJ449" s="12">
        <v>0</v>
      </c>
      <c r="APK449" s="12">
        <v>0</v>
      </c>
      <c r="APL449" s="12">
        <v>2.6926123984947511E-7</v>
      </c>
      <c r="APM449" s="12">
        <v>-1.2182565490511566E-8</v>
      </c>
      <c r="APN449" s="12">
        <v>8.9704835133964916E-9</v>
      </c>
      <c r="APO449" s="12">
        <v>0</v>
      </c>
      <c r="APP449" s="12">
        <v>0</v>
      </c>
      <c r="APQ449" s="12">
        <v>0</v>
      </c>
      <c r="APR449" s="12">
        <v>0</v>
      </c>
      <c r="APS449" s="12">
        <v>0</v>
      </c>
      <c r="APT449" s="12">
        <v>0</v>
      </c>
      <c r="APU449" s="12">
        <v>0</v>
      </c>
      <c r="APV449" s="12">
        <v>0</v>
      </c>
      <c r="APW449" s="12">
        <v>0</v>
      </c>
      <c r="APX449" s="12">
        <v>0</v>
      </c>
      <c r="APY449" s="12">
        <v>0</v>
      </c>
      <c r="APZ449" s="12">
        <v>0</v>
      </c>
      <c r="AQA449" s="12">
        <v>0</v>
      </c>
      <c r="AQB449" s="12">
        <v>0</v>
      </c>
      <c r="AQC449" s="12">
        <v>0</v>
      </c>
      <c r="AQD449" s="12">
        <v>0</v>
      </c>
      <c r="AQE449" s="12">
        <v>0</v>
      </c>
      <c r="AQF449" s="12">
        <v>0</v>
      </c>
      <c r="AQG449" s="12">
        <v>0</v>
      </c>
      <c r="AQH449" s="12">
        <v>0</v>
      </c>
      <c r="AQI449" s="12">
        <v>0</v>
      </c>
      <c r="AQJ449" s="12">
        <v>0</v>
      </c>
      <c r="AQK449" s="12">
        <v>0</v>
      </c>
      <c r="AQL449" s="12">
        <v>0</v>
      </c>
      <c r="AQM449" s="12">
        <v>0</v>
      </c>
      <c r="AQN449" s="12">
        <v>0</v>
      </c>
      <c r="AQO449" s="12">
        <v>0</v>
      </c>
      <c r="AQP449" s="12">
        <v>0</v>
      </c>
      <c r="AQQ449" s="12">
        <v>0</v>
      </c>
      <c r="AQR449" s="12">
        <v>0</v>
      </c>
      <c r="AQS449" s="12">
        <v>0</v>
      </c>
      <c r="AQT449" s="12">
        <v>0</v>
      </c>
      <c r="AQU449" s="12">
        <v>0</v>
      </c>
      <c r="AQV449" s="12">
        <v>0</v>
      </c>
      <c r="AQW449" s="12">
        <v>0</v>
      </c>
      <c r="AQX449" s="12">
        <v>1.2464065151361334E-9</v>
      </c>
      <c r="AQY449" s="12">
        <v>-8.9725974995296265E-9</v>
      </c>
      <c r="AQZ449" s="12">
        <v>0</v>
      </c>
      <c r="ARA449" s="12">
        <v>0</v>
      </c>
      <c r="ARB449" s="12">
        <v>0</v>
      </c>
      <c r="ARC449" s="12">
        <v>0</v>
      </c>
      <c r="ARD449" s="12">
        <v>0</v>
      </c>
      <c r="ARE449" s="12">
        <v>0</v>
      </c>
      <c r="ARF449" s="12">
        <v>0</v>
      </c>
      <c r="ARG449" s="12">
        <v>0</v>
      </c>
      <c r="ARH449" s="12">
        <v>0</v>
      </c>
      <c r="ARI449" s="12">
        <v>0</v>
      </c>
      <c r="ARJ449" s="12">
        <v>0</v>
      </c>
      <c r="ARK449" s="12">
        <v>0</v>
      </c>
      <c r="ARL449" s="12">
        <v>0</v>
      </c>
      <c r="ARM449" s="12">
        <v>0</v>
      </c>
      <c r="ARN449" s="12">
        <v>0</v>
      </c>
      <c r="ARO449" s="12">
        <v>0</v>
      </c>
      <c r="ARP449" s="12">
        <v>0</v>
      </c>
      <c r="ARQ449" s="12">
        <v>0</v>
      </c>
      <c r="ARR449" s="12">
        <v>0</v>
      </c>
      <c r="ARS449" s="12">
        <v>0</v>
      </c>
      <c r="ART449" s="12">
        <v>0</v>
      </c>
      <c r="ARU449" s="12">
        <v>0</v>
      </c>
      <c r="ARV449" s="12">
        <v>0</v>
      </c>
      <c r="ARW449" s="12">
        <v>0</v>
      </c>
      <c r="ARX449" s="12">
        <v>0</v>
      </c>
      <c r="ARY449" s="12">
        <v>0</v>
      </c>
      <c r="ARZ449" s="12">
        <v>0</v>
      </c>
      <c r="ASA449" s="12">
        <v>0</v>
      </c>
      <c r="ASB449" s="12">
        <v>0</v>
      </c>
      <c r="ASC449" s="12">
        <v>0</v>
      </c>
      <c r="ASD449" s="12">
        <v>0</v>
      </c>
      <c r="ASE449" s="12">
        <v>0</v>
      </c>
      <c r="ASF449" s="12">
        <v>0</v>
      </c>
      <c r="ASG449" s="12">
        <v>3.2233176891344883E-6</v>
      </c>
      <c r="ASH449" s="12">
        <v>0</v>
      </c>
      <c r="ASI449" s="12">
        <v>0</v>
      </c>
      <c r="ASJ449" s="12">
        <v>0</v>
      </c>
      <c r="ASK449" s="12">
        <v>-2.9445969781143519E-11</v>
      </c>
      <c r="ASL449" s="12">
        <v>0</v>
      </c>
      <c r="ASM449" s="12">
        <v>0</v>
      </c>
      <c r="ASN449" s="12">
        <v>0</v>
      </c>
      <c r="ASO449" s="12">
        <v>0</v>
      </c>
      <c r="ASP449" s="12">
        <v>0</v>
      </c>
      <c r="ASQ449" s="12">
        <v>0</v>
      </c>
      <c r="ASR449" s="12">
        <v>0</v>
      </c>
      <c r="ASS449" s="12">
        <v>0</v>
      </c>
      <c r="AST449" s="12">
        <v>0</v>
      </c>
      <c r="ASU449" s="12">
        <v>0</v>
      </c>
      <c r="ASV449" s="12">
        <v>0</v>
      </c>
      <c r="ASW449" s="12">
        <v>0</v>
      </c>
      <c r="ASX449" s="12">
        <v>0</v>
      </c>
      <c r="ASY449" s="12">
        <v>0</v>
      </c>
      <c r="ASZ449" s="12">
        <v>0</v>
      </c>
      <c r="ATA449" s="12">
        <v>0</v>
      </c>
      <c r="ATB449" s="12">
        <v>0</v>
      </c>
      <c r="ATC449" s="12">
        <v>0</v>
      </c>
      <c r="ATD449" s="12">
        <v>0</v>
      </c>
      <c r="ATE449" s="12">
        <v>0</v>
      </c>
      <c r="ATF449" s="12">
        <v>0</v>
      </c>
      <c r="ATG449" s="12">
        <v>0</v>
      </c>
      <c r="ATH449" s="12">
        <v>0</v>
      </c>
      <c r="ATI449" s="12">
        <v>0</v>
      </c>
      <c r="ATJ449" s="12">
        <v>0</v>
      </c>
      <c r="ATK449" s="12">
        <v>0</v>
      </c>
      <c r="ATL449" s="12">
        <v>0</v>
      </c>
      <c r="ATM449" s="12">
        <v>4.9943605145181346E-7</v>
      </c>
      <c r="ATN449" s="12">
        <v>0</v>
      </c>
      <c r="ATO449" s="12">
        <v>0</v>
      </c>
      <c r="ATP449" s="12">
        <v>0</v>
      </c>
      <c r="ATQ449" s="12">
        <v>0</v>
      </c>
      <c r="ATR449" s="12">
        <v>0</v>
      </c>
      <c r="ATS449" s="12">
        <v>0</v>
      </c>
      <c r="ATT449" s="12">
        <v>0</v>
      </c>
      <c r="ATU449" s="12">
        <v>0</v>
      </c>
      <c r="ATV449" s="12">
        <v>0</v>
      </c>
      <c r="ATW449" s="12">
        <v>-8.4122738683922029E-6</v>
      </c>
      <c r="ATX449" s="12">
        <v>4.9836948519547907E-25</v>
      </c>
      <c r="ATY449" s="12">
        <v>0</v>
      </c>
      <c r="ATZ449" s="12">
        <v>0</v>
      </c>
      <c r="AUA449" s="12">
        <v>2.7668800997075839E-26</v>
      </c>
      <c r="AUB449" s="12">
        <v>0</v>
      </c>
      <c r="AUC449" s="12">
        <v>0</v>
      </c>
      <c r="AUD449" s="12">
        <v>0</v>
      </c>
      <c r="AUE449" s="12">
        <v>0</v>
      </c>
      <c r="AUF449" s="12">
        <v>0</v>
      </c>
      <c r="AUG449" s="12">
        <v>0</v>
      </c>
      <c r="AUH449" s="12">
        <v>0</v>
      </c>
      <c r="AUI449" s="12">
        <v>0</v>
      </c>
      <c r="AUJ449" s="12">
        <v>0</v>
      </c>
      <c r="AUK449" s="12">
        <v>0</v>
      </c>
      <c r="AUL449" s="12">
        <v>0</v>
      </c>
      <c r="AUM449" s="12">
        <v>0</v>
      </c>
      <c r="AUN449" s="12">
        <v>0</v>
      </c>
      <c r="AUO449" s="12">
        <v>0</v>
      </c>
      <c r="AUP449" s="12">
        <v>0</v>
      </c>
      <c r="AUQ449" s="12">
        <v>0</v>
      </c>
      <c r="AUR449" s="12">
        <v>0</v>
      </c>
      <c r="AUS449" s="12">
        <v>0</v>
      </c>
      <c r="AUT449" s="12">
        <v>0</v>
      </c>
      <c r="AUU449" s="12">
        <v>0</v>
      </c>
      <c r="AUV449" s="12">
        <v>0</v>
      </c>
      <c r="AUW449" s="12">
        <v>0</v>
      </c>
      <c r="AUX449" s="12">
        <v>0</v>
      </c>
      <c r="AUY449" s="12">
        <v>0</v>
      </c>
      <c r="AUZ449" s="12">
        <v>0</v>
      </c>
      <c r="AVA449" s="12">
        <v>0</v>
      </c>
      <c r="AVB449" s="12">
        <v>0</v>
      </c>
      <c r="AVC449" s="12">
        <v>0</v>
      </c>
      <c r="AVD449" s="12">
        <v>0</v>
      </c>
      <c r="AVE449" s="12">
        <v>0</v>
      </c>
      <c r="AVF449" s="12">
        <v>0</v>
      </c>
      <c r="AVG449" s="12">
        <v>0</v>
      </c>
      <c r="AVH449" s="12">
        <v>5.6784803087244174E-6</v>
      </c>
      <c r="AVI449" s="12">
        <v>-2.4405115581587042E-7</v>
      </c>
      <c r="AVJ449" s="12">
        <v>7.5748144375595357E-9</v>
      </c>
      <c r="AVK449" s="12">
        <v>0</v>
      </c>
      <c r="AVL449" s="12">
        <v>5.1391957078297254E-11</v>
      </c>
      <c r="AVM449" s="12">
        <v>0</v>
      </c>
      <c r="AVN449" s="12">
        <v>0</v>
      </c>
      <c r="AVO449" s="12">
        <v>0</v>
      </c>
      <c r="AVP449" s="12">
        <v>0</v>
      </c>
      <c r="AVQ449" s="12">
        <v>0</v>
      </c>
      <c r="AVR449" s="12">
        <v>0</v>
      </c>
      <c r="AVS449" s="12">
        <v>0</v>
      </c>
      <c r="AVT449" s="12">
        <v>0</v>
      </c>
      <c r="AVU449" s="12">
        <v>0</v>
      </c>
      <c r="AVV449" s="12">
        <v>0</v>
      </c>
      <c r="AVW449" s="12">
        <v>0</v>
      </c>
      <c r="AVX449" s="12">
        <v>0</v>
      </c>
      <c r="AVY449" s="12">
        <v>0</v>
      </c>
      <c r="AVZ449" s="12">
        <v>0</v>
      </c>
      <c r="AWA449" s="12">
        <v>0</v>
      </c>
      <c r="AWB449" s="12">
        <v>0</v>
      </c>
      <c r="AWC449" s="12">
        <v>0</v>
      </c>
      <c r="AWD449" s="12">
        <v>0</v>
      </c>
      <c r="AWE449" s="12">
        <v>0</v>
      </c>
      <c r="AWF449" s="12">
        <v>0</v>
      </c>
      <c r="AWG449" s="12">
        <v>0</v>
      </c>
      <c r="AWH449" s="12">
        <v>0</v>
      </c>
      <c r="AWI449" s="12">
        <v>0</v>
      </c>
      <c r="AWJ449" s="12">
        <v>0</v>
      </c>
      <c r="AWK449" s="12">
        <v>1.3066175343630613E-9</v>
      </c>
      <c r="AWL449" s="12">
        <v>0</v>
      </c>
      <c r="AWM449" s="12">
        <v>0</v>
      </c>
      <c r="AWN449" s="12">
        <v>0</v>
      </c>
      <c r="AWO449" s="12">
        <v>0</v>
      </c>
      <c r="AWP449" s="12">
        <v>0</v>
      </c>
      <c r="AWQ449" s="12">
        <v>0</v>
      </c>
      <c r="AWR449" s="12">
        <v>0</v>
      </c>
      <c r="AWS449" s="12">
        <v>0</v>
      </c>
      <c r="AWT449" s="12">
        <v>2.2724443312678606E-7</v>
      </c>
      <c r="AWU449" s="12">
        <v>-8.8212209527043861E-9</v>
      </c>
      <c r="AWV449" s="12">
        <v>8.9704835133964916E-9</v>
      </c>
      <c r="AWW449" s="12">
        <v>0</v>
      </c>
      <c r="AWX449" s="12">
        <v>0</v>
      </c>
      <c r="AWY449" s="12">
        <v>0</v>
      </c>
      <c r="AWZ449" s="12">
        <v>0</v>
      </c>
      <c r="AXA449" s="12">
        <v>0</v>
      </c>
      <c r="AXB449" s="12">
        <v>0</v>
      </c>
      <c r="AXC449" s="12">
        <v>0</v>
      </c>
      <c r="AXD449" s="12">
        <v>0</v>
      </c>
      <c r="AXE449" s="12">
        <v>0</v>
      </c>
      <c r="AXF449" s="12">
        <v>0</v>
      </c>
      <c r="AXG449" s="12">
        <v>0</v>
      </c>
      <c r="AXH449" s="12">
        <v>0</v>
      </c>
      <c r="AXI449" s="12">
        <v>0</v>
      </c>
      <c r="AXJ449" s="12">
        <v>0</v>
      </c>
      <c r="AXK449" s="12">
        <v>0</v>
      </c>
      <c r="AXL449" s="12">
        <v>0</v>
      </c>
      <c r="AXM449" s="12">
        <v>0</v>
      </c>
      <c r="AXN449" s="12">
        <v>0</v>
      </c>
      <c r="AXO449" s="12">
        <v>0</v>
      </c>
      <c r="AXP449" s="12">
        <v>0</v>
      </c>
      <c r="AXQ449" s="12">
        <v>0</v>
      </c>
      <c r="AXR449" s="12">
        <v>0</v>
      </c>
      <c r="AXS449" s="12">
        <v>0</v>
      </c>
      <c r="AXT449" s="12">
        <v>0</v>
      </c>
      <c r="AXU449" s="12">
        <v>0</v>
      </c>
      <c r="AXV449" s="12">
        <v>0</v>
      </c>
      <c r="AXW449" s="12">
        <v>0</v>
      </c>
      <c r="AXX449" s="12">
        <v>0</v>
      </c>
      <c r="AXY449" s="12">
        <v>0</v>
      </c>
      <c r="AXZ449" s="12">
        <v>0</v>
      </c>
      <c r="AYA449" s="12">
        <v>0</v>
      </c>
      <c r="AYB449" s="12">
        <v>0</v>
      </c>
      <c r="AYC449" s="12">
        <v>0</v>
      </c>
      <c r="AYD449" s="12">
        <v>0</v>
      </c>
      <c r="AYE449" s="12">
        <v>0</v>
      </c>
      <c r="AYF449" s="12">
        <v>1.2464065151361334E-9</v>
      </c>
      <c r="AYG449" s="12">
        <v>-8.972597499538742E-9</v>
      </c>
      <c r="AYH449" s="12">
        <v>0</v>
      </c>
      <c r="AYI449" s="12">
        <v>0</v>
      </c>
      <c r="AYJ449" s="12">
        <v>0</v>
      </c>
      <c r="AYK449" s="12">
        <v>0</v>
      </c>
      <c r="AYL449" s="12">
        <v>0</v>
      </c>
      <c r="AYM449" s="12">
        <v>0</v>
      </c>
      <c r="AYN449" s="12">
        <v>0</v>
      </c>
      <c r="AYO449" s="12">
        <v>0</v>
      </c>
      <c r="AYP449" s="12">
        <v>0</v>
      </c>
      <c r="AYQ449" s="12">
        <v>0</v>
      </c>
      <c r="AYR449" s="12">
        <v>0</v>
      </c>
      <c r="AYS449" s="12">
        <v>0</v>
      </c>
      <c r="AYT449" s="12">
        <v>0</v>
      </c>
      <c r="AYU449" s="12">
        <v>0</v>
      </c>
      <c r="AYV449" s="12">
        <v>0</v>
      </c>
      <c r="AYW449" s="12">
        <v>0</v>
      </c>
      <c r="AYX449" s="12">
        <v>0</v>
      </c>
      <c r="AYY449" s="12">
        <v>0</v>
      </c>
      <c r="AYZ449" s="12">
        <v>0</v>
      </c>
      <c r="AZA449" s="12">
        <v>0</v>
      </c>
      <c r="AZB449" s="12">
        <v>0</v>
      </c>
      <c r="AZC449" s="12">
        <v>0</v>
      </c>
      <c r="AZD449" s="12">
        <v>0</v>
      </c>
      <c r="AZE449" s="12">
        <v>0</v>
      </c>
      <c r="AZF449" s="12">
        <v>0</v>
      </c>
      <c r="AZG449" s="12">
        <v>0</v>
      </c>
      <c r="AZH449" s="12">
        <v>0</v>
      </c>
      <c r="AZI449" s="12">
        <v>0</v>
      </c>
      <c r="AZJ449" s="12">
        <v>0</v>
      </c>
      <c r="AZK449" s="12">
        <v>0</v>
      </c>
      <c r="AZL449" s="12">
        <v>0</v>
      </c>
      <c r="AZM449" s="12">
        <v>0</v>
      </c>
      <c r="AZN449" s="12">
        <v>0</v>
      </c>
      <c r="AZO449" s="12">
        <v>2.4336344177120211E-6</v>
      </c>
      <c r="AZP449" s="12">
        <v>0</v>
      </c>
      <c r="AZQ449" s="12">
        <v>0</v>
      </c>
      <c r="AZR449" s="12">
        <v>0</v>
      </c>
      <c r="AZS449" s="12">
        <v>-5.1575329523984903E-11</v>
      </c>
      <c r="AZT449" s="13">
        <v>3013693118.7771554</v>
      </c>
      <c r="AZU449" s="13">
        <v>8365227.3714019461</v>
      </c>
      <c r="AZV449" s="13">
        <v>1472000</v>
      </c>
      <c r="AZW449" s="13">
        <v>78391.98847460316</v>
      </c>
      <c r="AZX449" s="13">
        <v>41883114428.251366</v>
      </c>
      <c r="AZY449" s="13">
        <v>2.1999999999999999E-10</v>
      </c>
      <c r="AZZ449" s="13">
        <v>202900972.121719</v>
      </c>
      <c r="BAA449" s="13">
        <v>1E-13</v>
      </c>
      <c r="BAB449" s="13">
        <v>3587352.3866668022</v>
      </c>
      <c r="BAC449" s="13">
        <v>2.9999999999999999E-16</v>
      </c>
      <c r="BAD449" s="13">
        <v>1.1E-13</v>
      </c>
      <c r="BAE449" s="13">
        <v>7920000</v>
      </c>
      <c r="BAF449" s="13">
        <v>6380000</v>
      </c>
      <c r="BAG449" s="13">
        <v>1422127287808618.3</v>
      </c>
      <c r="BAH449" s="13">
        <v>1058313750000</v>
      </c>
      <c r="BAI449" s="13">
        <v>624312323770.09705</v>
      </c>
      <c r="BAJ449" s="13">
        <v>846607000000000.13</v>
      </c>
      <c r="BAK449" s="13">
        <v>8178130214.5705519</v>
      </c>
      <c r="BAL449" s="13">
        <v>310042675735.77301</v>
      </c>
      <c r="BAM449" s="13">
        <v>57148942500</v>
      </c>
      <c r="BAN449" s="13">
        <v>507990600000</v>
      </c>
      <c r="BAO449" s="13">
        <v>21166275000</v>
      </c>
      <c r="BAP449" s="13">
        <v>7.653349E+16</v>
      </c>
      <c r="BAQ449" s="13">
        <v>3826674500000000</v>
      </c>
      <c r="BAR449" s="13">
        <v>1.14800235E+17</v>
      </c>
      <c r="BAS449" s="13">
        <v>1148002350000</v>
      </c>
      <c r="BAT449" s="13">
        <v>1913337250000</v>
      </c>
      <c r="BAU449" s="13">
        <v>4.25E+16</v>
      </c>
      <c r="BAV449" s="13">
        <v>2550000000000000</v>
      </c>
      <c r="BAW449" s="13">
        <v>7.65E+16</v>
      </c>
      <c r="BAX449" s="13">
        <v>765000000000</v>
      </c>
      <c r="BAY449" s="13">
        <v>850000000000</v>
      </c>
      <c r="BAZ449" s="13">
        <v>1.275E+17</v>
      </c>
      <c r="BBA449" s="13">
        <v>8924999999999999</v>
      </c>
      <c r="BBB449" s="13">
        <v>2.6774999999999997E+17</v>
      </c>
      <c r="BBC449" s="13">
        <v>2677500000000</v>
      </c>
      <c r="BBD449" s="13">
        <v>1912500000000.0005</v>
      </c>
      <c r="BBE449" s="14">
        <v>6.5353338839077706</v>
      </c>
      <c r="BBF449" s="14">
        <v>3.8428214416992237</v>
      </c>
      <c r="BBG449" s="14">
        <v>5.3628393089744462</v>
      </c>
      <c r="BBH449" s="14">
        <v>2722.0441048579719</v>
      </c>
      <c r="BBI449" s="13">
        <v>316.73828430510503</v>
      </c>
      <c r="BBJ449" s="13">
        <v>3.1620673136282504</v>
      </c>
      <c r="BBK449" s="13">
        <v>1616.26359726756</v>
      </c>
      <c r="BBL449" s="13">
        <v>5892.5592811770575</v>
      </c>
      <c r="BBM449" s="13">
        <v>48471.278657599854</v>
      </c>
      <c r="BBN449" s="13">
        <v>21071.970954880999</v>
      </c>
      <c r="BBO449" s="15">
        <v>188.3558199235722</v>
      </c>
      <c r="BBP449" s="15">
        <v>190.37779285568803</v>
      </c>
      <c r="BBQ449" s="15">
        <v>167.97526281389111</v>
      </c>
      <c r="BBR449" s="14">
        <v>1.4705788674399205</v>
      </c>
      <c r="BBS449" s="14">
        <v>0.88209900710494049</v>
      </c>
      <c r="BBT449" s="14">
        <v>2.540427996118054</v>
      </c>
      <c r="BBU449" s="15">
        <v>10.03475325716018</v>
      </c>
      <c r="BBV449" s="15">
        <v>9.9056318943444133</v>
      </c>
      <c r="BBW449" s="15">
        <v>8.9409758109617279</v>
      </c>
      <c r="BBX449" s="15">
        <v>1598.1623328686746</v>
      </c>
      <c r="BBY449" s="15">
        <v>1119.3851118168336</v>
      </c>
      <c r="BBZ449" s="15">
        <v>1517.6238864926627</v>
      </c>
      <c r="BCA449" s="14">
        <v>6.1243740995783726</v>
      </c>
      <c r="BCB449" s="14">
        <v>0.9036545943093548</v>
      </c>
      <c r="BCC449" s="14">
        <v>0.22926311002073549</v>
      </c>
      <c r="BCD449" s="14">
        <v>8.5614179867301923E-2</v>
      </c>
      <c r="BCE449" s="14">
        <v>8.6851155290764908</v>
      </c>
      <c r="BCF449" s="14">
        <v>4.6883350876019463E-2</v>
      </c>
      <c r="BCG449" s="14">
        <v>2.6005909052099527E-2</v>
      </c>
      <c r="BCH449" s="14">
        <v>4.0362531575451608E-4</v>
      </c>
      <c r="BCI449" s="14">
        <v>15990.220695495547</v>
      </c>
      <c r="BCJ449" s="14">
        <v>2.0073467927661993E-5</v>
      </c>
      <c r="BCK449" s="14">
        <v>18.010216175951506</v>
      </c>
      <c r="BCL449" s="14">
        <v>2.4773809478153931E-6</v>
      </c>
      <c r="BCM449" s="14">
        <v>3.3126067681227141E-8</v>
      </c>
      <c r="BCN449" s="14">
        <v>1.4600007150678754E-2</v>
      </c>
      <c r="BCO449" s="14">
        <v>0.32701570871780528</v>
      </c>
      <c r="BCP449" s="14">
        <v>0.33181446945397652</v>
      </c>
      <c r="BCQ449" s="14">
        <v>6.794228005050762</v>
      </c>
      <c r="BCR449" s="14">
        <v>0.53819789601995616</v>
      </c>
      <c r="BCS449" s="14">
        <v>0.41259316582260958</v>
      </c>
      <c r="BCT449" s="14">
        <v>0.38897740104634954</v>
      </c>
      <c r="BCU449" s="14">
        <v>0.87917054306410958</v>
      </c>
      <c r="BCV449" s="14">
        <v>0.13512212052575745</v>
      </c>
      <c r="BCW449" s="14">
        <v>4.9165759363273187</v>
      </c>
      <c r="BCX449" s="14">
        <v>2.8446173675398392E-2</v>
      </c>
      <c r="BCY449" s="14">
        <v>3.7309415180833597E-2</v>
      </c>
      <c r="BCZ449" s="14">
        <v>2.7143849859144122E-2</v>
      </c>
      <c r="BDA449" s="14">
        <v>8.6665593846438321E-2</v>
      </c>
      <c r="BDB449" s="14">
        <v>9.5987117312519587E-4</v>
      </c>
      <c r="BDC449" s="14">
        <v>14182.332815411475</v>
      </c>
      <c r="BDD449" s="14">
        <v>2.8696601458923903E-5</v>
      </c>
      <c r="BDE449" s="14">
        <v>13.404051854778428</v>
      </c>
      <c r="BDF449" s="14">
        <v>4.8823958215249089E-6</v>
      </c>
      <c r="BDG449" s="14">
        <v>3.6790254922001605E-8</v>
      </c>
      <c r="BDH449" s="14">
        <v>1.4849125817578197E-2</v>
      </c>
      <c r="BDI449" s="14">
        <v>3.196146171700423E-2</v>
      </c>
      <c r="BDJ449" s="14">
        <v>2.3057826673825898E-2</v>
      </c>
      <c r="BDK449" s="14">
        <v>8.3649458190731357E-2</v>
      </c>
      <c r="BDL449" s="14">
        <v>0.28444342673209966</v>
      </c>
      <c r="BDM449" s="14">
        <v>0.1014717889406772</v>
      </c>
      <c r="BDN449" s="14">
        <v>8.4978526264082366E-2</v>
      </c>
      <c r="BDO449" s="14">
        <v>0.36726152958283276</v>
      </c>
      <c r="BDP449" s="14">
        <v>0.18033326808364028</v>
      </c>
      <c r="BDQ449" s="14">
        <v>7.0250092011256342</v>
      </c>
      <c r="BDR449" s="14">
        <v>7.3243588993658912</v>
      </c>
      <c r="BDS449" s="14">
        <v>0.4809363073194789</v>
      </c>
      <c r="BDT449" s="14">
        <v>0.45824183829225634</v>
      </c>
      <c r="BDU449" s="14">
        <v>2.6500795019473673E-2</v>
      </c>
      <c r="BDV449" s="14">
        <v>0.91768171050290426</v>
      </c>
      <c r="BDW449" s="14">
        <v>0.1947993227365486</v>
      </c>
      <c r="BDX449" s="14">
        <v>11.486554271782463</v>
      </c>
      <c r="BDY449" s="14">
        <v>0.11484608270170085</v>
      </c>
      <c r="BDZ449" s="14">
        <v>0.90896212626978079</v>
      </c>
      <c r="BEA449" s="14">
        <v>0.10549522343991684</v>
      </c>
      <c r="BEB449" s="14">
        <v>7.3578673675760334E-2</v>
      </c>
      <c r="BEC449" s="14">
        <v>0.11683442547560866</v>
      </c>
      <c r="BED449" s="14">
        <v>4.1314650985436276E-2</v>
      </c>
      <c r="BEE449" s="14">
        <v>4.8292280285637049E-2</v>
      </c>
      <c r="BEF449" s="14">
        <v>2.9829787203178196E-4</v>
      </c>
      <c r="BEG449" s="14">
        <v>31201.402047806238</v>
      </c>
      <c r="BEH449" s="14">
        <v>1.4327002481121349E-5</v>
      </c>
      <c r="BEI449" s="14">
        <v>8.4591379682276564</v>
      </c>
      <c r="BEJ449" s="14">
        <v>1.3926455172496703</v>
      </c>
      <c r="BEK449" s="14">
        <v>7.9985070239512056E-6</v>
      </c>
      <c r="BEL449" s="14">
        <v>3.0362530623213445E-8</v>
      </c>
      <c r="BEM449" s="14">
        <v>1.7671847726826697E-2</v>
      </c>
      <c r="BEN449" s="14">
        <v>2.5270342968943243E-2</v>
      </c>
      <c r="BEO449" s="14">
        <v>1.8418250346762866E-2</v>
      </c>
      <c r="BEP449" s="14">
        <v>0.27056443280599135</v>
      </c>
      <c r="BEQ449" s="14">
        <v>0.25837358260930815</v>
      </c>
      <c r="BER449" s="14">
        <v>0.23259448389164594</v>
      </c>
      <c r="BES449" s="14">
        <v>0.31214508055018864</v>
      </c>
      <c r="BET449" s="14">
        <v>0.14381695258728269</v>
      </c>
      <c r="BEU449" s="26">
        <v>2.4187992292318446E-2</v>
      </c>
    </row>
    <row r="450" spans="2:1503" outlineLevel="1" x14ac:dyDescent="0.35">
      <c r="B450" s="18">
        <v>441</v>
      </c>
      <c r="C450" s="11">
        <v>0</v>
      </c>
      <c r="D450" s="12">
        <v>0</v>
      </c>
      <c r="E450" s="12">
        <v>0</v>
      </c>
      <c r="F450" s="12">
        <v>0</v>
      </c>
      <c r="G450" s="12">
        <v>2.3516418006269551E-5</v>
      </c>
      <c r="H450" s="12">
        <v>0</v>
      </c>
      <c r="I450" s="12">
        <v>0</v>
      </c>
      <c r="J450" s="12">
        <v>0</v>
      </c>
      <c r="K450" s="12">
        <v>0</v>
      </c>
      <c r="L450" s="12">
        <v>0</v>
      </c>
      <c r="M450" s="12">
        <v>0</v>
      </c>
      <c r="N450" s="12">
        <v>0</v>
      </c>
      <c r="O450" s="12">
        <v>-7.9174241549219346E-11</v>
      </c>
      <c r="P450" s="12">
        <v>0</v>
      </c>
      <c r="Q450" s="12">
        <v>0</v>
      </c>
      <c r="R450" s="12">
        <v>0</v>
      </c>
      <c r="S450" s="12">
        <v>0</v>
      </c>
      <c r="T450" s="12">
        <v>0</v>
      </c>
      <c r="U450" s="12">
        <v>0</v>
      </c>
      <c r="V450" s="12">
        <v>0</v>
      </c>
      <c r="W450" s="12">
        <v>0</v>
      </c>
      <c r="X450" s="12">
        <v>0</v>
      </c>
      <c r="Y450" s="12">
        <v>0</v>
      </c>
      <c r="Z450" s="12">
        <v>0</v>
      </c>
      <c r="AA450" s="12">
        <v>0</v>
      </c>
      <c r="AB450" s="12">
        <v>0</v>
      </c>
      <c r="AC450" s="12">
        <v>0</v>
      </c>
      <c r="AD450" s="12">
        <v>0</v>
      </c>
      <c r="AE450" s="12">
        <v>0</v>
      </c>
      <c r="AF450" s="12">
        <v>0</v>
      </c>
      <c r="AG450" s="12">
        <v>0</v>
      </c>
      <c r="AH450" s="12">
        <v>0</v>
      </c>
      <c r="AI450" s="12">
        <v>0</v>
      </c>
      <c r="AJ450" s="12">
        <v>0</v>
      </c>
      <c r="AK450" s="12">
        <v>0</v>
      </c>
      <c r="AL450" s="12">
        <v>0</v>
      </c>
      <c r="AM450" s="12">
        <v>0</v>
      </c>
      <c r="AN450" s="12">
        <v>0</v>
      </c>
      <c r="AO450" s="12">
        <v>0</v>
      </c>
      <c r="AP450" s="12">
        <v>0</v>
      </c>
      <c r="AQ450" s="12">
        <v>0</v>
      </c>
      <c r="AR450" s="12">
        <v>5.3892068909837908E-4</v>
      </c>
      <c r="AS450" s="12">
        <v>0</v>
      </c>
      <c r="AT450" s="12">
        <v>0</v>
      </c>
      <c r="AU450" s="12">
        <v>0</v>
      </c>
      <c r="AV450" s="12">
        <v>0</v>
      </c>
      <c r="AW450" s="12">
        <v>0</v>
      </c>
      <c r="AX450" s="12">
        <v>0</v>
      </c>
      <c r="AY450" s="12">
        <v>0</v>
      </c>
      <c r="AZ450" s="12">
        <v>0</v>
      </c>
      <c r="BA450" s="12">
        <v>-1.0005936715957047E-5</v>
      </c>
      <c r="BB450" s="12">
        <v>7.356060556935345E-26</v>
      </c>
      <c r="BC450" s="12">
        <v>2.2763837903820999E-24</v>
      </c>
      <c r="BD450" s="12">
        <v>3.443209161126834E-26</v>
      </c>
      <c r="BE450" s="12">
        <v>0</v>
      </c>
      <c r="BF450" s="12">
        <v>0</v>
      </c>
      <c r="BG450" s="12">
        <v>8.8945389348988531E-27</v>
      </c>
      <c r="BH450" s="12">
        <v>4.0474976011223512E-27</v>
      </c>
      <c r="BI450" s="12">
        <v>8.8945389348988531E-27</v>
      </c>
      <c r="BJ450" s="12">
        <v>1.7758006448746998E-7</v>
      </c>
      <c r="BK450" s="12">
        <v>0</v>
      </c>
      <c r="BL450" s="12">
        <v>0</v>
      </c>
      <c r="BM450" s="12">
        <v>0</v>
      </c>
      <c r="BN450" s="12">
        <v>0</v>
      </c>
      <c r="BO450" s="12">
        <v>0</v>
      </c>
      <c r="BP450" s="12">
        <v>0</v>
      </c>
      <c r="BQ450" s="12">
        <v>0</v>
      </c>
      <c r="BR450" s="12">
        <v>0</v>
      </c>
      <c r="BS450" s="12">
        <v>0</v>
      </c>
      <c r="BT450" s="12">
        <v>0</v>
      </c>
      <c r="BU450" s="12">
        <v>0</v>
      </c>
      <c r="BV450" s="12">
        <v>0</v>
      </c>
      <c r="BW450" s="12">
        <v>0</v>
      </c>
      <c r="BX450" s="12">
        <v>0</v>
      </c>
      <c r="BY450" s="12">
        <v>0</v>
      </c>
      <c r="BZ450" s="12">
        <v>0</v>
      </c>
      <c r="CA450" s="12">
        <v>0</v>
      </c>
      <c r="CB450" s="12">
        <v>0</v>
      </c>
      <c r="CC450" s="12">
        <v>0</v>
      </c>
      <c r="CD450" s="12">
        <v>0</v>
      </c>
      <c r="CE450" s="12">
        <v>0</v>
      </c>
      <c r="CF450" s="12">
        <v>0</v>
      </c>
      <c r="CG450" s="12">
        <v>0</v>
      </c>
      <c r="CH450" s="12">
        <v>0</v>
      </c>
      <c r="CI450" s="12">
        <v>0</v>
      </c>
      <c r="CJ450" s="12">
        <v>0</v>
      </c>
      <c r="CK450" s="12">
        <v>0</v>
      </c>
      <c r="CL450" s="12">
        <v>8.85199155606514E-9</v>
      </c>
      <c r="CM450" s="12">
        <v>-2.4399105590049312E-9</v>
      </c>
      <c r="CN450" s="12">
        <v>0</v>
      </c>
      <c r="CO450" s="12">
        <v>0</v>
      </c>
      <c r="CP450" s="12">
        <v>0</v>
      </c>
      <c r="CQ450" s="12">
        <v>0</v>
      </c>
      <c r="CR450" s="12">
        <v>0</v>
      </c>
      <c r="CS450" s="12">
        <v>0</v>
      </c>
      <c r="CT450" s="12">
        <v>0</v>
      </c>
      <c r="CU450" s="12">
        <v>0</v>
      </c>
      <c r="CV450" s="12">
        <v>0</v>
      </c>
      <c r="CW450" s="12">
        <v>0</v>
      </c>
      <c r="CX450" s="12">
        <v>0</v>
      </c>
      <c r="CY450" s="12">
        <v>0</v>
      </c>
      <c r="CZ450" s="12">
        <v>0</v>
      </c>
      <c r="DA450" s="12">
        <v>0</v>
      </c>
      <c r="DB450" s="12">
        <v>0</v>
      </c>
      <c r="DC450" s="12">
        <v>0</v>
      </c>
      <c r="DD450" s="12">
        <v>0</v>
      </c>
      <c r="DE450" s="12">
        <v>0</v>
      </c>
      <c r="DF450" s="12">
        <v>0</v>
      </c>
      <c r="DG450" s="12">
        <v>0</v>
      </c>
      <c r="DH450" s="12">
        <v>0</v>
      </c>
      <c r="DI450" s="12">
        <v>0</v>
      </c>
      <c r="DJ450" s="12">
        <v>0</v>
      </c>
      <c r="DK450" s="12">
        <v>0</v>
      </c>
      <c r="DL450" s="12">
        <v>0</v>
      </c>
      <c r="DM450" s="12">
        <v>0</v>
      </c>
      <c r="DN450" s="12">
        <v>0</v>
      </c>
      <c r="DO450" s="12">
        <v>0</v>
      </c>
      <c r="DP450" s="12">
        <v>0</v>
      </c>
      <c r="DQ450" s="12">
        <v>0</v>
      </c>
      <c r="DR450" s="12">
        <v>0</v>
      </c>
      <c r="DS450" s="12">
        <v>0</v>
      </c>
      <c r="DT450" s="12">
        <v>0</v>
      </c>
      <c r="DU450" s="12">
        <v>0</v>
      </c>
      <c r="DV450" s="12">
        <v>0</v>
      </c>
      <c r="DW450" s="12">
        <v>9.7371907116716548E-8</v>
      </c>
      <c r="DX450" s="12">
        <v>2.4399105590029786E-9</v>
      </c>
      <c r="DY450" s="12">
        <v>-9.7190912150634879E-7</v>
      </c>
      <c r="DZ450" s="12">
        <v>0</v>
      </c>
      <c r="EA450" s="12">
        <v>3.145156961599732E-8</v>
      </c>
      <c r="EB450" s="12">
        <v>0</v>
      </c>
      <c r="EC450" s="12">
        <v>1.184826894733256E-10</v>
      </c>
      <c r="ED450" s="12">
        <v>4.2106496701176232E-11</v>
      </c>
      <c r="EE450" s="12">
        <v>5.3271026987217519E-11</v>
      </c>
      <c r="EF450" s="12">
        <v>0</v>
      </c>
      <c r="EG450" s="12">
        <v>0</v>
      </c>
      <c r="EH450" s="12">
        <v>0</v>
      </c>
      <c r="EI450" s="12">
        <v>0</v>
      </c>
      <c r="EJ450" s="12">
        <v>0</v>
      </c>
      <c r="EK450" s="12">
        <v>0</v>
      </c>
      <c r="EL450" s="12">
        <v>0</v>
      </c>
      <c r="EM450" s="12">
        <v>0</v>
      </c>
      <c r="EN450" s="12">
        <v>0</v>
      </c>
      <c r="EO450" s="12">
        <v>0</v>
      </c>
      <c r="EP450" s="12">
        <v>0</v>
      </c>
      <c r="EQ450" s="12">
        <v>0</v>
      </c>
      <c r="ER450" s="12">
        <v>0</v>
      </c>
      <c r="ES450" s="12">
        <v>0</v>
      </c>
      <c r="ET450" s="12">
        <v>0</v>
      </c>
      <c r="EU450" s="12">
        <v>0</v>
      </c>
      <c r="EV450" s="12">
        <v>0</v>
      </c>
      <c r="EW450" s="12">
        <v>0</v>
      </c>
      <c r="EX450" s="12">
        <v>0</v>
      </c>
      <c r="EY450" s="12">
        <v>0</v>
      </c>
      <c r="EZ450" s="12">
        <v>0</v>
      </c>
      <c r="FA450" s="12">
        <v>0</v>
      </c>
      <c r="FB450" s="12">
        <v>9.9999999999999995E-21</v>
      </c>
      <c r="FC450" s="12">
        <v>0</v>
      </c>
      <c r="FD450" s="12">
        <v>0</v>
      </c>
      <c r="FE450" s="12">
        <v>0</v>
      </c>
      <c r="FF450" s="12">
        <v>0</v>
      </c>
      <c r="FG450" s="12">
        <v>0</v>
      </c>
      <c r="FH450" s="12">
        <v>3.5406126091178735E-6</v>
      </c>
      <c r="FI450" s="12">
        <v>0</v>
      </c>
      <c r="FJ450" s="12">
        <v>7.6273569652570882E-8</v>
      </c>
      <c r="FK450" s="12">
        <v>-4.0267385265828048E-8</v>
      </c>
      <c r="FL450" s="12">
        <v>0</v>
      </c>
      <c r="FM450" s="12">
        <v>1.2684432966899253E-8</v>
      </c>
      <c r="FN450" s="12">
        <v>0</v>
      </c>
      <c r="FO450" s="12">
        <v>0</v>
      </c>
      <c r="FP450" s="12">
        <v>0</v>
      </c>
      <c r="FQ450" s="12">
        <v>0</v>
      </c>
      <c r="FR450" s="12">
        <v>7.0154125596361482E-9</v>
      </c>
      <c r="FS450" s="12">
        <v>0</v>
      </c>
      <c r="FT450" s="12">
        <v>0</v>
      </c>
      <c r="FU450" s="12">
        <v>0</v>
      </c>
      <c r="FV450" s="12">
        <v>0</v>
      </c>
      <c r="FW450" s="12">
        <v>0</v>
      </c>
      <c r="FX450" s="12">
        <v>0</v>
      </c>
      <c r="FY450" s="12">
        <v>0</v>
      </c>
      <c r="FZ450" s="12">
        <v>0</v>
      </c>
      <c r="GA450" s="12">
        <v>0</v>
      </c>
      <c r="GB450" s="12">
        <v>0</v>
      </c>
      <c r="GC450" s="12">
        <v>0</v>
      </c>
      <c r="GD450" s="12">
        <v>0</v>
      </c>
      <c r="GE450" s="12">
        <v>0</v>
      </c>
      <c r="GF450" s="12">
        <v>0</v>
      </c>
      <c r="GG450" s="12">
        <v>0</v>
      </c>
      <c r="GH450" s="12">
        <v>0</v>
      </c>
      <c r="GI450" s="12">
        <v>0</v>
      </c>
      <c r="GJ450" s="12">
        <v>0</v>
      </c>
      <c r="GK450" s="12">
        <v>0</v>
      </c>
      <c r="GL450" s="12">
        <v>0</v>
      </c>
      <c r="GM450" s="12">
        <v>0</v>
      </c>
      <c r="GN450" s="12">
        <v>0</v>
      </c>
      <c r="GO450" s="12">
        <v>0</v>
      </c>
      <c r="GP450" s="12">
        <v>0</v>
      </c>
      <c r="GQ450" s="12">
        <v>0</v>
      </c>
      <c r="GR450" s="12">
        <v>0</v>
      </c>
      <c r="GS450" s="12">
        <v>0</v>
      </c>
      <c r="GT450" s="12">
        <v>0</v>
      </c>
      <c r="GU450" s="12">
        <v>8.9563555185377623E-7</v>
      </c>
      <c r="GV450" s="12">
        <v>0</v>
      </c>
      <c r="GW450" s="12">
        <v>-3.5050759588821101E-8</v>
      </c>
      <c r="GX450" s="12">
        <v>0</v>
      </c>
      <c r="GY450" s="12">
        <v>0</v>
      </c>
      <c r="GZ450" s="12">
        <v>0</v>
      </c>
      <c r="HA450" s="12">
        <v>0</v>
      </c>
      <c r="HB450" s="12">
        <v>0</v>
      </c>
      <c r="HC450" s="12">
        <v>0</v>
      </c>
      <c r="HD450" s="12">
        <v>0</v>
      </c>
      <c r="HE450" s="12">
        <v>0</v>
      </c>
      <c r="HF450" s="12">
        <v>0</v>
      </c>
      <c r="HG450" s="12">
        <v>0</v>
      </c>
      <c r="HH450" s="12">
        <v>0</v>
      </c>
      <c r="HI450" s="12">
        <v>0</v>
      </c>
      <c r="HJ450" s="12">
        <v>0</v>
      </c>
      <c r="HK450" s="12">
        <v>0</v>
      </c>
      <c r="HL450" s="12">
        <v>0</v>
      </c>
      <c r="HM450" s="12">
        <v>0</v>
      </c>
      <c r="HN450" s="12">
        <v>0</v>
      </c>
      <c r="HO450" s="12">
        <v>0</v>
      </c>
      <c r="HP450" s="12">
        <v>0</v>
      </c>
      <c r="HQ450" s="12">
        <v>0</v>
      </c>
      <c r="HR450" s="12">
        <v>0</v>
      </c>
      <c r="HS450" s="12">
        <v>0</v>
      </c>
      <c r="HT450" s="12">
        <v>0</v>
      </c>
      <c r="HU450" s="12">
        <v>0</v>
      </c>
      <c r="HV450" s="12">
        <v>0</v>
      </c>
      <c r="HW450" s="12">
        <v>0</v>
      </c>
      <c r="HX450" s="12">
        <v>0</v>
      </c>
      <c r="HY450" s="12">
        <v>0</v>
      </c>
      <c r="HZ450" s="12">
        <v>0</v>
      </c>
      <c r="IA450" s="12">
        <v>0</v>
      </c>
      <c r="IB450" s="12">
        <v>0</v>
      </c>
      <c r="IC450" s="12">
        <v>0</v>
      </c>
      <c r="ID450" s="12">
        <v>0</v>
      </c>
      <c r="IE450" s="12">
        <v>0</v>
      </c>
      <c r="IF450" s="12">
        <v>0</v>
      </c>
      <c r="IG450" s="12">
        <v>8.5575970043388669E-9</v>
      </c>
      <c r="IH450" s="12">
        <v>0</v>
      </c>
      <c r="II450" s="12">
        <v>-1.2684432966901214E-8</v>
      </c>
      <c r="IJ450" s="12">
        <v>0</v>
      </c>
      <c r="IK450" s="12">
        <v>0</v>
      </c>
      <c r="IL450" s="12">
        <v>0</v>
      </c>
      <c r="IM450" s="12">
        <v>0</v>
      </c>
      <c r="IN450" s="12">
        <v>0</v>
      </c>
      <c r="IO450" s="12">
        <v>0</v>
      </c>
      <c r="IP450" s="12">
        <v>0</v>
      </c>
      <c r="IQ450" s="12">
        <v>0</v>
      </c>
      <c r="IR450" s="12">
        <v>0</v>
      </c>
      <c r="IS450" s="12">
        <v>0</v>
      </c>
      <c r="IT450" s="12">
        <v>0</v>
      </c>
      <c r="IU450" s="12">
        <v>0</v>
      </c>
      <c r="IV450" s="12">
        <v>0</v>
      </c>
      <c r="IW450" s="12">
        <v>0</v>
      </c>
      <c r="IX450" s="12">
        <v>0</v>
      </c>
      <c r="IY450" s="12">
        <v>0</v>
      </c>
      <c r="IZ450" s="12">
        <v>0</v>
      </c>
      <c r="JA450" s="12">
        <v>0</v>
      </c>
      <c r="JB450" s="12">
        <v>0</v>
      </c>
      <c r="JC450" s="12">
        <v>0</v>
      </c>
      <c r="JD450" s="12">
        <v>0</v>
      </c>
      <c r="JE450" s="12">
        <v>0</v>
      </c>
      <c r="JF450" s="12">
        <v>0</v>
      </c>
      <c r="JG450" s="12">
        <v>0</v>
      </c>
      <c r="JH450" s="12">
        <v>0</v>
      </c>
      <c r="JI450" s="12">
        <v>0</v>
      </c>
      <c r="JJ450" s="12">
        <v>0</v>
      </c>
      <c r="JK450" s="12">
        <v>0</v>
      </c>
      <c r="JL450" s="12">
        <v>0</v>
      </c>
      <c r="JM450" s="12">
        <v>0</v>
      </c>
      <c r="JN450" s="12">
        <v>0</v>
      </c>
      <c r="JO450" s="12">
        <v>9.5601508797903247E-7</v>
      </c>
      <c r="JP450" s="12">
        <v>0</v>
      </c>
      <c r="JQ450" s="12">
        <v>0</v>
      </c>
      <c r="JR450" s="12">
        <v>0</v>
      </c>
      <c r="JS450" s="12">
        <v>0</v>
      </c>
      <c r="JT450" s="12">
        <v>0</v>
      </c>
      <c r="JU450" s="12">
        <v>-1.1881334490762697E-10</v>
      </c>
      <c r="JV450" s="12">
        <v>0</v>
      </c>
      <c r="JW450" s="12">
        <v>0</v>
      </c>
      <c r="JX450" s="12">
        <v>0</v>
      </c>
      <c r="JY450" s="12">
        <v>0</v>
      </c>
      <c r="JZ450" s="12">
        <v>0</v>
      </c>
      <c r="KA450" s="12">
        <v>0</v>
      </c>
      <c r="KB450" s="12">
        <v>0</v>
      </c>
      <c r="KC450" s="12">
        <v>0</v>
      </c>
      <c r="KD450" s="12">
        <v>0</v>
      </c>
      <c r="KE450" s="12">
        <v>0</v>
      </c>
      <c r="KF450" s="12">
        <v>0</v>
      </c>
      <c r="KG450" s="12">
        <v>0</v>
      </c>
      <c r="KH450" s="12">
        <v>0</v>
      </c>
      <c r="KI450" s="12">
        <v>0</v>
      </c>
      <c r="KJ450" s="12">
        <v>0</v>
      </c>
      <c r="KK450" s="12">
        <v>0</v>
      </c>
      <c r="KL450" s="12">
        <v>0</v>
      </c>
      <c r="KM450" s="12">
        <v>0</v>
      </c>
      <c r="KN450" s="12">
        <v>0</v>
      </c>
      <c r="KO450" s="12">
        <v>0</v>
      </c>
      <c r="KP450" s="12">
        <v>0</v>
      </c>
      <c r="KQ450" s="12">
        <v>0</v>
      </c>
      <c r="KR450" s="12">
        <v>0</v>
      </c>
      <c r="KS450" s="12">
        <v>0</v>
      </c>
      <c r="KT450" s="12">
        <v>0</v>
      </c>
      <c r="KU450" s="12">
        <v>0</v>
      </c>
      <c r="KV450" s="12">
        <v>0</v>
      </c>
      <c r="KW450" s="12">
        <v>0</v>
      </c>
      <c r="KX450" s="12">
        <v>0</v>
      </c>
      <c r="KY450" s="12">
        <v>0</v>
      </c>
      <c r="KZ450" s="12">
        <v>2.1244779732867386E-6</v>
      </c>
      <c r="LA450" s="12">
        <v>0</v>
      </c>
      <c r="LB450" s="12">
        <v>0</v>
      </c>
      <c r="LC450" s="12">
        <v>0</v>
      </c>
      <c r="LD450" s="12">
        <v>0</v>
      </c>
      <c r="LE450" s="12">
        <v>0</v>
      </c>
      <c r="LF450" s="12">
        <v>0</v>
      </c>
      <c r="LG450" s="12">
        <v>-4.2279232361905423E-11</v>
      </c>
      <c r="LH450" s="12">
        <v>0</v>
      </c>
      <c r="LI450" s="12">
        <v>0</v>
      </c>
      <c r="LJ450" s="12">
        <v>0</v>
      </c>
      <c r="LK450" s="12">
        <v>0</v>
      </c>
      <c r="LL450" s="12">
        <v>0</v>
      </c>
      <c r="LM450" s="12">
        <v>0</v>
      </c>
      <c r="LN450" s="12">
        <v>0</v>
      </c>
      <c r="LO450" s="12">
        <v>0</v>
      </c>
      <c r="LP450" s="12">
        <v>0</v>
      </c>
      <c r="LQ450" s="12">
        <v>0</v>
      </c>
      <c r="LR450" s="12">
        <v>0</v>
      </c>
      <c r="LS450" s="12">
        <v>0</v>
      </c>
      <c r="LT450" s="12">
        <v>0</v>
      </c>
      <c r="LU450" s="12">
        <v>0</v>
      </c>
      <c r="LV450" s="12">
        <v>0</v>
      </c>
      <c r="LW450" s="12">
        <v>0</v>
      </c>
      <c r="LX450" s="12">
        <v>0</v>
      </c>
      <c r="LY450" s="12">
        <v>0</v>
      </c>
      <c r="LZ450" s="12">
        <v>0</v>
      </c>
      <c r="MA450" s="12">
        <v>0</v>
      </c>
      <c r="MB450" s="12">
        <v>0</v>
      </c>
      <c r="MC450" s="12">
        <v>0</v>
      </c>
      <c r="MD450" s="12">
        <v>0</v>
      </c>
      <c r="ME450" s="12">
        <v>0</v>
      </c>
      <c r="MF450" s="12">
        <v>0</v>
      </c>
      <c r="MG450" s="12">
        <v>0</v>
      </c>
      <c r="MH450" s="12">
        <v>0</v>
      </c>
      <c r="MI450" s="12">
        <v>0</v>
      </c>
      <c r="MJ450" s="12">
        <v>0</v>
      </c>
      <c r="MK450" s="12">
        <v>3.5407966221445646E-7</v>
      </c>
      <c r="ML450" s="12">
        <v>0</v>
      </c>
      <c r="MM450" s="12">
        <v>0</v>
      </c>
      <c r="MN450" s="12">
        <v>0</v>
      </c>
      <c r="MO450" s="12">
        <v>0</v>
      </c>
      <c r="MP450" s="12">
        <v>0</v>
      </c>
      <c r="MQ450" s="12">
        <v>0</v>
      </c>
      <c r="MR450" s="12">
        <v>0</v>
      </c>
      <c r="MS450" s="12">
        <v>-5.3360359828034875E-11</v>
      </c>
      <c r="MT450" s="12">
        <v>0</v>
      </c>
      <c r="MU450" s="12">
        <v>0</v>
      </c>
      <c r="MV450" s="12">
        <v>0</v>
      </c>
      <c r="MW450" s="12">
        <v>0</v>
      </c>
      <c r="MX450" s="12">
        <v>0</v>
      </c>
      <c r="MY450" s="12">
        <v>0</v>
      </c>
      <c r="MZ450" s="12">
        <v>0</v>
      </c>
      <c r="NA450" s="12">
        <v>0</v>
      </c>
      <c r="NB450" s="12">
        <v>0</v>
      </c>
      <c r="NC450" s="12">
        <v>0</v>
      </c>
      <c r="ND450" s="12">
        <v>0</v>
      </c>
      <c r="NE450" s="12">
        <v>0</v>
      </c>
      <c r="NF450" s="12">
        <v>0</v>
      </c>
      <c r="NG450" s="12">
        <v>0</v>
      </c>
      <c r="NH450" s="12">
        <v>0</v>
      </c>
      <c r="NI450" s="12">
        <v>0</v>
      </c>
      <c r="NJ450" s="12">
        <v>0</v>
      </c>
      <c r="NK450" s="12">
        <v>0</v>
      </c>
      <c r="NL450" s="12">
        <v>0</v>
      </c>
      <c r="NM450" s="12">
        <v>0</v>
      </c>
      <c r="NN450" s="12">
        <v>0</v>
      </c>
      <c r="NO450" s="12">
        <v>0</v>
      </c>
      <c r="NP450" s="12">
        <v>0</v>
      </c>
      <c r="NQ450" s="12">
        <v>0</v>
      </c>
      <c r="NR450" s="12">
        <v>0</v>
      </c>
      <c r="NS450" s="12">
        <v>0</v>
      </c>
      <c r="NT450" s="12">
        <v>0</v>
      </c>
      <c r="NU450" s="12">
        <v>0</v>
      </c>
      <c r="NV450" s="12">
        <v>2.90663556415235E-6</v>
      </c>
      <c r="NW450" s="12">
        <v>0</v>
      </c>
      <c r="NX450" s="12">
        <v>0</v>
      </c>
      <c r="NY450" s="12">
        <v>0</v>
      </c>
      <c r="NZ450" s="12">
        <v>0</v>
      </c>
      <c r="OA450" s="12">
        <v>0</v>
      </c>
      <c r="OB450" s="12">
        <v>0</v>
      </c>
      <c r="OC450" s="12">
        <v>0</v>
      </c>
      <c r="OD450" s="12">
        <v>0</v>
      </c>
      <c r="OE450" s="12">
        <v>-8.9191243627608126E-6</v>
      </c>
      <c r="OF450" s="12">
        <v>1.2710089665779247E-25</v>
      </c>
      <c r="OG450" s="12">
        <v>0</v>
      </c>
      <c r="OH450" s="12">
        <v>0</v>
      </c>
      <c r="OI450" s="12">
        <v>2.8690976246310281E-26</v>
      </c>
      <c r="OJ450" s="12">
        <v>5.1925638918420895E-7</v>
      </c>
      <c r="OK450" s="12">
        <v>0</v>
      </c>
      <c r="OL450" s="12">
        <v>0</v>
      </c>
      <c r="OM450" s="12">
        <v>0</v>
      </c>
      <c r="ON450" s="12">
        <v>0</v>
      </c>
      <c r="OO450" s="12">
        <v>2.9979281607393609E-7</v>
      </c>
      <c r="OP450" s="12">
        <v>0</v>
      </c>
      <c r="OQ450" s="12">
        <v>0</v>
      </c>
      <c r="OR450" s="12">
        <v>0</v>
      </c>
      <c r="OS450" s="12">
        <v>0</v>
      </c>
      <c r="OT450" s="12">
        <v>0</v>
      </c>
      <c r="OU450" s="12">
        <v>0</v>
      </c>
      <c r="OV450" s="12">
        <v>0</v>
      </c>
      <c r="OW450" s="12">
        <v>0</v>
      </c>
      <c r="OX450" s="12">
        <v>0</v>
      </c>
      <c r="OY450" s="12">
        <v>0</v>
      </c>
      <c r="OZ450" s="12">
        <v>0</v>
      </c>
      <c r="PA450" s="12">
        <v>0</v>
      </c>
      <c r="PB450" s="12">
        <v>0</v>
      </c>
      <c r="PC450" s="12">
        <v>0</v>
      </c>
      <c r="PD450" s="12">
        <v>0</v>
      </c>
      <c r="PE450" s="12">
        <v>0</v>
      </c>
      <c r="PF450" s="12">
        <v>0</v>
      </c>
      <c r="PG450" s="12">
        <v>0</v>
      </c>
      <c r="PH450" s="12">
        <v>0</v>
      </c>
      <c r="PI450" s="12">
        <v>0</v>
      </c>
      <c r="PJ450" s="12">
        <v>3.1709754760992259E-8</v>
      </c>
      <c r="PK450" s="12">
        <v>0</v>
      </c>
      <c r="PL450" s="12">
        <v>0</v>
      </c>
      <c r="PM450" s="12">
        <v>0</v>
      </c>
      <c r="PN450" s="12">
        <v>0</v>
      </c>
      <c r="PO450" s="12">
        <v>0</v>
      </c>
      <c r="PP450" s="12">
        <v>3.9766961912006704E-6</v>
      </c>
      <c r="PQ450" s="12">
        <v>-2.9585017505913422E-7</v>
      </c>
      <c r="PR450" s="12">
        <v>8.3212078822867434E-9</v>
      </c>
      <c r="PS450" s="12">
        <v>0</v>
      </c>
      <c r="PT450" s="12">
        <v>8.9676932839809625E-11</v>
      </c>
      <c r="PU450" s="12">
        <v>0</v>
      </c>
      <c r="PV450" s="12">
        <v>0</v>
      </c>
      <c r="PW450" s="12">
        <v>0</v>
      </c>
      <c r="PX450" s="12">
        <v>0</v>
      </c>
      <c r="PY450" s="12">
        <v>0</v>
      </c>
      <c r="PZ450" s="12">
        <v>0</v>
      </c>
      <c r="QA450" s="12">
        <v>1.6806722689075633E-8</v>
      </c>
      <c r="QB450" s="12">
        <v>0</v>
      </c>
      <c r="QC450" s="12">
        <v>0</v>
      </c>
      <c r="QD450" s="12">
        <v>0</v>
      </c>
      <c r="QE450" s="12">
        <v>-2.3445083040558545</v>
      </c>
      <c r="QF450" s="12">
        <v>5.3335522186708751E-25</v>
      </c>
      <c r="QG450" s="12">
        <v>2.5336641270275509E-20</v>
      </c>
      <c r="QH450" s="12">
        <v>0</v>
      </c>
      <c r="QI450" s="12">
        <v>9.925688702662484E-5</v>
      </c>
      <c r="QJ450" s="12">
        <v>0</v>
      </c>
      <c r="QK450" s="12">
        <v>0</v>
      </c>
      <c r="QL450" s="12">
        <v>0</v>
      </c>
      <c r="QM450" s="12">
        <v>0</v>
      </c>
      <c r="QN450" s="12">
        <v>0</v>
      </c>
      <c r="QO450" s="12">
        <v>0</v>
      </c>
      <c r="QP450" s="12">
        <v>0</v>
      </c>
      <c r="QQ450" s="12">
        <v>0</v>
      </c>
      <c r="QR450" s="12">
        <v>0</v>
      </c>
      <c r="QS450" s="12">
        <v>0</v>
      </c>
      <c r="QT450" s="12">
        <v>0</v>
      </c>
      <c r="QU450" s="12">
        <v>0</v>
      </c>
      <c r="QV450" s="12">
        <v>0</v>
      </c>
      <c r="QW450" s="12">
        <v>0</v>
      </c>
      <c r="QX450" s="12">
        <v>0</v>
      </c>
      <c r="QY450" s="12">
        <v>0</v>
      </c>
      <c r="QZ450" s="12">
        <v>0</v>
      </c>
      <c r="RA450" s="12">
        <v>0</v>
      </c>
      <c r="RB450" s="12">
        <v>0</v>
      </c>
      <c r="RC450" s="12">
        <v>0</v>
      </c>
      <c r="RD450" s="12">
        <v>0</v>
      </c>
      <c r="RE450" s="12">
        <v>0</v>
      </c>
      <c r="RF450" s="12">
        <v>0</v>
      </c>
      <c r="RG450" s="12">
        <v>0</v>
      </c>
      <c r="RH450" s="12">
        <v>0</v>
      </c>
      <c r="RI450" s="12">
        <v>0</v>
      </c>
      <c r="RJ450" s="12">
        <v>0</v>
      </c>
      <c r="RK450" s="12">
        <v>0</v>
      </c>
      <c r="RL450" s="12">
        <v>0</v>
      </c>
      <c r="RM450" s="12">
        <v>0</v>
      </c>
      <c r="RN450" s="12">
        <v>0</v>
      </c>
      <c r="RO450" s="12">
        <v>0</v>
      </c>
      <c r="RP450" s="12">
        <v>0.18744254165351751</v>
      </c>
      <c r="RQ450" s="12">
        <v>-9.5146461262679969E-7</v>
      </c>
      <c r="RR450" s="12">
        <v>7.0283207529834552E-11</v>
      </c>
      <c r="RS450" s="12">
        <v>1.4976792470082739E-3</v>
      </c>
      <c r="RT450" s="12">
        <v>0</v>
      </c>
      <c r="RU450" s="12">
        <v>0</v>
      </c>
      <c r="RV450" s="12">
        <v>0</v>
      </c>
      <c r="RW450" s="12">
        <v>0</v>
      </c>
      <c r="RX450" s="12">
        <v>0</v>
      </c>
      <c r="RY450" s="12">
        <v>0</v>
      </c>
      <c r="RZ450" s="12">
        <v>0</v>
      </c>
      <c r="SA450" s="12">
        <v>0</v>
      </c>
      <c r="SB450" s="12">
        <v>0</v>
      </c>
      <c r="SC450" s="12">
        <v>0</v>
      </c>
      <c r="SD450" s="12">
        <v>0</v>
      </c>
      <c r="SE450" s="12">
        <v>0</v>
      </c>
      <c r="SF450" s="12">
        <v>0</v>
      </c>
      <c r="SG450" s="12">
        <v>0</v>
      </c>
      <c r="SH450" s="12">
        <v>0</v>
      </c>
      <c r="SI450" s="12">
        <v>0</v>
      </c>
      <c r="SJ450" s="12">
        <v>0</v>
      </c>
      <c r="SK450" s="12">
        <v>0</v>
      </c>
      <c r="SL450" s="12">
        <v>0</v>
      </c>
      <c r="SM450" s="12">
        <v>0</v>
      </c>
      <c r="SN450" s="12">
        <v>0</v>
      </c>
      <c r="SO450" s="12">
        <v>0</v>
      </c>
      <c r="SP450" s="12">
        <v>0</v>
      </c>
      <c r="SQ450" s="12">
        <v>0</v>
      </c>
      <c r="SR450" s="12">
        <v>0</v>
      </c>
      <c r="SS450" s="12">
        <v>0</v>
      </c>
      <c r="ST450" s="12">
        <v>0</v>
      </c>
      <c r="SU450" s="12">
        <v>0</v>
      </c>
      <c r="SV450" s="12">
        <v>0</v>
      </c>
      <c r="SW450" s="12">
        <v>0</v>
      </c>
      <c r="SX450" s="12">
        <v>0</v>
      </c>
      <c r="SY450" s="12">
        <v>0</v>
      </c>
      <c r="SZ450" s="12">
        <v>0</v>
      </c>
      <c r="TA450" s="12">
        <v>2.155589229015451</v>
      </c>
      <c r="TB450" s="12">
        <v>0</v>
      </c>
      <c r="TC450" s="12">
        <v>-7.1026124456225364E-11</v>
      </c>
      <c r="TD450" s="12">
        <v>0</v>
      </c>
      <c r="TE450" s="12">
        <v>0</v>
      </c>
      <c r="TF450" s="12">
        <v>0</v>
      </c>
      <c r="TG450" s="12">
        <v>0</v>
      </c>
      <c r="TH450" s="12">
        <v>0</v>
      </c>
      <c r="TI450" s="12">
        <v>0</v>
      </c>
      <c r="TJ450" s="12">
        <v>0</v>
      </c>
      <c r="TK450" s="12">
        <v>0</v>
      </c>
      <c r="TL450" s="12">
        <v>0</v>
      </c>
      <c r="TM450" s="12">
        <v>0</v>
      </c>
      <c r="TN450" s="12">
        <v>0</v>
      </c>
      <c r="TO450" s="12">
        <v>0</v>
      </c>
      <c r="TP450" s="12">
        <v>0</v>
      </c>
      <c r="TQ450" s="12">
        <v>0</v>
      </c>
      <c r="TR450" s="12">
        <v>0</v>
      </c>
      <c r="TS450" s="12">
        <v>0</v>
      </c>
      <c r="TT450" s="12">
        <v>0</v>
      </c>
      <c r="TU450" s="12">
        <v>0</v>
      </c>
      <c r="TV450" s="12">
        <v>0</v>
      </c>
      <c r="TW450" s="12">
        <v>0</v>
      </c>
      <c r="TX450" s="12">
        <v>0</v>
      </c>
      <c r="TY450" s="12">
        <v>0</v>
      </c>
      <c r="TZ450" s="12">
        <v>0</v>
      </c>
      <c r="UA450" s="12">
        <v>0</v>
      </c>
      <c r="UB450" s="12">
        <v>0</v>
      </c>
      <c r="UC450" s="12">
        <v>0</v>
      </c>
      <c r="UD450" s="12">
        <v>0</v>
      </c>
      <c r="UE450" s="12">
        <v>0</v>
      </c>
      <c r="UF450" s="12">
        <v>0</v>
      </c>
      <c r="UG450" s="12">
        <v>0</v>
      </c>
      <c r="UH450" s="12">
        <v>0</v>
      </c>
      <c r="UI450" s="12">
        <v>0</v>
      </c>
      <c r="UJ450" s="12">
        <v>0</v>
      </c>
      <c r="UK450" s="12">
        <v>0</v>
      </c>
      <c r="UL450" s="12">
        <v>0</v>
      </c>
      <c r="UM450" s="12">
        <v>9.2778151016580732E-7</v>
      </c>
      <c r="UN450" s="12">
        <v>0</v>
      </c>
      <c r="UO450" s="12">
        <v>-1.4976819040936418E-3</v>
      </c>
      <c r="UP450" s="12">
        <v>0</v>
      </c>
      <c r="UQ450" s="12">
        <v>0</v>
      </c>
      <c r="UR450" s="12">
        <v>0</v>
      </c>
      <c r="US450" s="12">
        <v>0</v>
      </c>
      <c r="UT450" s="12">
        <v>0</v>
      </c>
      <c r="UU450" s="12">
        <v>0</v>
      </c>
      <c r="UV450" s="12">
        <v>0</v>
      </c>
      <c r="UW450" s="12">
        <v>0</v>
      </c>
      <c r="UX450" s="12">
        <v>0</v>
      </c>
      <c r="UY450" s="12">
        <v>0</v>
      </c>
      <c r="UZ450" s="12">
        <v>0</v>
      </c>
      <c r="VA450" s="12">
        <v>0</v>
      </c>
      <c r="VB450" s="12">
        <v>0</v>
      </c>
      <c r="VC450" s="12">
        <v>0</v>
      </c>
      <c r="VD450" s="12">
        <v>0</v>
      </c>
      <c r="VE450" s="12">
        <v>0</v>
      </c>
      <c r="VF450" s="12">
        <v>0</v>
      </c>
      <c r="VG450" s="12">
        <v>0</v>
      </c>
      <c r="VH450" s="12">
        <v>0</v>
      </c>
      <c r="VI450" s="12">
        <v>0</v>
      </c>
      <c r="VJ450" s="12">
        <v>0</v>
      </c>
      <c r="VK450" s="12">
        <v>0</v>
      </c>
      <c r="VL450" s="12">
        <v>0</v>
      </c>
      <c r="VM450" s="12">
        <v>0</v>
      </c>
      <c r="VN450" s="12">
        <v>0</v>
      </c>
      <c r="VO450" s="12">
        <v>0</v>
      </c>
      <c r="VP450" s="12">
        <v>0</v>
      </c>
      <c r="VQ450" s="12">
        <v>0</v>
      </c>
      <c r="VR450" s="12">
        <v>0</v>
      </c>
      <c r="VS450" s="12">
        <v>0</v>
      </c>
      <c r="VT450" s="12">
        <v>0</v>
      </c>
      <c r="VU450" s="12">
        <v>0</v>
      </c>
      <c r="VV450" s="12">
        <v>0</v>
      </c>
      <c r="VW450" s="12">
        <v>1.4765330205598426E-3</v>
      </c>
      <c r="VX450" s="12">
        <v>0</v>
      </c>
      <c r="VY450" s="12">
        <v>0</v>
      </c>
      <c r="VZ450" s="12">
        <v>0</v>
      </c>
      <c r="WA450" s="12">
        <v>-6.7872349073759932E-4</v>
      </c>
      <c r="WB450" s="12">
        <v>2.7441254461815087E-26</v>
      </c>
      <c r="WC450" s="12">
        <v>6.7322854603793286E-25</v>
      </c>
      <c r="WD450" s="12">
        <v>2.6407947752442312E-25</v>
      </c>
      <c r="WE450" s="12">
        <v>0</v>
      </c>
      <c r="WF450" s="12">
        <v>0</v>
      </c>
      <c r="WG450" s="12">
        <v>1.4301792175812911E-27</v>
      </c>
      <c r="WH450" s="12">
        <v>1.2576980981254329E-27</v>
      </c>
      <c r="WI450" s="12">
        <v>1.1828375650588199E-27</v>
      </c>
      <c r="WJ450" s="12">
        <v>1.752559465198463E-8</v>
      </c>
      <c r="WK450" s="12">
        <v>0</v>
      </c>
      <c r="WL450" s="12">
        <v>0</v>
      </c>
      <c r="WM450" s="12">
        <v>0</v>
      </c>
      <c r="WN450" s="12">
        <v>0</v>
      </c>
      <c r="WO450" s="12">
        <v>0</v>
      </c>
      <c r="WP450" s="12">
        <v>0</v>
      </c>
      <c r="WQ450" s="12">
        <v>0</v>
      </c>
      <c r="WR450" s="12">
        <v>0</v>
      </c>
      <c r="WS450" s="12">
        <v>0</v>
      </c>
      <c r="WT450" s="12">
        <v>0</v>
      </c>
      <c r="WU450" s="12">
        <v>0</v>
      </c>
      <c r="WV450" s="12">
        <v>0</v>
      </c>
      <c r="WW450" s="12">
        <v>0</v>
      </c>
      <c r="WX450" s="12">
        <v>0</v>
      </c>
      <c r="WY450" s="12">
        <v>0</v>
      </c>
      <c r="WZ450" s="12">
        <v>0</v>
      </c>
      <c r="XA450" s="12">
        <v>0</v>
      </c>
      <c r="XB450" s="12">
        <v>0</v>
      </c>
      <c r="XC450" s="12">
        <v>0</v>
      </c>
      <c r="XD450" s="12">
        <v>0</v>
      </c>
      <c r="XE450" s="12">
        <v>0</v>
      </c>
      <c r="XF450" s="12">
        <v>0</v>
      </c>
      <c r="XG450" s="12">
        <v>0</v>
      </c>
      <c r="XH450" s="12">
        <v>0</v>
      </c>
      <c r="XI450" s="12">
        <v>0</v>
      </c>
      <c r="XJ450" s="12">
        <v>0</v>
      </c>
      <c r="XK450" s="12">
        <v>0</v>
      </c>
      <c r="XL450" s="12">
        <v>4.0545548286846397E-25</v>
      </c>
      <c r="XM450" s="12">
        <v>-1.1188217212644065E-20</v>
      </c>
      <c r="XN450" s="12">
        <v>0</v>
      </c>
      <c r="XO450" s="12">
        <v>0</v>
      </c>
      <c r="XP450" s="12">
        <v>0</v>
      </c>
      <c r="XQ450" s="12">
        <v>0</v>
      </c>
      <c r="XR450" s="12">
        <v>0</v>
      </c>
      <c r="XS450" s="12">
        <v>0</v>
      </c>
      <c r="XT450" s="12">
        <v>0</v>
      </c>
      <c r="XU450" s="12">
        <v>0</v>
      </c>
      <c r="XV450" s="12">
        <v>0</v>
      </c>
      <c r="XW450" s="12">
        <v>0</v>
      </c>
      <c r="XX450" s="12">
        <v>0</v>
      </c>
      <c r="XY450" s="12">
        <v>0</v>
      </c>
      <c r="XZ450" s="12">
        <v>0</v>
      </c>
      <c r="YA450" s="12">
        <v>0</v>
      </c>
      <c r="YB450" s="12">
        <v>0</v>
      </c>
      <c r="YC450" s="12">
        <v>0</v>
      </c>
      <c r="YD450" s="12">
        <v>0</v>
      </c>
      <c r="YE450" s="12">
        <v>0</v>
      </c>
      <c r="YF450" s="12">
        <v>0</v>
      </c>
      <c r="YG450" s="12">
        <v>0</v>
      </c>
      <c r="YH450" s="12">
        <v>0</v>
      </c>
      <c r="YI450" s="12">
        <v>0</v>
      </c>
      <c r="YJ450" s="12">
        <v>0</v>
      </c>
      <c r="YK450" s="12">
        <v>0</v>
      </c>
      <c r="YL450" s="12">
        <v>0</v>
      </c>
      <c r="YM450" s="12">
        <v>0</v>
      </c>
      <c r="YN450" s="12">
        <v>0</v>
      </c>
      <c r="YO450" s="12">
        <v>0</v>
      </c>
      <c r="YP450" s="12">
        <v>0</v>
      </c>
      <c r="YQ450" s="12">
        <v>0</v>
      </c>
      <c r="YR450" s="12">
        <v>0</v>
      </c>
      <c r="YS450" s="12">
        <v>0</v>
      </c>
      <c r="YT450" s="12">
        <v>2.3683102460991177E-8</v>
      </c>
      <c r="YU450" s="12">
        <v>0</v>
      </c>
      <c r="YV450" s="12">
        <v>0</v>
      </c>
      <c r="YW450" s="12">
        <v>9.7309315888431359E-6</v>
      </c>
      <c r="YX450" s="12">
        <v>9.9999999999999995E-21</v>
      </c>
      <c r="YY450" s="12">
        <v>-2.6224928188235497E-6</v>
      </c>
      <c r="YZ450" s="12">
        <v>0</v>
      </c>
      <c r="ZA450" s="12">
        <v>1.9822243112108819E-8</v>
      </c>
      <c r="ZB450" s="12">
        <v>0</v>
      </c>
      <c r="ZC450" s="12">
        <v>1.0236547493147822E-10</v>
      </c>
      <c r="ZD450" s="12">
        <v>7.1059331764367185E-11</v>
      </c>
      <c r="ZE450" s="12">
        <v>7.8930588614644693E-11</v>
      </c>
      <c r="ZF450" s="12">
        <v>0</v>
      </c>
      <c r="ZG450" s="12">
        <v>0</v>
      </c>
      <c r="ZH450" s="12">
        <v>0</v>
      </c>
      <c r="ZI450" s="12">
        <v>0</v>
      </c>
      <c r="ZJ450" s="12">
        <v>0</v>
      </c>
      <c r="ZK450" s="12">
        <v>0</v>
      </c>
      <c r="ZL450" s="12">
        <v>0</v>
      </c>
      <c r="ZM450" s="12">
        <v>0</v>
      </c>
      <c r="ZN450" s="12">
        <v>0</v>
      </c>
      <c r="ZO450" s="12">
        <v>0</v>
      </c>
      <c r="ZP450" s="12">
        <v>0</v>
      </c>
      <c r="ZQ450" s="12">
        <v>0</v>
      </c>
      <c r="ZR450" s="12">
        <v>0</v>
      </c>
      <c r="ZS450" s="12">
        <v>0</v>
      </c>
      <c r="ZT450" s="12">
        <v>0</v>
      </c>
      <c r="ZU450" s="12">
        <v>0</v>
      </c>
      <c r="ZV450" s="12">
        <v>0</v>
      </c>
      <c r="ZW450" s="12">
        <v>0</v>
      </c>
      <c r="ZX450" s="12">
        <v>0</v>
      </c>
      <c r="ZY450" s="12">
        <v>0</v>
      </c>
      <c r="ZZ450" s="12">
        <v>0</v>
      </c>
      <c r="AAA450" s="12">
        <v>0</v>
      </c>
      <c r="AAB450" s="12">
        <v>0</v>
      </c>
      <c r="AAC450" s="12">
        <v>0</v>
      </c>
      <c r="AAD450" s="12">
        <v>0</v>
      </c>
      <c r="AAE450" s="12">
        <v>0</v>
      </c>
      <c r="AAF450" s="12">
        <v>0</v>
      </c>
      <c r="AAG450" s="12">
        <v>0</v>
      </c>
      <c r="AAH450" s="12">
        <v>1.8429794675839273E-27</v>
      </c>
      <c r="AAI450" s="12">
        <v>0</v>
      </c>
      <c r="AAJ450" s="12">
        <v>2.0502126996730547E-8</v>
      </c>
      <c r="AAK450" s="12">
        <v>-1.151445622340921E-7</v>
      </c>
      <c r="AAL450" s="12">
        <v>0</v>
      </c>
      <c r="AAM450" s="12">
        <v>5.8570714398360608E-9</v>
      </c>
      <c r="AAN450" s="12">
        <v>0</v>
      </c>
      <c r="AAO450" s="12">
        <v>0</v>
      </c>
      <c r="AAP450" s="12">
        <v>0</v>
      </c>
      <c r="AAQ450" s="12">
        <v>0</v>
      </c>
      <c r="AAR450" s="12">
        <v>0</v>
      </c>
      <c r="AAS450" s="12">
        <v>0</v>
      </c>
      <c r="AAT450" s="12">
        <v>3.3500495095658007E-14</v>
      </c>
      <c r="AAU450" s="12">
        <v>0</v>
      </c>
      <c r="AAV450" s="12">
        <v>0</v>
      </c>
      <c r="AAW450" s="12">
        <v>0</v>
      </c>
      <c r="AAX450" s="12">
        <v>0</v>
      </c>
      <c r="AAY450" s="12">
        <v>0</v>
      </c>
      <c r="AAZ450" s="12">
        <v>0</v>
      </c>
      <c r="ABA450" s="12">
        <v>0</v>
      </c>
      <c r="ABB450" s="12">
        <v>0</v>
      </c>
      <c r="ABC450" s="12">
        <v>0</v>
      </c>
      <c r="ABD450" s="12">
        <v>0</v>
      </c>
      <c r="ABE450" s="12">
        <v>0</v>
      </c>
      <c r="ABF450" s="12">
        <v>0</v>
      </c>
      <c r="ABG450" s="12">
        <v>0</v>
      </c>
      <c r="ABH450" s="12">
        <v>0</v>
      </c>
      <c r="ABI450" s="12">
        <v>0</v>
      </c>
      <c r="ABJ450" s="12">
        <v>0</v>
      </c>
      <c r="ABK450" s="12">
        <v>0</v>
      </c>
      <c r="ABL450" s="12">
        <v>0</v>
      </c>
      <c r="ABM450" s="12">
        <v>0</v>
      </c>
      <c r="ABN450" s="12">
        <v>0</v>
      </c>
      <c r="ABO450" s="12">
        <v>0</v>
      </c>
      <c r="ABP450" s="12">
        <v>0</v>
      </c>
      <c r="ABQ450" s="12">
        <v>0</v>
      </c>
      <c r="ABR450" s="12">
        <v>0</v>
      </c>
      <c r="ABS450" s="12">
        <v>0</v>
      </c>
      <c r="ABT450" s="12">
        <v>0</v>
      </c>
      <c r="ABU450" s="12">
        <v>2.6019906918268181E-6</v>
      </c>
      <c r="ABV450" s="12">
        <v>0</v>
      </c>
      <c r="ABW450" s="12">
        <v>-2.1062996819766196E-8</v>
      </c>
      <c r="ABX450" s="12">
        <v>0</v>
      </c>
      <c r="ABY450" s="12">
        <v>0</v>
      </c>
      <c r="ABZ450" s="12">
        <v>0</v>
      </c>
      <c r="ACA450" s="12">
        <v>0</v>
      </c>
      <c r="ACB450" s="12">
        <v>0</v>
      </c>
      <c r="ACC450" s="12">
        <v>0</v>
      </c>
      <c r="ACD450" s="12">
        <v>0</v>
      </c>
      <c r="ACE450" s="12">
        <v>0</v>
      </c>
      <c r="ACF450" s="12">
        <v>0</v>
      </c>
      <c r="ACG450" s="12">
        <v>0</v>
      </c>
      <c r="ACH450" s="12">
        <v>0</v>
      </c>
      <c r="ACI450" s="12">
        <v>0</v>
      </c>
      <c r="ACJ450" s="12">
        <v>0</v>
      </c>
      <c r="ACK450" s="12">
        <v>0</v>
      </c>
      <c r="ACL450" s="12">
        <v>0</v>
      </c>
      <c r="ACM450" s="12">
        <v>0</v>
      </c>
      <c r="ACN450" s="12">
        <v>0</v>
      </c>
      <c r="ACO450" s="12">
        <v>0</v>
      </c>
      <c r="ACP450" s="12">
        <v>0</v>
      </c>
      <c r="ACQ450" s="12">
        <v>0</v>
      </c>
      <c r="ACR450" s="12">
        <v>0</v>
      </c>
      <c r="ACS450" s="12">
        <v>0</v>
      </c>
      <c r="ACT450" s="12">
        <v>0</v>
      </c>
      <c r="ACU450" s="12">
        <v>0</v>
      </c>
      <c r="ACV450" s="12">
        <v>0</v>
      </c>
      <c r="ACW450" s="12">
        <v>0</v>
      </c>
      <c r="ACX450" s="12">
        <v>0</v>
      </c>
      <c r="ACY450" s="12">
        <v>0</v>
      </c>
      <c r="ACZ450" s="12">
        <v>0</v>
      </c>
      <c r="ADA450" s="12">
        <v>0</v>
      </c>
      <c r="ADB450" s="12">
        <v>0</v>
      </c>
      <c r="ADC450" s="12">
        <v>0</v>
      </c>
      <c r="ADD450" s="12">
        <v>0</v>
      </c>
      <c r="ADE450" s="12">
        <v>0</v>
      </c>
      <c r="ADF450" s="12">
        <v>0</v>
      </c>
      <c r="ADG450" s="12">
        <v>1.1514456223408096E-7</v>
      </c>
      <c r="ADH450" s="12">
        <v>0</v>
      </c>
      <c r="ADI450" s="12">
        <v>-6.7713646814237572E-9</v>
      </c>
      <c r="ADJ450" s="12">
        <v>0</v>
      </c>
      <c r="ADK450" s="12">
        <v>0</v>
      </c>
      <c r="ADL450" s="12">
        <v>0</v>
      </c>
      <c r="ADM450" s="12">
        <v>0</v>
      </c>
      <c r="ADN450" s="12">
        <v>0</v>
      </c>
      <c r="ADO450" s="12">
        <v>0</v>
      </c>
      <c r="ADP450" s="12">
        <v>0</v>
      </c>
      <c r="ADQ450" s="12">
        <v>0</v>
      </c>
      <c r="ADR450" s="12">
        <v>0</v>
      </c>
      <c r="ADS450" s="12">
        <v>0</v>
      </c>
      <c r="ADT450" s="12">
        <v>0</v>
      </c>
      <c r="ADU450" s="12">
        <v>0</v>
      </c>
      <c r="ADV450" s="12">
        <v>0</v>
      </c>
      <c r="ADW450" s="12">
        <v>0</v>
      </c>
      <c r="ADX450" s="12">
        <v>0</v>
      </c>
      <c r="ADY450" s="12">
        <v>0</v>
      </c>
      <c r="ADZ450" s="12">
        <v>0</v>
      </c>
      <c r="AEA450" s="12">
        <v>0</v>
      </c>
      <c r="AEB450" s="12">
        <v>0</v>
      </c>
      <c r="AEC450" s="12">
        <v>0</v>
      </c>
      <c r="AED450" s="12">
        <v>0</v>
      </c>
      <c r="AEE450" s="12">
        <v>0</v>
      </c>
      <c r="AEF450" s="12">
        <v>0</v>
      </c>
      <c r="AEG450" s="12">
        <v>0</v>
      </c>
      <c r="AEH450" s="12">
        <v>0</v>
      </c>
      <c r="AEI450" s="12">
        <v>0</v>
      </c>
      <c r="AEJ450" s="12">
        <v>0</v>
      </c>
      <c r="AEK450" s="12">
        <v>0</v>
      </c>
      <c r="AEL450" s="12">
        <v>0</v>
      </c>
      <c r="AEM450" s="12">
        <v>0</v>
      </c>
      <c r="AEN450" s="12">
        <v>0</v>
      </c>
      <c r="AEO450" s="12">
        <v>4.0545548286671644E-25</v>
      </c>
      <c r="AEP450" s="12">
        <v>0</v>
      </c>
      <c r="AEQ450" s="12">
        <v>0</v>
      </c>
      <c r="AER450" s="12">
        <v>0</v>
      </c>
      <c r="AES450" s="12">
        <v>0</v>
      </c>
      <c r="AET450" s="12">
        <v>0</v>
      </c>
      <c r="AEU450" s="12">
        <v>-1.0254381393590524E-10</v>
      </c>
      <c r="AEV450" s="12">
        <v>0</v>
      </c>
      <c r="AEW450" s="12">
        <v>0</v>
      </c>
      <c r="AEX450" s="12">
        <v>0</v>
      </c>
      <c r="AEY450" s="12">
        <v>0</v>
      </c>
      <c r="AEZ450" s="12">
        <v>0</v>
      </c>
      <c r="AFA450" s="12">
        <v>0</v>
      </c>
      <c r="AFB450" s="12">
        <v>0</v>
      </c>
      <c r="AFC450" s="12">
        <v>0</v>
      </c>
      <c r="AFD450" s="12">
        <v>0</v>
      </c>
      <c r="AFE450" s="12">
        <v>0</v>
      </c>
      <c r="AFF450" s="12">
        <v>0</v>
      </c>
      <c r="AFG450" s="12">
        <v>0</v>
      </c>
      <c r="AFH450" s="12">
        <v>0</v>
      </c>
      <c r="AFI450" s="12">
        <v>0</v>
      </c>
      <c r="AFJ450" s="12">
        <v>0</v>
      </c>
      <c r="AFK450" s="12">
        <v>0</v>
      </c>
      <c r="AFL450" s="12">
        <v>0</v>
      </c>
      <c r="AFM450" s="12">
        <v>0</v>
      </c>
      <c r="AFN450" s="12">
        <v>0</v>
      </c>
      <c r="AFO450" s="12">
        <v>0</v>
      </c>
      <c r="AFP450" s="12">
        <v>0</v>
      </c>
      <c r="AFQ450" s="12">
        <v>0</v>
      </c>
      <c r="AFR450" s="12">
        <v>0</v>
      </c>
      <c r="AFS450" s="12">
        <v>0</v>
      </c>
      <c r="AFT450" s="12">
        <v>0</v>
      </c>
      <c r="AFU450" s="12">
        <v>0</v>
      </c>
      <c r="AFV450" s="12">
        <v>0</v>
      </c>
      <c r="AFW450" s="12">
        <v>0</v>
      </c>
      <c r="AFX450" s="12">
        <v>0</v>
      </c>
      <c r="AFY450" s="12">
        <v>0</v>
      </c>
      <c r="AFZ450" s="12">
        <v>7.2981986916008956E-6</v>
      </c>
      <c r="AGA450" s="12">
        <v>0</v>
      </c>
      <c r="AGB450" s="12">
        <v>0</v>
      </c>
      <c r="AGC450" s="12">
        <v>0</v>
      </c>
      <c r="AGD450" s="12">
        <v>0</v>
      </c>
      <c r="AGE450" s="12">
        <v>0</v>
      </c>
      <c r="AGF450" s="12">
        <v>0</v>
      </c>
      <c r="AGG450" s="12">
        <v>-7.1324646758704623E-11</v>
      </c>
      <c r="AGH450" s="12">
        <v>0</v>
      </c>
      <c r="AGI450" s="12">
        <v>0</v>
      </c>
      <c r="AGJ450" s="12">
        <v>0</v>
      </c>
      <c r="AGK450" s="12">
        <v>0</v>
      </c>
      <c r="AGL450" s="12">
        <v>0</v>
      </c>
      <c r="AGM450" s="12">
        <v>0</v>
      </c>
      <c r="AGN450" s="12">
        <v>0</v>
      </c>
      <c r="AGO450" s="12">
        <v>0</v>
      </c>
      <c r="AGP450" s="12">
        <v>0</v>
      </c>
      <c r="AGQ450" s="12">
        <v>0</v>
      </c>
      <c r="AGR450" s="12">
        <v>0</v>
      </c>
      <c r="AGS450" s="12">
        <v>0</v>
      </c>
      <c r="AGT450" s="12">
        <v>0</v>
      </c>
      <c r="AGU450" s="12">
        <v>0</v>
      </c>
      <c r="AGV450" s="12">
        <v>0</v>
      </c>
      <c r="AGW450" s="12">
        <v>0</v>
      </c>
      <c r="AGX450" s="12">
        <v>0</v>
      </c>
      <c r="AGY450" s="12">
        <v>0</v>
      </c>
      <c r="AGZ450" s="12">
        <v>0</v>
      </c>
      <c r="AHA450" s="12">
        <v>0</v>
      </c>
      <c r="AHB450" s="12">
        <v>0</v>
      </c>
      <c r="AHC450" s="12">
        <v>0</v>
      </c>
      <c r="AHD450" s="12">
        <v>0</v>
      </c>
      <c r="AHE450" s="12">
        <v>0</v>
      </c>
      <c r="AHF450" s="12">
        <v>0</v>
      </c>
      <c r="AHG450" s="12">
        <v>0</v>
      </c>
      <c r="AHH450" s="12">
        <v>0</v>
      </c>
      <c r="AHI450" s="12">
        <v>0</v>
      </c>
      <c r="AHJ450" s="12">
        <v>0</v>
      </c>
      <c r="AHK450" s="12">
        <v>0</v>
      </c>
      <c r="AHL450" s="12">
        <v>0</v>
      </c>
      <c r="AHM450" s="12">
        <v>0</v>
      </c>
      <c r="AHN450" s="12">
        <v>0</v>
      </c>
      <c r="AHO450" s="12">
        <v>0</v>
      </c>
      <c r="AHP450" s="12">
        <v>0</v>
      </c>
      <c r="AHQ450" s="12">
        <v>0</v>
      </c>
      <c r="AHR450" s="12">
        <v>0</v>
      </c>
      <c r="AHS450" s="12">
        <v>0</v>
      </c>
      <c r="AHT450" s="12">
        <v>0</v>
      </c>
      <c r="AHU450" s="12">
        <v>0</v>
      </c>
      <c r="AHV450" s="12">
        <v>0</v>
      </c>
      <c r="AHW450" s="12">
        <v>0</v>
      </c>
      <c r="AHX450" s="12">
        <v>0</v>
      </c>
      <c r="AHY450" s="12">
        <v>0</v>
      </c>
      <c r="AHZ450" s="12">
        <v>0</v>
      </c>
      <c r="AIA450" s="12">
        <v>0</v>
      </c>
      <c r="AIB450" s="12">
        <v>0</v>
      </c>
      <c r="AIC450" s="12">
        <v>0</v>
      </c>
      <c r="AID450" s="12">
        <v>2.496362364686023E-7</v>
      </c>
      <c r="AIE450" s="12">
        <v>-1.0040151246546364E-8</v>
      </c>
      <c r="AIF450" s="12">
        <v>1.2244910129148287E-8</v>
      </c>
      <c r="AIG450" s="12">
        <v>0</v>
      </c>
      <c r="AIH450" s="12">
        <v>0</v>
      </c>
      <c r="AII450" s="12">
        <v>0</v>
      </c>
      <c r="AIJ450" s="12">
        <v>1.9607843137254903E-9</v>
      </c>
      <c r="AIK450" s="12">
        <v>0</v>
      </c>
      <c r="AIL450" s="12">
        <v>0</v>
      </c>
      <c r="AIM450" s="12">
        <v>0</v>
      </c>
      <c r="AIN450" s="12">
        <v>0</v>
      </c>
      <c r="AIO450" s="12">
        <v>0</v>
      </c>
      <c r="AIP450" s="12">
        <v>0</v>
      </c>
      <c r="AIQ450" s="12">
        <v>0</v>
      </c>
      <c r="AIR450" s="12">
        <v>0</v>
      </c>
      <c r="AIS450" s="12">
        <v>0</v>
      </c>
      <c r="AIT450" s="12">
        <v>0</v>
      </c>
      <c r="AIU450" s="12">
        <v>0</v>
      </c>
      <c r="AIV450" s="12">
        <v>0</v>
      </c>
      <c r="AIW450" s="12">
        <v>0</v>
      </c>
      <c r="AIX450" s="12">
        <v>0</v>
      </c>
      <c r="AIY450" s="12">
        <v>0</v>
      </c>
      <c r="AIZ450" s="12">
        <v>0</v>
      </c>
      <c r="AJA450" s="12">
        <v>0</v>
      </c>
      <c r="AJB450" s="12">
        <v>0</v>
      </c>
      <c r="AJC450" s="12">
        <v>0</v>
      </c>
      <c r="AJD450" s="12">
        <v>0</v>
      </c>
      <c r="AJE450" s="12">
        <v>0</v>
      </c>
      <c r="AJF450" s="12">
        <v>0</v>
      </c>
      <c r="AJG450" s="12">
        <v>0</v>
      </c>
      <c r="AJH450" s="12">
        <v>0</v>
      </c>
      <c r="AJI450" s="12">
        <v>0</v>
      </c>
      <c r="AJJ450" s="12">
        <v>0</v>
      </c>
      <c r="AJK450" s="12">
        <v>0</v>
      </c>
      <c r="AJL450" s="12">
        <v>0</v>
      </c>
      <c r="AJM450" s="12">
        <v>0</v>
      </c>
      <c r="AJN450" s="12">
        <v>0</v>
      </c>
      <c r="AJO450" s="12">
        <v>0</v>
      </c>
      <c r="AJP450" s="12">
        <v>4.1232582989266773E-10</v>
      </c>
      <c r="AJQ450" s="12">
        <v>-1.2247894063467005E-8</v>
      </c>
      <c r="AJR450" s="12">
        <v>0</v>
      </c>
      <c r="AJS450" s="12">
        <v>0</v>
      </c>
      <c r="AJT450" s="12">
        <v>0</v>
      </c>
      <c r="AJU450" s="12">
        <v>0</v>
      </c>
      <c r="AJV450" s="12">
        <v>0</v>
      </c>
      <c r="AJW450" s="12">
        <v>0</v>
      </c>
      <c r="AJX450" s="12">
        <v>0</v>
      </c>
      <c r="AJY450" s="12">
        <v>0</v>
      </c>
      <c r="AJZ450" s="12">
        <v>0</v>
      </c>
      <c r="AKA450" s="12">
        <v>0</v>
      </c>
      <c r="AKB450" s="12">
        <v>0</v>
      </c>
      <c r="AKC450" s="12">
        <v>0</v>
      </c>
      <c r="AKD450" s="12">
        <v>0</v>
      </c>
      <c r="AKE450" s="12">
        <v>0</v>
      </c>
      <c r="AKF450" s="12">
        <v>0</v>
      </c>
      <c r="AKG450" s="12">
        <v>0</v>
      </c>
      <c r="AKH450" s="12">
        <v>0</v>
      </c>
      <c r="AKI450" s="12">
        <v>0</v>
      </c>
      <c r="AKJ450" s="12">
        <v>0</v>
      </c>
      <c r="AKK450" s="12">
        <v>0</v>
      </c>
      <c r="AKL450" s="12">
        <v>0</v>
      </c>
      <c r="AKM450" s="12">
        <v>0</v>
      </c>
      <c r="AKN450" s="12">
        <v>0</v>
      </c>
      <c r="AKO450" s="12">
        <v>0</v>
      </c>
      <c r="AKP450" s="12">
        <v>0</v>
      </c>
      <c r="AKQ450" s="12">
        <v>0</v>
      </c>
      <c r="AKR450" s="12">
        <v>0</v>
      </c>
      <c r="AKS450" s="12">
        <v>0</v>
      </c>
      <c r="AKT450" s="12">
        <v>0</v>
      </c>
      <c r="AKU450" s="12">
        <v>0</v>
      </c>
      <c r="AKV450" s="12">
        <v>0</v>
      </c>
      <c r="AKW450" s="12">
        <v>0</v>
      </c>
      <c r="AKX450" s="12">
        <v>0</v>
      </c>
      <c r="AKY450" s="12">
        <v>3.9766961909903225E-6</v>
      </c>
      <c r="AKZ450" s="12">
        <v>0</v>
      </c>
      <c r="ALA450" s="12">
        <v>0</v>
      </c>
      <c r="ALB450" s="12">
        <v>0</v>
      </c>
      <c r="ALC450" s="12">
        <v>-9.0118267417100883E-11</v>
      </c>
      <c r="ALD450" s="12">
        <v>0</v>
      </c>
      <c r="ALE450" s="12">
        <v>0</v>
      </c>
      <c r="ALF450" s="12">
        <v>0</v>
      </c>
      <c r="ALG450" s="12">
        <v>0</v>
      </c>
      <c r="ALH450" s="12">
        <v>0</v>
      </c>
      <c r="ALI450" s="12">
        <v>0</v>
      </c>
      <c r="ALJ450" s="12">
        <v>0</v>
      </c>
      <c r="ALK450" s="12">
        <v>0</v>
      </c>
      <c r="ALL450" s="12">
        <v>0</v>
      </c>
      <c r="ALM450" s="12">
        <v>0</v>
      </c>
      <c r="ALN450" s="12">
        <v>0</v>
      </c>
      <c r="ALO450" s="12">
        <v>0</v>
      </c>
      <c r="ALP450" s="12">
        <v>0</v>
      </c>
      <c r="ALQ450" s="12">
        <v>0</v>
      </c>
      <c r="ALR450" s="12">
        <v>0</v>
      </c>
      <c r="ALS450" s="12">
        <v>0</v>
      </c>
      <c r="ALT450" s="12">
        <v>0</v>
      </c>
      <c r="ALU450" s="12">
        <v>0</v>
      </c>
      <c r="ALV450" s="12">
        <v>0</v>
      </c>
      <c r="ALW450" s="12">
        <v>0</v>
      </c>
      <c r="ALX450" s="12">
        <v>0</v>
      </c>
      <c r="ALY450" s="12">
        <v>0</v>
      </c>
      <c r="ALZ450" s="12">
        <v>0</v>
      </c>
      <c r="AMA450" s="12">
        <v>0</v>
      </c>
      <c r="AMB450" s="12">
        <v>0</v>
      </c>
      <c r="AMC450" s="12">
        <v>0</v>
      </c>
      <c r="AMD450" s="12">
        <v>0</v>
      </c>
      <c r="AME450" s="12">
        <v>0</v>
      </c>
      <c r="AMF450" s="12">
        <v>0</v>
      </c>
      <c r="AMG450" s="12">
        <v>0</v>
      </c>
      <c r="AMH450" s="12">
        <v>0</v>
      </c>
      <c r="AMI450" s="12">
        <v>0</v>
      </c>
      <c r="AMJ450" s="12">
        <v>2.8834953874870833E-7</v>
      </c>
      <c r="AMK450" s="12">
        <v>0</v>
      </c>
      <c r="AML450" s="12">
        <v>0</v>
      </c>
      <c r="AMM450" s="12">
        <v>0</v>
      </c>
      <c r="AMN450" s="12">
        <v>0</v>
      </c>
      <c r="AMO450" s="12">
        <v>-8.5779169381546749E-6</v>
      </c>
      <c r="AMP450" s="12">
        <v>7.6768200321150673E-27</v>
      </c>
      <c r="AMQ450" s="12">
        <v>0</v>
      </c>
      <c r="AMR450" s="12">
        <v>0</v>
      </c>
      <c r="AMS450" s="12">
        <v>1.7329217126779252E-27</v>
      </c>
      <c r="AMT450" s="12">
        <v>0</v>
      </c>
      <c r="AMU450" s="12">
        <v>0</v>
      </c>
      <c r="AMV450" s="12">
        <v>0</v>
      </c>
      <c r="AMW450" s="12">
        <v>0</v>
      </c>
      <c r="AMX450" s="12">
        <v>0</v>
      </c>
      <c r="AMY450" s="12">
        <v>0</v>
      </c>
      <c r="AMZ450" s="12">
        <v>0</v>
      </c>
      <c r="ANA450" s="12">
        <v>0</v>
      </c>
      <c r="ANB450" s="12">
        <v>0</v>
      </c>
      <c r="ANC450" s="12">
        <v>0</v>
      </c>
      <c r="AND450" s="12">
        <v>0</v>
      </c>
      <c r="ANE450" s="12">
        <v>0</v>
      </c>
      <c r="ANF450" s="12">
        <v>0</v>
      </c>
      <c r="ANG450" s="12">
        <v>0</v>
      </c>
      <c r="ANH450" s="12">
        <v>0</v>
      </c>
      <c r="ANI450" s="12">
        <v>0</v>
      </c>
      <c r="ANJ450" s="12">
        <v>0</v>
      </c>
      <c r="ANK450" s="12">
        <v>0</v>
      </c>
      <c r="ANL450" s="12">
        <v>0</v>
      </c>
      <c r="ANM450" s="12">
        <v>0</v>
      </c>
      <c r="ANN450" s="12">
        <v>0</v>
      </c>
      <c r="ANO450" s="12">
        <v>0</v>
      </c>
      <c r="ANP450" s="12">
        <v>0</v>
      </c>
      <c r="ANQ450" s="12">
        <v>0</v>
      </c>
      <c r="ANR450" s="12">
        <v>0</v>
      </c>
      <c r="ANS450" s="12">
        <v>0</v>
      </c>
      <c r="ANT450" s="12">
        <v>0</v>
      </c>
      <c r="ANU450" s="12">
        <v>0</v>
      </c>
      <c r="ANV450" s="12">
        <v>3.9198526030891834E-8</v>
      </c>
      <c r="ANW450" s="12">
        <v>0</v>
      </c>
      <c r="ANX450" s="12">
        <v>0</v>
      </c>
      <c r="ANY450" s="12">
        <v>0</v>
      </c>
      <c r="ANZ450" s="12">
        <v>4.8349765339541493E-6</v>
      </c>
      <c r="AOA450" s="12">
        <v>-2.6926123984947596E-7</v>
      </c>
      <c r="AOB450" s="12">
        <v>8.9753746616491718E-9</v>
      </c>
      <c r="AOC450" s="12">
        <v>0</v>
      </c>
      <c r="AOD450" s="12">
        <v>4.7569881117794034E-11</v>
      </c>
      <c r="AOE450" s="12">
        <v>0</v>
      </c>
      <c r="AOF450" s="12">
        <v>0</v>
      </c>
      <c r="AOG450" s="12">
        <v>0</v>
      </c>
      <c r="AOH450" s="12">
        <v>0</v>
      </c>
      <c r="AOI450" s="12">
        <v>0</v>
      </c>
      <c r="AOJ450" s="12">
        <v>0</v>
      </c>
      <c r="AOK450" s="12">
        <v>0</v>
      </c>
      <c r="AOL450" s="12">
        <v>0</v>
      </c>
      <c r="AOM450" s="12">
        <v>0</v>
      </c>
      <c r="AON450" s="12">
        <v>0</v>
      </c>
      <c r="AOO450" s="12">
        <v>0</v>
      </c>
      <c r="AOP450" s="12">
        <v>0</v>
      </c>
      <c r="AOQ450" s="12">
        <v>0</v>
      </c>
      <c r="AOR450" s="12">
        <v>0</v>
      </c>
      <c r="AOS450" s="12">
        <v>0</v>
      </c>
      <c r="AOT450" s="12">
        <v>0</v>
      </c>
      <c r="AOU450" s="12">
        <v>0</v>
      </c>
      <c r="AOV450" s="12">
        <v>0</v>
      </c>
      <c r="AOW450" s="12">
        <v>0</v>
      </c>
      <c r="AOX450" s="12">
        <v>0</v>
      </c>
      <c r="AOY450" s="12">
        <v>0</v>
      </c>
      <c r="AOZ450" s="12">
        <v>0</v>
      </c>
      <c r="APA450" s="12">
        <v>0</v>
      </c>
      <c r="APB450" s="12">
        <v>0</v>
      </c>
      <c r="APC450" s="12">
        <v>0</v>
      </c>
      <c r="APD450" s="12">
        <v>0</v>
      </c>
      <c r="APE450" s="12">
        <v>0</v>
      </c>
      <c r="APF450" s="12">
        <v>0</v>
      </c>
      <c r="APG450" s="12">
        <v>0</v>
      </c>
      <c r="APH450" s="12">
        <v>0</v>
      </c>
      <c r="API450" s="12">
        <v>0</v>
      </c>
      <c r="APJ450" s="12">
        <v>0</v>
      </c>
      <c r="APK450" s="12">
        <v>0</v>
      </c>
      <c r="APL450" s="12">
        <v>2.6926123984947511E-7</v>
      </c>
      <c r="APM450" s="12">
        <v>-1.1348484805268177E-8</v>
      </c>
      <c r="APN450" s="12">
        <v>1.2245780077330692E-8</v>
      </c>
      <c r="APO450" s="12">
        <v>0</v>
      </c>
      <c r="APP450" s="12">
        <v>0</v>
      </c>
      <c r="APQ450" s="12">
        <v>0</v>
      </c>
      <c r="APR450" s="12">
        <v>0</v>
      </c>
      <c r="APS450" s="12">
        <v>0</v>
      </c>
      <c r="APT450" s="12">
        <v>0</v>
      </c>
      <c r="APU450" s="12">
        <v>0</v>
      </c>
      <c r="APV450" s="12">
        <v>0</v>
      </c>
      <c r="APW450" s="12">
        <v>0</v>
      </c>
      <c r="APX450" s="12">
        <v>0</v>
      </c>
      <c r="APY450" s="12">
        <v>0</v>
      </c>
      <c r="APZ450" s="12">
        <v>0</v>
      </c>
      <c r="AQA450" s="12">
        <v>0</v>
      </c>
      <c r="AQB450" s="12">
        <v>0</v>
      </c>
      <c r="AQC450" s="12">
        <v>0</v>
      </c>
      <c r="AQD450" s="12">
        <v>0</v>
      </c>
      <c r="AQE450" s="12">
        <v>0</v>
      </c>
      <c r="AQF450" s="12">
        <v>0</v>
      </c>
      <c r="AQG450" s="12">
        <v>0</v>
      </c>
      <c r="AQH450" s="12">
        <v>0</v>
      </c>
      <c r="AQI450" s="12">
        <v>0</v>
      </c>
      <c r="AQJ450" s="12">
        <v>0</v>
      </c>
      <c r="AQK450" s="12">
        <v>0</v>
      </c>
      <c r="AQL450" s="12">
        <v>0</v>
      </c>
      <c r="AQM450" s="12">
        <v>0</v>
      </c>
      <c r="AQN450" s="12">
        <v>0</v>
      </c>
      <c r="AQO450" s="12">
        <v>0</v>
      </c>
      <c r="AQP450" s="12">
        <v>0</v>
      </c>
      <c r="AQQ450" s="12">
        <v>0</v>
      </c>
      <c r="AQR450" s="12">
        <v>0</v>
      </c>
      <c r="AQS450" s="12">
        <v>0</v>
      </c>
      <c r="AQT450" s="12">
        <v>0</v>
      </c>
      <c r="AQU450" s="12">
        <v>0</v>
      </c>
      <c r="AQV450" s="12">
        <v>0</v>
      </c>
      <c r="AQW450" s="12">
        <v>0</v>
      </c>
      <c r="AQX450" s="12">
        <v>4.1232582989266773E-10</v>
      </c>
      <c r="AQY450" s="12">
        <v>-1.2247894063463827E-8</v>
      </c>
      <c r="AQZ450" s="12">
        <v>0</v>
      </c>
      <c r="ARA450" s="12">
        <v>0</v>
      </c>
      <c r="ARB450" s="12">
        <v>0</v>
      </c>
      <c r="ARC450" s="12">
        <v>0</v>
      </c>
      <c r="ARD450" s="12">
        <v>0</v>
      </c>
      <c r="ARE450" s="12">
        <v>0</v>
      </c>
      <c r="ARF450" s="12">
        <v>0</v>
      </c>
      <c r="ARG450" s="12">
        <v>0</v>
      </c>
      <c r="ARH450" s="12">
        <v>0</v>
      </c>
      <c r="ARI450" s="12">
        <v>0</v>
      </c>
      <c r="ARJ450" s="12">
        <v>0</v>
      </c>
      <c r="ARK450" s="12">
        <v>0</v>
      </c>
      <c r="ARL450" s="12">
        <v>0</v>
      </c>
      <c r="ARM450" s="12">
        <v>0</v>
      </c>
      <c r="ARN450" s="12">
        <v>0</v>
      </c>
      <c r="ARO450" s="12">
        <v>0</v>
      </c>
      <c r="ARP450" s="12">
        <v>0</v>
      </c>
      <c r="ARQ450" s="12">
        <v>0</v>
      </c>
      <c r="ARR450" s="12">
        <v>0</v>
      </c>
      <c r="ARS450" s="12">
        <v>0</v>
      </c>
      <c r="ART450" s="12">
        <v>0</v>
      </c>
      <c r="ARU450" s="12">
        <v>0</v>
      </c>
      <c r="ARV450" s="12">
        <v>0</v>
      </c>
      <c r="ARW450" s="12">
        <v>0</v>
      </c>
      <c r="ARX450" s="12">
        <v>0</v>
      </c>
      <c r="ARY450" s="12">
        <v>0</v>
      </c>
      <c r="ARZ450" s="12">
        <v>0</v>
      </c>
      <c r="ASA450" s="12">
        <v>0</v>
      </c>
      <c r="ASB450" s="12">
        <v>0</v>
      </c>
      <c r="ASC450" s="12">
        <v>0</v>
      </c>
      <c r="ASD450" s="12">
        <v>0</v>
      </c>
      <c r="ASE450" s="12">
        <v>0</v>
      </c>
      <c r="ASF450" s="12">
        <v>0</v>
      </c>
      <c r="ASG450" s="12">
        <v>3.2233176891344883E-6</v>
      </c>
      <c r="ASH450" s="12">
        <v>0</v>
      </c>
      <c r="ASI450" s="12">
        <v>0</v>
      </c>
      <c r="ASJ450" s="12">
        <v>0</v>
      </c>
      <c r="ASK450" s="12">
        <v>-4.7727500609117189E-11</v>
      </c>
      <c r="ASL450" s="12">
        <v>0</v>
      </c>
      <c r="ASM450" s="12">
        <v>0</v>
      </c>
      <c r="ASN450" s="12">
        <v>0</v>
      </c>
      <c r="ASO450" s="12">
        <v>0</v>
      </c>
      <c r="ASP450" s="12">
        <v>0</v>
      </c>
      <c r="ASQ450" s="12">
        <v>0</v>
      </c>
      <c r="ASR450" s="12">
        <v>0</v>
      </c>
      <c r="ASS450" s="12">
        <v>0</v>
      </c>
      <c r="AST450" s="12">
        <v>0</v>
      </c>
      <c r="ASU450" s="12">
        <v>0</v>
      </c>
      <c r="ASV450" s="12">
        <v>0</v>
      </c>
      <c r="ASW450" s="12">
        <v>0</v>
      </c>
      <c r="ASX450" s="12">
        <v>0</v>
      </c>
      <c r="ASY450" s="12">
        <v>0</v>
      </c>
      <c r="ASZ450" s="12">
        <v>0</v>
      </c>
      <c r="ATA450" s="12">
        <v>0</v>
      </c>
      <c r="ATB450" s="12">
        <v>0</v>
      </c>
      <c r="ATC450" s="12">
        <v>0</v>
      </c>
      <c r="ATD450" s="12">
        <v>0</v>
      </c>
      <c r="ATE450" s="12">
        <v>0</v>
      </c>
      <c r="ATF450" s="12">
        <v>0</v>
      </c>
      <c r="ATG450" s="12">
        <v>0</v>
      </c>
      <c r="ATH450" s="12">
        <v>0</v>
      </c>
      <c r="ATI450" s="12">
        <v>0</v>
      </c>
      <c r="ATJ450" s="12">
        <v>0</v>
      </c>
      <c r="ATK450" s="12">
        <v>0</v>
      </c>
      <c r="ATL450" s="12">
        <v>0</v>
      </c>
      <c r="ATM450" s="12">
        <v>4.9943605145181346E-7</v>
      </c>
      <c r="ATN450" s="12">
        <v>0</v>
      </c>
      <c r="ATO450" s="12">
        <v>0</v>
      </c>
      <c r="ATP450" s="12">
        <v>0</v>
      </c>
      <c r="ATQ450" s="12">
        <v>0</v>
      </c>
      <c r="ATR450" s="12">
        <v>0</v>
      </c>
      <c r="ATS450" s="12">
        <v>0</v>
      </c>
      <c r="ATT450" s="12">
        <v>0</v>
      </c>
      <c r="ATU450" s="12">
        <v>0</v>
      </c>
      <c r="ATV450" s="12">
        <v>0</v>
      </c>
      <c r="ATW450" s="12">
        <v>-8.4122738683922199E-6</v>
      </c>
      <c r="ATX450" s="12">
        <v>5.4786316616717131E-25</v>
      </c>
      <c r="ATY450" s="12">
        <v>0</v>
      </c>
      <c r="ATZ450" s="12">
        <v>0</v>
      </c>
      <c r="AUA450" s="12">
        <v>1.2367101023310142E-25</v>
      </c>
      <c r="AUB450" s="12">
        <v>0</v>
      </c>
      <c r="AUC450" s="12">
        <v>0</v>
      </c>
      <c r="AUD450" s="12">
        <v>0</v>
      </c>
      <c r="AUE450" s="12">
        <v>0</v>
      </c>
      <c r="AUF450" s="12">
        <v>0</v>
      </c>
      <c r="AUG450" s="12">
        <v>0</v>
      </c>
      <c r="AUH450" s="12">
        <v>0</v>
      </c>
      <c r="AUI450" s="12">
        <v>0</v>
      </c>
      <c r="AUJ450" s="12">
        <v>0</v>
      </c>
      <c r="AUK450" s="12">
        <v>0</v>
      </c>
      <c r="AUL450" s="12">
        <v>0</v>
      </c>
      <c r="AUM450" s="12">
        <v>0</v>
      </c>
      <c r="AUN450" s="12">
        <v>0</v>
      </c>
      <c r="AUO450" s="12">
        <v>0</v>
      </c>
      <c r="AUP450" s="12">
        <v>0</v>
      </c>
      <c r="AUQ450" s="12">
        <v>0</v>
      </c>
      <c r="AUR450" s="12">
        <v>0</v>
      </c>
      <c r="AUS450" s="12">
        <v>0</v>
      </c>
      <c r="AUT450" s="12">
        <v>0</v>
      </c>
      <c r="AUU450" s="12">
        <v>0</v>
      </c>
      <c r="AUV450" s="12">
        <v>0</v>
      </c>
      <c r="AUW450" s="12">
        <v>0</v>
      </c>
      <c r="AUX450" s="12">
        <v>0</v>
      </c>
      <c r="AUY450" s="12">
        <v>0</v>
      </c>
      <c r="AUZ450" s="12">
        <v>0</v>
      </c>
      <c r="AVA450" s="12">
        <v>0</v>
      </c>
      <c r="AVB450" s="12">
        <v>0</v>
      </c>
      <c r="AVC450" s="12">
        <v>0</v>
      </c>
      <c r="AVD450" s="12">
        <v>0</v>
      </c>
      <c r="AVE450" s="12">
        <v>0</v>
      </c>
      <c r="AVF450" s="12">
        <v>0</v>
      </c>
      <c r="AVG450" s="12">
        <v>0</v>
      </c>
      <c r="AVH450" s="12">
        <v>5.6784803087244301E-6</v>
      </c>
      <c r="AVI450" s="12">
        <v>-2.4405115581587127E-7</v>
      </c>
      <c r="AVJ450" s="12">
        <v>7.5748144375595357E-9</v>
      </c>
      <c r="AVK450" s="12">
        <v>0</v>
      </c>
      <c r="AVL450" s="12">
        <v>1.4581966846916372E-10</v>
      </c>
      <c r="AVM450" s="12">
        <v>0</v>
      </c>
      <c r="AVN450" s="12">
        <v>0</v>
      </c>
      <c r="AVO450" s="12">
        <v>0</v>
      </c>
      <c r="AVP450" s="12">
        <v>0</v>
      </c>
      <c r="AVQ450" s="12">
        <v>0</v>
      </c>
      <c r="AVR450" s="12">
        <v>0</v>
      </c>
      <c r="AVS450" s="12">
        <v>0</v>
      </c>
      <c r="AVT450" s="12">
        <v>0</v>
      </c>
      <c r="AVU450" s="12">
        <v>0</v>
      </c>
      <c r="AVV450" s="12">
        <v>0</v>
      </c>
      <c r="AVW450" s="12">
        <v>0</v>
      </c>
      <c r="AVX450" s="12">
        <v>0</v>
      </c>
      <c r="AVY450" s="12">
        <v>0</v>
      </c>
      <c r="AVZ450" s="12">
        <v>0</v>
      </c>
      <c r="AWA450" s="12">
        <v>0</v>
      </c>
      <c r="AWB450" s="12">
        <v>0</v>
      </c>
      <c r="AWC450" s="12">
        <v>0</v>
      </c>
      <c r="AWD450" s="12">
        <v>0</v>
      </c>
      <c r="AWE450" s="12">
        <v>0</v>
      </c>
      <c r="AWF450" s="12">
        <v>0</v>
      </c>
      <c r="AWG450" s="12">
        <v>0</v>
      </c>
      <c r="AWH450" s="12">
        <v>0</v>
      </c>
      <c r="AWI450" s="12">
        <v>0</v>
      </c>
      <c r="AWJ450" s="12">
        <v>0</v>
      </c>
      <c r="AWK450" s="12">
        <v>1.3066175343630613E-9</v>
      </c>
      <c r="AWL450" s="12">
        <v>0</v>
      </c>
      <c r="AWM450" s="12">
        <v>0</v>
      </c>
      <c r="AWN450" s="12">
        <v>0</v>
      </c>
      <c r="AWO450" s="12">
        <v>0</v>
      </c>
      <c r="AWP450" s="12">
        <v>0</v>
      </c>
      <c r="AWQ450" s="12">
        <v>0</v>
      </c>
      <c r="AWR450" s="12">
        <v>0</v>
      </c>
      <c r="AWS450" s="12">
        <v>0</v>
      </c>
      <c r="AWT450" s="12">
        <v>2.2724443312678606E-7</v>
      </c>
      <c r="AWU450" s="12">
        <v>-7.9871402674617859E-9</v>
      </c>
      <c r="AWV450" s="12">
        <v>1.2245780077330692E-8</v>
      </c>
      <c r="AWW450" s="12">
        <v>0</v>
      </c>
      <c r="AWX450" s="12">
        <v>0</v>
      </c>
      <c r="AWY450" s="12">
        <v>0</v>
      </c>
      <c r="AWZ450" s="12">
        <v>0</v>
      </c>
      <c r="AXA450" s="12">
        <v>0</v>
      </c>
      <c r="AXB450" s="12">
        <v>0</v>
      </c>
      <c r="AXC450" s="12">
        <v>0</v>
      </c>
      <c r="AXD450" s="12">
        <v>0</v>
      </c>
      <c r="AXE450" s="12">
        <v>0</v>
      </c>
      <c r="AXF450" s="12">
        <v>0</v>
      </c>
      <c r="AXG450" s="12">
        <v>0</v>
      </c>
      <c r="AXH450" s="12">
        <v>0</v>
      </c>
      <c r="AXI450" s="12">
        <v>0</v>
      </c>
      <c r="AXJ450" s="12">
        <v>0</v>
      </c>
      <c r="AXK450" s="12">
        <v>0</v>
      </c>
      <c r="AXL450" s="12">
        <v>0</v>
      </c>
      <c r="AXM450" s="12">
        <v>0</v>
      </c>
      <c r="AXN450" s="12">
        <v>0</v>
      </c>
      <c r="AXO450" s="12">
        <v>0</v>
      </c>
      <c r="AXP450" s="12">
        <v>0</v>
      </c>
      <c r="AXQ450" s="12">
        <v>0</v>
      </c>
      <c r="AXR450" s="12">
        <v>0</v>
      </c>
      <c r="AXS450" s="12">
        <v>0</v>
      </c>
      <c r="AXT450" s="12">
        <v>0</v>
      </c>
      <c r="AXU450" s="12">
        <v>0</v>
      </c>
      <c r="AXV450" s="12">
        <v>0</v>
      </c>
      <c r="AXW450" s="12">
        <v>0</v>
      </c>
      <c r="AXX450" s="12">
        <v>0</v>
      </c>
      <c r="AXY450" s="12">
        <v>0</v>
      </c>
      <c r="AXZ450" s="12">
        <v>0</v>
      </c>
      <c r="AYA450" s="12">
        <v>0</v>
      </c>
      <c r="AYB450" s="12">
        <v>0</v>
      </c>
      <c r="AYC450" s="12">
        <v>0</v>
      </c>
      <c r="AYD450" s="12">
        <v>0</v>
      </c>
      <c r="AYE450" s="12">
        <v>0</v>
      </c>
      <c r="AYF450" s="12">
        <v>4.1232582989266773E-10</v>
      </c>
      <c r="AYG450" s="12">
        <v>-1.2247894063472942E-8</v>
      </c>
      <c r="AYH450" s="12">
        <v>0</v>
      </c>
      <c r="AYI450" s="12">
        <v>0</v>
      </c>
      <c r="AYJ450" s="12">
        <v>0</v>
      </c>
      <c r="AYK450" s="12">
        <v>0</v>
      </c>
      <c r="AYL450" s="12">
        <v>0</v>
      </c>
      <c r="AYM450" s="12">
        <v>0</v>
      </c>
      <c r="AYN450" s="12">
        <v>0</v>
      </c>
      <c r="AYO450" s="12">
        <v>0</v>
      </c>
      <c r="AYP450" s="12">
        <v>0</v>
      </c>
      <c r="AYQ450" s="12">
        <v>0</v>
      </c>
      <c r="AYR450" s="12">
        <v>0</v>
      </c>
      <c r="AYS450" s="12">
        <v>0</v>
      </c>
      <c r="AYT450" s="12">
        <v>0</v>
      </c>
      <c r="AYU450" s="12">
        <v>0</v>
      </c>
      <c r="AYV450" s="12">
        <v>0</v>
      </c>
      <c r="AYW450" s="12">
        <v>0</v>
      </c>
      <c r="AYX450" s="12">
        <v>0</v>
      </c>
      <c r="AYY450" s="12">
        <v>0</v>
      </c>
      <c r="AYZ450" s="12">
        <v>0</v>
      </c>
      <c r="AZA450" s="12">
        <v>0</v>
      </c>
      <c r="AZB450" s="12">
        <v>0</v>
      </c>
      <c r="AZC450" s="12">
        <v>0</v>
      </c>
      <c r="AZD450" s="12">
        <v>0</v>
      </c>
      <c r="AZE450" s="12">
        <v>0</v>
      </c>
      <c r="AZF450" s="12">
        <v>0</v>
      </c>
      <c r="AZG450" s="12">
        <v>0</v>
      </c>
      <c r="AZH450" s="12">
        <v>0</v>
      </c>
      <c r="AZI450" s="12">
        <v>0</v>
      </c>
      <c r="AZJ450" s="12">
        <v>0</v>
      </c>
      <c r="AZK450" s="12">
        <v>0</v>
      </c>
      <c r="AZL450" s="12">
        <v>0</v>
      </c>
      <c r="AZM450" s="12">
        <v>0</v>
      </c>
      <c r="AZN450" s="12">
        <v>0</v>
      </c>
      <c r="AZO450" s="12">
        <v>2.4336344177120262E-6</v>
      </c>
      <c r="AZP450" s="12">
        <v>0</v>
      </c>
      <c r="AZQ450" s="12">
        <v>0</v>
      </c>
      <c r="AZR450" s="12">
        <v>0</v>
      </c>
      <c r="AZS450" s="12">
        <v>-1.4663928982944806E-10</v>
      </c>
      <c r="AZT450" s="13">
        <v>10221638962.331242</v>
      </c>
      <c r="AZU450" s="13">
        <v>5182219.1021636054</v>
      </c>
      <c r="AZV450" s="13">
        <v>1472000</v>
      </c>
      <c r="AZW450" s="13">
        <v>41843.646571834353</v>
      </c>
      <c r="AZX450" s="13">
        <v>152055821054.25754</v>
      </c>
      <c r="AZY450" s="13">
        <v>2.1999999999999999E-10</v>
      </c>
      <c r="AZZ450" s="13">
        <v>153706294.07254815</v>
      </c>
      <c r="BAA450" s="13">
        <v>1E-13</v>
      </c>
      <c r="BAB450" s="13">
        <v>3696352.7006308218</v>
      </c>
      <c r="BAC450" s="13">
        <v>2.9999999999999999E-16</v>
      </c>
      <c r="BAD450" s="13">
        <v>1.1E-13</v>
      </c>
      <c r="BAE450" s="13">
        <v>7920000</v>
      </c>
      <c r="BAF450" s="13">
        <v>6380000</v>
      </c>
      <c r="BAG450" s="13">
        <v>4675791577474410</v>
      </c>
      <c r="BAH450" s="13">
        <v>1058313750000</v>
      </c>
      <c r="BAI450" s="13">
        <v>338543338816.44971</v>
      </c>
      <c r="BAJ450" s="13">
        <v>846607000000000.13</v>
      </c>
      <c r="BAK450" s="13">
        <v>2788976686.1052289</v>
      </c>
      <c r="BAL450" s="13">
        <v>136410889180.28125</v>
      </c>
      <c r="BAM450" s="13">
        <v>57148942500</v>
      </c>
      <c r="BAN450" s="13">
        <v>507990600000</v>
      </c>
      <c r="BAO450" s="13">
        <v>21166275000</v>
      </c>
      <c r="BAP450" s="13">
        <v>7.653349E+16</v>
      </c>
      <c r="BAQ450" s="13">
        <v>3826674500000000</v>
      </c>
      <c r="BAR450" s="13">
        <v>1.14800235E+17</v>
      </c>
      <c r="BAS450" s="13">
        <v>1148002350000</v>
      </c>
      <c r="BAT450" s="13">
        <v>1913337250000</v>
      </c>
      <c r="BAU450" s="13">
        <v>4.25E+16</v>
      </c>
      <c r="BAV450" s="13">
        <v>2550000000000000</v>
      </c>
      <c r="BAW450" s="13">
        <v>7.65E+16</v>
      </c>
      <c r="BAX450" s="13">
        <v>765000000000</v>
      </c>
      <c r="BAY450" s="13">
        <v>850000000000</v>
      </c>
      <c r="BAZ450" s="13">
        <v>1.275E+17</v>
      </c>
      <c r="BBA450" s="13">
        <v>8924999999999999</v>
      </c>
      <c r="BBB450" s="13">
        <v>2.6774999999999997E+17</v>
      </c>
      <c r="BBC450" s="13">
        <v>2677500000000</v>
      </c>
      <c r="BBD450" s="13">
        <v>1912500000000.0005</v>
      </c>
      <c r="BBE450" s="14">
        <v>4.0486086735653171</v>
      </c>
      <c r="BBF450" s="14">
        <v>2.911104054404321</v>
      </c>
      <c r="BBG450" s="14">
        <v>2.9080853541902663</v>
      </c>
      <c r="BBH450" s="14">
        <v>2054.3945224353142</v>
      </c>
      <c r="BBI450" s="13">
        <v>133.58233123864801</v>
      </c>
      <c r="BBJ450" s="13">
        <v>45.928828220168128</v>
      </c>
      <c r="BBK450" s="13">
        <v>33.085954824184299</v>
      </c>
      <c r="BBL450" s="13">
        <v>1746.6453983898541</v>
      </c>
      <c r="BBM450" s="13">
        <v>400643.61344398058</v>
      </c>
      <c r="BBN450" s="13">
        <v>2474.4962097418602</v>
      </c>
      <c r="BBO450" s="15">
        <v>638.85243514570266</v>
      </c>
      <c r="BBP450" s="15">
        <v>691.16282297389785</v>
      </c>
      <c r="BBQ450" s="15">
        <v>552.28341782225857</v>
      </c>
      <c r="BBR450" s="14">
        <v>5.2341732765608935</v>
      </c>
      <c r="BBS450" s="14">
        <v>7.0840421654428569</v>
      </c>
      <c r="BBT450" s="14">
        <v>7.5403727466449473</v>
      </c>
      <c r="BBU450" s="15">
        <v>-4.6384295855597557</v>
      </c>
      <c r="BBV450" s="15">
        <v>-5.6687552394790979</v>
      </c>
      <c r="BBW450" s="15">
        <v>1.4983957727854254</v>
      </c>
      <c r="BBX450" s="15">
        <v>978.03134042698241</v>
      </c>
      <c r="BBY450" s="15">
        <v>951.47499012490891</v>
      </c>
      <c r="BBZ450" s="15">
        <v>836.13408827648618</v>
      </c>
      <c r="BCA450" s="14">
        <v>3.2690348884245588</v>
      </c>
      <c r="BCB450" s="14">
        <v>0.7315916213992375</v>
      </c>
      <c r="BCC450" s="14">
        <v>0.18073956190954982</v>
      </c>
      <c r="BCD450" s="14">
        <v>0.13236727734874243</v>
      </c>
      <c r="BCE450" s="14">
        <v>12.872856382722912</v>
      </c>
      <c r="BCF450" s="14">
        <v>4.2861472611443456E-2</v>
      </c>
      <c r="BCG450" s="14">
        <v>1.3567265974310905E-2</v>
      </c>
      <c r="BCH450" s="14">
        <v>6.9413119404564138E-4</v>
      </c>
      <c r="BCI450" s="14">
        <v>11170.278795673343</v>
      </c>
      <c r="BCJ450" s="14">
        <v>2.8838757995007619E-5</v>
      </c>
      <c r="BCK450" s="14">
        <v>12.125555866902749</v>
      </c>
      <c r="BCL450" s="14">
        <v>3.8496099099412897E-6</v>
      </c>
      <c r="BCM450" s="14">
        <v>2.3858370970652138E-8</v>
      </c>
      <c r="BCN450" s="14">
        <v>2.2107176566204562E-2</v>
      </c>
      <c r="BCO450" s="14">
        <v>0.18188750395536235</v>
      </c>
      <c r="BCP450" s="14">
        <v>0.33879948331909049</v>
      </c>
      <c r="BCQ450" s="14">
        <v>7.0006679936189808</v>
      </c>
      <c r="BCR450" s="14">
        <v>0.23694605141817737</v>
      </c>
      <c r="BCS450" s="14">
        <v>0.49001663517706356</v>
      </c>
      <c r="BCT450" s="14">
        <v>0.10671206415341922</v>
      </c>
      <c r="BCU450" s="14">
        <v>0.65279635422215188</v>
      </c>
      <c r="BCV450" s="14">
        <v>0.11732405709159432</v>
      </c>
      <c r="BCW450" s="14">
        <v>39.653221231178286</v>
      </c>
      <c r="BCX450" s="14">
        <v>3.9698399065538154E-2</v>
      </c>
      <c r="BCY450" s="14">
        <v>4.6570648045454729E-2</v>
      </c>
      <c r="BCZ450" s="14">
        <v>4.3765851237129366E-2</v>
      </c>
      <c r="BDA450" s="14">
        <v>4.5732796872931546E-2</v>
      </c>
      <c r="BDB450" s="14">
        <v>1.5537657316182982E-3</v>
      </c>
      <c r="BDC450" s="14">
        <v>21753.745645764295</v>
      </c>
      <c r="BDD450" s="14">
        <v>2.6061124516412236E-5</v>
      </c>
      <c r="BDE450" s="14">
        <v>14.346244312288524</v>
      </c>
      <c r="BDF450" s="14">
        <v>2.1563476218168894E-6</v>
      </c>
      <c r="BDG450" s="14">
        <v>6.5678606505864542E-8</v>
      </c>
      <c r="BDH450" s="14">
        <v>3.7447356896419377E-2</v>
      </c>
      <c r="BDI450" s="14">
        <v>2.0665163462103214E-2</v>
      </c>
      <c r="BDJ450" s="14">
        <v>3.9907954413814027E-2</v>
      </c>
      <c r="BDK450" s="14">
        <v>0.44291380181210016</v>
      </c>
      <c r="BDL450" s="14">
        <v>0.18624823365058429</v>
      </c>
      <c r="BDM450" s="14">
        <v>0.34696309678604215</v>
      </c>
      <c r="BDN450" s="14">
        <v>0.16239835682159018</v>
      </c>
      <c r="BDO450" s="14">
        <v>0.2747330808678472</v>
      </c>
      <c r="BDP450" s="14">
        <v>0.26827013615890982</v>
      </c>
      <c r="BDQ450" s="14">
        <v>2.395729386493139</v>
      </c>
      <c r="BDR450" s="14">
        <v>3.2225315684911946</v>
      </c>
      <c r="BDS450" s="14">
        <v>0.42214615358515123</v>
      </c>
      <c r="BDT450" s="14">
        <v>0.4032073647376842</v>
      </c>
      <c r="BDU450" s="14">
        <v>0.22011180388277773</v>
      </c>
      <c r="BDV450" s="14">
        <v>0.68458067837717862</v>
      </c>
      <c r="BDW450" s="14">
        <v>6.211866608535787E-2</v>
      </c>
      <c r="BDX450" s="14">
        <v>21.392470844870488</v>
      </c>
      <c r="BDY450" s="14">
        <v>8.2566960498407047E-2</v>
      </c>
      <c r="BDZ450" s="14">
        <v>10.104732630334816</v>
      </c>
      <c r="BEA450" s="14">
        <v>2.4848299916254944E-2</v>
      </c>
      <c r="BEB450" s="14">
        <v>2.3906679914832529E-2</v>
      </c>
      <c r="BEC450" s="14">
        <v>2.8397387282965182E-2</v>
      </c>
      <c r="BED450" s="14">
        <v>2.5839625938142857E-2</v>
      </c>
      <c r="BEE450" s="14">
        <v>6.3782119606964338E-2</v>
      </c>
      <c r="BEF450" s="14">
        <v>2.2907236256269146E-4</v>
      </c>
      <c r="BEG450" s="14">
        <v>19845.170196306335</v>
      </c>
      <c r="BEH450" s="14">
        <v>2.4788523774946687E-5</v>
      </c>
      <c r="BEI450" s="14">
        <v>9.6887366667869586</v>
      </c>
      <c r="BEJ450" s="14">
        <v>1.2994829703736537</v>
      </c>
      <c r="BEK450" s="14">
        <v>7.2412044695731366E-6</v>
      </c>
      <c r="BEL450" s="14">
        <v>3.0191111503754787E-8</v>
      </c>
      <c r="BEM450" s="14">
        <v>4.1320916005163084E-2</v>
      </c>
      <c r="BEN450" s="14">
        <v>3.4253581023381212E-2</v>
      </c>
      <c r="BEO450" s="14">
        <v>2.7707873738490242E-2</v>
      </c>
      <c r="BEP450" s="14">
        <v>0.24341411977349725</v>
      </c>
      <c r="BEQ450" s="14">
        <v>0.17728078112104692</v>
      </c>
      <c r="BER450" s="14">
        <v>0.30471560945371623</v>
      </c>
      <c r="BES450" s="14">
        <v>0.14023153801801821</v>
      </c>
      <c r="BET450" s="14">
        <v>0.15382836696492114</v>
      </c>
      <c r="BEU450" s="26">
        <v>0.1305693787356568</v>
      </c>
    </row>
    <row r="451" spans="2:1503" outlineLevel="1" x14ac:dyDescent="0.35">
      <c r="B451" s="18">
        <v>442</v>
      </c>
      <c r="C451" s="11">
        <v>0</v>
      </c>
      <c r="D451" s="12">
        <v>0</v>
      </c>
      <c r="E451" s="12">
        <v>0</v>
      </c>
      <c r="F451" s="12">
        <v>0</v>
      </c>
      <c r="G451" s="12">
        <v>1.123113371526701E-5</v>
      </c>
      <c r="H451" s="12">
        <v>0</v>
      </c>
      <c r="I451" s="12">
        <v>0</v>
      </c>
      <c r="J451" s="12">
        <v>0</v>
      </c>
      <c r="K451" s="12">
        <v>0</v>
      </c>
      <c r="L451" s="12">
        <v>0</v>
      </c>
      <c r="M451" s="12">
        <v>0</v>
      </c>
      <c r="N451" s="12">
        <v>0</v>
      </c>
      <c r="O451" s="12">
        <v>-2.1142949012169121E-10</v>
      </c>
      <c r="P451" s="12">
        <v>0</v>
      </c>
      <c r="Q451" s="12">
        <v>0</v>
      </c>
      <c r="R451" s="12">
        <v>0</v>
      </c>
      <c r="S451" s="12">
        <v>0</v>
      </c>
      <c r="T451" s="12">
        <v>0</v>
      </c>
      <c r="U451" s="12">
        <v>0</v>
      </c>
      <c r="V451" s="12">
        <v>0</v>
      </c>
      <c r="W451" s="12">
        <v>0</v>
      </c>
      <c r="X451" s="12">
        <v>0</v>
      </c>
      <c r="Y451" s="12">
        <v>0</v>
      </c>
      <c r="Z451" s="12">
        <v>0</v>
      </c>
      <c r="AA451" s="12">
        <v>0</v>
      </c>
      <c r="AB451" s="12">
        <v>0</v>
      </c>
      <c r="AC451" s="12">
        <v>0</v>
      </c>
      <c r="AD451" s="12">
        <v>0</v>
      </c>
      <c r="AE451" s="12">
        <v>0</v>
      </c>
      <c r="AF451" s="12">
        <v>0</v>
      </c>
      <c r="AG451" s="12">
        <v>0</v>
      </c>
      <c r="AH451" s="12">
        <v>0</v>
      </c>
      <c r="AI451" s="12">
        <v>0</v>
      </c>
      <c r="AJ451" s="12">
        <v>0</v>
      </c>
      <c r="AK451" s="12">
        <v>0</v>
      </c>
      <c r="AL451" s="12">
        <v>0</v>
      </c>
      <c r="AM451" s="12">
        <v>0</v>
      </c>
      <c r="AN451" s="12">
        <v>0</v>
      </c>
      <c r="AO451" s="12">
        <v>0</v>
      </c>
      <c r="AP451" s="12">
        <v>0</v>
      </c>
      <c r="AQ451" s="12">
        <v>0</v>
      </c>
      <c r="AR451" s="12">
        <v>2.2199826205940678E-4</v>
      </c>
      <c r="AS451" s="12">
        <v>0</v>
      </c>
      <c r="AT451" s="12">
        <v>0</v>
      </c>
      <c r="AU451" s="12">
        <v>0</v>
      </c>
      <c r="AV451" s="12">
        <v>0</v>
      </c>
      <c r="AW451" s="12">
        <v>0</v>
      </c>
      <c r="AX451" s="12">
        <v>0</v>
      </c>
      <c r="AY451" s="12">
        <v>0</v>
      </c>
      <c r="AZ451" s="12">
        <v>0</v>
      </c>
      <c r="BA451" s="12">
        <v>-9.1327081129942274E-6</v>
      </c>
      <c r="BB451" s="12">
        <v>9.0396695235010664E-26</v>
      </c>
      <c r="BC451" s="12">
        <v>1.1699291068904566E-24</v>
      </c>
      <c r="BD451" s="12">
        <v>4.4551663490041445E-26</v>
      </c>
      <c r="BE451" s="12">
        <v>0</v>
      </c>
      <c r="BF451" s="12">
        <v>0</v>
      </c>
      <c r="BG451" s="12">
        <v>8.6559375654129521E-27</v>
      </c>
      <c r="BH451" s="12">
        <v>3.9389210377178685E-27</v>
      </c>
      <c r="BI451" s="12">
        <v>8.6559375654129521E-27</v>
      </c>
      <c r="BJ451" s="12">
        <v>2.8112828238538374E-8</v>
      </c>
      <c r="BK451" s="12">
        <v>0</v>
      </c>
      <c r="BL451" s="12">
        <v>0</v>
      </c>
      <c r="BM451" s="12">
        <v>0</v>
      </c>
      <c r="BN451" s="12">
        <v>0</v>
      </c>
      <c r="BO451" s="12">
        <v>0</v>
      </c>
      <c r="BP451" s="12">
        <v>0</v>
      </c>
      <c r="BQ451" s="12">
        <v>0</v>
      </c>
      <c r="BR451" s="12">
        <v>0</v>
      </c>
      <c r="BS451" s="12">
        <v>0</v>
      </c>
      <c r="BT451" s="12">
        <v>0</v>
      </c>
      <c r="BU451" s="12">
        <v>0</v>
      </c>
      <c r="BV451" s="12">
        <v>0</v>
      </c>
      <c r="BW451" s="12">
        <v>0</v>
      </c>
      <c r="BX451" s="12">
        <v>0</v>
      </c>
      <c r="BY451" s="12">
        <v>0</v>
      </c>
      <c r="BZ451" s="12">
        <v>0</v>
      </c>
      <c r="CA451" s="12">
        <v>0</v>
      </c>
      <c r="CB451" s="12">
        <v>0</v>
      </c>
      <c r="CC451" s="12">
        <v>0</v>
      </c>
      <c r="CD451" s="12">
        <v>0</v>
      </c>
      <c r="CE451" s="12">
        <v>0</v>
      </c>
      <c r="CF451" s="12">
        <v>0</v>
      </c>
      <c r="CG451" s="12">
        <v>0</v>
      </c>
      <c r="CH451" s="12">
        <v>0</v>
      </c>
      <c r="CI451" s="12">
        <v>0</v>
      </c>
      <c r="CJ451" s="12">
        <v>0</v>
      </c>
      <c r="CK451" s="12">
        <v>0</v>
      </c>
      <c r="CL451" s="12">
        <v>1.0711075250794518E-8</v>
      </c>
      <c r="CM451" s="12">
        <v>-5.6718657514028699E-9</v>
      </c>
      <c r="CN451" s="12">
        <v>0</v>
      </c>
      <c r="CO451" s="12">
        <v>0</v>
      </c>
      <c r="CP451" s="12">
        <v>0</v>
      </c>
      <c r="CQ451" s="12">
        <v>0</v>
      </c>
      <c r="CR451" s="12">
        <v>0</v>
      </c>
      <c r="CS451" s="12">
        <v>0</v>
      </c>
      <c r="CT451" s="12">
        <v>0</v>
      </c>
      <c r="CU451" s="12">
        <v>0</v>
      </c>
      <c r="CV451" s="12">
        <v>0</v>
      </c>
      <c r="CW451" s="12">
        <v>0</v>
      </c>
      <c r="CX451" s="12">
        <v>0</v>
      </c>
      <c r="CY451" s="12">
        <v>0</v>
      </c>
      <c r="CZ451" s="12">
        <v>0</v>
      </c>
      <c r="DA451" s="12">
        <v>0</v>
      </c>
      <c r="DB451" s="12">
        <v>0</v>
      </c>
      <c r="DC451" s="12">
        <v>0</v>
      </c>
      <c r="DD451" s="12">
        <v>0</v>
      </c>
      <c r="DE451" s="12">
        <v>0</v>
      </c>
      <c r="DF451" s="12">
        <v>0</v>
      </c>
      <c r="DG451" s="12">
        <v>0</v>
      </c>
      <c r="DH451" s="12">
        <v>0</v>
      </c>
      <c r="DI451" s="12">
        <v>0</v>
      </c>
      <c r="DJ451" s="12">
        <v>0</v>
      </c>
      <c r="DK451" s="12">
        <v>0</v>
      </c>
      <c r="DL451" s="12">
        <v>0</v>
      </c>
      <c r="DM451" s="12">
        <v>0</v>
      </c>
      <c r="DN451" s="12">
        <v>0</v>
      </c>
      <c r="DO451" s="12">
        <v>0</v>
      </c>
      <c r="DP451" s="12">
        <v>0</v>
      </c>
      <c r="DQ451" s="12">
        <v>0</v>
      </c>
      <c r="DR451" s="12">
        <v>0</v>
      </c>
      <c r="DS451" s="12">
        <v>0</v>
      </c>
      <c r="DT451" s="12">
        <v>0</v>
      </c>
      <c r="DU451" s="12">
        <v>0</v>
      </c>
      <c r="DV451" s="12">
        <v>0</v>
      </c>
      <c r="DW451" s="12">
        <v>1.178218277587397E-7</v>
      </c>
      <c r="DX451" s="12">
        <v>5.6718657513987248E-9</v>
      </c>
      <c r="DY451" s="12">
        <v>-9.7805933486246481E-8</v>
      </c>
      <c r="DZ451" s="12">
        <v>0</v>
      </c>
      <c r="EA451" s="12">
        <v>1.153852862366621E-8</v>
      </c>
      <c r="EB451" s="12">
        <v>0</v>
      </c>
      <c r="EC451" s="12">
        <v>1.1102579186982429E-10</v>
      </c>
      <c r="ED451" s="12">
        <v>3.3299199828390281E-11</v>
      </c>
      <c r="EE451" s="12">
        <v>3.7476866483078709E-11</v>
      </c>
      <c r="EF451" s="12">
        <v>0</v>
      </c>
      <c r="EG451" s="12">
        <v>0</v>
      </c>
      <c r="EH451" s="12">
        <v>0</v>
      </c>
      <c r="EI451" s="12">
        <v>0</v>
      </c>
      <c r="EJ451" s="12">
        <v>0</v>
      </c>
      <c r="EK451" s="12">
        <v>0</v>
      </c>
      <c r="EL451" s="12">
        <v>0</v>
      </c>
      <c r="EM451" s="12">
        <v>0</v>
      </c>
      <c r="EN451" s="12">
        <v>0</v>
      </c>
      <c r="EO451" s="12">
        <v>0</v>
      </c>
      <c r="EP451" s="12">
        <v>0</v>
      </c>
      <c r="EQ451" s="12">
        <v>0</v>
      </c>
      <c r="ER451" s="12">
        <v>0</v>
      </c>
      <c r="ES451" s="12">
        <v>0</v>
      </c>
      <c r="ET451" s="12">
        <v>0</v>
      </c>
      <c r="EU451" s="12">
        <v>0</v>
      </c>
      <c r="EV451" s="12">
        <v>0</v>
      </c>
      <c r="EW451" s="12">
        <v>0</v>
      </c>
      <c r="EX451" s="12">
        <v>0</v>
      </c>
      <c r="EY451" s="12">
        <v>0</v>
      </c>
      <c r="EZ451" s="12">
        <v>0</v>
      </c>
      <c r="FA451" s="12">
        <v>0</v>
      </c>
      <c r="FB451" s="12">
        <v>9.9999999999999995E-21</v>
      </c>
      <c r="FC451" s="12">
        <v>0</v>
      </c>
      <c r="FD451" s="12">
        <v>0</v>
      </c>
      <c r="FE451" s="12">
        <v>0</v>
      </c>
      <c r="FF451" s="12">
        <v>0</v>
      </c>
      <c r="FG451" s="12">
        <v>0</v>
      </c>
      <c r="FH451" s="12">
        <v>4.2842074407751938E-6</v>
      </c>
      <c r="FI451" s="12">
        <v>0</v>
      </c>
      <c r="FJ451" s="12">
        <v>6.7152641134090623E-8</v>
      </c>
      <c r="FK451" s="12">
        <v>-3.3716369139974376E-8</v>
      </c>
      <c r="FL451" s="12">
        <v>0</v>
      </c>
      <c r="FM451" s="12">
        <v>1.0123117814311588E-8</v>
      </c>
      <c r="FN451" s="12">
        <v>0</v>
      </c>
      <c r="FO451" s="12">
        <v>0</v>
      </c>
      <c r="FP451" s="12">
        <v>0</v>
      </c>
      <c r="FQ451" s="12">
        <v>0</v>
      </c>
      <c r="FR451" s="12">
        <v>7.0154071985208598E-9</v>
      </c>
      <c r="FS451" s="12">
        <v>0</v>
      </c>
      <c r="FT451" s="12">
        <v>0</v>
      </c>
      <c r="FU451" s="12">
        <v>0</v>
      </c>
      <c r="FV451" s="12">
        <v>0</v>
      </c>
      <c r="FW451" s="12">
        <v>0</v>
      </c>
      <c r="FX451" s="12">
        <v>0</v>
      </c>
      <c r="FY451" s="12">
        <v>0</v>
      </c>
      <c r="FZ451" s="12">
        <v>0</v>
      </c>
      <c r="GA451" s="12">
        <v>0</v>
      </c>
      <c r="GB451" s="12">
        <v>0</v>
      </c>
      <c r="GC451" s="12">
        <v>0</v>
      </c>
      <c r="GD451" s="12">
        <v>0</v>
      </c>
      <c r="GE451" s="12">
        <v>0</v>
      </c>
      <c r="GF451" s="12">
        <v>0</v>
      </c>
      <c r="GG451" s="12">
        <v>0</v>
      </c>
      <c r="GH451" s="12">
        <v>0</v>
      </c>
      <c r="GI451" s="12">
        <v>0</v>
      </c>
      <c r="GJ451" s="12">
        <v>0</v>
      </c>
      <c r="GK451" s="12">
        <v>0</v>
      </c>
      <c r="GL451" s="12">
        <v>0</v>
      </c>
      <c r="GM451" s="12">
        <v>0</v>
      </c>
      <c r="GN451" s="12">
        <v>0</v>
      </c>
      <c r="GO451" s="12">
        <v>0</v>
      </c>
      <c r="GP451" s="12">
        <v>0</v>
      </c>
      <c r="GQ451" s="12">
        <v>0</v>
      </c>
      <c r="GR451" s="12">
        <v>0</v>
      </c>
      <c r="GS451" s="12">
        <v>0</v>
      </c>
      <c r="GT451" s="12">
        <v>0</v>
      </c>
      <c r="GU451" s="12">
        <v>3.0653292352151741E-8</v>
      </c>
      <c r="GV451" s="12">
        <v>0</v>
      </c>
      <c r="GW451" s="12">
        <v>-1.5612793486924757E-8</v>
      </c>
      <c r="GX451" s="12">
        <v>0</v>
      </c>
      <c r="GY451" s="12">
        <v>0</v>
      </c>
      <c r="GZ451" s="12">
        <v>0</v>
      </c>
      <c r="HA451" s="12">
        <v>0</v>
      </c>
      <c r="HB451" s="12">
        <v>0</v>
      </c>
      <c r="HC451" s="12">
        <v>0</v>
      </c>
      <c r="HD451" s="12">
        <v>0</v>
      </c>
      <c r="HE451" s="12">
        <v>0</v>
      </c>
      <c r="HF451" s="12">
        <v>0</v>
      </c>
      <c r="HG451" s="12">
        <v>0</v>
      </c>
      <c r="HH451" s="12">
        <v>0</v>
      </c>
      <c r="HI451" s="12">
        <v>0</v>
      </c>
      <c r="HJ451" s="12">
        <v>0</v>
      </c>
      <c r="HK451" s="12">
        <v>0</v>
      </c>
      <c r="HL451" s="12">
        <v>0</v>
      </c>
      <c r="HM451" s="12">
        <v>0</v>
      </c>
      <c r="HN451" s="12">
        <v>0</v>
      </c>
      <c r="HO451" s="12">
        <v>0</v>
      </c>
      <c r="HP451" s="12">
        <v>0</v>
      </c>
      <c r="HQ451" s="12">
        <v>0</v>
      </c>
      <c r="HR451" s="12">
        <v>0</v>
      </c>
      <c r="HS451" s="12">
        <v>0</v>
      </c>
      <c r="HT451" s="12">
        <v>0</v>
      </c>
      <c r="HU451" s="12">
        <v>0</v>
      </c>
      <c r="HV451" s="12">
        <v>0</v>
      </c>
      <c r="HW451" s="12">
        <v>0</v>
      </c>
      <c r="HX451" s="12">
        <v>0</v>
      </c>
      <c r="HY451" s="12">
        <v>0</v>
      </c>
      <c r="HZ451" s="12">
        <v>0</v>
      </c>
      <c r="IA451" s="12">
        <v>0</v>
      </c>
      <c r="IB451" s="12">
        <v>0</v>
      </c>
      <c r="IC451" s="12">
        <v>0</v>
      </c>
      <c r="ID451" s="12">
        <v>0</v>
      </c>
      <c r="IE451" s="12">
        <v>0</v>
      </c>
      <c r="IF451" s="12">
        <v>0</v>
      </c>
      <c r="IG451" s="12">
        <v>2.0065833017139208E-9</v>
      </c>
      <c r="IH451" s="12">
        <v>0</v>
      </c>
      <c r="II451" s="12">
        <v>-1.012311781431575E-8</v>
      </c>
      <c r="IJ451" s="12">
        <v>0</v>
      </c>
      <c r="IK451" s="12">
        <v>0</v>
      </c>
      <c r="IL451" s="12">
        <v>0</v>
      </c>
      <c r="IM451" s="12">
        <v>0</v>
      </c>
      <c r="IN451" s="12">
        <v>0</v>
      </c>
      <c r="IO451" s="12">
        <v>0</v>
      </c>
      <c r="IP451" s="12">
        <v>0</v>
      </c>
      <c r="IQ451" s="12">
        <v>0</v>
      </c>
      <c r="IR451" s="12">
        <v>0</v>
      </c>
      <c r="IS451" s="12">
        <v>0</v>
      </c>
      <c r="IT451" s="12">
        <v>0</v>
      </c>
      <c r="IU451" s="12">
        <v>0</v>
      </c>
      <c r="IV451" s="12">
        <v>0</v>
      </c>
      <c r="IW451" s="12">
        <v>0</v>
      </c>
      <c r="IX451" s="12">
        <v>0</v>
      </c>
      <c r="IY451" s="12">
        <v>0</v>
      </c>
      <c r="IZ451" s="12">
        <v>0</v>
      </c>
      <c r="JA451" s="12">
        <v>0</v>
      </c>
      <c r="JB451" s="12">
        <v>0</v>
      </c>
      <c r="JC451" s="12">
        <v>0</v>
      </c>
      <c r="JD451" s="12">
        <v>0</v>
      </c>
      <c r="JE451" s="12">
        <v>0</v>
      </c>
      <c r="JF451" s="12">
        <v>0</v>
      </c>
      <c r="JG451" s="12">
        <v>0</v>
      </c>
      <c r="JH451" s="12">
        <v>0</v>
      </c>
      <c r="JI451" s="12">
        <v>0</v>
      </c>
      <c r="JJ451" s="12">
        <v>0</v>
      </c>
      <c r="JK451" s="12">
        <v>0</v>
      </c>
      <c r="JL451" s="12">
        <v>0</v>
      </c>
      <c r="JM451" s="12">
        <v>0</v>
      </c>
      <c r="JN451" s="12">
        <v>0</v>
      </c>
      <c r="JO451" s="12">
        <v>1.156796127010926E-6</v>
      </c>
      <c r="JP451" s="12">
        <v>0</v>
      </c>
      <c r="JQ451" s="12">
        <v>0</v>
      </c>
      <c r="JR451" s="12">
        <v>0</v>
      </c>
      <c r="JS451" s="12">
        <v>0</v>
      </c>
      <c r="JT451" s="12">
        <v>0</v>
      </c>
      <c r="JU451" s="12">
        <v>-1.1123421706281953E-10</v>
      </c>
      <c r="JV451" s="12">
        <v>0</v>
      </c>
      <c r="JW451" s="12">
        <v>0</v>
      </c>
      <c r="JX451" s="12">
        <v>0</v>
      </c>
      <c r="JY451" s="12">
        <v>0</v>
      </c>
      <c r="JZ451" s="12">
        <v>0</v>
      </c>
      <c r="KA451" s="12">
        <v>0</v>
      </c>
      <c r="KB451" s="12">
        <v>0</v>
      </c>
      <c r="KC451" s="12">
        <v>0</v>
      </c>
      <c r="KD451" s="12">
        <v>0</v>
      </c>
      <c r="KE451" s="12">
        <v>0</v>
      </c>
      <c r="KF451" s="12">
        <v>0</v>
      </c>
      <c r="KG451" s="12">
        <v>0</v>
      </c>
      <c r="KH451" s="12">
        <v>0</v>
      </c>
      <c r="KI451" s="12">
        <v>0</v>
      </c>
      <c r="KJ451" s="12">
        <v>0</v>
      </c>
      <c r="KK451" s="12">
        <v>0</v>
      </c>
      <c r="KL451" s="12">
        <v>0</v>
      </c>
      <c r="KM451" s="12">
        <v>0</v>
      </c>
      <c r="KN451" s="12">
        <v>0</v>
      </c>
      <c r="KO451" s="12">
        <v>0</v>
      </c>
      <c r="KP451" s="12">
        <v>0</v>
      </c>
      <c r="KQ451" s="12">
        <v>0</v>
      </c>
      <c r="KR451" s="12">
        <v>0</v>
      </c>
      <c r="KS451" s="12">
        <v>0</v>
      </c>
      <c r="KT451" s="12">
        <v>0</v>
      </c>
      <c r="KU451" s="12">
        <v>0</v>
      </c>
      <c r="KV451" s="12">
        <v>0</v>
      </c>
      <c r="KW451" s="12">
        <v>0</v>
      </c>
      <c r="KX451" s="12">
        <v>0</v>
      </c>
      <c r="KY451" s="12">
        <v>0</v>
      </c>
      <c r="KZ451" s="12">
        <v>2.5706580600242799E-6</v>
      </c>
      <c r="LA451" s="12">
        <v>0</v>
      </c>
      <c r="LB451" s="12">
        <v>0</v>
      </c>
      <c r="LC451" s="12">
        <v>0</v>
      </c>
      <c r="LD451" s="12">
        <v>0</v>
      </c>
      <c r="LE451" s="12">
        <v>0</v>
      </c>
      <c r="LF451" s="12">
        <v>0</v>
      </c>
      <c r="LG451" s="12">
        <v>-3.3401129563237413E-11</v>
      </c>
      <c r="LH451" s="12">
        <v>0</v>
      </c>
      <c r="LI451" s="12">
        <v>0</v>
      </c>
      <c r="LJ451" s="12">
        <v>0</v>
      </c>
      <c r="LK451" s="12">
        <v>0</v>
      </c>
      <c r="LL451" s="12">
        <v>0</v>
      </c>
      <c r="LM451" s="12">
        <v>0</v>
      </c>
      <c r="LN451" s="12">
        <v>0</v>
      </c>
      <c r="LO451" s="12">
        <v>0</v>
      </c>
      <c r="LP451" s="12">
        <v>0</v>
      </c>
      <c r="LQ451" s="12">
        <v>0</v>
      </c>
      <c r="LR451" s="12">
        <v>0</v>
      </c>
      <c r="LS451" s="12">
        <v>0</v>
      </c>
      <c r="LT451" s="12">
        <v>0</v>
      </c>
      <c r="LU451" s="12">
        <v>0</v>
      </c>
      <c r="LV451" s="12">
        <v>0</v>
      </c>
      <c r="LW451" s="12">
        <v>0</v>
      </c>
      <c r="LX451" s="12">
        <v>0</v>
      </c>
      <c r="LY451" s="12">
        <v>0</v>
      </c>
      <c r="LZ451" s="12">
        <v>0</v>
      </c>
      <c r="MA451" s="12">
        <v>0</v>
      </c>
      <c r="MB451" s="12">
        <v>0</v>
      </c>
      <c r="MC451" s="12">
        <v>0</v>
      </c>
      <c r="MD451" s="12">
        <v>0</v>
      </c>
      <c r="ME451" s="12">
        <v>0</v>
      </c>
      <c r="MF451" s="12">
        <v>0</v>
      </c>
      <c r="MG451" s="12">
        <v>0</v>
      </c>
      <c r="MH451" s="12">
        <v>0</v>
      </c>
      <c r="MI451" s="12">
        <v>0</v>
      </c>
      <c r="MJ451" s="12">
        <v>0</v>
      </c>
      <c r="MK451" s="12">
        <v>4.2844301000404665E-7</v>
      </c>
      <c r="ML451" s="12">
        <v>0</v>
      </c>
      <c r="MM451" s="12">
        <v>0</v>
      </c>
      <c r="MN451" s="12">
        <v>0</v>
      </c>
      <c r="MO451" s="12">
        <v>0</v>
      </c>
      <c r="MP451" s="12">
        <v>0</v>
      </c>
      <c r="MQ451" s="12">
        <v>0</v>
      </c>
      <c r="MR451" s="12">
        <v>0</v>
      </c>
      <c r="MS451" s="12">
        <v>-3.9675308992273369E-11</v>
      </c>
      <c r="MT451" s="12">
        <v>0</v>
      </c>
      <c r="MU451" s="12">
        <v>0</v>
      </c>
      <c r="MV451" s="12">
        <v>0</v>
      </c>
      <c r="MW451" s="12">
        <v>0</v>
      </c>
      <c r="MX451" s="12">
        <v>0</v>
      </c>
      <c r="MY451" s="12">
        <v>0</v>
      </c>
      <c r="MZ451" s="12">
        <v>0</v>
      </c>
      <c r="NA451" s="12">
        <v>0</v>
      </c>
      <c r="NB451" s="12">
        <v>0</v>
      </c>
      <c r="NC451" s="12">
        <v>0</v>
      </c>
      <c r="ND451" s="12">
        <v>0</v>
      </c>
      <c r="NE451" s="12">
        <v>0</v>
      </c>
      <c r="NF451" s="12">
        <v>0</v>
      </c>
      <c r="NG451" s="12">
        <v>0</v>
      </c>
      <c r="NH451" s="12">
        <v>0</v>
      </c>
      <c r="NI451" s="12">
        <v>0</v>
      </c>
      <c r="NJ451" s="12">
        <v>0</v>
      </c>
      <c r="NK451" s="12">
        <v>0</v>
      </c>
      <c r="NL451" s="12">
        <v>0</v>
      </c>
      <c r="NM451" s="12">
        <v>0</v>
      </c>
      <c r="NN451" s="12">
        <v>0</v>
      </c>
      <c r="NO451" s="12">
        <v>0</v>
      </c>
      <c r="NP451" s="12">
        <v>0</v>
      </c>
      <c r="NQ451" s="12">
        <v>0</v>
      </c>
      <c r="NR451" s="12">
        <v>0</v>
      </c>
      <c r="NS451" s="12">
        <v>0</v>
      </c>
      <c r="NT451" s="12">
        <v>0</v>
      </c>
      <c r="NU451" s="12">
        <v>0</v>
      </c>
      <c r="NV451" s="12">
        <v>5.6009432270534868E-7</v>
      </c>
      <c r="NW451" s="12">
        <v>0</v>
      </c>
      <c r="NX451" s="12">
        <v>0</v>
      </c>
      <c r="NY451" s="12">
        <v>0</v>
      </c>
      <c r="NZ451" s="12">
        <v>0</v>
      </c>
      <c r="OA451" s="12">
        <v>0</v>
      </c>
      <c r="OB451" s="12">
        <v>0</v>
      </c>
      <c r="OC451" s="12">
        <v>0</v>
      </c>
      <c r="OD451" s="12">
        <v>0</v>
      </c>
      <c r="OE451" s="12">
        <v>-8.8041350443239399E-6</v>
      </c>
      <c r="OF451" s="12">
        <v>1.2735107233572272E-25</v>
      </c>
      <c r="OG451" s="12">
        <v>0</v>
      </c>
      <c r="OH451" s="12">
        <v>0</v>
      </c>
      <c r="OI451" s="12">
        <v>2.403952625245101E-26</v>
      </c>
      <c r="OJ451" s="12">
        <v>5.1925638918420895E-7</v>
      </c>
      <c r="OK451" s="12">
        <v>0</v>
      </c>
      <c r="OL451" s="12">
        <v>0</v>
      </c>
      <c r="OM451" s="12">
        <v>0</v>
      </c>
      <c r="ON451" s="12">
        <v>0</v>
      </c>
      <c r="OO451" s="12">
        <v>2.9979281607393609E-7</v>
      </c>
      <c r="OP451" s="12">
        <v>0</v>
      </c>
      <c r="OQ451" s="12">
        <v>0</v>
      </c>
      <c r="OR451" s="12">
        <v>0</v>
      </c>
      <c r="OS451" s="12">
        <v>0</v>
      </c>
      <c r="OT451" s="12">
        <v>0</v>
      </c>
      <c r="OU451" s="12">
        <v>0</v>
      </c>
      <c r="OV451" s="12">
        <v>0</v>
      </c>
      <c r="OW451" s="12">
        <v>0</v>
      </c>
      <c r="OX451" s="12">
        <v>0</v>
      </c>
      <c r="OY451" s="12">
        <v>0</v>
      </c>
      <c r="OZ451" s="12">
        <v>0</v>
      </c>
      <c r="PA451" s="12">
        <v>0</v>
      </c>
      <c r="PB451" s="12">
        <v>0</v>
      </c>
      <c r="PC451" s="12">
        <v>0</v>
      </c>
      <c r="PD451" s="12">
        <v>0</v>
      </c>
      <c r="PE451" s="12">
        <v>0</v>
      </c>
      <c r="PF451" s="12">
        <v>0</v>
      </c>
      <c r="PG451" s="12">
        <v>0</v>
      </c>
      <c r="PH451" s="12">
        <v>0</v>
      </c>
      <c r="PI451" s="12">
        <v>0</v>
      </c>
      <c r="PJ451" s="12">
        <v>3.1709730528682388E-8</v>
      </c>
      <c r="PK451" s="12">
        <v>0</v>
      </c>
      <c r="PL451" s="12">
        <v>0</v>
      </c>
      <c r="PM451" s="12">
        <v>0</v>
      </c>
      <c r="PN451" s="12">
        <v>0</v>
      </c>
      <c r="PO451" s="12">
        <v>0</v>
      </c>
      <c r="PP451" s="12">
        <v>3.9939351501067006E-6</v>
      </c>
      <c r="PQ451" s="12">
        <v>-2.9585016969801891E-7</v>
      </c>
      <c r="PR451" s="12">
        <v>8.3212078822867434E-9</v>
      </c>
      <c r="PS451" s="12">
        <v>0</v>
      </c>
      <c r="PT451" s="12">
        <v>7.9057913739424569E-11</v>
      </c>
      <c r="PU451" s="12">
        <v>0</v>
      </c>
      <c r="PV451" s="12">
        <v>0</v>
      </c>
      <c r="PW451" s="12">
        <v>0</v>
      </c>
      <c r="PX451" s="12">
        <v>0</v>
      </c>
      <c r="PY451" s="12">
        <v>0</v>
      </c>
      <c r="PZ451" s="12">
        <v>0</v>
      </c>
      <c r="QA451" s="12">
        <v>1.6806722689075633E-8</v>
      </c>
      <c r="QB451" s="12">
        <v>0</v>
      </c>
      <c r="QC451" s="12">
        <v>0</v>
      </c>
      <c r="QD451" s="12">
        <v>0</v>
      </c>
      <c r="QE451" s="12">
        <v>-4.7866578890304972</v>
      </c>
      <c r="QF451" s="12">
        <v>2.6628885615444888E-24</v>
      </c>
      <c r="QG451" s="12">
        <v>5.6360017169355919E-20</v>
      </c>
      <c r="QH451" s="12">
        <v>0</v>
      </c>
      <c r="QI451" s="12">
        <v>1.5551166135534055E-4</v>
      </c>
      <c r="QJ451" s="12">
        <v>0</v>
      </c>
      <c r="QK451" s="12">
        <v>0</v>
      </c>
      <c r="QL451" s="12">
        <v>0</v>
      </c>
      <c r="QM451" s="12">
        <v>0</v>
      </c>
      <c r="QN451" s="12">
        <v>0</v>
      </c>
      <c r="QO451" s="12">
        <v>0</v>
      </c>
      <c r="QP451" s="12">
        <v>0</v>
      </c>
      <c r="QQ451" s="12">
        <v>0</v>
      </c>
      <c r="QR451" s="12">
        <v>0</v>
      </c>
      <c r="QS451" s="12">
        <v>0</v>
      </c>
      <c r="QT451" s="12">
        <v>0</v>
      </c>
      <c r="QU451" s="12">
        <v>0</v>
      </c>
      <c r="QV451" s="12">
        <v>0</v>
      </c>
      <c r="QW451" s="12">
        <v>0</v>
      </c>
      <c r="QX451" s="12">
        <v>0</v>
      </c>
      <c r="QY451" s="12">
        <v>0</v>
      </c>
      <c r="QZ451" s="12">
        <v>0</v>
      </c>
      <c r="RA451" s="12">
        <v>0</v>
      </c>
      <c r="RB451" s="12">
        <v>0</v>
      </c>
      <c r="RC451" s="12">
        <v>0</v>
      </c>
      <c r="RD451" s="12">
        <v>0</v>
      </c>
      <c r="RE451" s="12">
        <v>0</v>
      </c>
      <c r="RF451" s="12">
        <v>0</v>
      </c>
      <c r="RG451" s="12">
        <v>0</v>
      </c>
      <c r="RH451" s="12">
        <v>0</v>
      </c>
      <c r="RI451" s="12">
        <v>0</v>
      </c>
      <c r="RJ451" s="12">
        <v>0</v>
      </c>
      <c r="RK451" s="12">
        <v>0</v>
      </c>
      <c r="RL451" s="12">
        <v>0</v>
      </c>
      <c r="RM451" s="12">
        <v>0</v>
      </c>
      <c r="RN451" s="12">
        <v>0</v>
      </c>
      <c r="RO451" s="12">
        <v>0</v>
      </c>
      <c r="RP451" s="12">
        <v>0.38281365844048804</v>
      </c>
      <c r="RQ451" s="12">
        <v>-8.367597522438253E-7</v>
      </c>
      <c r="RR451" s="12">
        <v>8.6201249076659184E-11</v>
      </c>
      <c r="RS451" s="12">
        <v>4.4797054237146009E-4</v>
      </c>
      <c r="RT451" s="12">
        <v>0</v>
      </c>
      <c r="RU451" s="12">
        <v>0</v>
      </c>
      <c r="RV451" s="12">
        <v>0</v>
      </c>
      <c r="RW451" s="12">
        <v>0</v>
      </c>
      <c r="RX451" s="12">
        <v>0</v>
      </c>
      <c r="RY451" s="12">
        <v>0</v>
      </c>
      <c r="RZ451" s="12">
        <v>0</v>
      </c>
      <c r="SA451" s="12">
        <v>0</v>
      </c>
      <c r="SB451" s="12">
        <v>0</v>
      </c>
      <c r="SC451" s="12">
        <v>0</v>
      </c>
      <c r="SD451" s="12">
        <v>0</v>
      </c>
      <c r="SE451" s="12">
        <v>0</v>
      </c>
      <c r="SF451" s="12">
        <v>0</v>
      </c>
      <c r="SG451" s="12">
        <v>0</v>
      </c>
      <c r="SH451" s="12">
        <v>0</v>
      </c>
      <c r="SI451" s="12">
        <v>0</v>
      </c>
      <c r="SJ451" s="12">
        <v>0</v>
      </c>
      <c r="SK451" s="12">
        <v>0</v>
      </c>
      <c r="SL451" s="12">
        <v>0</v>
      </c>
      <c r="SM451" s="12">
        <v>0</v>
      </c>
      <c r="SN451" s="12">
        <v>0</v>
      </c>
      <c r="SO451" s="12">
        <v>0</v>
      </c>
      <c r="SP451" s="12">
        <v>0</v>
      </c>
      <c r="SQ451" s="12">
        <v>0</v>
      </c>
      <c r="SR451" s="12">
        <v>0</v>
      </c>
      <c r="SS451" s="12">
        <v>0</v>
      </c>
      <c r="ST451" s="12">
        <v>0</v>
      </c>
      <c r="SU451" s="12">
        <v>0</v>
      </c>
      <c r="SV451" s="12">
        <v>0</v>
      </c>
      <c r="SW451" s="12">
        <v>0</v>
      </c>
      <c r="SX451" s="12">
        <v>0</v>
      </c>
      <c r="SY451" s="12">
        <v>0</v>
      </c>
      <c r="SZ451" s="12">
        <v>0</v>
      </c>
      <c r="TA451" s="12">
        <v>4.4023570720656124</v>
      </c>
      <c r="TB451" s="12">
        <v>0</v>
      </c>
      <c r="TC451" s="12">
        <v>-8.6899305995650651E-11</v>
      </c>
      <c r="TD451" s="12">
        <v>0</v>
      </c>
      <c r="TE451" s="12">
        <v>0</v>
      </c>
      <c r="TF451" s="12">
        <v>0</v>
      </c>
      <c r="TG451" s="12">
        <v>0</v>
      </c>
      <c r="TH451" s="12">
        <v>0</v>
      </c>
      <c r="TI451" s="12">
        <v>0</v>
      </c>
      <c r="TJ451" s="12">
        <v>0</v>
      </c>
      <c r="TK451" s="12">
        <v>0</v>
      </c>
      <c r="TL451" s="12">
        <v>0</v>
      </c>
      <c r="TM451" s="12">
        <v>0</v>
      </c>
      <c r="TN451" s="12">
        <v>0</v>
      </c>
      <c r="TO451" s="12">
        <v>0</v>
      </c>
      <c r="TP451" s="12">
        <v>0</v>
      </c>
      <c r="TQ451" s="12">
        <v>0</v>
      </c>
      <c r="TR451" s="12">
        <v>0</v>
      </c>
      <c r="TS451" s="12">
        <v>0</v>
      </c>
      <c r="TT451" s="12">
        <v>0</v>
      </c>
      <c r="TU451" s="12">
        <v>0</v>
      </c>
      <c r="TV451" s="12">
        <v>0</v>
      </c>
      <c r="TW451" s="12">
        <v>0</v>
      </c>
      <c r="TX451" s="12">
        <v>0</v>
      </c>
      <c r="TY451" s="12">
        <v>0</v>
      </c>
      <c r="TZ451" s="12">
        <v>0</v>
      </c>
      <c r="UA451" s="12">
        <v>0</v>
      </c>
      <c r="UB451" s="12">
        <v>0</v>
      </c>
      <c r="UC451" s="12">
        <v>0</v>
      </c>
      <c r="UD451" s="12">
        <v>0</v>
      </c>
      <c r="UE451" s="12">
        <v>0</v>
      </c>
      <c r="UF451" s="12">
        <v>0</v>
      </c>
      <c r="UG451" s="12">
        <v>0</v>
      </c>
      <c r="UH451" s="12">
        <v>0</v>
      </c>
      <c r="UI451" s="12">
        <v>0</v>
      </c>
      <c r="UJ451" s="12">
        <v>0</v>
      </c>
      <c r="UK451" s="12">
        <v>0</v>
      </c>
      <c r="UL451" s="12">
        <v>0</v>
      </c>
      <c r="UM451" s="12">
        <v>7.9585402750179499E-7</v>
      </c>
      <c r="UN451" s="12">
        <v>0</v>
      </c>
      <c r="UO451" s="12">
        <v>-4.4797248430539102E-4</v>
      </c>
      <c r="UP451" s="12">
        <v>0</v>
      </c>
      <c r="UQ451" s="12">
        <v>0</v>
      </c>
      <c r="UR451" s="12">
        <v>0</v>
      </c>
      <c r="US451" s="12">
        <v>0</v>
      </c>
      <c r="UT451" s="12">
        <v>0</v>
      </c>
      <c r="UU451" s="12">
        <v>0</v>
      </c>
      <c r="UV451" s="12">
        <v>0</v>
      </c>
      <c r="UW451" s="12">
        <v>0</v>
      </c>
      <c r="UX451" s="12">
        <v>0</v>
      </c>
      <c r="UY451" s="12">
        <v>0</v>
      </c>
      <c r="UZ451" s="12">
        <v>0</v>
      </c>
      <c r="VA451" s="12">
        <v>0</v>
      </c>
      <c r="VB451" s="12">
        <v>0</v>
      </c>
      <c r="VC451" s="12">
        <v>0</v>
      </c>
      <c r="VD451" s="12">
        <v>0</v>
      </c>
      <c r="VE451" s="12">
        <v>0</v>
      </c>
      <c r="VF451" s="12">
        <v>0</v>
      </c>
      <c r="VG451" s="12">
        <v>0</v>
      </c>
      <c r="VH451" s="12">
        <v>0</v>
      </c>
      <c r="VI451" s="12">
        <v>0</v>
      </c>
      <c r="VJ451" s="12">
        <v>0</v>
      </c>
      <c r="VK451" s="12">
        <v>0</v>
      </c>
      <c r="VL451" s="12">
        <v>0</v>
      </c>
      <c r="VM451" s="12">
        <v>0</v>
      </c>
      <c r="VN451" s="12">
        <v>0</v>
      </c>
      <c r="VO451" s="12">
        <v>0</v>
      </c>
      <c r="VP451" s="12">
        <v>0</v>
      </c>
      <c r="VQ451" s="12">
        <v>0</v>
      </c>
      <c r="VR451" s="12">
        <v>0</v>
      </c>
      <c r="VS451" s="12">
        <v>0</v>
      </c>
      <c r="VT451" s="12">
        <v>0</v>
      </c>
      <c r="VU451" s="12">
        <v>0</v>
      </c>
      <c r="VV451" s="12">
        <v>0</v>
      </c>
      <c r="VW451" s="12">
        <v>1.4871581580704273E-3</v>
      </c>
      <c r="VX451" s="12">
        <v>0</v>
      </c>
      <c r="VY451" s="12">
        <v>0</v>
      </c>
      <c r="VZ451" s="12">
        <v>0</v>
      </c>
      <c r="WA451" s="12">
        <v>-3.9687431338816088E-4</v>
      </c>
      <c r="WB451" s="12">
        <v>2.2598415847295463E-25</v>
      </c>
      <c r="WC451" s="12">
        <v>5.2266128420558735E-24</v>
      </c>
      <c r="WD451" s="12">
        <v>2.1785825284076399E-24</v>
      </c>
      <c r="WE451" s="12">
        <v>0</v>
      </c>
      <c r="WF451" s="12">
        <v>0</v>
      </c>
      <c r="WG451" s="12">
        <v>1.448733248172527E-26</v>
      </c>
      <c r="WH451" s="12">
        <v>5.8163908978493948E-27</v>
      </c>
      <c r="WI451" s="12">
        <v>4.0970556932438717E-26</v>
      </c>
      <c r="WJ451" s="12">
        <v>3.6099235830710277E-9</v>
      </c>
      <c r="WK451" s="12">
        <v>0</v>
      </c>
      <c r="WL451" s="12">
        <v>0</v>
      </c>
      <c r="WM451" s="12">
        <v>0</v>
      </c>
      <c r="WN451" s="12">
        <v>0</v>
      </c>
      <c r="WO451" s="12">
        <v>0</v>
      </c>
      <c r="WP451" s="12">
        <v>0</v>
      </c>
      <c r="WQ451" s="12">
        <v>0</v>
      </c>
      <c r="WR451" s="12">
        <v>0</v>
      </c>
      <c r="WS451" s="12">
        <v>0</v>
      </c>
      <c r="WT451" s="12">
        <v>0</v>
      </c>
      <c r="WU451" s="12">
        <v>0</v>
      </c>
      <c r="WV451" s="12">
        <v>0</v>
      </c>
      <c r="WW451" s="12">
        <v>0</v>
      </c>
      <c r="WX451" s="12">
        <v>0</v>
      </c>
      <c r="WY451" s="12">
        <v>0</v>
      </c>
      <c r="WZ451" s="12">
        <v>0</v>
      </c>
      <c r="XA451" s="12">
        <v>0</v>
      </c>
      <c r="XB451" s="12">
        <v>0</v>
      </c>
      <c r="XC451" s="12">
        <v>0</v>
      </c>
      <c r="XD451" s="12">
        <v>0</v>
      </c>
      <c r="XE451" s="12">
        <v>0</v>
      </c>
      <c r="XF451" s="12">
        <v>0</v>
      </c>
      <c r="XG451" s="12">
        <v>0</v>
      </c>
      <c r="XH451" s="12">
        <v>0</v>
      </c>
      <c r="XI451" s="12">
        <v>0</v>
      </c>
      <c r="XJ451" s="12">
        <v>0</v>
      </c>
      <c r="XK451" s="12">
        <v>0</v>
      </c>
      <c r="XL451" s="12">
        <v>1.9364023649177125E-25</v>
      </c>
      <c r="XM451" s="12">
        <v>-1.5642182421921283E-20</v>
      </c>
      <c r="XN451" s="12">
        <v>0</v>
      </c>
      <c r="XO451" s="12">
        <v>0</v>
      </c>
      <c r="XP451" s="12">
        <v>0</v>
      </c>
      <c r="XQ451" s="12">
        <v>0</v>
      </c>
      <c r="XR451" s="12">
        <v>0</v>
      </c>
      <c r="XS451" s="12">
        <v>0</v>
      </c>
      <c r="XT451" s="12">
        <v>0</v>
      </c>
      <c r="XU451" s="12">
        <v>0</v>
      </c>
      <c r="XV451" s="12">
        <v>0</v>
      </c>
      <c r="XW451" s="12">
        <v>0</v>
      </c>
      <c r="XX451" s="12">
        <v>0</v>
      </c>
      <c r="XY451" s="12">
        <v>0</v>
      </c>
      <c r="XZ451" s="12">
        <v>0</v>
      </c>
      <c r="YA451" s="12">
        <v>0</v>
      </c>
      <c r="YB451" s="12">
        <v>0</v>
      </c>
      <c r="YC451" s="12">
        <v>0</v>
      </c>
      <c r="YD451" s="12">
        <v>0</v>
      </c>
      <c r="YE451" s="12">
        <v>0</v>
      </c>
      <c r="YF451" s="12">
        <v>0</v>
      </c>
      <c r="YG451" s="12">
        <v>0</v>
      </c>
      <c r="YH451" s="12">
        <v>0</v>
      </c>
      <c r="YI451" s="12">
        <v>0</v>
      </c>
      <c r="YJ451" s="12">
        <v>0</v>
      </c>
      <c r="YK451" s="12">
        <v>0</v>
      </c>
      <c r="YL451" s="12">
        <v>0</v>
      </c>
      <c r="YM451" s="12">
        <v>0</v>
      </c>
      <c r="YN451" s="12">
        <v>0</v>
      </c>
      <c r="YO451" s="12">
        <v>0</v>
      </c>
      <c r="YP451" s="12">
        <v>0</v>
      </c>
      <c r="YQ451" s="12">
        <v>0</v>
      </c>
      <c r="YR451" s="12">
        <v>0</v>
      </c>
      <c r="YS451" s="12">
        <v>0</v>
      </c>
      <c r="YT451" s="12">
        <v>4.0905724742027994E-8</v>
      </c>
      <c r="YU451" s="12">
        <v>0</v>
      </c>
      <c r="YV451" s="12">
        <v>0</v>
      </c>
      <c r="YW451" s="12">
        <v>4.6473656758025102E-6</v>
      </c>
      <c r="YX451" s="12">
        <v>9.9999999999999995E-21</v>
      </c>
      <c r="YY451" s="12">
        <v>-9.971497272922518E-7</v>
      </c>
      <c r="YZ451" s="12">
        <v>0</v>
      </c>
      <c r="ZA451" s="12">
        <v>7.1219192211730285E-9</v>
      </c>
      <c r="ZB451" s="12">
        <v>0</v>
      </c>
      <c r="ZC451" s="12">
        <v>4.3682618253190716E-11</v>
      </c>
      <c r="ZD451" s="12">
        <v>1.6374388896759243E-11</v>
      </c>
      <c r="ZE451" s="12">
        <v>2.1067286721389868E-10</v>
      </c>
      <c r="ZF451" s="12">
        <v>0</v>
      </c>
      <c r="ZG451" s="12">
        <v>0</v>
      </c>
      <c r="ZH451" s="12">
        <v>0</v>
      </c>
      <c r="ZI451" s="12">
        <v>0</v>
      </c>
      <c r="ZJ451" s="12">
        <v>0</v>
      </c>
      <c r="ZK451" s="12">
        <v>0</v>
      </c>
      <c r="ZL451" s="12">
        <v>0</v>
      </c>
      <c r="ZM451" s="12">
        <v>0</v>
      </c>
      <c r="ZN451" s="12">
        <v>0</v>
      </c>
      <c r="ZO451" s="12">
        <v>0</v>
      </c>
      <c r="ZP451" s="12">
        <v>0</v>
      </c>
      <c r="ZQ451" s="12">
        <v>0</v>
      </c>
      <c r="ZR451" s="12">
        <v>0</v>
      </c>
      <c r="ZS451" s="12">
        <v>0</v>
      </c>
      <c r="ZT451" s="12">
        <v>0</v>
      </c>
      <c r="ZU451" s="12">
        <v>0</v>
      </c>
      <c r="ZV451" s="12">
        <v>0</v>
      </c>
      <c r="ZW451" s="12">
        <v>0</v>
      </c>
      <c r="ZX451" s="12">
        <v>0</v>
      </c>
      <c r="ZY451" s="12">
        <v>0</v>
      </c>
      <c r="ZZ451" s="12">
        <v>0</v>
      </c>
      <c r="AAA451" s="12">
        <v>0</v>
      </c>
      <c r="AAB451" s="12">
        <v>0</v>
      </c>
      <c r="AAC451" s="12">
        <v>0</v>
      </c>
      <c r="AAD451" s="12">
        <v>0</v>
      </c>
      <c r="AAE451" s="12">
        <v>0</v>
      </c>
      <c r="AAF451" s="12">
        <v>0</v>
      </c>
      <c r="AAG451" s="12">
        <v>0</v>
      </c>
      <c r="AAH451" s="12">
        <v>8.8018289314441476E-28</v>
      </c>
      <c r="AAI451" s="12">
        <v>0</v>
      </c>
      <c r="AAJ451" s="12">
        <v>2.6956912056278804E-8</v>
      </c>
      <c r="AAK451" s="12">
        <v>-9.5179046830952149E-8</v>
      </c>
      <c r="AAL451" s="12">
        <v>0</v>
      </c>
      <c r="AAM451" s="12">
        <v>3.5453939423215255E-9</v>
      </c>
      <c r="AAN451" s="12">
        <v>0</v>
      </c>
      <c r="AAO451" s="12">
        <v>0</v>
      </c>
      <c r="AAP451" s="12">
        <v>0</v>
      </c>
      <c r="AAQ451" s="12">
        <v>0</v>
      </c>
      <c r="AAR451" s="12">
        <v>0</v>
      </c>
      <c r="AAS451" s="12">
        <v>0</v>
      </c>
      <c r="AAT451" s="12">
        <v>5.5309573982165869E-14</v>
      </c>
      <c r="AAU451" s="12">
        <v>0</v>
      </c>
      <c r="AAV451" s="12">
        <v>0</v>
      </c>
      <c r="AAW451" s="12">
        <v>0</v>
      </c>
      <c r="AAX451" s="12">
        <v>0</v>
      </c>
      <c r="AAY451" s="12">
        <v>0</v>
      </c>
      <c r="AAZ451" s="12">
        <v>0</v>
      </c>
      <c r="ABA451" s="12">
        <v>0</v>
      </c>
      <c r="ABB451" s="12">
        <v>0</v>
      </c>
      <c r="ABC451" s="12">
        <v>0</v>
      </c>
      <c r="ABD451" s="12">
        <v>0</v>
      </c>
      <c r="ABE451" s="12">
        <v>0</v>
      </c>
      <c r="ABF451" s="12">
        <v>0</v>
      </c>
      <c r="ABG451" s="12">
        <v>0</v>
      </c>
      <c r="ABH451" s="12">
        <v>0</v>
      </c>
      <c r="ABI451" s="12">
        <v>0</v>
      </c>
      <c r="ABJ451" s="12">
        <v>0</v>
      </c>
      <c r="ABK451" s="12">
        <v>0</v>
      </c>
      <c r="ABL451" s="12">
        <v>0</v>
      </c>
      <c r="ABM451" s="12">
        <v>0</v>
      </c>
      <c r="ABN451" s="12">
        <v>0</v>
      </c>
      <c r="ABO451" s="12">
        <v>0</v>
      </c>
      <c r="ABP451" s="12">
        <v>0</v>
      </c>
      <c r="ABQ451" s="12">
        <v>0</v>
      </c>
      <c r="ABR451" s="12">
        <v>0</v>
      </c>
      <c r="ABS451" s="12">
        <v>0</v>
      </c>
      <c r="ABT451" s="12">
        <v>0</v>
      </c>
      <c r="ABU451" s="12">
        <v>9.7019281523596805E-7</v>
      </c>
      <c r="ABV451" s="12">
        <v>0</v>
      </c>
      <c r="ABW451" s="12">
        <v>-8.8449995527010224E-9</v>
      </c>
      <c r="ABX451" s="12">
        <v>0</v>
      </c>
      <c r="ABY451" s="12">
        <v>0</v>
      </c>
      <c r="ABZ451" s="12">
        <v>0</v>
      </c>
      <c r="ACA451" s="12">
        <v>0</v>
      </c>
      <c r="ACB451" s="12">
        <v>0</v>
      </c>
      <c r="ACC451" s="12">
        <v>0</v>
      </c>
      <c r="ACD451" s="12">
        <v>0</v>
      </c>
      <c r="ACE451" s="12">
        <v>0</v>
      </c>
      <c r="ACF451" s="12">
        <v>0</v>
      </c>
      <c r="ACG451" s="12">
        <v>0</v>
      </c>
      <c r="ACH451" s="12">
        <v>0</v>
      </c>
      <c r="ACI451" s="12">
        <v>0</v>
      </c>
      <c r="ACJ451" s="12">
        <v>0</v>
      </c>
      <c r="ACK451" s="12">
        <v>0</v>
      </c>
      <c r="ACL451" s="12">
        <v>0</v>
      </c>
      <c r="ACM451" s="12">
        <v>0</v>
      </c>
      <c r="ACN451" s="12">
        <v>0</v>
      </c>
      <c r="ACO451" s="12">
        <v>0</v>
      </c>
      <c r="ACP451" s="12">
        <v>0</v>
      </c>
      <c r="ACQ451" s="12">
        <v>0</v>
      </c>
      <c r="ACR451" s="12">
        <v>0</v>
      </c>
      <c r="ACS451" s="12">
        <v>0</v>
      </c>
      <c r="ACT451" s="12">
        <v>0</v>
      </c>
      <c r="ACU451" s="12">
        <v>0</v>
      </c>
      <c r="ACV451" s="12">
        <v>0</v>
      </c>
      <c r="ACW451" s="12">
        <v>0</v>
      </c>
      <c r="ACX451" s="12">
        <v>0</v>
      </c>
      <c r="ACY451" s="12">
        <v>0</v>
      </c>
      <c r="ACZ451" s="12">
        <v>0</v>
      </c>
      <c r="ADA451" s="12">
        <v>0</v>
      </c>
      <c r="ADB451" s="12">
        <v>0</v>
      </c>
      <c r="ADC451" s="12">
        <v>0</v>
      </c>
      <c r="ADD451" s="12">
        <v>0</v>
      </c>
      <c r="ADE451" s="12">
        <v>0</v>
      </c>
      <c r="ADF451" s="12">
        <v>0</v>
      </c>
      <c r="ADG451" s="12">
        <v>9.5179046830936704E-8</v>
      </c>
      <c r="ADH451" s="12">
        <v>0</v>
      </c>
      <c r="ADI451" s="12">
        <v>-4.459687183913694E-9</v>
      </c>
      <c r="ADJ451" s="12">
        <v>0</v>
      </c>
      <c r="ADK451" s="12">
        <v>0</v>
      </c>
      <c r="ADL451" s="12">
        <v>0</v>
      </c>
      <c r="ADM451" s="12">
        <v>0</v>
      </c>
      <c r="ADN451" s="12">
        <v>0</v>
      </c>
      <c r="ADO451" s="12">
        <v>0</v>
      </c>
      <c r="ADP451" s="12">
        <v>0</v>
      </c>
      <c r="ADQ451" s="12">
        <v>0</v>
      </c>
      <c r="ADR451" s="12">
        <v>0</v>
      </c>
      <c r="ADS451" s="12">
        <v>0</v>
      </c>
      <c r="ADT451" s="12">
        <v>0</v>
      </c>
      <c r="ADU451" s="12">
        <v>0</v>
      </c>
      <c r="ADV451" s="12">
        <v>0</v>
      </c>
      <c r="ADW451" s="12">
        <v>0</v>
      </c>
      <c r="ADX451" s="12">
        <v>0</v>
      </c>
      <c r="ADY451" s="12">
        <v>0</v>
      </c>
      <c r="ADZ451" s="12">
        <v>0</v>
      </c>
      <c r="AEA451" s="12">
        <v>0</v>
      </c>
      <c r="AEB451" s="12">
        <v>0</v>
      </c>
      <c r="AEC451" s="12">
        <v>0</v>
      </c>
      <c r="AED451" s="12">
        <v>0</v>
      </c>
      <c r="AEE451" s="12">
        <v>0</v>
      </c>
      <c r="AEF451" s="12">
        <v>0</v>
      </c>
      <c r="AEG451" s="12">
        <v>0</v>
      </c>
      <c r="AEH451" s="12">
        <v>0</v>
      </c>
      <c r="AEI451" s="12">
        <v>0</v>
      </c>
      <c r="AEJ451" s="12">
        <v>0</v>
      </c>
      <c r="AEK451" s="12">
        <v>0</v>
      </c>
      <c r="AEL451" s="12">
        <v>0</v>
      </c>
      <c r="AEM451" s="12">
        <v>0</v>
      </c>
      <c r="AEN451" s="12">
        <v>0</v>
      </c>
      <c r="AEO451" s="12">
        <v>1.9364023647012085E-25</v>
      </c>
      <c r="AEP451" s="12">
        <v>0</v>
      </c>
      <c r="AEQ451" s="12">
        <v>0</v>
      </c>
      <c r="AER451" s="12">
        <v>0</v>
      </c>
      <c r="AES451" s="12">
        <v>0</v>
      </c>
      <c r="AET451" s="12">
        <v>0</v>
      </c>
      <c r="AEU451" s="12">
        <v>-4.3865820445209773E-11</v>
      </c>
      <c r="AEV451" s="12">
        <v>0</v>
      </c>
      <c r="AEW451" s="12">
        <v>0</v>
      </c>
      <c r="AEX451" s="12">
        <v>0</v>
      </c>
      <c r="AEY451" s="12">
        <v>0</v>
      </c>
      <c r="AEZ451" s="12">
        <v>0</v>
      </c>
      <c r="AFA451" s="12">
        <v>0</v>
      </c>
      <c r="AFB451" s="12">
        <v>0</v>
      </c>
      <c r="AFC451" s="12">
        <v>0</v>
      </c>
      <c r="AFD451" s="12">
        <v>0</v>
      </c>
      <c r="AFE451" s="12">
        <v>0</v>
      </c>
      <c r="AFF451" s="12">
        <v>0</v>
      </c>
      <c r="AFG451" s="12">
        <v>0</v>
      </c>
      <c r="AFH451" s="12">
        <v>0</v>
      </c>
      <c r="AFI451" s="12">
        <v>0</v>
      </c>
      <c r="AFJ451" s="12">
        <v>0</v>
      </c>
      <c r="AFK451" s="12">
        <v>0</v>
      </c>
      <c r="AFL451" s="12">
        <v>0</v>
      </c>
      <c r="AFM451" s="12">
        <v>0</v>
      </c>
      <c r="AFN451" s="12">
        <v>0</v>
      </c>
      <c r="AFO451" s="12">
        <v>0</v>
      </c>
      <c r="AFP451" s="12">
        <v>0</v>
      </c>
      <c r="AFQ451" s="12">
        <v>0</v>
      </c>
      <c r="AFR451" s="12">
        <v>0</v>
      </c>
      <c r="AFS451" s="12">
        <v>0</v>
      </c>
      <c r="AFT451" s="12">
        <v>0</v>
      </c>
      <c r="AFU451" s="12">
        <v>0</v>
      </c>
      <c r="AFV451" s="12">
        <v>0</v>
      </c>
      <c r="AFW451" s="12">
        <v>0</v>
      </c>
      <c r="AFX451" s="12">
        <v>0</v>
      </c>
      <c r="AFY451" s="12">
        <v>0</v>
      </c>
      <c r="AFZ451" s="12">
        <v>3.4855242564621753E-6</v>
      </c>
      <c r="AGA451" s="12">
        <v>0</v>
      </c>
      <c r="AGB451" s="12">
        <v>0</v>
      </c>
      <c r="AGC451" s="12">
        <v>0</v>
      </c>
      <c r="AGD451" s="12">
        <v>0</v>
      </c>
      <c r="AGE451" s="12">
        <v>0</v>
      </c>
      <c r="AGF451" s="12">
        <v>0</v>
      </c>
      <c r="AGG451" s="12">
        <v>-1.6443056679592243E-11</v>
      </c>
      <c r="AGH451" s="12">
        <v>0</v>
      </c>
      <c r="AGI451" s="12">
        <v>0</v>
      </c>
      <c r="AGJ451" s="12">
        <v>0</v>
      </c>
      <c r="AGK451" s="12">
        <v>0</v>
      </c>
      <c r="AGL451" s="12">
        <v>0</v>
      </c>
      <c r="AGM451" s="12">
        <v>0</v>
      </c>
      <c r="AGN451" s="12">
        <v>0</v>
      </c>
      <c r="AGO451" s="12">
        <v>0</v>
      </c>
      <c r="AGP451" s="12">
        <v>0</v>
      </c>
      <c r="AGQ451" s="12">
        <v>0</v>
      </c>
      <c r="AGR451" s="12">
        <v>0</v>
      </c>
      <c r="AGS451" s="12">
        <v>0</v>
      </c>
      <c r="AGT451" s="12">
        <v>0</v>
      </c>
      <c r="AGU451" s="12">
        <v>0</v>
      </c>
      <c r="AGV451" s="12">
        <v>0</v>
      </c>
      <c r="AGW451" s="12">
        <v>0</v>
      </c>
      <c r="AGX451" s="12">
        <v>0</v>
      </c>
      <c r="AGY451" s="12">
        <v>0</v>
      </c>
      <c r="AGZ451" s="12">
        <v>0</v>
      </c>
      <c r="AHA451" s="12">
        <v>0</v>
      </c>
      <c r="AHB451" s="12">
        <v>0</v>
      </c>
      <c r="AHC451" s="12">
        <v>0</v>
      </c>
      <c r="AHD451" s="12">
        <v>0</v>
      </c>
      <c r="AHE451" s="12">
        <v>0</v>
      </c>
      <c r="AHF451" s="12">
        <v>0</v>
      </c>
      <c r="AHG451" s="12">
        <v>0</v>
      </c>
      <c r="AHH451" s="12">
        <v>0</v>
      </c>
      <c r="AHI451" s="12">
        <v>0</v>
      </c>
      <c r="AHJ451" s="12">
        <v>0</v>
      </c>
      <c r="AHK451" s="12">
        <v>0</v>
      </c>
      <c r="AHL451" s="12">
        <v>0</v>
      </c>
      <c r="AHM451" s="12">
        <v>0</v>
      </c>
      <c r="AHN451" s="12">
        <v>0</v>
      </c>
      <c r="AHO451" s="12">
        <v>0</v>
      </c>
      <c r="AHP451" s="12">
        <v>0</v>
      </c>
      <c r="AHQ451" s="12">
        <v>0</v>
      </c>
      <c r="AHR451" s="12">
        <v>0</v>
      </c>
      <c r="AHS451" s="12">
        <v>0</v>
      </c>
      <c r="AHT451" s="12">
        <v>0</v>
      </c>
      <c r="AHU451" s="12">
        <v>0</v>
      </c>
      <c r="AHV451" s="12">
        <v>0</v>
      </c>
      <c r="AHW451" s="12">
        <v>0</v>
      </c>
      <c r="AHX451" s="12">
        <v>0</v>
      </c>
      <c r="AHY451" s="12">
        <v>0</v>
      </c>
      <c r="AHZ451" s="12">
        <v>0</v>
      </c>
      <c r="AIA451" s="12">
        <v>0</v>
      </c>
      <c r="AIB451" s="12">
        <v>0</v>
      </c>
      <c r="AIC451" s="12">
        <v>0</v>
      </c>
      <c r="AID451" s="12">
        <v>2.496362364686023E-7</v>
      </c>
      <c r="AIE451" s="12">
        <v>-1.0021978235786442E-8</v>
      </c>
      <c r="AIF451" s="12">
        <v>9.797386833901449E-9</v>
      </c>
      <c r="AIG451" s="12">
        <v>0</v>
      </c>
      <c r="AIH451" s="12">
        <v>0</v>
      </c>
      <c r="AII451" s="12">
        <v>0</v>
      </c>
      <c r="AIJ451" s="12">
        <v>1.9607843137254903E-9</v>
      </c>
      <c r="AIK451" s="12">
        <v>0</v>
      </c>
      <c r="AIL451" s="12">
        <v>0</v>
      </c>
      <c r="AIM451" s="12">
        <v>0</v>
      </c>
      <c r="AIN451" s="12">
        <v>0</v>
      </c>
      <c r="AIO451" s="12">
        <v>0</v>
      </c>
      <c r="AIP451" s="12">
        <v>0</v>
      </c>
      <c r="AIQ451" s="12">
        <v>0</v>
      </c>
      <c r="AIR451" s="12">
        <v>0</v>
      </c>
      <c r="AIS451" s="12">
        <v>0</v>
      </c>
      <c r="AIT451" s="12">
        <v>0</v>
      </c>
      <c r="AIU451" s="12">
        <v>0</v>
      </c>
      <c r="AIV451" s="12">
        <v>0</v>
      </c>
      <c r="AIW451" s="12">
        <v>0</v>
      </c>
      <c r="AIX451" s="12">
        <v>0</v>
      </c>
      <c r="AIY451" s="12">
        <v>0</v>
      </c>
      <c r="AIZ451" s="12">
        <v>0</v>
      </c>
      <c r="AJA451" s="12">
        <v>0</v>
      </c>
      <c r="AJB451" s="12">
        <v>0</v>
      </c>
      <c r="AJC451" s="12">
        <v>0</v>
      </c>
      <c r="AJD451" s="12">
        <v>0</v>
      </c>
      <c r="AJE451" s="12">
        <v>0</v>
      </c>
      <c r="AJF451" s="12">
        <v>0</v>
      </c>
      <c r="AJG451" s="12">
        <v>0</v>
      </c>
      <c r="AJH451" s="12">
        <v>0</v>
      </c>
      <c r="AJI451" s="12">
        <v>0</v>
      </c>
      <c r="AJJ451" s="12">
        <v>0</v>
      </c>
      <c r="AJK451" s="12">
        <v>0</v>
      </c>
      <c r="AJL451" s="12">
        <v>0</v>
      </c>
      <c r="AJM451" s="12">
        <v>0</v>
      </c>
      <c r="AJN451" s="12">
        <v>0</v>
      </c>
      <c r="AJO451" s="12">
        <v>0</v>
      </c>
      <c r="AJP451" s="12">
        <v>3.9415281913273833E-10</v>
      </c>
      <c r="AJQ451" s="12">
        <v>-9.8003707682201667E-9</v>
      </c>
      <c r="AJR451" s="12">
        <v>0</v>
      </c>
      <c r="AJS451" s="12">
        <v>0</v>
      </c>
      <c r="AJT451" s="12">
        <v>0</v>
      </c>
      <c r="AJU451" s="12">
        <v>0</v>
      </c>
      <c r="AJV451" s="12">
        <v>0</v>
      </c>
      <c r="AJW451" s="12">
        <v>0</v>
      </c>
      <c r="AJX451" s="12">
        <v>0</v>
      </c>
      <c r="AJY451" s="12">
        <v>0</v>
      </c>
      <c r="AJZ451" s="12">
        <v>0</v>
      </c>
      <c r="AKA451" s="12">
        <v>0</v>
      </c>
      <c r="AKB451" s="12">
        <v>0</v>
      </c>
      <c r="AKC451" s="12">
        <v>0</v>
      </c>
      <c r="AKD451" s="12">
        <v>0</v>
      </c>
      <c r="AKE451" s="12">
        <v>0</v>
      </c>
      <c r="AKF451" s="12">
        <v>0</v>
      </c>
      <c r="AKG451" s="12">
        <v>0</v>
      </c>
      <c r="AKH451" s="12">
        <v>0</v>
      </c>
      <c r="AKI451" s="12">
        <v>0</v>
      </c>
      <c r="AKJ451" s="12">
        <v>0</v>
      </c>
      <c r="AKK451" s="12">
        <v>0</v>
      </c>
      <c r="AKL451" s="12">
        <v>0</v>
      </c>
      <c r="AKM451" s="12">
        <v>0</v>
      </c>
      <c r="AKN451" s="12">
        <v>0</v>
      </c>
      <c r="AKO451" s="12">
        <v>0</v>
      </c>
      <c r="AKP451" s="12">
        <v>0</v>
      </c>
      <c r="AKQ451" s="12">
        <v>0</v>
      </c>
      <c r="AKR451" s="12">
        <v>0</v>
      </c>
      <c r="AKS451" s="12">
        <v>0</v>
      </c>
      <c r="AKT451" s="12">
        <v>0</v>
      </c>
      <c r="AKU451" s="12">
        <v>0</v>
      </c>
      <c r="AKV451" s="12">
        <v>0</v>
      </c>
      <c r="AKW451" s="12">
        <v>0</v>
      </c>
      <c r="AKX451" s="12">
        <v>0</v>
      </c>
      <c r="AKY451" s="12">
        <v>3.9939351498963526E-6</v>
      </c>
      <c r="AKZ451" s="12">
        <v>0</v>
      </c>
      <c r="ALA451" s="12">
        <v>0</v>
      </c>
      <c r="ALB451" s="12">
        <v>0</v>
      </c>
      <c r="ALC451" s="12">
        <v>-7.9427697928835151E-11</v>
      </c>
      <c r="ALD451" s="12">
        <v>0</v>
      </c>
      <c r="ALE451" s="12">
        <v>0</v>
      </c>
      <c r="ALF451" s="12">
        <v>0</v>
      </c>
      <c r="ALG451" s="12">
        <v>0</v>
      </c>
      <c r="ALH451" s="12">
        <v>0</v>
      </c>
      <c r="ALI451" s="12">
        <v>0</v>
      </c>
      <c r="ALJ451" s="12">
        <v>0</v>
      </c>
      <c r="ALK451" s="12">
        <v>0</v>
      </c>
      <c r="ALL451" s="12">
        <v>0</v>
      </c>
      <c r="ALM451" s="12">
        <v>0</v>
      </c>
      <c r="ALN451" s="12">
        <v>0</v>
      </c>
      <c r="ALO451" s="12">
        <v>0</v>
      </c>
      <c r="ALP451" s="12">
        <v>0</v>
      </c>
      <c r="ALQ451" s="12">
        <v>0</v>
      </c>
      <c r="ALR451" s="12">
        <v>0</v>
      </c>
      <c r="ALS451" s="12">
        <v>0</v>
      </c>
      <c r="ALT451" s="12">
        <v>0</v>
      </c>
      <c r="ALU451" s="12">
        <v>0</v>
      </c>
      <c r="ALV451" s="12">
        <v>0</v>
      </c>
      <c r="ALW451" s="12">
        <v>0</v>
      </c>
      <c r="ALX451" s="12">
        <v>0</v>
      </c>
      <c r="ALY451" s="12">
        <v>0</v>
      </c>
      <c r="ALZ451" s="12">
        <v>0</v>
      </c>
      <c r="AMA451" s="12">
        <v>0</v>
      </c>
      <c r="AMB451" s="12">
        <v>0</v>
      </c>
      <c r="AMC451" s="12">
        <v>0</v>
      </c>
      <c r="AMD451" s="12">
        <v>0</v>
      </c>
      <c r="AME451" s="12">
        <v>0</v>
      </c>
      <c r="AMF451" s="12">
        <v>0</v>
      </c>
      <c r="AMG451" s="12">
        <v>0</v>
      </c>
      <c r="AMH451" s="12">
        <v>0</v>
      </c>
      <c r="AMI451" s="12">
        <v>0</v>
      </c>
      <c r="AMJ451" s="12">
        <v>2.8834953874870833E-7</v>
      </c>
      <c r="AMK451" s="12">
        <v>0</v>
      </c>
      <c r="AML451" s="12">
        <v>0</v>
      </c>
      <c r="AMM451" s="12">
        <v>0</v>
      </c>
      <c r="AMN451" s="12">
        <v>0</v>
      </c>
      <c r="AMO451" s="12">
        <v>-8.5779169381546749E-6</v>
      </c>
      <c r="AMP451" s="12">
        <v>7.6919304971580781E-27</v>
      </c>
      <c r="AMQ451" s="12">
        <v>0</v>
      </c>
      <c r="AMR451" s="12">
        <v>0</v>
      </c>
      <c r="AMS451" s="12">
        <v>1.4519758088517528E-27</v>
      </c>
      <c r="AMT451" s="12">
        <v>0</v>
      </c>
      <c r="AMU451" s="12">
        <v>0</v>
      </c>
      <c r="AMV451" s="12">
        <v>0</v>
      </c>
      <c r="AMW451" s="12">
        <v>0</v>
      </c>
      <c r="AMX451" s="12">
        <v>0</v>
      </c>
      <c r="AMY451" s="12">
        <v>0</v>
      </c>
      <c r="AMZ451" s="12">
        <v>0</v>
      </c>
      <c r="ANA451" s="12">
        <v>0</v>
      </c>
      <c r="ANB451" s="12">
        <v>0</v>
      </c>
      <c r="ANC451" s="12">
        <v>0</v>
      </c>
      <c r="AND451" s="12">
        <v>0</v>
      </c>
      <c r="ANE451" s="12">
        <v>0</v>
      </c>
      <c r="ANF451" s="12">
        <v>0</v>
      </c>
      <c r="ANG451" s="12">
        <v>0</v>
      </c>
      <c r="ANH451" s="12">
        <v>0</v>
      </c>
      <c r="ANI451" s="12">
        <v>0</v>
      </c>
      <c r="ANJ451" s="12">
        <v>0</v>
      </c>
      <c r="ANK451" s="12">
        <v>0</v>
      </c>
      <c r="ANL451" s="12">
        <v>0</v>
      </c>
      <c r="ANM451" s="12">
        <v>0</v>
      </c>
      <c r="ANN451" s="12">
        <v>0</v>
      </c>
      <c r="ANO451" s="12">
        <v>0</v>
      </c>
      <c r="ANP451" s="12">
        <v>0</v>
      </c>
      <c r="ANQ451" s="12">
        <v>0</v>
      </c>
      <c r="ANR451" s="12">
        <v>0</v>
      </c>
      <c r="ANS451" s="12">
        <v>0</v>
      </c>
      <c r="ANT451" s="12">
        <v>0</v>
      </c>
      <c r="ANU451" s="12">
        <v>0</v>
      </c>
      <c r="ANV451" s="12">
        <v>3.9198526030891834E-8</v>
      </c>
      <c r="ANW451" s="12">
        <v>0</v>
      </c>
      <c r="ANX451" s="12">
        <v>0</v>
      </c>
      <c r="ANY451" s="12">
        <v>0</v>
      </c>
      <c r="ANZ451" s="12">
        <v>4.8349765339541493E-6</v>
      </c>
      <c r="AOA451" s="12">
        <v>-2.6926123984947596E-7</v>
      </c>
      <c r="AOB451" s="12">
        <v>8.9753746616491718E-9</v>
      </c>
      <c r="AOC451" s="12">
        <v>0</v>
      </c>
      <c r="AOD451" s="12">
        <v>4.3777374296227943E-11</v>
      </c>
      <c r="AOE451" s="12">
        <v>0</v>
      </c>
      <c r="AOF451" s="12">
        <v>0</v>
      </c>
      <c r="AOG451" s="12">
        <v>0</v>
      </c>
      <c r="AOH451" s="12">
        <v>0</v>
      </c>
      <c r="AOI451" s="12">
        <v>0</v>
      </c>
      <c r="AOJ451" s="12">
        <v>0</v>
      </c>
      <c r="AOK451" s="12">
        <v>0</v>
      </c>
      <c r="AOL451" s="12">
        <v>0</v>
      </c>
      <c r="AOM451" s="12">
        <v>0</v>
      </c>
      <c r="AON451" s="12">
        <v>0</v>
      </c>
      <c r="AOO451" s="12">
        <v>0</v>
      </c>
      <c r="AOP451" s="12">
        <v>0</v>
      </c>
      <c r="AOQ451" s="12">
        <v>0</v>
      </c>
      <c r="AOR451" s="12">
        <v>0</v>
      </c>
      <c r="AOS451" s="12">
        <v>0</v>
      </c>
      <c r="AOT451" s="12">
        <v>0</v>
      </c>
      <c r="AOU451" s="12">
        <v>0</v>
      </c>
      <c r="AOV451" s="12">
        <v>0</v>
      </c>
      <c r="AOW451" s="12">
        <v>0</v>
      </c>
      <c r="AOX451" s="12">
        <v>0</v>
      </c>
      <c r="AOY451" s="12">
        <v>0</v>
      </c>
      <c r="AOZ451" s="12">
        <v>0</v>
      </c>
      <c r="APA451" s="12">
        <v>0</v>
      </c>
      <c r="APB451" s="12">
        <v>0</v>
      </c>
      <c r="APC451" s="12">
        <v>0</v>
      </c>
      <c r="APD451" s="12">
        <v>0</v>
      </c>
      <c r="APE451" s="12">
        <v>0</v>
      </c>
      <c r="APF451" s="12">
        <v>0</v>
      </c>
      <c r="APG451" s="12">
        <v>0</v>
      </c>
      <c r="APH451" s="12">
        <v>0</v>
      </c>
      <c r="API451" s="12">
        <v>0</v>
      </c>
      <c r="APJ451" s="12">
        <v>0</v>
      </c>
      <c r="APK451" s="12">
        <v>0</v>
      </c>
      <c r="APL451" s="12">
        <v>2.6926123984947511E-7</v>
      </c>
      <c r="APM451" s="12">
        <v>-1.1330311794508248E-8</v>
      </c>
      <c r="APN451" s="12">
        <v>9.7982567820838555E-9</v>
      </c>
      <c r="APO451" s="12">
        <v>0</v>
      </c>
      <c r="APP451" s="12">
        <v>0</v>
      </c>
      <c r="APQ451" s="12">
        <v>0</v>
      </c>
      <c r="APR451" s="12">
        <v>0</v>
      </c>
      <c r="APS451" s="12">
        <v>0</v>
      </c>
      <c r="APT451" s="12">
        <v>0</v>
      </c>
      <c r="APU451" s="12">
        <v>0</v>
      </c>
      <c r="APV451" s="12">
        <v>0</v>
      </c>
      <c r="APW451" s="12">
        <v>0</v>
      </c>
      <c r="APX451" s="12">
        <v>0</v>
      </c>
      <c r="APY451" s="12">
        <v>0</v>
      </c>
      <c r="APZ451" s="12">
        <v>0</v>
      </c>
      <c r="AQA451" s="12">
        <v>0</v>
      </c>
      <c r="AQB451" s="12">
        <v>0</v>
      </c>
      <c r="AQC451" s="12">
        <v>0</v>
      </c>
      <c r="AQD451" s="12">
        <v>0</v>
      </c>
      <c r="AQE451" s="12">
        <v>0</v>
      </c>
      <c r="AQF451" s="12">
        <v>0</v>
      </c>
      <c r="AQG451" s="12">
        <v>0</v>
      </c>
      <c r="AQH451" s="12">
        <v>0</v>
      </c>
      <c r="AQI451" s="12">
        <v>0</v>
      </c>
      <c r="AQJ451" s="12">
        <v>0</v>
      </c>
      <c r="AQK451" s="12">
        <v>0</v>
      </c>
      <c r="AQL451" s="12">
        <v>0</v>
      </c>
      <c r="AQM451" s="12">
        <v>0</v>
      </c>
      <c r="AQN451" s="12">
        <v>0</v>
      </c>
      <c r="AQO451" s="12">
        <v>0</v>
      </c>
      <c r="AQP451" s="12">
        <v>0</v>
      </c>
      <c r="AQQ451" s="12">
        <v>0</v>
      </c>
      <c r="AQR451" s="12">
        <v>0</v>
      </c>
      <c r="AQS451" s="12">
        <v>0</v>
      </c>
      <c r="AQT451" s="12">
        <v>0</v>
      </c>
      <c r="AQU451" s="12">
        <v>0</v>
      </c>
      <c r="AQV451" s="12">
        <v>0</v>
      </c>
      <c r="AQW451" s="12">
        <v>0</v>
      </c>
      <c r="AQX451" s="12">
        <v>3.9415281913273833E-10</v>
      </c>
      <c r="AQY451" s="12">
        <v>-9.8003707682169903E-9</v>
      </c>
      <c r="AQZ451" s="12">
        <v>0</v>
      </c>
      <c r="ARA451" s="12">
        <v>0</v>
      </c>
      <c r="ARB451" s="12">
        <v>0</v>
      </c>
      <c r="ARC451" s="12">
        <v>0</v>
      </c>
      <c r="ARD451" s="12">
        <v>0</v>
      </c>
      <c r="ARE451" s="12">
        <v>0</v>
      </c>
      <c r="ARF451" s="12">
        <v>0</v>
      </c>
      <c r="ARG451" s="12">
        <v>0</v>
      </c>
      <c r="ARH451" s="12">
        <v>0</v>
      </c>
      <c r="ARI451" s="12">
        <v>0</v>
      </c>
      <c r="ARJ451" s="12">
        <v>0</v>
      </c>
      <c r="ARK451" s="12">
        <v>0</v>
      </c>
      <c r="ARL451" s="12">
        <v>0</v>
      </c>
      <c r="ARM451" s="12">
        <v>0</v>
      </c>
      <c r="ARN451" s="12">
        <v>0</v>
      </c>
      <c r="ARO451" s="12">
        <v>0</v>
      </c>
      <c r="ARP451" s="12">
        <v>0</v>
      </c>
      <c r="ARQ451" s="12">
        <v>0</v>
      </c>
      <c r="ARR451" s="12">
        <v>0</v>
      </c>
      <c r="ARS451" s="12">
        <v>0</v>
      </c>
      <c r="ART451" s="12">
        <v>0</v>
      </c>
      <c r="ARU451" s="12">
        <v>0</v>
      </c>
      <c r="ARV451" s="12">
        <v>0</v>
      </c>
      <c r="ARW451" s="12">
        <v>0</v>
      </c>
      <c r="ARX451" s="12">
        <v>0</v>
      </c>
      <c r="ARY451" s="12">
        <v>0</v>
      </c>
      <c r="ARZ451" s="12">
        <v>0</v>
      </c>
      <c r="ASA451" s="12">
        <v>0</v>
      </c>
      <c r="ASB451" s="12">
        <v>0</v>
      </c>
      <c r="ASC451" s="12">
        <v>0</v>
      </c>
      <c r="ASD451" s="12">
        <v>0</v>
      </c>
      <c r="ASE451" s="12">
        <v>0</v>
      </c>
      <c r="ASF451" s="12">
        <v>0</v>
      </c>
      <c r="ASG451" s="12">
        <v>3.2233176891344883E-6</v>
      </c>
      <c r="ASH451" s="12">
        <v>0</v>
      </c>
      <c r="ASI451" s="12">
        <v>0</v>
      </c>
      <c r="ASJ451" s="12">
        <v>0</v>
      </c>
      <c r="ASK451" s="12">
        <v>-4.3909440077593716E-11</v>
      </c>
      <c r="ASL451" s="12">
        <v>0</v>
      </c>
      <c r="ASM451" s="12">
        <v>0</v>
      </c>
      <c r="ASN451" s="12">
        <v>0</v>
      </c>
      <c r="ASO451" s="12">
        <v>0</v>
      </c>
      <c r="ASP451" s="12">
        <v>0</v>
      </c>
      <c r="ASQ451" s="12">
        <v>0</v>
      </c>
      <c r="ASR451" s="12">
        <v>0</v>
      </c>
      <c r="ASS451" s="12">
        <v>0</v>
      </c>
      <c r="AST451" s="12">
        <v>0</v>
      </c>
      <c r="ASU451" s="12">
        <v>0</v>
      </c>
      <c r="ASV451" s="12">
        <v>0</v>
      </c>
      <c r="ASW451" s="12">
        <v>0</v>
      </c>
      <c r="ASX451" s="12">
        <v>0</v>
      </c>
      <c r="ASY451" s="12">
        <v>0</v>
      </c>
      <c r="ASZ451" s="12">
        <v>0</v>
      </c>
      <c r="ATA451" s="12">
        <v>0</v>
      </c>
      <c r="ATB451" s="12">
        <v>0</v>
      </c>
      <c r="ATC451" s="12">
        <v>0</v>
      </c>
      <c r="ATD451" s="12">
        <v>0</v>
      </c>
      <c r="ATE451" s="12">
        <v>0</v>
      </c>
      <c r="ATF451" s="12">
        <v>0</v>
      </c>
      <c r="ATG451" s="12">
        <v>0</v>
      </c>
      <c r="ATH451" s="12">
        <v>0</v>
      </c>
      <c r="ATI451" s="12">
        <v>0</v>
      </c>
      <c r="ATJ451" s="12">
        <v>0</v>
      </c>
      <c r="ATK451" s="12">
        <v>0</v>
      </c>
      <c r="ATL451" s="12">
        <v>0</v>
      </c>
      <c r="ATM451" s="12">
        <v>4.9943605145181346E-7</v>
      </c>
      <c r="ATN451" s="12">
        <v>0</v>
      </c>
      <c r="ATO451" s="12">
        <v>0</v>
      </c>
      <c r="ATP451" s="12">
        <v>0</v>
      </c>
      <c r="ATQ451" s="12">
        <v>0</v>
      </c>
      <c r="ATR451" s="12">
        <v>0</v>
      </c>
      <c r="ATS451" s="12">
        <v>0</v>
      </c>
      <c r="ATT451" s="12">
        <v>0</v>
      </c>
      <c r="ATU451" s="12">
        <v>0</v>
      </c>
      <c r="ATV451" s="12">
        <v>0</v>
      </c>
      <c r="ATW451" s="12">
        <v>-8.4122738683922199E-6</v>
      </c>
      <c r="ATX451" s="12">
        <v>5.4894153809540348E-25</v>
      </c>
      <c r="ATY451" s="12">
        <v>0</v>
      </c>
      <c r="ATZ451" s="12">
        <v>0</v>
      </c>
      <c r="AUA451" s="12">
        <v>1.036212040072631E-25</v>
      </c>
      <c r="AUB451" s="12">
        <v>0</v>
      </c>
      <c r="AUC451" s="12">
        <v>0</v>
      </c>
      <c r="AUD451" s="12">
        <v>0</v>
      </c>
      <c r="AUE451" s="12">
        <v>0</v>
      </c>
      <c r="AUF451" s="12">
        <v>0</v>
      </c>
      <c r="AUG451" s="12">
        <v>0</v>
      </c>
      <c r="AUH451" s="12">
        <v>0</v>
      </c>
      <c r="AUI451" s="12">
        <v>0</v>
      </c>
      <c r="AUJ451" s="12">
        <v>0</v>
      </c>
      <c r="AUK451" s="12">
        <v>0</v>
      </c>
      <c r="AUL451" s="12">
        <v>0</v>
      </c>
      <c r="AUM451" s="12">
        <v>0</v>
      </c>
      <c r="AUN451" s="12">
        <v>0</v>
      </c>
      <c r="AUO451" s="12">
        <v>0</v>
      </c>
      <c r="AUP451" s="12">
        <v>0</v>
      </c>
      <c r="AUQ451" s="12">
        <v>0</v>
      </c>
      <c r="AUR451" s="12">
        <v>0</v>
      </c>
      <c r="AUS451" s="12">
        <v>0</v>
      </c>
      <c r="AUT451" s="12">
        <v>0</v>
      </c>
      <c r="AUU451" s="12">
        <v>0</v>
      </c>
      <c r="AUV451" s="12">
        <v>0</v>
      </c>
      <c r="AUW451" s="12">
        <v>0</v>
      </c>
      <c r="AUX451" s="12">
        <v>0</v>
      </c>
      <c r="AUY451" s="12">
        <v>0</v>
      </c>
      <c r="AUZ451" s="12">
        <v>0</v>
      </c>
      <c r="AVA451" s="12">
        <v>0</v>
      </c>
      <c r="AVB451" s="12">
        <v>0</v>
      </c>
      <c r="AVC451" s="12">
        <v>0</v>
      </c>
      <c r="AVD451" s="12">
        <v>0</v>
      </c>
      <c r="AVE451" s="12">
        <v>0</v>
      </c>
      <c r="AVF451" s="12">
        <v>0</v>
      </c>
      <c r="AVG451" s="12">
        <v>0</v>
      </c>
      <c r="AVH451" s="12">
        <v>5.6784803087244292E-6</v>
      </c>
      <c r="AVI451" s="12">
        <v>-2.4405115581587127E-7</v>
      </c>
      <c r="AVJ451" s="12">
        <v>7.5748144375595357E-9</v>
      </c>
      <c r="AVK451" s="12">
        <v>0</v>
      </c>
      <c r="AVL451" s="12">
        <v>1.2609863299702007E-10</v>
      </c>
      <c r="AVM451" s="12">
        <v>0</v>
      </c>
      <c r="AVN451" s="12">
        <v>0</v>
      </c>
      <c r="AVO451" s="12">
        <v>0</v>
      </c>
      <c r="AVP451" s="12">
        <v>0</v>
      </c>
      <c r="AVQ451" s="12">
        <v>0</v>
      </c>
      <c r="AVR451" s="12">
        <v>0</v>
      </c>
      <c r="AVS451" s="12">
        <v>0</v>
      </c>
      <c r="AVT451" s="12">
        <v>0</v>
      </c>
      <c r="AVU451" s="12">
        <v>0</v>
      </c>
      <c r="AVV451" s="12">
        <v>0</v>
      </c>
      <c r="AVW451" s="12">
        <v>0</v>
      </c>
      <c r="AVX451" s="12">
        <v>0</v>
      </c>
      <c r="AVY451" s="12">
        <v>0</v>
      </c>
      <c r="AVZ451" s="12">
        <v>0</v>
      </c>
      <c r="AWA451" s="12">
        <v>0</v>
      </c>
      <c r="AWB451" s="12">
        <v>0</v>
      </c>
      <c r="AWC451" s="12">
        <v>0</v>
      </c>
      <c r="AWD451" s="12">
        <v>0</v>
      </c>
      <c r="AWE451" s="12">
        <v>0</v>
      </c>
      <c r="AWF451" s="12">
        <v>0</v>
      </c>
      <c r="AWG451" s="12">
        <v>0</v>
      </c>
      <c r="AWH451" s="12">
        <v>0</v>
      </c>
      <c r="AWI451" s="12">
        <v>0</v>
      </c>
      <c r="AWJ451" s="12">
        <v>0</v>
      </c>
      <c r="AWK451" s="12">
        <v>1.3066175343630613E-9</v>
      </c>
      <c r="AWL451" s="12">
        <v>0</v>
      </c>
      <c r="AWM451" s="12">
        <v>0</v>
      </c>
      <c r="AWN451" s="12">
        <v>0</v>
      </c>
      <c r="AWO451" s="12">
        <v>0</v>
      </c>
      <c r="AWP451" s="12">
        <v>0</v>
      </c>
      <c r="AWQ451" s="12">
        <v>0</v>
      </c>
      <c r="AWR451" s="12">
        <v>0</v>
      </c>
      <c r="AWS451" s="12">
        <v>0</v>
      </c>
      <c r="AWT451" s="12">
        <v>2.2724443312678606E-7</v>
      </c>
      <c r="AWU451" s="12">
        <v>-7.968967256701874E-9</v>
      </c>
      <c r="AWV451" s="12">
        <v>9.7982567820838555E-9</v>
      </c>
      <c r="AWW451" s="12">
        <v>0</v>
      </c>
      <c r="AWX451" s="12">
        <v>0</v>
      </c>
      <c r="AWY451" s="12">
        <v>0</v>
      </c>
      <c r="AWZ451" s="12">
        <v>0</v>
      </c>
      <c r="AXA451" s="12">
        <v>0</v>
      </c>
      <c r="AXB451" s="12">
        <v>0</v>
      </c>
      <c r="AXC451" s="12">
        <v>0</v>
      </c>
      <c r="AXD451" s="12">
        <v>0</v>
      </c>
      <c r="AXE451" s="12">
        <v>0</v>
      </c>
      <c r="AXF451" s="12">
        <v>0</v>
      </c>
      <c r="AXG451" s="12">
        <v>0</v>
      </c>
      <c r="AXH451" s="12">
        <v>0</v>
      </c>
      <c r="AXI451" s="12">
        <v>0</v>
      </c>
      <c r="AXJ451" s="12">
        <v>0</v>
      </c>
      <c r="AXK451" s="12">
        <v>0</v>
      </c>
      <c r="AXL451" s="12">
        <v>0</v>
      </c>
      <c r="AXM451" s="12">
        <v>0</v>
      </c>
      <c r="AXN451" s="12">
        <v>0</v>
      </c>
      <c r="AXO451" s="12">
        <v>0</v>
      </c>
      <c r="AXP451" s="12">
        <v>0</v>
      </c>
      <c r="AXQ451" s="12">
        <v>0</v>
      </c>
      <c r="AXR451" s="12">
        <v>0</v>
      </c>
      <c r="AXS451" s="12">
        <v>0</v>
      </c>
      <c r="AXT451" s="12">
        <v>0</v>
      </c>
      <c r="AXU451" s="12">
        <v>0</v>
      </c>
      <c r="AXV451" s="12">
        <v>0</v>
      </c>
      <c r="AXW451" s="12">
        <v>0</v>
      </c>
      <c r="AXX451" s="12">
        <v>0</v>
      </c>
      <c r="AXY451" s="12">
        <v>0</v>
      </c>
      <c r="AXZ451" s="12">
        <v>0</v>
      </c>
      <c r="AYA451" s="12">
        <v>0</v>
      </c>
      <c r="AYB451" s="12">
        <v>0</v>
      </c>
      <c r="AYC451" s="12">
        <v>0</v>
      </c>
      <c r="AYD451" s="12">
        <v>0</v>
      </c>
      <c r="AYE451" s="12">
        <v>0</v>
      </c>
      <c r="AYF451" s="12">
        <v>3.9415281913273833E-10</v>
      </c>
      <c r="AYG451" s="12">
        <v>-9.8003707682261059E-9</v>
      </c>
      <c r="AYH451" s="12">
        <v>0</v>
      </c>
      <c r="AYI451" s="12">
        <v>0</v>
      </c>
      <c r="AYJ451" s="12">
        <v>0</v>
      </c>
      <c r="AYK451" s="12">
        <v>0</v>
      </c>
      <c r="AYL451" s="12">
        <v>0</v>
      </c>
      <c r="AYM451" s="12">
        <v>0</v>
      </c>
      <c r="AYN451" s="12">
        <v>0</v>
      </c>
      <c r="AYO451" s="12">
        <v>0</v>
      </c>
      <c r="AYP451" s="12">
        <v>0</v>
      </c>
      <c r="AYQ451" s="12">
        <v>0</v>
      </c>
      <c r="AYR451" s="12">
        <v>0</v>
      </c>
      <c r="AYS451" s="12">
        <v>0</v>
      </c>
      <c r="AYT451" s="12">
        <v>0</v>
      </c>
      <c r="AYU451" s="12">
        <v>0</v>
      </c>
      <c r="AYV451" s="12">
        <v>0</v>
      </c>
      <c r="AYW451" s="12">
        <v>0</v>
      </c>
      <c r="AYX451" s="12">
        <v>0</v>
      </c>
      <c r="AYY451" s="12">
        <v>0</v>
      </c>
      <c r="AYZ451" s="12">
        <v>0</v>
      </c>
      <c r="AZA451" s="12">
        <v>0</v>
      </c>
      <c r="AZB451" s="12">
        <v>0</v>
      </c>
      <c r="AZC451" s="12">
        <v>0</v>
      </c>
      <c r="AZD451" s="12">
        <v>0</v>
      </c>
      <c r="AZE451" s="12">
        <v>0</v>
      </c>
      <c r="AZF451" s="12">
        <v>0</v>
      </c>
      <c r="AZG451" s="12">
        <v>0</v>
      </c>
      <c r="AZH451" s="12">
        <v>0</v>
      </c>
      <c r="AZI451" s="12">
        <v>0</v>
      </c>
      <c r="AZJ451" s="12">
        <v>0</v>
      </c>
      <c r="AZK451" s="12">
        <v>0</v>
      </c>
      <c r="AZL451" s="12">
        <v>0</v>
      </c>
      <c r="AZM451" s="12">
        <v>0</v>
      </c>
      <c r="AZN451" s="12">
        <v>0</v>
      </c>
      <c r="AZO451" s="12">
        <v>2.4336344177120257E-6</v>
      </c>
      <c r="AZP451" s="12">
        <v>0</v>
      </c>
      <c r="AZQ451" s="12">
        <v>0</v>
      </c>
      <c r="AZR451" s="12">
        <v>0</v>
      </c>
      <c r="AZS451" s="12">
        <v>-1.26785375065526E-10</v>
      </c>
      <c r="AZT451" s="13">
        <v>6532044337.4242773</v>
      </c>
      <c r="AZU451" s="13">
        <v>4489451.7119650571</v>
      </c>
      <c r="AZV451" s="13">
        <v>1472000</v>
      </c>
      <c r="AZW451" s="13">
        <v>57253.30778520905</v>
      </c>
      <c r="AZX451" s="13">
        <v>62465945901.520332</v>
      </c>
      <c r="AZY451" s="13">
        <v>2.1999999999999999E-10</v>
      </c>
      <c r="AZZ451" s="13">
        <v>193005425.35996571</v>
      </c>
      <c r="BAA451" s="13">
        <v>1E-13</v>
      </c>
      <c r="BAB451" s="13">
        <v>2661665.4106083973</v>
      </c>
      <c r="BAC451" s="13">
        <v>2.9999999999999999E-16</v>
      </c>
      <c r="BAD451" s="13">
        <v>1.1E-13</v>
      </c>
      <c r="BAE451" s="13">
        <v>7920000</v>
      </c>
      <c r="BAF451" s="13">
        <v>6380000</v>
      </c>
      <c r="BAG451" s="13">
        <v>3841447362782468.5</v>
      </c>
      <c r="BAH451" s="13">
        <v>1058313750000</v>
      </c>
      <c r="BAI451" s="13">
        <v>893876013137.48962</v>
      </c>
      <c r="BAJ451" s="13">
        <v>846607000000000.13</v>
      </c>
      <c r="BAK451" s="13">
        <v>2463771320.7102857</v>
      </c>
      <c r="BAL451" s="13">
        <v>158644480953.64182</v>
      </c>
      <c r="BAM451" s="13">
        <v>57148942500</v>
      </c>
      <c r="BAN451" s="13">
        <v>507990600000</v>
      </c>
      <c r="BAO451" s="13">
        <v>21166275000</v>
      </c>
      <c r="BAP451" s="13">
        <v>7.653349E+16</v>
      </c>
      <c r="BAQ451" s="13">
        <v>3826674500000000</v>
      </c>
      <c r="BAR451" s="13">
        <v>1.14800235E+17</v>
      </c>
      <c r="BAS451" s="13">
        <v>1148002350000</v>
      </c>
      <c r="BAT451" s="13">
        <v>1913337250000</v>
      </c>
      <c r="BAU451" s="13">
        <v>4.25E+16</v>
      </c>
      <c r="BAV451" s="13">
        <v>2550000000000000</v>
      </c>
      <c r="BAW451" s="13">
        <v>7.65E+16</v>
      </c>
      <c r="BAX451" s="13">
        <v>765000000000</v>
      </c>
      <c r="BAY451" s="13">
        <v>850000000000</v>
      </c>
      <c r="BAZ451" s="13">
        <v>1.275E+17</v>
      </c>
      <c r="BBA451" s="13">
        <v>8924999999999999</v>
      </c>
      <c r="BBB451" s="13">
        <v>2.6774999999999997E+17</v>
      </c>
      <c r="BBC451" s="13">
        <v>2677500000000</v>
      </c>
      <c r="BBD451" s="13">
        <v>1912500000000.0005</v>
      </c>
      <c r="BBE451" s="14">
        <v>3.507384149972701</v>
      </c>
      <c r="BBF451" s="14">
        <v>3.6554057833326841</v>
      </c>
      <c r="BBG451" s="14">
        <v>7.6783898668775477</v>
      </c>
      <c r="BBH451" s="14">
        <v>2572.7376826522336</v>
      </c>
      <c r="BBI451" s="13">
        <v>688.010618521928</v>
      </c>
      <c r="BBJ451" s="13">
        <v>146.39184040351887</v>
      </c>
      <c r="BBK451" s="13">
        <v>73.547993729123803</v>
      </c>
      <c r="BBL451" s="13">
        <v>1664.6358454745337</v>
      </c>
      <c r="BBM451" s="13">
        <v>26520.768658612687</v>
      </c>
      <c r="BBN451" s="13">
        <v>941.79522620277498</v>
      </c>
      <c r="BBO451" s="15">
        <v>408.25277108901736</v>
      </c>
      <c r="BBP451" s="15">
        <v>283.93611773418331</v>
      </c>
      <c r="BBQ451" s="15">
        <v>453.73444127031655</v>
      </c>
      <c r="BBR451" s="14">
        <v>5.2718384083549665</v>
      </c>
      <c r="BBS451" s="14">
        <v>2.9181381989897717</v>
      </c>
      <c r="BBT451" s="14">
        <v>1.4535929810446024</v>
      </c>
      <c r="BBU451" s="15">
        <v>7.8750865914971833</v>
      </c>
      <c r="BBV451" s="15">
        <v>16.802601978663787</v>
      </c>
      <c r="BBW451" s="15">
        <v>12.355016242908718</v>
      </c>
      <c r="BBX451" s="15">
        <v>1448.8014410923672</v>
      </c>
      <c r="BBY451" s="15">
        <v>1361.4652617092324</v>
      </c>
      <c r="BBZ451" s="15">
        <v>1380.0154098419978</v>
      </c>
      <c r="BCA451" s="14">
        <v>4.4729146707194571</v>
      </c>
      <c r="BCB451" s="14">
        <v>0.830903533856438</v>
      </c>
      <c r="BCC451" s="14">
        <v>0.53313649821640541</v>
      </c>
      <c r="BCD451" s="14">
        <v>0.14412491732869379</v>
      </c>
      <c r="BCE451" s="14">
        <v>25.540283470078112</v>
      </c>
      <c r="BCF451" s="14">
        <v>1.413637670520951E-2</v>
      </c>
      <c r="BCG451" s="14">
        <v>3.5382090036362238E-2</v>
      </c>
      <c r="BCH451" s="14">
        <v>2.8600240338274446E-4</v>
      </c>
      <c r="BCI451" s="14">
        <v>13185.409950749712</v>
      </c>
      <c r="BCJ451" s="14">
        <v>1.1774745425673971E-5</v>
      </c>
      <c r="BCK451" s="14">
        <v>12.295157741559651</v>
      </c>
      <c r="BCL451" s="14">
        <v>5.1548928168341332E-6</v>
      </c>
      <c r="BCM451" s="14">
        <v>3.9379503794984132E-8</v>
      </c>
      <c r="BCN451" s="14">
        <v>3.9593402509403491E-2</v>
      </c>
      <c r="BCO451" s="14">
        <v>0.18460443118178688</v>
      </c>
      <c r="BCP451" s="14">
        <v>0.28829212572432883</v>
      </c>
      <c r="BCQ451" s="14">
        <v>5.0410329746371163</v>
      </c>
      <c r="BCR451" s="14">
        <v>0.20016151106983415</v>
      </c>
      <c r="BCS451" s="14">
        <v>0.18734329424339649</v>
      </c>
      <c r="BCT451" s="14">
        <v>0.46718198524601934</v>
      </c>
      <c r="BCU451" s="14">
        <v>0.62806966491918159</v>
      </c>
      <c r="BCV451" s="14">
        <v>0.12048931486853469</v>
      </c>
      <c r="BCW451" s="14">
        <v>18.721755867216181</v>
      </c>
      <c r="BCX451" s="14">
        <v>6.3566025294697834E-2</v>
      </c>
      <c r="BCY451" s="14">
        <v>5.7843118315051824E-2</v>
      </c>
      <c r="BCZ451" s="14">
        <v>6.4190229120038231E-2</v>
      </c>
      <c r="BDA451" s="14">
        <v>3.6857801561585836E-2</v>
      </c>
      <c r="BDB451" s="14">
        <v>3.7453641871335947E-4</v>
      </c>
      <c r="BDC451" s="14">
        <v>24259.380299251065</v>
      </c>
      <c r="BDD451" s="14">
        <v>2.2040448118847726E-5</v>
      </c>
      <c r="BDE451" s="14">
        <v>7.7831925596979215</v>
      </c>
      <c r="BDF451" s="14">
        <v>4.4708008857564946E-6</v>
      </c>
      <c r="BDG451" s="14">
        <v>7.5419114839019352E-8</v>
      </c>
      <c r="BDH451" s="14">
        <v>2.1677034719201332E-2</v>
      </c>
      <c r="BDI451" s="14">
        <v>1.595276751744441E-2</v>
      </c>
      <c r="BDJ451" s="14">
        <v>2.8293409898482041E-2</v>
      </c>
      <c r="BDK451" s="14">
        <v>0.17750510383701013</v>
      </c>
      <c r="BDL451" s="14">
        <v>0.26044316303068327</v>
      </c>
      <c r="BDM451" s="14">
        <v>0.44985157666916242</v>
      </c>
      <c r="BDN451" s="14">
        <v>0.18411809903125892</v>
      </c>
      <c r="BDO451" s="14">
        <v>0.17189122699188342</v>
      </c>
      <c r="BDP451" s="14">
        <v>0.26888159371410214</v>
      </c>
      <c r="BDQ451" s="14">
        <v>2.1163781626541498</v>
      </c>
      <c r="BDR451" s="14">
        <v>3.7477715387102117</v>
      </c>
      <c r="BDS451" s="14">
        <v>0.22029440905767461</v>
      </c>
      <c r="BDT451" s="14">
        <v>0.11729560724625476</v>
      </c>
      <c r="BDU451" s="14">
        <v>0.26915507818919399</v>
      </c>
      <c r="BDV451" s="14">
        <v>0.9237685560002119</v>
      </c>
      <c r="BDW451" s="14">
        <v>4.3544343469267721E-2</v>
      </c>
      <c r="BDX451" s="14">
        <v>2.8908007916832648</v>
      </c>
      <c r="BDY451" s="14">
        <v>6.7610529475021608E-2</v>
      </c>
      <c r="BDZ451" s="14">
        <v>3.3297023250706688</v>
      </c>
      <c r="BEA451" s="14">
        <v>5.0671826976476042E-2</v>
      </c>
      <c r="BEB451" s="14">
        <v>4.5880620067795828E-2</v>
      </c>
      <c r="BEC451" s="14">
        <v>5.9939757296855349E-2</v>
      </c>
      <c r="BED451" s="14">
        <v>4.0378708840223862E-2</v>
      </c>
      <c r="BEE451" s="14">
        <v>1.2402430326140763E-2</v>
      </c>
      <c r="BEF451" s="14">
        <v>7.6092602471638322E-4</v>
      </c>
      <c r="BEG451" s="14">
        <v>18296.764393942642</v>
      </c>
      <c r="BEH451" s="14">
        <v>2.0701655038776676E-5</v>
      </c>
      <c r="BEI451" s="14">
        <v>11.171724982938652</v>
      </c>
      <c r="BEJ451" s="14">
        <v>0.81009263636449536</v>
      </c>
      <c r="BEK451" s="14">
        <v>6.3735890045396775E-6</v>
      </c>
      <c r="BEL451" s="14">
        <v>2.1010797459386218E-8</v>
      </c>
      <c r="BEM451" s="14">
        <v>4.8641598837586911E-2</v>
      </c>
      <c r="BEN451" s="14">
        <v>2.6741945121668775E-2</v>
      </c>
      <c r="BEO451" s="14">
        <v>2.3228649771510224E-2</v>
      </c>
      <c r="BEP451" s="14">
        <v>0.48054243137746855</v>
      </c>
      <c r="BEQ451" s="14">
        <v>0.27401325477254679</v>
      </c>
      <c r="BER451" s="14">
        <v>2.3781287443101044E-2</v>
      </c>
      <c r="BES451" s="14">
        <v>0.20695516166025019</v>
      </c>
      <c r="BET451" s="14">
        <v>0.176450219826598</v>
      </c>
      <c r="BEU451" s="26">
        <v>0.41367875072684679</v>
      </c>
    </row>
    <row r="452" spans="2:1503" outlineLevel="1" x14ac:dyDescent="0.35">
      <c r="B452" s="18">
        <v>443</v>
      </c>
      <c r="C452" s="11">
        <v>0</v>
      </c>
      <c r="D452" s="12">
        <v>0</v>
      </c>
      <c r="E452" s="12">
        <v>0</v>
      </c>
      <c r="F452" s="12">
        <v>0</v>
      </c>
      <c r="G452" s="12">
        <v>9.8831090729652086E-6</v>
      </c>
      <c r="H452" s="12">
        <v>0</v>
      </c>
      <c r="I452" s="12">
        <v>0</v>
      </c>
      <c r="J452" s="12">
        <v>0</v>
      </c>
      <c r="K452" s="12">
        <v>0</v>
      </c>
      <c r="L452" s="12">
        <v>0</v>
      </c>
      <c r="M452" s="12">
        <v>0</v>
      </c>
      <c r="N452" s="12">
        <v>0</v>
      </c>
      <c r="O452" s="12">
        <v>-4.4498534832400938E-11</v>
      </c>
      <c r="P452" s="12">
        <v>0</v>
      </c>
      <c r="Q452" s="12">
        <v>0</v>
      </c>
      <c r="R452" s="12">
        <v>0</v>
      </c>
      <c r="S452" s="12">
        <v>0</v>
      </c>
      <c r="T452" s="12">
        <v>0</v>
      </c>
      <c r="U452" s="12">
        <v>0</v>
      </c>
      <c r="V452" s="12">
        <v>0</v>
      </c>
      <c r="W452" s="12">
        <v>0</v>
      </c>
      <c r="X452" s="12">
        <v>0</v>
      </c>
      <c r="Y452" s="12">
        <v>0</v>
      </c>
      <c r="Z452" s="12">
        <v>0</v>
      </c>
      <c r="AA452" s="12">
        <v>0</v>
      </c>
      <c r="AB452" s="12">
        <v>0</v>
      </c>
      <c r="AC452" s="12">
        <v>0</v>
      </c>
      <c r="AD452" s="12">
        <v>0</v>
      </c>
      <c r="AE452" s="12">
        <v>0</v>
      </c>
      <c r="AF452" s="12">
        <v>0</v>
      </c>
      <c r="AG452" s="12">
        <v>0</v>
      </c>
      <c r="AH452" s="12">
        <v>0</v>
      </c>
      <c r="AI452" s="12">
        <v>0</v>
      </c>
      <c r="AJ452" s="12">
        <v>0</v>
      </c>
      <c r="AK452" s="12">
        <v>0</v>
      </c>
      <c r="AL452" s="12">
        <v>0</v>
      </c>
      <c r="AM452" s="12">
        <v>0</v>
      </c>
      <c r="AN452" s="12">
        <v>0</v>
      </c>
      <c r="AO452" s="12">
        <v>0</v>
      </c>
      <c r="AP452" s="12">
        <v>0</v>
      </c>
      <c r="AQ452" s="12">
        <v>0</v>
      </c>
      <c r="AR452" s="12">
        <v>1.0576631024056406E-4</v>
      </c>
      <c r="AS452" s="12">
        <v>0</v>
      </c>
      <c r="AT452" s="12">
        <v>0</v>
      </c>
      <c r="AU452" s="12">
        <v>0</v>
      </c>
      <c r="AV452" s="12">
        <v>0</v>
      </c>
      <c r="AW452" s="12">
        <v>0</v>
      </c>
      <c r="AX452" s="12">
        <v>0</v>
      </c>
      <c r="AY452" s="12">
        <v>0</v>
      </c>
      <c r="AZ452" s="12">
        <v>0</v>
      </c>
      <c r="BA452" s="12">
        <v>-1.4749735457733477E-5</v>
      </c>
      <c r="BB452" s="12">
        <v>2.6892848093351916E-26</v>
      </c>
      <c r="BC452" s="12">
        <v>1.280224187027188E-24</v>
      </c>
      <c r="BD452" s="12">
        <v>1.3193120376852621E-26</v>
      </c>
      <c r="BE452" s="12">
        <v>0</v>
      </c>
      <c r="BF452" s="12">
        <v>0</v>
      </c>
      <c r="BG452" s="12">
        <v>1.3735413760283005E-27</v>
      </c>
      <c r="BH452" s="12">
        <v>6.2503581863066644E-28</v>
      </c>
      <c r="BI452" s="12">
        <v>1.3735413760283005E-27</v>
      </c>
      <c r="BJ452" s="12">
        <v>4.9520664243749248E-9</v>
      </c>
      <c r="BK452" s="12">
        <v>0</v>
      </c>
      <c r="BL452" s="12">
        <v>0</v>
      </c>
      <c r="BM452" s="12">
        <v>0</v>
      </c>
      <c r="BN452" s="12">
        <v>0</v>
      </c>
      <c r="BO452" s="12">
        <v>0</v>
      </c>
      <c r="BP452" s="12">
        <v>0</v>
      </c>
      <c r="BQ452" s="12">
        <v>0</v>
      </c>
      <c r="BR452" s="12">
        <v>0</v>
      </c>
      <c r="BS452" s="12">
        <v>0</v>
      </c>
      <c r="BT452" s="12">
        <v>0</v>
      </c>
      <c r="BU452" s="12">
        <v>0</v>
      </c>
      <c r="BV452" s="12">
        <v>0</v>
      </c>
      <c r="BW452" s="12">
        <v>0</v>
      </c>
      <c r="BX452" s="12">
        <v>0</v>
      </c>
      <c r="BY452" s="12">
        <v>0</v>
      </c>
      <c r="BZ452" s="12">
        <v>0</v>
      </c>
      <c r="CA452" s="12">
        <v>0</v>
      </c>
      <c r="CB452" s="12">
        <v>0</v>
      </c>
      <c r="CC452" s="12">
        <v>0</v>
      </c>
      <c r="CD452" s="12">
        <v>0</v>
      </c>
      <c r="CE452" s="12">
        <v>0</v>
      </c>
      <c r="CF452" s="12">
        <v>0</v>
      </c>
      <c r="CG452" s="12">
        <v>0</v>
      </c>
      <c r="CH452" s="12">
        <v>0</v>
      </c>
      <c r="CI452" s="12">
        <v>0</v>
      </c>
      <c r="CJ452" s="12">
        <v>0</v>
      </c>
      <c r="CK452" s="12">
        <v>0</v>
      </c>
      <c r="CL452" s="12">
        <v>1.8051600106332688E-8</v>
      </c>
      <c r="CM452" s="12">
        <v>-3.098854846761311E-9</v>
      </c>
      <c r="CN452" s="12">
        <v>0</v>
      </c>
      <c r="CO452" s="12">
        <v>0</v>
      </c>
      <c r="CP452" s="12">
        <v>0</v>
      </c>
      <c r="CQ452" s="12">
        <v>0</v>
      </c>
      <c r="CR452" s="12">
        <v>0</v>
      </c>
      <c r="CS452" s="12">
        <v>0</v>
      </c>
      <c r="CT452" s="12">
        <v>0</v>
      </c>
      <c r="CU452" s="12">
        <v>0</v>
      </c>
      <c r="CV452" s="12">
        <v>0</v>
      </c>
      <c r="CW452" s="12">
        <v>0</v>
      </c>
      <c r="CX452" s="12">
        <v>0</v>
      </c>
      <c r="CY452" s="12">
        <v>0</v>
      </c>
      <c r="CZ452" s="12">
        <v>0</v>
      </c>
      <c r="DA452" s="12">
        <v>0</v>
      </c>
      <c r="DB452" s="12">
        <v>0</v>
      </c>
      <c r="DC452" s="12">
        <v>0</v>
      </c>
      <c r="DD452" s="12">
        <v>0</v>
      </c>
      <c r="DE452" s="12">
        <v>0</v>
      </c>
      <c r="DF452" s="12">
        <v>0</v>
      </c>
      <c r="DG452" s="12">
        <v>0</v>
      </c>
      <c r="DH452" s="12">
        <v>0</v>
      </c>
      <c r="DI452" s="12">
        <v>0</v>
      </c>
      <c r="DJ452" s="12">
        <v>0</v>
      </c>
      <c r="DK452" s="12">
        <v>0</v>
      </c>
      <c r="DL452" s="12">
        <v>0</v>
      </c>
      <c r="DM452" s="12">
        <v>0</v>
      </c>
      <c r="DN452" s="12">
        <v>0</v>
      </c>
      <c r="DO452" s="12">
        <v>0</v>
      </c>
      <c r="DP452" s="12">
        <v>0</v>
      </c>
      <c r="DQ452" s="12">
        <v>0</v>
      </c>
      <c r="DR452" s="12">
        <v>0</v>
      </c>
      <c r="DS452" s="12">
        <v>0</v>
      </c>
      <c r="DT452" s="12">
        <v>0</v>
      </c>
      <c r="DU452" s="12">
        <v>0</v>
      </c>
      <c r="DV452" s="12">
        <v>0</v>
      </c>
      <c r="DW452" s="12">
        <v>1.9856760116965958E-7</v>
      </c>
      <c r="DX452" s="12">
        <v>3.0988548467589374E-9</v>
      </c>
      <c r="DY452" s="12">
        <v>-4.9687711284114633E-6</v>
      </c>
      <c r="DZ452" s="12">
        <v>0</v>
      </c>
      <c r="EA452" s="12">
        <v>1.0747977575997329E-8</v>
      </c>
      <c r="EB452" s="12">
        <v>0</v>
      </c>
      <c r="EC452" s="12">
        <v>5.2063406832121544E-11</v>
      </c>
      <c r="ED452" s="12">
        <v>1.6983769764016368E-11</v>
      </c>
      <c r="EE452" s="12">
        <v>4.5165946262378003E-11</v>
      </c>
      <c r="EF452" s="12">
        <v>0</v>
      </c>
      <c r="EG452" s="12">
        <v>0</v>
      </c>
      <c r="EH452" s="12">
        <v>0</v>
      </c>
      <c r="EI452" s="12">
        <v>0</v>
      </c>
      <c r="EJ452" s="12">
        <v>0</v>
      </c>
      <c r="EK452" s="12">
        <v>0</v>
      </c>
      <c r="EL452" s="12">
        <v>0</v>
      </c>
      <c r="EM452" s="12">
        <v>0</v>
      </c>
      <c r="EN452" s="12">
        <v>0</v>
      </c>
      <c r="EO452" s="12">
        <v>0</v>
      </c>
      <c r="EP452" s="12">
        <v>0</v>
      </c>
      <c r="EQ452" s="12">
        <v>0</v>
      </c>
      <c r="ER452" s="12">
        <v>0</v>
      </c>
      <c r="ES452" s="12">
        <v>0</v>
      </c>
      <c r="ET452" s="12">
        <v>0</v>
      </c>
      <c r="EU452" s="12">
        <v>0</v>
      </c>
      <c r="EV452" s="12">
        <v>0</v>
      </c>
      <c r="EW452" s="12">
        <v>0</v>
      </c>
      <c r="EX452" s="12">
        <v>0</v>
      </c>
      <c r="EY452" s="12">
        <v>0</v>
      </c>
      <c r="EZ452" s="12">
        <v>0</v>
      </c>
      <c r="FA452" s="12">
        <v>0</v>
      </c>
      <c r="FB452" s="12">
        <v>9.9999999999999995E-21</v>
      </c>
      <c r="FC452" s="12">
        <v>0</v>
      </c>
      <c r="FD452" s="12">
        <v>0</v>
      </c>
      <c r="FE452" s="12">
        <v>0</v>
      </c>
      <c r="FF452" s="12">
        <v>0</v>
      </c>
      <c r="FG452" s="12">
        <v>0</v>
      </c>
      <c r="FH452" s="12">
        <v>7.2202647897289441E-6</v>
      </c>
      <c r="FI452" s="12">
        <v>0</v>
      </c>
      <c r="FJ452" s="12">
        <v>1.842570189771074E-7</v>
      </c>
      <c r="FK452" s="12">
        <v>-3.6541073528300692E-8</v>
      </c>
      <c r="FL452" s="12">
        <v>0</v>
      </c>
      <c r="FM452" s="12">
        <v>4.4761438642067966E-10</v>
      </c>
      <c r="FN452" s="12">
        <v>0</v>
      </c>
      <c r="FO452" s="12">
        <v>0</v>
      </c>
      <c r="FP452" s="12">
        <v>0</v>
      </c>
      <c r="FQ452" s="12">
        <v>0</v>
      </c>
      <c r="FR452" s="12">
        <v>7.0154087610368508E-9</v>
      </c>
      <c r="FS452" s="12">
        <v>0</v>
      </c>
      <c r="FT452" s="12">
        <v>0</v>
      </c>
      <c r="FU452" s="12">
        <v>0</v>
      </c>
      <c r="FV452" s="12">
        <v>0</v>
      </c>
      <c r="FW452" s="12">
        <v>0</v>
      </c>
      <c r="FX452" s="12">
        <v>0</v>
      </c>
      <c r="FY452" s="12">
        <v>0</v>
      </c>
      <c r="FZ452" s="12">
        <v>0</v>
      </c>
      <c r="GA452" s="12">
        <v>0</v>
      </c>
      <c r="GB452" s="12">
        <v>0</v>
      </c>
      <c r="GC452" s="12">
        <v>0</v>
      </c>
      <c r="GD452" s="12">
        <v>0</v>
      </c>
      <c r="GE452" s="12">
        <v>0</v>
      </c>
      <c r="GF452" s="12">
        <v>0</v>
      </c>
      <c r="GG452" s="12">
        <v>0</v>
      </c>
      <c r="GH452" s="12">
        <v>0</v>
      </c>
      <c r="GI452" s="12">
        <v>0</v>
      </c>
      <c r="GJ452" s="12">
        <v>0</v>
      </c>
      <c r="GK452" s="12">
        <v>0</v>
      </c>
      <c r="GL452" s="12">
        <v>0</v>
      </c>
      <c r="GM452" s="12">
        <v>0</v>
      </c>
      <c r="GN452" s="12">
        <v>0</v>
      </c>
      <c r="GO452" s="12">
        <v>0</v>
      </c>
      <c r="GP452" s="12">
        <v>0</v>
      </c>
      <c r="GQ452" s="12">
        <v>0</v>
      </c>
      <c r="GR452" s="12">
        <v>0</v>
      </c>
      <c r="GS452" s="12">
        <v>0</v>
      </c>
      <c r="GT452" s="12">
        <v>0</v>
      </c>
      <c r="GU452" s="12">
        <v>4.7845141094343542E-6</v>
      </c>
      <c r="GV452" s="12">
        <v>0</v>
      </c>
      <c r="GW452" s="12">
        <v>-1.2693557195315723E-8</v>
      </c>
      <c r="GX452" s="12">
        <v>0</v>
      </c>
      <c r="GY452" s="12">
        <v>0</v>
      </c>
      <c r="GZ452" s="12">
        <v>0</v>
      </c>
      <c r="HA452" s="12">
        <v>0</v>
      </c>
      <c r="HB452" s="12">
        <v>0</v>
      </c>
      <c r="HC452" s="12">
        <v>0</v>
      </c>
      <c r="HD452" s="12">
        <v>0</v>
      </c>
      <c r="HE452" s="12">
        <v>0</v>
      </c>
      <c r="HF452" s="12">
        <v>0</v>
      </c>
      <c r="HG452" s="12">
        <v>0</v>
      </c>
      <c r="HH452" s="12">
        <v>0</v>
      </c>
      <c r="HI452" s="12">
        <v>0</v>
      </c>
      <c r="HJ452" s="12">
        <v>0</v>
      </c>
      <c r="HK452" s="12">
        <v>0</v>
      </c>
      <c r="HL452" s="12">
        <v>0</v>
      </c>
      <c r="HM452" s="12">
        <v>0</v>
      </c>
      <c r="HN452" s="12">
        <v>0</v>
      </c>
      <c r="HO452" s="12">
        <v>0</v>
      </c>
      <c r="HP452" s="12">
        <v>0</v>
      </c>
      <c r="HQ452" s="12">
        <v>0</v>
      </c>
      <c r="HR452" s="12">
        <v>0</v>
      </c>
      <c r="HS452" s="12">
        <v>0</v>
      </c>
      <c r="HT452" s="12">
        <v>0</v>
      </c>
      <c r="HU452" s="12">
        <v>0</v>
      </c>
      <c r="HV452" s="12">
        <v>0</v>
      </c>
      <c r="HW452" s="12">
        <v>0</v>
      </c>
      <c r="HX452" s="12">
        <v>0</v>
      </c>
      <c r="HY452" s="12">
        <v>0</v>
      </c>
      <c r="HZ452" s="12">
        <v>0</v>
      </c>
      <c r="IA452" s="12">
        <v>0</v>
      </c>
      <c r="IB452" s="12">
        <v>0</v>
      </c>
      <c r="IC452" s="12">
        <v>0</v>
      </c>
      <c r="ID452" s="12">
        <v>0</v>
      </c>
      <c r="IE452" s="12">
        <v>0</v>
      </c>
      <c r="IF452" s="12">
        <v>0</v>
      </c>
      <c r="IG452" s="12">
        <v>4.8312869837827643E-9</v>
      </c>
      <c r="IH452" s="12">
        <v>0</v>
      </c>
      <c r="II452" s="12">
        <v>-4.4761438642309653E-10</v>
      </c>
      <c r="IJ452" s="12">
        <v>0</v>
      </c>
      <c r="IK452" s="12">
        <v>0</v>
      </c>
      <c r="IL452" s="12">
        <v>0</v>
      </c>
      <c r="IM452" s="12">
        <v>0</v>
      </c>
      <c r="IN452" s="12">
        <v>0</v>
      </c>
      <c r="IO452" s="12">
        <v>0</v>
      </c>
      <c r="IP452" s="12">
        <v>0</v>
      </c>
      <c r="IQ452" s="12">
        <v>0</v>
      </c>
      <c r="IR452" s="12">
        <v>0</v>
      </c>
      <c r="IS452" s="12">
        <v>0</v>
      </c>
      <c r="IT452" s="12">
        <v>0</v>
      </c>
      <c r="IU452" s="12">
        <v>0</v>
      </c>
      <c r="IV452" s="12">
        <v>0</v>
      </c>
      <c r="IW452" s="12">
        <v>0</v>
      </c>
      <c r="IX452" s="12">
        <v>0</v>
      </c>
      <c r="IY452" s="12">
        <v>0</v>
      </c>
      <c r="IZ452" s="12">
        <v>0</v>
      </c>
      <c r="JA452" s="12">
        <v>0</v>
      </c>
      <c r="JB452" s="12">
        <v>0</v>
      </c>
      <c r="JC452" s="12">
        <v>0</v>
      </c>
      <c r="JD452" s="12">
        <v>0</v>
      </c>
      <c r="JE452" s="12">
        <v>0</v>
      </c>
      <c r="JF452" s="12">
        <v>0</v>
      </c>
      <c r="JG452" s="12">
        <v>0</v>
      </c>
      <c r="JH452" s="12">
        <v>0</v>
      </c>
      <c r="JI452" s="12">
        <v>0</v>
      </c>
      <c r="JJ452" s="12">
        <v>0</v>
      </c>
      <c r="JK452" s="12">
        <v>0</v>
      </c>
      <c r="JL452" s="12">
        <v>0</v>
      </c>
      <c r="JM452" s="12">
        <v>0</v>
      </c>
      <c r="JN452" s="12">
        <v>0</v>
      </c>
      <c r="JO452" s="12">
        <v>1.9495728114117132E-6</v>
      </c>
      <c r="JP452" s="12">
        <v>0</v>
      </c>
      <c r="JQ452" s="12">
        <v>0</v>
      </c>
      <c r="JR452" s="12">
        <v>0</v>
      </c>
      <c r="JS452" s="12">
        <v>0</v>
      </c>
      <c r="JT452" s="12">
        <v>0</v>
      </c>
      <c r="JU452" s="12">
        <v>-5.2200296941675341E-11</v>
      </c>
      <c r="JV452" s="12">
        <v>0</v>
      </c>
      <c r="JW452" s="12">
        <v>0</v>
      </c>
      <c r="JX452" s="12">
        <v>0</v>
      </c>
      <c r="JY452" s="12">
        <v>0</v>
      </c>
      <c r="JZ452" s="12">
        <v>0</v>
      </c>
      <c r="KA452" s="12">
        <v>0</v>
      </c>
      <c r="KB452" s="12">
        <v>0</v>
      </c>
      <c r="KC452" s="12">
        <v>0</v>
      </c>
      <c r="KD452" s="12">
        <v>0</v>
      </c>
      <c r="KE452" s="12">
        <v>0</v>
      </c>
      <c r="KF452" s="12">
        <v>0</v>
      </c>
      <c r="KG452" s="12">
        <v>0</v>
      </c>
      <c r="KH452" s="12">
        <v>0</v>
      </c>
      <c r="KI452" s="12">
        <v>0</v>
      </c>
      <c r="KJ452" s="12">
        <v>0</v>
      </c>
      <c r="KK452" s="12">
        <v>0</v>
      </c>
      <c r="KL452" s="12">
        <v>0</v>
      </c>
      <c r="KM452" s="12">
        <v>0</v>
      </c>
      <c r="KN452" s="12">
        <v>0</v>
      </c>
      <c r="KO452" s="12">
        <v>0</v>
      </c>
      <c r="KP452" s="12">
        <v>0</v>
      </c>
      <c r="KQ452" s="12">
        <v>0</v>
      </c>
      <c r="KR452" s="12">
        <v>0</v>
      </c>
      <c r="KS452" s="12">
        <v>0</v>
      </c>
      <c r="KT452" s="12">
        <v>0</v>
      </c>
      <c r="KU452" s="12">
        <v>0</v>
      </c>
      <c r="KV452" s="12">
        <v>0</v>
      </c>
      <c r="KW452" s="12">
        <v>0</v>
      </c>
      <c r="KX452" s="12">
        <v>0</v>
      </c>
      <c r="KY452" s="12">
        <v>0</v>
      </c>
      <c r="KZ452" s="12">
        <v>4.3323840253593615E-6</v>
      </c>
      <c r="LA452" s="12">
        <v>0</v>
      </c>
      <c r="LB452" s="12">
        <v>0</v>
      </c>
      <c r="LC452" s="12">
        <v>0</v>
      </c>
      <c r="LD452" s="12">
        <v>0</v>
      </c>
      <c r="LE452" s="12">
        <v>0</v>
      </c>
      <c r="LF452" s="12">
        <v>0</v>
      </c>
      <c r="LG452" s="12">
        <v>-1.6998753538991621E-11</v>
      </c>
      <c r="LH452" s="12">
        <v>0</v>
      </c>
      <c r="LI452" s="12">
        <v>0</v>
      </c>
      <c r="LJ452" s="12">
        <v>0</v>
      </c>
      <c r="LK452" s="12">
        <v>0</v>
      </c>
      <c r="LL452" s="12">
        <v>0</v>
      </c>
      <c r="LM452" s="12">
        <v>0</v>
      </c>
      <c r="LN452" s="12">
        <v>0</v>
      </c>
      <c r="LO452" s="12">
        <v>0</v>
      </c>
      <c r="LP452" s="12">
        <v>0</v>
      </c>
      <c r="LQ452" s="12">
        <v>0</v>
      </c>
      <c r="LR452" s="12">
        <v>0</v>
      </c>
      <c r="LS452" s="12">
        <v>0</v>
      </c>
      <c r="LT452" s="12">
        <v>0</v>
      </c>
      <c r="LU452" s="12">
        <v>0</v>
      </c>
      <c r="LV452" s="12">
        <v>0</v>
      </c>
      <c r="LW452" s="12">
        <v>0</v>
      </c>
      <c r="LX452" s="12">
        <v>0</v>
      </c>
      <c r="LY452" s="12">
        <v>0</v>
      </c>
      <c r="LZ452" s="12">
        <v>0</v>
      </c>
      <c r="MA452" s="12">
        <v>0</v>
      </c>
      <c r="MB452" s="12">
        <v>0</v>
      </c>
      <c r="MC452" s="12">
        <v>0</v>
      </c>
      <c r="MD452" s="12">
        <v>0</v>
      </c>
      <c r="ME452" s="12">
        <v>0</v>
      </c>
      <c r="MF452" s="12">
        <v>0</v>
      </c>
      <c r="MG452" s="12">
        <v>0</v>
      </c>
      <c r="MH452" s="12">
        <v>0</v>
      </c>
      <c r="MI452" s="12">
        <v>0</v>
      </c>
      <c r="MJ452" s="12">
        <v>0</v>
      </c>
      <c r="MK452" s="12">
        <v>7.2206400422656036E-7</v>
      </c>
      <c r="ML452" s="12">
        <v>0</v>
      </c>
      <c r="MM452" s="12">
        <v>0</v>
      </c>
      <c r="MN452" s="12">
        <v>0</v>
      </c>
      <c r="MO452" s="12">
        <v>0</v>
      </c>
      <c r="MP452" s="12">
        <v>0</v>
      </c>
      <c r="MQ452" s="12">
        <v>0</v>
      </c>
      <c r="MR452" s="12">
        <v>0</v>
      </c>
      <c r="MS452" s="12">
        <v>-4.517897656996567E-11</v>
      </c>
      <c r="MT452" s="12">
        <v>0</v>
      </c>
      <c r="MU452" s="12">
        <v>0</v>
      </c>
      <c r="MV452" s="12">
        <v>0</v>
      </c>
      <c r="MW452" s="12">
        <v>0</v>
      </c>
      <c r="MX452" s="12">
        <v>0</v>
      </c>
      <c r="MY452" s="12">
        <v>0</v>
      </c>
      <c r="MZ452" s="12">
        <v>0</v>
      </c>
      <c r="NA452" s="12">
        <v>0</v>
      </c>
      <c r="NB452" s="12">
        <v>0</v>
      </c>
      <c r="NC452" s="12">
        <v>0</v>
      </c>
      <c r="ND452" s="12">
        <v>0</v>
      </c>
      <c r="NE452" s="12">
        <v>0</v>
      </c>
      <c r="NF452" s="12">
        <v>0</v>
      </c>
      <c r="NG452" s="12">
        <v>0</v>
      </c>
      <c r="NH452" s="12">
        <v>0</v>
      </c>
      <c r="NI452" s="12">
        <v>0</v>
      </c>
      <c r="NJ452" s="12">
        <v>0</v>
      </c>
      <c r="NK452" s="12">
        <v>0</v>
      </c>
      <c r="NL452" s="12">
        <v>0</v>
      </c>
      <c r="NM452" s="12">
        <v>0</v>
      </c>
      <c r="NN452" s="12">
        <v>0</v>
      </c>
      <c r="NO452" s="12">
        <v>0</v>
      </c>
      <c r="NP452" s="12">
        <v>0</v>
      </c>
      <c r="NQ452" s="12">
        <v>0</v>
      </c>
      <c r="NR452" s="12">
        <v>0</v>
      </c>
      <c r="NS452" s="12">
        <v>0</v>
      </c>
      <c r="NT452" s="12">
        <v>0</v>
      </c>
      <c r="NU452" s="12">
        <v>0</v>
      </c>
      <c r="NV452" s="12">
        <v>3.0473343737406444E-7</v>
      </c>
      <c r="NW452" s="12">
        <v>0</v>
      </c>
      <c r="NX452" s="12">
        <v>0</v>
      </c>
      <c r="NY452" s="12">
        <v>0</v>
      </c>
      <c r="NZ452" s="12">
        <v>0</v>
      </c>
      <c r="OA452" s="12">
        <v>0</v>
      </c>
      <c r="OB452" s="12">
        <v>0</v>
      </c>
      <c r="OC452" s="12">
        <v>0</v>
      </c>
      <c r="OD452" s="12">
        <v>0</v>
      </c>
      <c r="OE452" s="12">
        <v>-8.7863765593614108E-6</v>
      </c>
      <c r="OF452" s="12">
        <v>1.1220872020255943E-25</v>
      </c>
      <c r="OG452" s="12">
        <v>0</v>
      </c>
      <c r="OH452" s="12">
        <v>0</v>
      </c>
      <c r="OI452" s="12">
        <v>5.7618765774593534E-27</v>
      </c>
      <c r="OJ452" s="12">
        <v>5.1925638918420895E-7</v>
      </c>
      <c r="OK452" s="12">
        <v>0</v>
      </c>
      <c r="OL452" s="12">
        <v>0</v>
      </c>
      <c r="OM452" s="12">
        <v>0</v>
      </c>
      <c r="ON452" s="12">
        <v>0</v>
      </c>
      <c r="OO452" s="12">
        <v>2.9979281607393609E-7</v>
      </c>
      <c r="OP452" s="12">
        <v>0</v>
      </c>
      <c r="OQ452" s="12">
        <v>0</v>
      </c>
      <c r="OR452" s="12">
        <v>0</v>
      </c>
      <c r="OS452" s="12">
        <v>0</v>
      </c>
      <c r="OT452" s="12">
        <v>0</v>
      </c>
      <c r="OU452" s="12">
        <v>0</v>
      </c>
      <c r="OV452" s="12">
        <v>0</v>
      </c>
      <c r="OW452" s="12">
        <v>0</v>
      </c>
      <c r="OX452" s="12">
        <v>0</v>
      </c>
      <c r="OY452" s="12">
        <v>0</v>
      </c>
      <c r="OZ452" s="12">
        <v>0</v>
      </c>
      <c r="PA452" s="12">
        <v>0</v>
      </c>
      <c r="PB452" s="12">
        <v>0</v>
      </c>
      <c r="PC452" s="12">
        <v>0</v>
      </c>
      <c r="PD452" s="12">
        <v>0</v>
      </c>
      <c r="PE452" s="12">
        <v>0</v>
      </c>
      <c r="PF452" s="12">
        <v>0</v>
      </c>
      <c r="PG452" s="12">
        <v>0</v>
      </c>
      <c r="PH452" s="12">
        <v>0</v>
      </c>
      <c r="PI452" s="12">
        <v>0</v>
      </c>
      <c r="PJ452" s="12">
        <v>3.1709737591274707E-8</v>
      </c>
      <c r="PK452" s="12">
        <v>0</v>
      </c>
      <c r="PL452" s="12">
        <v>0</v>
      </c>
      <c r="PM452" s="12">
        <v>0</v>
      </c>
      <c r="PN452" s="12">
        <v>0</v>
      </c>
      <c r="PO452" s="12">
        <v>0</v>
      </c>
      <c r="PP452" s="12">
        <v>3.9966362885325172E-6</v>
      </c>
      <c r="PQ452" s="12">
        <v>-2.9585017126053445E-7</v>
      </c>
      <c r="PR452" s="12">
        <v>8.3212078822867434E-9</v>
      </c>
      <c r="PS452" s="12">
        <v>0</v>
      </c>
      <c r="PT452" s="12">
        <v>3.733108014952958E-11</v>
      </c>
      <c r="PU452" s="12">
        <v>0</v>
      </c>
      <c r="PV452" s="12">
        <v>0</v>
      </c>
      <c r="PW452" s="12">
        <v>0</v>
      </c>
      <c r="PX452" s="12">
        <v>0</v>
      </c>
      <c r="PY452" s="12">
        <v>0</v>
      </c>
      <c r="PZ452" s="12">
        <v>0</v>
      </c>
      <c r="QA452" s="12">
        <v>1.6806722689075633E-8</v>
      </c>
      <c r="QB452" s="12">
        <v>0</v>
      </c>
      <c r="QC452" s="12">
        <v>0</v>
      </c>
      <c r="QD452" s="12">
        <v>0</v>
      </c>
      <c r="QE452" s="12">
        <v>-5.3626530807042823</v>
      </c>
      <c r="QF452" s="12">
        <v>8.3656670926540692E-25</v>
      </c>
      <c r="QG452" s="12">
        <v>1.8175474304727446E-19</v>
      </c>
      <c r="QH452" s="12">
        <v>0</v>
      </c>
      <c r="QI452" s="12">
        <v>4.3863294884145927E-5</v>
      </c>
      <c r="QJ452" s="12">
        <v>0</v>
      </c>
      <c r="QK452" s="12">
        <v>0</v>
      </c>
      <c r="QL452" s="12">
        <v>0</v>
      </c>
      <c r="QM452" s="12">
        <v>0</v>
      </c>
      <c r="QN452" s="12">
        <v>0</v>
      </c>
      <c r="QO452" s="12">
        <v>0</v>
      </c>
      <c r="QP452" s="12">
        <v>0</v>
      </c>
      <c r="QQ452" s="12">
        <v>0</v>
      </c>
      <c r="QR452" s="12">
        <v>0</v>
      </c>
      <c r="QS452" s="12">
        <v>0</v>
      </c>
      <c r="QT452" s="12">
        <v>0</v>
      </c>
      <c r="QU452" s="12">
        <v>0</v>
      </c>
      <c r="QV452" s="12">
        <v>0</v>
      </c>
      <c r="QW452" s="12">
        <v>0</v>
      </c>
      <c r="QX452" s="12">
        <v>0</v>
      </c>
      <c r="QY452" s="12">
        <v>0</v>
      </c>
      <c r="QZ452" s="12">
        <v>0</v>
      </c>
      <c r="RA452" s="12">
        <v>0</v>
      </c>
      <c r="RB452" s="12">
        <v>0</v>
      </c>
      <c r="RC452" s="12">
        <v>0</v>
      </c>
      <c r="RD452" s="12">
        <v>0</v>
      </c>
      <c r="RE452" s="12">
        <v>0</v>
      </c>
      <c r="RF452" s="12">
        <v>0</v>
      </c>
      <c r="RG452" s="12">
        <v>0</v>
      </c>
      <c r="RH452" s="12">
        <v>0</v>
      </c>
      <c r="RI452" s="12">
        <v>0</v>
      </c>
      <c r="RJ452" s="12">
        <v>0</v>
      </c>
      <c r="RK452" s="12">
        <v>0</v>
      </c>
      <c r="RL452" s="12">
        <v>0</v>
      </c>
      <c r="RM452" s="12">
        <v>0</v>
      </c>
      <c r="RN452" s="12">
        <v>0</v>
      </c>
      <c r="RO452" s="12">
        <v>0</v>
      </c>
      <c r="RP452" s="12">
        <v>0.42898469031746955</v>
      </c>
      <c r="RQ452" s="12">
        <v>-2.7648814963449506E-6</v>
      </c>
      <c r="RR452" s="12">
        <v>2.3381630583676061E-11</v>
      </c>
      <c r="RS452" s="12">
        <v>4.2320811422883768E-3</v>
      </c>
      <c r="RT452" s="12">
        <v>0</v>
      </c>
      <c r="RU452" s="12">
        <v>0</v>
      </c>
      <c r="RV452" s="12">
        <v>0</v>
      </c>
      <c r="RW452" s="12">
        <v>0</v>
      </c>
      <c r="RX452" s="12">
        <v>0</v>
      </c>
      <c r="RY452" s="12">
        <v>0</v>
      </c>
      <c r="RZ452" s="12">
        <v>0</v>
      </c>
      <c r="SA452" s="12">
        <v>0</v>
      </c>
      <c r="SB452" s="12">
        <v>0</v>
      </c>
      <c r="SC452" s="12">
        <v>0</v>
      </c>
      <c r="SD452" s="12">
        <v>0</v>
      </c>
      <c r="SE452" s="12">
        <v>0</v>
      </c>
      <c r="SF452" s="12">
        <v>0</v>
      </c>
      <c r="SG452" s="12">
        <v>0</v>
      </c>
      <c r="SH452" s="12">
        <v>0</v>
      </c>
      <c r="SI452" s="12">
        <v>0</v>
      </c>
      <c r="SJ452" s="12">
        <v>0</v>
      </c>
      <c r="SK452" s="12">
        <v>0</v>
      </c>
      <c r="SL452" s="12">
        <v>0</v>
      </c>
      <c r="SM452" s="12">
        <v>0</v>
      </c>
      <c r="SN452" s="12">
        <v>0</v>
      </c>
      <c r="SO452" s="12">
        <v>0</v>
      </c>
      <c r="SP452" s="12">
        <v>0</v>
      </c>
      <c r="SQ452" s="12">
        <v>0</v>
      </c>
      <c r="SR452" s="12">
        <v>0</v>
      </c>
      <c r="SS452" s="12">
        <v>0</v>
      </c>
      <c r="ST452" s="12">
        <v>0</v>
      </c>
      <c r="SU452" s="12">
        <v>0</v>
      </c>
      <c r="SV452" s="12">
        <v>0</v>
      </c>
      <c r="SW452" s="12">
        <v>0</v>
      </c>
      <c r="SX452" s="12">
        <v>0</v>
      </c>
      <c r="SY452" s="12">
        <v>0</v>
      </c>
      <c r="SZ452" s="12">
        <v>0</v>
      </c>
      <c r="TA452" s="12">
        <v>4.9333239386508998</v>
      </c>
      <c r="TB452" s="12">
        <v>0</v>
      </c>
      <c r="TC452" s="12">
        <v>-2.3553535268243836E-11</v>
      </c>
      <c r="TD452" s="12">
        <v>0</v>
      </c>
      <c r="TE452" s="12">
        <v>0</v>
      </c>
      <c r="TF452" s="12">
        <v>0</v>
      </c>
      <c r="TG452" s="12">
        <v>0</v>
      </c>
      <c r="TH452" s="12">
        <v>0</v>
      </c>
      <c r="TI452" s="12">
        <v>0</v>
      </c>
      <c r="TJ452" s="12">
        <v>0</v>
      </c>
      <c r="TK452" s="12">
        <v>0</v>
      </c>
      <c r="TL452" s="12">
        <v>0</v>
      </c>
      <c r="TM452" s="12">
        <v>0</v>
      </c>
      <c r="TN452" s="12">
        <v>0</v>
      </c>
      <c r="TO452" s="12">
        <v>0</v>
      </c>
      <c r="TP452" s="12">
        <v>0</v>
      </c>
      <c r="TQ452" s="12">
        <v>0</v>
      </c>
      <c r="TR452" s="12">
        <v>0</v>
      </c>
      <c r="TS452" s="12">
        <v>0</v>
      </c>
      <c r="TT452" s="12">
        <v>0</v>
      </c>
      <c r="TU452" s="12">
        <v>0</v>
      </c>
      <c r="TV452" s="12">
        <v>0</v>
      </c>
      <c r="TW452" s="12">
        <v>0</v>
      </c>
      <c r="TX452" s="12">
        <v>0</v>
      </c>
      <c r="TY452" s="12">
        <v>0</v>
      </c>
      <c r="TZ452" s="12">
        <v>0</v>
      </c>
      <c r="UA452" s="12">
        <v>0</v>
      </c>
      <c r="UB452" s="12">
        <v>0</v>
      </c>
      <c r="UC452" s="12">
        <v>0</v>
      </c>
      <c r="UD452" s="12">
        <v>0</v>
      </c>
      <c r="UE452" s="12">
        <v>0</v>
      </c>
      <c r="UF452" s="12">
        <v>0</v>
      </c>
      <c r="UG452" s="12">
        <v>0</v>
      </c>
      <c r="UH452" s="12">
        <v>0</v>
      </c>
      <c r="UI452" s="12">
        <v>0</v>
      </c>
      <c r="UJ452" s="12">
        <v>0</v>
      </c>
      <c r="UK452" s="12">
        <v>0</v>
      </c>
      <c r="UL452" s="12">
        <v>0</v>
      </c>
      <c r="UM452" s="12">
        <v>2.7103276715889931E-6</v>
      </c>
      <c r="UN452" s="12">
        <v>0</v>
      </c>
      <c r="UO452" s="12">
        <v>-4.2320821848401977E-3</v>
      </c>
      <c r="UP452" s="12">
        <v>0</v>
      </c>
      <c r="UQ452" s="12">
        <v>0</v>
      </c>
      <c r="UR452" s="12">
        <v>0</v>
      </c>
      <c r="US452" s="12">
        <v>0</v>
      </c>
      <c r="UT452" s="12">
        <v>0</v>
      </c>
      <c r="UU452" s="12">
        <v>0</v>
      </c>
      <c r="UV452" s="12">
        <v>0</v>
      </c>
      <c r="UW452" s="12">
        <v>0</v>
      </c>
      <c r="UX452" s="12">
        <v>0</v>
      </c>
      <c r="UY452" s="12">
        <v>0</v>
      </c>
      <c r="UZ452" s="12">
        <v>0</v>
      </c>
      <c r="VA452" s="12">
        <v>0</v>
      </c>
      <c r="VB452" s="12">
        <v>0</v>
      </c>
      <c r="VC452" s="12">
        <v>0</v>
      </c>
      <c r="VD452" s="12">
        <v>0</v>
      </c>
      <c r="VE452" s="12">
        <v>0</v>
      </c>
      <c r="VF452" s="12">
        <v>0</v>
      </c>
      <c r="VG452" s="12">
        <v>0</v>
      </c>
      <c r="VH452" s="12">
        <v>0</v>
      </c>
      <c r="VI452" s="12">
        <v>0</v>
      </c>
      <c r="VJ452" s="12">
        <v>0</v>
      </c>
      <c r="VK452" s="12">
        <v>0</v>
      </c>
      <c r="VL452" s="12">
        <v>0</v>
      </c>
      <c r="VM452" s="12">
        <v>0</v>
      </c>
      <c r="VN452" s="12">
        <v>0</v>
      </c>
      <c r="VO452" s="12">
        <v>0</v>
      </c>
      <c r="VP452" s="12">
        <v>0</v>
      </c>
      <c r="VQ452" s="12">
        <v>0</v>
      </c>
      <c r="VR452" s="12">
        <v>0</v>
      </c>
      <c r="VS452" s="12">
        <v>0</v>
      </c>
      <c r="VT452" s="12">
        <v>0</v>
      </c>
      <c r="VU452" s="12">
        <v>0</v>
      </c>
      <c r="VV452" s="12">
        <v>0</v>
      </c>
      <c r="VW452" s="12">
        <v>3.4445136958705704E-4</v>
      </c>
      <c r="VX452" s="12">
        <v>0</v>
      </c>
      <c r="VY452" s="12">
        <v>0</v>
      </c>
      <c r="VZ452" s="12">
        <v>0</v>
      </c>
      <c r="WA452" s="12">
        <v>-1.6666981467992407E-4</v>
      </c>
      <c r="WB452" s="12">
        <v>1.9984175800448363E-26</v>
      </c>
      <c r="WC452" s="12">
        <v>3.1485074920392631E-25</v>
      </c>
      <c r="WD452" s="12">
        <v>1.7212479192413193E-25</v>
      </c>
      <c r="WE452" s="12">
        <v>0</v>
      </c>
      <c r="WF452" s="12">
        <v>0</v>
      </c>
      <c r="WG452" s="12">
        <v>3.8129833799896261E-27</v>
      </c>
      <c r="WH452" s="12">
        <v>4.4618377454958358E-28</v>
      </c>
      <c r="WI452" s="12">
        <v>7.5844830109514145E-28</v>
      </c>
      <c r="WJ452" s="12">
        <v>3.7308624750148835E-9</v>
      </c>
      <c r="WK452" s="12">
        <v>0</v>
      </c>
      <c r="WL452" s="12">
        <v>0</v>
      </c>
      <c r="WM452" s="12">
        <v>0</v>
      </c>
      <c r="WN452" s="12">
        <v>0</v>
      </c>
      <c r="WO452" s="12">
        <v>0</v>
      </c>
      <c r="WP452" s="12">
        <v>0</v>
      </c>
      <c r="WQ452" s="12">
        <v>0</v>
      </c>
      <c r="WR452" s="12">
        <v>0</v>
      </c>
      <c r="WS452" s="12">
        <v>0</v>
      </c>
      <c r="WT452" s="12">
        <v>0</v>
      </c>
      <c r="WU452" s="12">
        <v>0</v>
      </c>
      <c r="WV452" s="12">
        <v>0</v>
      </c>
      <c r="WW452" s="12">
        <v>0</v>
      </c>
      <c r="WX452" s="12">
        <v>0</v>
      </c>
      <c r="WY452" s="12">
        <v>0</v>
      </c>
      <c r="WZ452" s="12">
        <v>0</v>
      </c>
      <c r="XA452" s="12">
        <v>0</v>
      </c>
      <c r="XB452" s="12">
        <v>0</v>
      </c>
      <c r="XC452" s="12">
        <v>0</v>
      </c>
      <c r="XD452" s="12">
        <v>0</v>
      </c>
      <c r="XE452" s="12">
        <v>0</v>
      </c>
      <c r="XF452" s="12">
        <v>0</v>
      </c>
      <c r="XG452" s="12">
        <v>0</v>
      </c>
      <c r="XH452" s="12">
        <v>0</v>
      </c>
      <c r="XI452" s="12">
        <v>0</v>
      </c>
      <c r="XJ452" s="12">
        <v>0</v>
      </c>
      <c r="XK452" s="12">
        <v>0</v>
      </c>
      <c r="XL452" s="12">
        <v>1.7039843229591558E-25</v>
      </c>
      <c r="XM452" s="12">
        <v>-1.1776123047063745E-20</v>
      </c>
      <c r="XN452" s="12">
        <v>0</v>
      </c>
      <c r="XO452" s="12">
        <v>0</v>
      </c>
      <c r="XP452" s="12">
        <v>0</v>
      </c>
      <c r="XQ452" s="12">
        <v>0</v>
      </c>
      <c r="XR452" s="12">
        <v>0</v>
      </c>
      <c r="XS452" s="12">
        <v>0</v>
      </c>
      <c r="XT452" s="12">
        <v>0</v>
      </c>
      <c r="XU452" s="12">
        <v>0</v>
      </c>
      <c r="XV452" s="12">
        <v>0</v>
      </c>
      <c r="XW452" s="12">
        <v>0</v>
      </c>
      <c r="XX452" s="12">
        <v>0</v>
      </c>
      <c r="XY452" s="12">
        <v>0</v>
      </c>
      <c r="XZ452" s="12">
        <v>0</v>
      </c>
      <c r="YA452" s="12">
        <v>0</v>
      </c>
      <c r="YB452" s="12">
        <v>0</v>
      </c>
      <c r="YC452" s="12">
        <v>0</v>
      </c>
      <c r="YD452" s="12">
        <v>0</v>
      </c>
      <c r="YE452" s="12">
        <v>0</v>
      </c>
      <c r="YF452" s="12">
        <v>0</v>
      </c>
      <c r="YG452" s="12">
        <v>0</v>
      </c>
      <c r="YH452" s="12">
        <v>0</v>
      </c>
      <c r="YI452" s="12">
        <v>0</v>
      </c>
      <c r="YJ452" s="12">
        <v>0</v>
      </c>
      <c r="YK452" s="12">
        <v>0</v>
      </c>
      <c r="YL452" s="12">
        <v>0</v>
      </c>
      <c r="YM452" s="12">
        <v>0</v>
      </c>
      <c r="YN452" s="12">
        <v>0</v>
      </c>
      <c r="YO452" s="12">
        <v>0</v>
      </c>
      <c r="YP452" s="12">
        <v>0</v>
      </c>
      <c r="YQ452" s="12">
        <v>0</v>
      </c>
      <c r="YR452" s="12">
        <v>0</v>
      </c>
      <c r="YS452" s="12">
        <v>0</v>
      </c>
      <c r="YT452" s="12">
        <v>5.4553824755956302E-8</v>
      </c>
      <c r="YU452" s="12">
        <v>0</v>
      </c>
      <c r="YV452" s="12">
        <v>0</v>
      </c>
      <c r="YW452" s="12">
        <v>4.0895623751019745E-6</v>
      </c>
      <c r="YX452" s="12">
        <v>9.9999999999999995E-21</v>
      </c>
      <c r="YY452" s="12">
        <v>-3.1869161089866302E-6</v>
      </c>
      <c r="YZ452" s="12">
        <v>0</v>
      </c>
      <c r="ZA452" s="12">
        <v>2.1587661103435391E-8</v>
      </c>
      <c r="ZB452" s="12">
        <v>0</v>
      </c>
      <c r="ZC452" s="12">
        <v>8.3518636546581653E-11</v>
      </c>
      <c r="ZD452" s="12">
        <v>1.3798842788223778E-11</v>
      </c>
      <c r="ZE452" s="12">
        <v>4.4435168000534184E-11</v>
      </c>
      <c r="ZF452" s="12">
        <v>0</v>
      </c>
      <c r="ZG452" s="12">
        <v>0</v>
      </c>
      <c r="ZH452" s="12">
        <v>0</v>
      </c>
      <c r="ZI452" s="12">
        <v>0</v>
      </c>
      <c r="ZJ452" s="12">
        <v>0</v>
      </c>
      <c r="ZK452" s="12">
        <v>0</v>
      </c>
      <c r="ZL452" s="12">
        <v>0</v>
      </c>
      <c r="ZM452" s="12">
        <v>0</v>
      </c>
      <c r="ZN452" s="12">
        <v>0</v>
      </c>
      <c r="ZO452" s="12">
        <v>0</v>
      </c>
      <c r="ZP452" s="12">
        <v>0</v>
      </c>
      <c r="ZQ452" s="12">
        <v>0</v>
      </c>
      <c r="ZR452" s="12">
        <v>0</v>
      </c>
      <c r="ZS452" s="12">
        <v>0</v>
      </c>
      <c r="ZT452" s="12">
        <v>0</v>
      </c>
      <c r="ZU452" s="12">
        <v>0</v>
      </c>
      <c r="ZV452" s="12">
        <v>0</v>
      </c>
      <c r="ZW452" s="12">
        <v>0</v>
      </c>
      <c r="ZX452" s="12">
        <v>0</v>
      </c>
      <c r="ZY452" s="12">
        <v>0</v>
      </c>
      <c r="ZZ452" s="12">
        <v>0</v>
      </c>
      <c r="AAA452" s="12">
        <v>0</v>
      </c>
      <c r="AAB452" s="12">
        <v>0</v>
      </c>
      <c r="AAC452" s="12">
        <v>0</v>
      </c>
      <c r="AAD452" s="12">
        <v>0</v>
      </c>
      <c r="AAE452" s="12">
        <v>0</v>
      </c>
      <c r="AAF452" s="12">
        <v>0</v>
      </c>
      <c r="AAG452" s="12">
        <v>0</v>
      </c>
      <c r="AAH452" s="12">
        <v>7.7453832861779815E-28</v>
      </c>
      <c r="AAI452" s="12">
        <v>0</v>
      </c>
      <c r="AAJ452" s="12">
        <v>2.3192549998348018E-8</v>
      </c>
      <c r="AAK452" s="12">
        <v>-4.4018319537399804E-7</v>
      </c>
      <c r="AAL452" s="12">
        <v>0</v>
      </c>
      <c r="AAM452" s="12">
        <v>6.4441138145513167E-9</v>
      </c>
      <c r="AAN452" s="12">
        <v>0</v>
      </c>
      <c r="AAO452" s="12">
        <v>0</v>
      </c>
      <c r="AAP452" s="12">
        <v>0</v>
      </c>
      <c r="AAQ452" s="12">
        <v>0</v>
      </c>
      <c r="AAR452" s="12">
        <v>0</v>
      </c>
      <c r="AAS452" s="12">
        <v>0</v>
      </c>
      <c r="AAT452" s="12">
        <v>4.8953240893888804E-14</v>
      </c>
      <c r="AAU452" s="12">
        <v>0</v>
      </c>
      <c r="AAV452" s="12">
        <v>0</v>
      </c>
      <c r="AAW452" s="12">
        <v>0</v>
      </c>
      <c r="AAX452" s="12">
        <v>0</v>
      </c>
      <c r="AAY452" s="12">
        <v>0</v>
      </c>
      <c r="AAZ452" s="12">
        <v>0</v>
      </c>
      <c r="ABA452" s="12">
        <v>0</v>
      </c>
      <c r="ABB452" s="12">
        <v>0</v>
      </c>
      <c r="ABC452" s="12">
        <v>0</v>
      </c>
      <c r="ABD452" s="12">
        <v>0</v>
      </c>
      <c r="ABE452" s="12">
        <v>0</v>
      </c>
      <c r="ABF452" s="12">
        <v>0</v>
      </c>
      <c r="ABG452" s="12">
        <v>0</v>
      </c>
      <c r="ABH452" s="12">
        <v>0</v>
      </c>
      <c r="ABI452" s="12">
        <v>0</v>
      </c>
      <c r="ABJ452" s="12">
        <v>0</v>
      </c>
      <c r="ABK452" s="12">
        <v>0</v>
      </c>
      <c r="ABL452" s="12">
        <v>0</v>
      </c>
      <c r="ABM452" s="12">
        <v>0</v>
      </c>
      <c r="ABN452" s="12">
        <v>0</v>
      </c>
      <c r="ABO452" s="12">
        <v>0</v>
      </c>
      <c r="ABP452" s="12">
        <v>0</v>
      </c>
      <c r="ABQ452" s="12">
        <v>0</v>
      </c>
      <c r="ABR452" s="12">
        <v>0</v>
      </c>
      <c r="ABS452" s="12">
        <v>0</v>
      </c>
      <c r="ABT452" s="12">
        <v>0</v>
      </c>
      <c r="ABU452" s="12">
        <v>3.1637235589882812E-6</v>
      </c>
      <c r="ABV452" s="12">
        <v>0</v>
      </c>
      <c r="ABW452" s="12">
        <v>-2.38141112040489E-8</v>
      </c>
      <c r="ABX452" s="12">
        <v>0</v>
      </c>
      <c r="ABY452" s="12">
        <v>0</v>
      </c>
      <c r="ABZ452" s="12">
        <v>0</v>
      </c>
      <c r="ACA452" s="12">
        <v>0</v>
      </c>
      <c r="ACB452" s="12">
        <v>0</v>
      </c>
      <c r="ACC452" s="12">
        <v>0</v>
      </c>
      <c r="ACD452" s="12">
        <v>0</v>
      </c>
      <c r="ACE452" s="12">
        <v>0</v>
      </c>
      <c r="ACF452" s="12">
        <v>0</v>
      </c>
      <c r="ACG452" s="12">
        <v>0</v>
      </c>
      <c r="ACH452" s="12">
        <v>0</v>
      </c>
      <c r="ACI452" s="12">
        <v>0</v>
      </c>
      <c r="ACJ452" s="12">
        <v>0</v>
      </c>
      <c r="ACK452" s="12">
        <v>0</v>
      </c>
      <c r="ACL452" s="12">
        <v>0</v>
      </c>
      <c r="ACM452" s="12">
        <v>0</v>
      </c>
      <c r="ACN452" s="12">
        <v>0</v>
      </c>
      <c r="ACO452" s="12">
        <v>0</v>
      </c>
      <c r="ACP452" s="12">
        <v>0</v>
      </c>
      <c r="ACQ452" s="12">
        <v>0</v>
      </c>
      <c r="ACR452" s="12">
        <v>0</v>
      </c>
      <c r="ACS452" s="12">
        <v>0</v>
      </c>
      <c r="ACT452" s="12">
        <v>0</v>
      </c>
      <c r="ACU452" s="12">
        <v>0</v>
      </c>
      <c r="ACV452" s="12">
        <v>0</v>
      </c>
      <c r="ACW452" s="12">
        <v>0</v>
      </c>
      <c r="ACX452" s="12">
        <v>0</v>
      </c>
      <c r="ACY452" s="12">
        <v>0</v>
      </c>
      <c r="ACZ452" s="12">
        <v>0</v>
      </c>
      <c r="ADA452" s="12">
        <v>0</v>
      </c>
      <c r="ADB452" s="12">
        <v>0</v>
      </c>
      <c r="ADC452" s="12">
        <v>0</v>
      </c>
      <c r="ADD452" s="12">
        <v>0</v>
      </c>
      <c r="ADE452" s="12">
        <v>0</v>
      </c>
      <c r="ADF452" s="12">
        <v>0</v>
      </c>
      <c r="ADG452" s="12">
        <v>4.401831953739865E-7</v>
      </c>
      <c r="ADH452" s="12">
        <v>0</v>
      </c>
      <c r="ADI452" s="12">
        <v>-7.3584070561396285E-9</v>
      </c>
      <c r="ADJ452" s="12">
        <v>0</v>
      </c>
      <c r="ADK452" s="12">
        <v>0</v>
      </c>
      <c r="ADL452" s="12">
        <v>0</v>
      </c>
      <c r="ADM452" s="12">
        <v>0</v>
      </c>
      <c r="ADN452" s="12">
        <v>0</v>
      </c>
      <c r="ADO452" s="12">
        <v>0</v>
      </c>
      <c r="ADP452" s="12">
        <v>0</v>
      </c>
      <c r="ADQ452" s="12">
        <v>0</v>
      </c>
      <c r="ADR452" s="12">
        <v>0</v>
      </c>
      <c r="ADS452" s="12">
        <v>0</v>
      </c>
      <c r="ADT452" s="12">
        <v>0</v>
      </c>
      <c r="ADU452" s="12">
        <v>0</v>
      </c>
      <c r="ADV452" s="12">
        <v>0</v>
      </c>
      <c r="ADW452" s="12">
        <v>0</v>
      </c>
      <c r="ADX452" s="12">
        <v>0</v>
      </c>
      <c r="ADY452" s="12">
        <v>0</v>
      </c>
      <c r="ADZ452" s="12">
        <v>0</v>
      </c>
      <c r="AEA452" s="12">
        <v>0</v>
      </c>
      <c r="AEB452" s="12">
        <v>0</v>
      </c>
      <c r="AEC452" s="12">
        <v>0</v>
      </c>
      <c r="AED452" s="12">
        <v>0</v>
      </c>
      <c r="AEE452" s="12">
        <v>0</v>
      </c>
      <c r="AEF452" s="12">
        <v>0</v>
      </c>
      <c r="AEG452" s="12">
        <v>0</v>
      </c>
      <c r="AEH452" s="12">
        <v>0</v>
      </c>
      <c r="AEI452" s="12">
        <v>0</v>
      </c>
      <c r="AEJ452" s="12">
        <v>0</v>
      </c>
      <c r="AEK452" s="12">
        <v>0</v>
      </c>
      <c r="AEL452" s="12">
        <v>0</v>
      </c>
      <c r="AEM452" s="12">
        <v>0</v>
      </c>
      <c r="AEN452" s="12">
        <v>0</v>
      </c>
      <c r="AEO452" s="12">
        <v>1.703984322925036E-25</v>
      </c>
      <c r="AEP452" s="12">
        <v>0</v>
      </c>
      <c r="AEQ452" s="12">
        <v>0</v>
      </c>
      <c r="AER452" s="12">
        <v>0</v>
      </c>
      <c r="AES452" s="12">
        <v>0</v>
      </c>
      <c r="AET452" s="12">
        <v>0</v>
      </c>
      <c r="AEU452" s="12">
        <v>-8.4397346730268888E-11</v>
      </c>
      <c r="AEV452" s="12">
        <v>0</v>
      </c>
      <c r="AEW452" s="12">
        <v>0</v>
      </c>
      <c r="AEX452" s="12">
        <v>0</v>
      </c>
      <c r="AEY452" s="12">
        <v>0</v>
      </c>
      <c r="AEZ452" s="12">
        <v>0</v>
      </c>
      <c r="AFA452" s="12">
        <v>0</v>
      </c>
      <c r="AFB452" s="12">
        <v>0</v>
      </c>
      <c r="AFC452" s="12">
        <v>0</v>
      </c>
      <c r="AFD452" s="12">
        <v>0</v>
      </c>
      <c r="AFE452" s="12">
        <v>0</v>
      </c>
      <c r="AFF452" s="12">
        <v>0</v>
      </c>
      <c r="AFG452" s="12">
        <v>0</v>
      </c>
      <c r="AFH452" s="12">
        <v>0</v>
      </c>
      <c r="AFI452" s="12">
        <v>0</v>
      </c>
      <c r="AFJ452" s="12">
        <v>0</v>
      </c>
      <c r="AFK452" s="12">
        <v>0</v>
      </c>
      <c r="AFL452" s="12">
        <v>0</v>
      </c>
      <c r="AFM452" s="12">
        <v>0</v>
      </c>
      <c r="AFN452" s="12">
        <v>0</v>
      </c>
      <c r="AFO452" s="12">
        <v>0</v>
      </c>
      <c r="AFP452" s="12">
        <v>0</v>
      </c>
      <c r="AFQ452" s="12">
        <v>0</v>
      </c>
      <c r="AFR452" s="12">
        <v>0</v>
      </c>
      <c r="AFS452" s="12">
        <v>0</v>
      </c>
      <c r="AFT452" s="12">
        <v>0</v>
      </c>
      <c r="AFU452" s="12">
        <v>0</v>
      </c>
      <c r="AFV452" s="12">
        <v>0</v>
      </c>
      <c r="AFW452" s="12">
        <v>0</v>
      </c>
      <c r="AFX452" s="12">
        <v>0</v>
      </c>
      <c r="AFY452" s="12">
        <v>0</v>
      </c>
      <c r="AFZ452" s="12">
        <v>3.067171781265065E-6</v>
      </c>
      <c r="AGA452" s="12">
        <v>0</v>
      </c>
      <c r="AGB452" s="12">
        <v>0</v>
      </c>
      <c r="AGC452" s="12">
        <v>0</v>
      </c>
      <c r="AGD452" s="12">
        <v>0</v>
      </c>
      <c r="AGE452" s="12">
        <v>0</v>
      </c>
      <c r="AGF452" s="12">
        <v>0</v>
      </c>
      <c r="AGG452" s="12">
        <v>-1.3859279122291201E-11</v>
      </c>
      <c r="AGH452" s="12">
        <v>0</v>
      </c>
      <c r="AGI452" s="12">
        <v>0</v>
      </c>
      <c r="AGJ452" s="12">
        <v>0</v>
      </c>
      <c r="AGK452" s="12">
        <v>0</v>
      </c>
      <c r="AGL452" s="12">
        <v>0</v>
      </c>
      <c r="AGM452" s="12">
        <v>0</v>
      </c>
      <c r="AGN452" s="12">
        <v>0</v>
      </c>
      <c r="AGO452" s="12">
        <v>0</v>
      </c>
      <c r="AGP452" s="12">
        <v>0</v>
      </c>
      <c r="AGQ452" s="12">
        <v>0</v>
      </c>
      <c r="AGR452" s="12">
        <v>0</v>
      </c>
      <c r="AGS452" s="12">
        <v>0</v>
      </c>
      <c r="AGT452" s="12">
        <v>0</v>
      </c>
      <c r="AGU452" s="12">
        <v>0</v>
      </c>
      <c r="AGV452" s="12">
        <v>0</v>
      </c>
      <c r="AGW452" s="12">
        <v>0</v>
      </c>
      <c r="AGX452" s="12">
        <v>0</v>
      </c>
      <c r="AGY452" s="12">
        <v>0</v>
      </c>
      <c r="AGZ452" s="12">
        <v>0</v>
      </c>
      <c r="AHA452" s="12">
        <v>0</v>
      </c>
      <c r="AHB452" s="12">
        <v>0</v>
      </c>
      <c r="AHC452" s="12">
        <v>0</v>
      </c>
      <c r="AHD452" s="12">
        <v>0</v>
      </c>
      <c r="AHE452" s="12">
        <v>0</v>
      </c>
      <c r="AHF452" s="12">
        <v>0</v>
      </c>
      <c r="AHG452" s="12">
        <v>0</v>
      </c>
      <c r="AHH452" s="12">
        <v>0</v>
      </c>
      <c r="AHI452" s="12">
        <v>0</v>
      </c>
      <c r="AHJ452" s="12">
        <v>0</v>
      </c>
      <c r="AHK452" s="12">
        <v>0</v>
      </c>
      <c r="AHL452" s="12">
        <v>0</v>
      </c>
      <c r="AHM452" s="12">
        <v>0</v>
      </c>
      <c r="AHN452" s="12">
        <v>0</v>
      </c>
      <c r="AHO452" s="12">
        <v>0</v>
      </c>
      <c r="AHP452" s="12">
        <v>0</v>
      </c>
      <c r="AHQ452" s="12">
        <v>0</v>
      </c>
      <c r="AHR452" s="12">
        <v>0</v>
      </c>
      <c r="AHS452" s="12">
        <v>0</v>
      </c>
      <c r="AHT452" s="12">
        <v>0</v>
      </c>
      <c r="AHU452" s="12">
        <v>0</v>
      </c>
      <c r="AHV452" s="12">
        <v>0</v>
      </c>
      <c r="AHW452" s="12">
        <v>0</v>
      </c>
      <c r="AHX452" s="12">
        <v>0</v>
      </c>
      <c r="AHY452" s="12">
        <v>0</v>
      </c>
      <c r="AHZ452" s="12">
        <v>0</v>
      </c>
      <c r="AIA452" s="12">
        <v>0</v>
      </c>
      <c r="AIB452" s="12">
        <v>0</v>
      </c>
      <c r="AIC452" s="12">
        <v>0</v>
      </c>
      <c r="AID452" s="12">
        <v>2.496362364686023E-7</v>
      </c>
      <c r="AIE452" s="12">
        <v>-1.1121933797106953E-8</v>
      </c>
      <c r="AIF452" s="12">
        <v>9.9330017354779478E-9</v>
      </c>
      <c r="AIG452" s="12">
        <v>0</v>
      </c>
      <c r="AIH452" s="12">
        <v>0</v>
      </c>
      <c r="AII452" s="12">
        <v>0</v>
      </c>
      <c r="AIJ452" s="12">
        <v>1.9607843137254903E-9</v>
      </c>
      <c r="AIK452" s="12">
        <v>0</v>
      </c>
      <c r="AIL452" s="12">
        <v>0</v>
      </c>
      <c r="AIM452" s="12">
        <v>0</v>
      </c>
      <c r="AIN452" s="12">
        <v>0</v>
      </c>
      <c r="AIO452" s="12">
        <v>0</v>
      </c>
      <c r="AIP452" s="12">
        <v>0</v>
      </c>
      <c r="AIQ452" s="12">
        <v>0</v>
      </c>
      <c r="AIR452" s="12">
        <v>0</v>
      </c>
      <c r="AIS452" s="12">
        <v>0</v>
      </c>
      <c r="AIT452" s="12">
        <v>0</v>
      </c>
      <c r="AIU452" s="12">
        <v>0</v>
      </c>
      <c r="AIV452" s="12">
        <v>0</v>
      </c>
      <c r="AIW452" s="12">
        <v>0</v>
      </c>
      <c r="AIX452" s="12">
        <v>0</v>
      </c>
      <c r="AIY452" s="12">
        <v>0</v>
      </c>
      <c r="AIZ452" s="12">
        <v>0</v>
      </c>
      <c r="AJA452" s="12">
        <v>0</v>
      </c>
      <c r="AJB452" s="12">
        <v>0</v>
      </c>
      <c r="AJC452" s="12">
        <v>0</v>
      </c>
      <c r="AJD452" s="12">
        <v>0</v>
      </c>
      <c r="AJE452" s="12">
        <v>0</v>
      </c>
      <c r="AJF452" s="12">
        <v>0</v>
      </c>
      <c r="AJG452" s="12">
        <v>0</v>
      </c>
      <c r="AJH452" s="12">
        <v>0</v>
      </c>
      <c r="AJI452" s="12">
        <v>0</v>
      </c>
      <c r="AJJ452" s="12">
        <v>0</v>
      </c>
      <c r="AJK452" s="12">
        <v>0</v>
      </c>
      <c r="AJL452" s="12">
        <v>0</v>
      </c>
      <c r="AJM452" s="12">
        <v>0</v>
      </c>
      <c r="AJN452" s="12">
        <v>0</v>
      </c>
      <c r="AJO452" s="12">
        <v>0</v>
      </c>
      <c r="AJP452" s="12">
        <v>1.494108380453712E-9</v>
      </c>
      <c r="AJQ452" s="12">
        <v>-9.9359856697966654E-9</v>
      </c>
      <c r="AJR452" s="12">
        <v>0</v>
      </c>
      <c r="AJS452" s="12">
        <v>0</v>
      </c>
      <c r="AJT452" s="12">
        <v>0</v>
      </c>
      <c r="AJU452" s="12">
        <v>0</v>
      </c>
      <c r="AJV452" s="12">
        <v>0</v>
      </c>
      <c r="AJW452" s="12">
        <v>0</v>
      </c>
      <c r="AJX452" s="12">
        <v>0</v>
      </c>
      <c r="AJY452" s="12">
        <v>0</v>
      </c>
      <c r="AJZ452" s="12">
        <v>0</v>
      </c>
      <c r="AKA452" s="12">
        <v>0</v>
      </c>
      <c r="AKB452" s="12">
        <v>0</v>
      </c>
      <c r="AKC452" s="12">
        <v>0</v>
      </c>
      <c r="AKD452" s="12">
        <v>0</v>
      </c>
      <c r="AKE452" s="12">
        <v>0</v>
      </c>
      <c r="AKF452" s="12">
        <v>0</v>
      </c>
      <c r="AKG452" s="12">
        <v>0</v>
      </c>
      <c r="AKH452" s="12">
        <v>0</v>
      </c>
      <c r="AKI452" s="12">
        <v>0</v>
      </c>
      <c r="AKJ452" s="12">
        <v>0</v>
      </c>
      <c r="AKK452" s="12">
        <v>0</v>
      </c>
      <c r="AKL452" s="12">
        <v>0</v>
      </c>
      <c r="AKM452" s="12">
        <v>0</v>
      </c>
      <c r="AKN452" s="12">
        <v>0</v>
      </c>
      <c r="AKO452" s="12">
        <v>0</v>
      </c>
      <c r="AKP452" s="12">
        <v>0</v>
      </c>
      <c r="AKQ452" s="12">
        <v>0</v>
      </c>
      <c r="AKR452" s="12">
        <v>0</v>
      </c>
      <c r="AKS452" s="12">
        <v>0</v>
      </c>
      <c r="AKT452" s="12">
        <v>0</v>
      </c>
      <c r="AKU452" s="12">
        <v>0</v>
      </c>
      <c r="AKV452" s="12">
        <v>0</v>
      </c>
      <c r="AKW452" s="12">
        <v>0</v>
      </c>
      <c r="AKX452" s="12">
        <v>0</v>
      </c>
      <c r="AKY452" s="12">
        <v>3.9966362883221693E-6</v>
      </c>
      <c r="AKZ452" s="12">
        <v>0</v>
      </c>
      <c r="ALA452" s="12">
        <v>0</v>
      </c>
      <c r="ALB452" s="12">
        <v>0</v>
      </c>
      <c r="ALC452" s="12">
        <v>-3.7419711145771771E-11</v>
      </c>
      <c r="ALD452" s="12">
        <v>0</v>
      </c>
      <c r="ALE452" s="12">
        <v>0</v>
      </c>
      <c r="ALF452" s="12">
        <v>0</v>
      </c>
      <c r="ALG452" s="12">
        <v>0</v>
      </c>
      <c r="ALH452" s="12">
        <v>0</v>
      </c>
      <c r="ALI452" s="12">
        <v>0</v>
      </c>
      <c r="ALJ452" s="12">
        <v>0</v>
      </c>
      <c r="ALK452" s="12">
        <v>0</v>
      </c>
      <c r="ALL452" s="12">
        <v>0</v>
      </c>
      <c r="ALM452" s="12">
        <v>0</v>
      </c>
      <c r="ALN452" s="12">
        <v>0</v>
      </c>
      <c r="ALO452" s="12">
        <v>0</v>
      </c>
      <c r="ALP452" s="12">
        <v>0</v>
      </c>
      <c r="ALQ452" s="12">
        <v>0</v>
      </c>
      <c r="ALR452" s="12">
        <v>0</v>
      </c>
      <c r="ALS452" s="12">
        <v>0</v>
      </c>
      <c r="ALT452" s="12">
        <v>0</v>
      </c>
      <c r="ALU452" s="12">
        <v>0</v>
      </c>
      <c r="ALV452" s="12">
        <v>0</v>
      </c>
      <c r="ALW452" s="12">
        <v>0</v>
      </c>
      <c r="ALX452" s="12">
        <v>0</v>
      </c>
      <c r="ALY452" s="12">
        <v>0</v>
      </c>
      <c r="ALZ452" s="12">
        <v>0</v>
      </c>
      <c r="AMA452" s="12">
        <v>0</v>
      </c>
      <c r="AMB452" s="12">
        <v>0</v>
      </c>
      <c r="AMC452" s="12">
        <v>0</v>
      </c>
      <c r="AMD452" s="12">
        <v>0</v>
      </c>
      <c r="AME452" s="12">
        <v>0</v>
      </c>
      <c r="AMF452" s="12">
        <v>0</v>
      </c>
      <c r="AMG452" s="12">
        <v>0</v>
      </c>
      <c r="AMH452" s="12">
        <v>0</v>
      </c>
      <c r="AMI452" s="12">
        <v>0</v>
      </c>
      <c r="AMJ452" s="12">
        <v>2.8834953874870833E-7</v>
      </c>
      <c r="AMK452" s="12">
        <v>0</v>
      </c>
      <c r="AML452" s="12">
        <v>0</v>
      </c>
      <c r="AMM452" s="12">
        <v>0</v>
      </c>
      <c r="AMN452" s="12">
        <v>0</v>
      </c>
      <c r="AMO452" s="12">
        <v>-8.5779169381546749E-6</v>
      </c>
      <c r="AMP452" s="12">
        <v>6.777341259426833E-27</v>
      </c>
      <c r="AMQ452" s="12">
        <v>0</v>
      </c>
      <c r="AMR452" s="12">
        <v>0</v>
      </c>
      <c r="AMS452" s="12">
        <v>3.4801412527434249E-28</v>
      </c>
      <c r="AMT452" s="12">
        <v>0</v>
      </c>
      <c r="AMU452" s="12">
        <v>0</v>
      </c>
      <c r="AMV452" s="12">
        <v>0</v>
      </c>
      <c r="AMW452" s="12">
        <v>0</v>
      </c>
      <c r="AMX452" s="12">
        <v>0</v>
      </c>
      <c r="AMY452" s="12">
        <v>0</v>
      </c>
      <c r="AMZ452" s="12">
        <v>0</v>
      </c>
      <c r="ANA452" s="12">
        <v>0</v>
      </c>
      <c r="ANB452" s="12">
        <v>0</v>
      </c>
      <c r="ANC452" s="12">
        <v>0</v>
      </c>
      <c r="AND452" s="12">
        <v>0</v>
      </c>
      <c r="ANE452" s="12">
        <v>0</v>
      </c>
      <c r="ANF452" s="12">
        <v>0</v>
      </c>
      <c r="ANG452" s="12">
        <v>0</v>
      </c>
      <c r="ANH452" s="12">
        <v>0</v>
      </c>
      <c r="ANI452" s="12">
        <v>0</v>
      </c>
      <c r="ANJ452" s="12">
        <v>0</v>
      </c>
      <c r="ANK452" s="12">
        <v>0</v>
      </c>
      <c r="ANL452" s="12">
        <v>0</v>
      </c>
      <c r="ANM452" s="12">
        <v>0</v>
      </c>
      <c r="ANN452" s="12">
        <v>0</v>
      </c>
      <c r="ANO452" s="12">
        <v>0</v>
      </c>
      <c r="ANP452" s="12">
        <v>0</v>
      </c>
      <c r="ANQ452" s="12">
        <v>0</v>
      </c>
      <c r="ANR452" s="12">
        <v>0</v>
      </c>
      <c r="ANS452" s="12">
        <v>0</v>
      </c>
      <c r="ANT452" s="12">
        <v>0</v>
      </c>
      <c r="ANU452" s="12">
        <v>0</v>
      </c>
      <c r="ANV452" s="12">
        <v>3.9198526030891834E-8</v>
      </c>
      <c r="ANW452" s="12">
        <v>0</v>
      </c>
      <c r="ANX452" s="12">
        <v>0</v>
      </c>
      <c r="ANY452" s="12">
        <v>0</v>
      </c>
      <c r="ANZ452" s="12">
        <v>4.8349765339541493E-6</v>
      </c>
      <c r="AOA452" s="12">
        <v>-2.6926123984947585E-7</v>
      </c>
      <c r="AOB452" s="12">
        <v>8.9753746616491718E-9</v>
      </c>
      <c r="AOC452" s="12">
        <v>0</v>
      </c>
      <c r="AOD452" s="12">
        <v>2.8874933728408301E-11</v>
      </c>
      <c r="AOE452" s="12">
        <v>0</v>
      </c>
      <c r="AOF452" s="12">
        <v>0</v>
      </c>
      <c r="AOG452" s="12">
        <v>0</v>
      </c>
      <c r="AOH452" s="12">
        <v>0</v>
      </c>
      <c r="AOI452" s="12">
        <v>0</v>
      </c>
      <c r="AOJ452" s="12">
        <v>0</v>
      </c>
      <c r="AOK452" s="12">
        <v>0</v>
      </c>
      <c r="AOL452" s="12">
        <v>0</v>
      </c>
      <c r="AOM452" s="12">
        <v>0</v>
      </c>
      <c r="AON452" s="12">
        <v>0</v>
      </c>
      <c r="AOO452" s="12">
        <v>0</v>
      </c>
      <c r="AOP452" s="12">
        <v>0</v>
      </c>
      <c r="AOQ452" s="12">
        <v>0</v>
      </c>
      <c r="AOR452" s="12">
        <v>0</v>
      </c>
      <c r="AOS452" s="12">
        <v>0</v>
      </c>
      <c r="AOT452" s="12">
        <v>0</v>
      </c>
      <c r="AOU452" s="12">
        <v>0</v>
      </c>
      <c r="AOV452" s="12">
        <v>0</v>
      </c>
      <c r="AOW452" s="12">
        <v>0</v>
      </c>
      <c r="AOX452" s="12">
        <v>0</v>
      </c>
      <c r="AOY452" s="12">
        <v>0</v>
      </c>
      <c r="AOZ452" s="12">
        <v>0</v>
      </c>
      <c r="APA452" s="12">
        <v>0</v>
      </c>
      <c r="APB452" s="12">
        <v>0</v>
      </c>
      <c r="APC452" s="12">
        <v>0</v>
      </c>
      <c r="APD452" s="12">
        <v>0</v>
      </c>
      <c r="APE452" s="12">
        <v>0</v>
      </c>
      <c r="APF452" s="12">
        <v>0</v>
      </c>
      <c r="APG452" s="12">
        <v>0</v>
      </c>
      <c r="APH452" s="12">
        <v>0</v>
      </c>
      <c r="API452" s="12">
        <v>0</v>
      </c>
      <c r="APJ452" s="12">
        <v>0</v>
      </c>
      <c r="APK452" s="12">
        <v>0</v>
      </c>
      <c r="APL452" s="12">
        <v>2.6926123984947511E-7</v>
      </c>
      <c r="APM452" s="12">
        <v>-1.2430267355829121E-8</v>
      </c>
      <c r="APN452" s="12">
        <v>9.9338716836603542E-9</v>
      </c>
      <c r="APO452" s="12">
        <v>0</v>
      </c>
      <c r="APP452" s="12">
        <v>0</v>
      </c>
      <c r="APQ452" s="12">
        <v>0</v>
      </c>
      <c r="APR452" s="12">
        <v>0</v>
      </c>
      <c r="APS452" s="12">
        <v>0</v>
      </c>
      <c r="APT452" s="12">
        <v>0</v>
      </c>
      <c r="APU452" s="12">
        <v>0</v>
      </c>
      <c r="APV452" s="12">
        <v>0</v>
      </c>
      <c r="APW452" s="12">
        <v>0</v>
      </c>
      <c r="APX452" s="12">
        <v>0</v>
      </c>
      <c r="APY452" s="12">
        <v>0</v>
      </c>
      <c r="APZ452" s="12">
        <v>0</v>
      </c>
      <c r="AQA452" s="12">
        <v>0</v>
      </c>
      <c r="AQB452" s="12">
        <v>0</v>
      </c>
      <c r="AQC452" s="12">
        <v>0</v>
      </c>
      <c r="AQD452" s="12">
        <v>0</v>
      </c>
      <c r="AQE452" s="12">
        <v>0</v>
      </c>
      <c r="AQF452" s="12">
        <v>0</v>
      </c>
      <c r="AQG452" s="12">
        <v>0</v>
      </c>
      <c r="AQH452" s="12">
        <v>0</v>
      </c>
      <c r="AQI452" s="12">
        <v>0</v>
      </c>
      <c r="AQJ452" s="12">
        <v>0</v>
      </c>
      <c r="AQK452" s="12">
        <v>0</v>
      </c>
      <c r="AQL452" s="12">
        <v>0</v>
      </c>
      <c r="AQM452" s="12">
        <v>0</v>
      </c>
      <c r="AQN452" s="12">
        <v>0</v>
      </c>
      <c r="AQO452" s="12">
        <v>0</v>
      </c>
      <c r="AQP452" s="12">
        <v>0</v>
      </c>
      <c r="AQQ452" s="12">
        <v>0</v>
      </c>
      <c r="AQR452" s="12">
        <v>0</v>
      </c>
      <c r="AQS452" s="12">
        <v>0</v>
      </c>
      <c r="AQT452" s="12">
        <v>0</v>
      </c>
      <c r="AQU452" s="12">
        <v>0</v>
      </c>
      <c r="AQV452" s="12">
        <v>0</v>
      </c>
      <c r="AQW452" s="12">
        <v>0</v>
      </c>
      <c r="AQX452" s="12">
        <v>1.494108380453712E-9</v>
      </c>
      <c r="AQY452" s="12">
        <v>-9.9359856697934891E-9</v>
      </c>
      <c r="AQZ452" s="12">
        <v>0</v>
      </c>
      <c r="ARA452" s="12">
        <v>0</v>
      </c>
      <c r="ARB452" s="12">
        <v>0</v>
      </c>
      <c r="ARC452" s="12">
        <v>0</v>
      </c>
      <c r="ARD452" s="12">
        <v>0</v>
      </c>
      <c r="ARE452" s="12">
        <v>0</v>
      </c>
      <c r="ARF452" s="12">
        <v>0</v>
      </c>
      <c r="ARG452" s="12">
        <v>0</v>
      </c>
      <c r="ARH452" s="12">
        <v>0</v>
      </c>
      <c r="ARI452" s="12">
        <v>0</v>
      </c>
      <c r="ARJ452" s="12">
        <v>0</v>
      </c>
      <c r="ARK452" s="12">
        <v>0</v>
      </c>
      <c r="ARL452" s="12">
        <v>0</v>
      </c>
      <c r="ARM452" s="12">
        <v>0</v>
      </c>
      <c r="ARN452" s="12">
        <v>0</v>
      </c>
      <c r="ARO452" s="12">
        <v>0</v>
      </c>
      <c r="ARP452" s="12">
        <v>0</v>
      </c>
      <c r="ARQ452" s="12">
        <v>0</v>
      </c>
      <c r="ARR452" s="12">
        <v>0</v>
      </c>
      <c r="ARS452" s="12">
        <v>0</v>
      </c>
      <c r="ART452" s="12">
        <v>0</v>
      </c>
      <c r="ARU452" s="12">
        <v>0</v>
      </c>
      <c r="ARV452" s="12">
        <v>0</v>
      </c>
      <c r="ARW452" s="12">
        <v>0</v>
      </c>
      <c r="ARX452" s="12">
        <v>0</v>
      </c>
      <c r="ARY452" s="12">
        <v>0</v>
      </c>
      <c r="ARZ452" s="12">
        <v>0</v>
      </c>
      <c r="ASA452" s="12">
        <v>0</v>
      </c>
      <c r="ASB452" s="12">
        <v>0</v>
      </c>
      <c r="ASC452" s="12">
        <v>0</v>
      </c>
      <c r="ASD452" s="12">
        <v>0</v>
      </c>
      <c r="ASE452" s="12">
        <v>0</v>
      </c>
      <c r="ASF452" s="12">
        <v>0</v>
      </c>
      <c r="ASG452" s="12">
        <v>3.2233176891344883E-6</v>
      </c>
      <c r="ASH452" s="12">
        <v>0</v>
      </c>
      <c r="ASI452" s="12">
        <v>0</v>
      </c>
      <c r="ASJ452" s="12">
        <v>0</v>
      </c>
      <c r="ASK452" s="12">
        <v>-2.8906587655071085E-11</v>
      </c>
      <c r="ASL452" s="12">
        <v>0</v>
      </c>
      <c r="ASM452" s="12">
        <v>0</v>
      </c>
      <c r="ASN452" s="12">
        <v>0</v>
      </c>
      <c r="ASO452" s="12">
        <v>0</v>
      </c>
      <c r="ASP452" s="12">
        <v>0</v>
      </c>
      <c r="ASQ452" s="12">
        <v>0</v>
      </c>
      <c r="ASR452" s="12">
        <v>0</v>
      </c>
      <c r="ASS452" s="12">
        <v>0</v>
      </c>
      <c r="AST452" s="12">
        <v>0</v>
      </c>
      <c r="ASU452" s="12">
        <v>0</v>
      </c>
      <c r="ASV452" s="12">
        <v>0</v>
      </c>
      <c r="ASW452" s="12">
        <v>0</v>
      </c>
      <c r="ASX452" s="12">
        <v>0</v>
      </c>
      <c r="ASY452" s="12">
        <v>0</v>
      </c>
      <c r="ASZ452" s="12">
        <v>0</v>
      </c>
      <c r="ATA452" s="12">
        <v>0</v>
      </c>
      <c r="ATB452" s="12">
        <v>0</v>
      </c>
      <c r="ATC452" s="12">
        <v>0</v>
      </c>
      <c r="ATD452" s="12">
        <v>0</v>
      </c>
      <c r="ATE452" s="12">
        <v>0</v>
      </c>
      <c r="ATF452" s="12">
        <v>0</v>
      </c>
      <c r="ATG452" s="12">
        <v>0</v>
      </c>
      <c r="ATH452" s="12">
        <v>0</v>
      </c>
      <c r="ATI452" s="12">
        <v>0</v>
      </c>
      <c r="ATJ452" s="12">
        <v>0</v>
      </c>
      <c r="ATK452" s="12">
        <v>0</v>
      </c>
      <c r="ATL452" s="12">
        <v>0</v>
      </c>
      <c r="ATM452" s="12">
        <v>4.9943605145181346E-7</v>
      </c>
      <c r="ATN452" s="12">
        <v>0</v>
      </c>
      <c r="ATO452" s="12">
        <v>0</v>
      </c>
      <c r="ATP452" s="12">
        <v>0</v>
      </c>
      <c r="ATQ452" s="12">
        <v>0</v>
      </c>
      <c r="ATR452" s="12">
        <v>0</v>
      </c>
      <c r="ATS452" s="12">
        <v>0</v>
      </c>
      <c r="ATT452" s="12">
        <v>0</v>
      </c>
      <c r="ATU452" s="12">
        <v>0</v>
      </c>
      <c r="ATV452" s="12">
        <v>0</v>
      </c>
      <c r="ATW452" s="12">
        <v>-8.4122738683922029E-6</v>
      </c>
      <c r="ATX452" s="12">
        <v>4.8367105455798905E-25</v>
      </c>
      <c r="ATY452" s="12">
        <v>0</v>
      </c>
      <c r="ATZ452" s="12">
        <v>0</v>
      </c>
      <c r="AUA452" s="12">
        <v>2.4836320632868223E-26</v>
      </c>
      <c r="AUB452" s="12">
        <v>0</v>
      </c>
      <c r="AUC452" s="12">
        <v>0</v>
      </c>
      <c r="AUD452" s="12">
        <v>0</v>
      </c>
      <c r="AUE452" s="12">
        <v>0</v>
      </c>
      <c r="AUF452" s="12">
        <v>0</v>
      </c>
      <c r="AUG452" s="12">
        <v>0</v>
      </c>
      <c r="AUH452" s="12">
        <v>0</v>
      </c>
      <c r="AUI452" s="12">
        <v>0</v>
      </c>
      <c r="AUJ452" s="12">
        <v>0</v>
      </c>
      <c r="AUK452" s="12">
        <v>0</v>
      </c>
      <c r="AUL452" s="12">
        <v>0</v>
      </c>
      <c r="AUM452" s="12">
        <v>0</v>
      </c>
      <c r="AUN452" s="12">
        <v>0</v>
      </c>
      <c r="AUO452" s="12">
        <v>0</v>
      </c>
      <c r="AUP452" s="12">
        <v>0</v>
      </c>
      <c r="AUQ452" s="12">
        <v>0</v>
      </c>
      <c r="AUR452" s="12">
        <v>0</v>
      </c>
      <c r="AUS452" s="12">
        <v>0</v>
      </c>
      <c r="AUT452" s="12">
        <v>0</v>
      </c>
      <c r="AUU452" s="12">
        <v>0</v>
      </c>
      <c r="AUV452" s="12">
        <v>0</v>
      </c>
      <c r="AUW452" s="12">
        <v>0</v>
      </c>
      <c r="AUX452" s="12">
        <v>0</v>
      </c>
      <c r="AUY452" s="12">
        <v>0</v>
      </c>
      <c r="AUZ452" s="12">
        <v>0</v>
      </c>
      <c r="AVA452" s="12">
        <v>0</v>
      </c>
      <c r="AVB452" s="12">
        <v>0</v>
      </c>
      <c r="AVC452" s="12">
        <v>0</v>
      </c>
      <c r="AVD452" s="12">
        <v>0</v>
      </c>
      <c r="AVE452" s="12">
        <v>0</v>
      </c>
      <c r="AVF452" s="12">
        <v>0</v>
      </c>
      <c r="AVG452" s="12">
        <v>0</v>
      </c>
      <c r="AVH452" s="12">
        <v>5.6784803087244174E-6</v>
      </c>
      <c r="AVI452" s="12">
        <v>-2.4405115581587015E-7</v>
      </c>
      <c r="AVJ452" s="12">
        <v>7.5748144375595357E-9</v>
      </c>
      <c r="AVK452" s="12">
        <v>0</v>
      </c>
      <c r="AVL452" s="12">
        <v>4.8605942044357939E-11</v>
      </c>
      <c r="AVM452" s="12">
        <v>0</v>
      </c>
      <c r="AVN452" s="12">
        <v>0</v>
      </c>
      <c r="AVO452" s="12">
        <v>0</v>
      </c>
      <c r="AVP452" s="12">
        <v>0</v>
      </c>
      <c r="AVQ452" s="12">
        <v>0</v>
      </c>
      <c r="AVR452" s="12">
        <v>0</v>
      </c>
      <c r="AVS452" s="12">
        <v>0</v>
      </c>
      <c r="AVT452" s="12">
        <v>0</v>
      </c>
      <c r="AVU452" s="12">
        <v>0</v>
      </c>
      <c r="AVV452" s="12">
        <v>0</v>
      </c>
      <c r="AVW452" s="12">
        <v>0</v>
      </c>
      <c r="AVX452" s="12">
        <v>0</v>
      </c>
      <c r="AVY452" s="12">
        <v>0</v>
      </c>
      <c r="AVZ452" s="12">
        <v>0</v>
      </c>
      <c r="AWA452" s="12">
        <v>0</v>
      </c>
      <c r="AWB452" s="12">
        <v>0</v>
      </c>
      <c r="AWC452" s="12">
        <v>0</v>
      </c>
      <c r="AWD452" s="12">
        <v>0</v>
      </c>
      <c r="AWE452" s="12">
        <v>0</v>
      </c>
      <c r="AWF452" s="12">
        <v>0</v>
      </c>
      <c r="AWG452" s="12">
        <v>0</v>
      </c>
      <c r="AWH452" s="12">
        <v>0</v>
      </c>
      <c r="AWI452" s="12">
        <v>0</v>
      </c>
      <c r="AWJ452" s="12">
        <v>0</v>
      </c>
      <c r="AWK452" s="12">
        <v>1.3066175343630613E-9</v>
      </c>
      <c r="AWL452" s="12">
        <v>0</v>
      </c>
      <c r="AWM452" s="12">
        <v>0</v>
      </c>
      <c r="AWN452" s="12">
        <v>0</v>
      </c>
      <c r="AWO452" s="12">
        <v>0</v>
      </c>
      <c r="AWP452" s="12">
        <v>0</v>
      </c>
      <c r="AWQ452" s="12">
        <v>0</v>
      </c>
      <c r="AWR452" s="12">
        <v>0</v>
      </c>
      <c r="AWS452" s="12">
        <v>0</v>
      </c>
      <c r="AWT452" s="12">
        <v>2.2724443312678606E-7</v>
      </c>
      <c r="AWU452" s="12">
        <v>-9.0689228180217065E-9</v>
      </c>
      <c r="AWV452" s="12">
        <v>9.9338716836603542E-9</v>
      </c>
      <c r="AWW452" s="12">
        <v>0</v>
      </c>
      <c r="AWX452" s="12">
        <v>0</v>
      </c>
      <c r="AWY452" s="12">
        <v>0</v>
      </c>
      <c r="AWZ452" s="12">
        <v>0</v>
      </c>
      <c r="AXA452" s="12">
        <v>0</v>
      </c>
      <c r="AXB452" s="12">
        <v>0</v>
      </c>
      <c r="AXC452" s="12">
        <v>0</v>
      </c>
      <c r="AXD452" s="12">
        <v>0</v>
      </c>
      <c r="AXE452" s="12">
        <v>0</v>
      </c>
      <c r="AXF452" s="12">
        <v>0</v>
      </c>
      <c r="AXG452" s="12">
        <v>0</v>
      </c>
      <c r="AXH452" s="12">
        <v>0</v>
      </c>
      <c r="AXI452" s="12">
        <v>0</v>
      </c>
      <c r="AXJ452" s="12">
        <v>0</v>
      </c>
      <c r="AXK452" s="12">
        <v>0</v>
      </c>
      <c r="AXL452" s="12">
        <v>0</v>
      </c>
      <c r="AXM452" s="12">
        <v>0</v>
      </c>
      <c r="AXN452" s="12">
        <v>0</v>
      </c>
      <c r="AXO452" s="12">
        <v>0</v>
      </c>
      <c r="AXP452" s="12">
        <v>0</v>
      </c>
      <c r="AXQ452" s="12">
        <v>0</v>
      </c>
      <c r="AXR452" s="12">
        <v>0</v>
      </c>
      <c r="AXS452" s="12">
        <v>0</v>
      </c>
      <c r="AXT452" s="12">
        <v>0</v>
      </c>
      <c r="AXU452" s="12">
        <v>0</v>
      </c>
      <c r="AXV452" s="12">
        <v>0</v>
      </c>
      <c r="AXW452" s="12">
        <v>0</v>
      </c>
      <c r="AXX452" s="12">
        <v>0</v>
      </c>
      <c r="AXY452" s="12">
        <v>0</v>
      </c>
      <c r="AXZ452" s="12">
        <v>0</v>
      </c>
      <c r="AYA452" s="12">
        <v>0</v>
      </c>
      <c r="AYB452" s="12">
        <v>0</v>
      </c>
      <c r="AYC452" s="12">
        <v>0</v>
      </c>
      <c r="AYD452" s="12">
        <v>0</v>
      </c>
      <c r="AYE452" s="12">
        <v>0</v>
      </c>
      <c r="AYF452" s="12">
        <v>1.494108380453712E-9</v>
      </c>
      <c r="AYG452" s="12">
        <v>-9.9359856698026046E-9</v>
      </c>
      <c r="AYH452" s="12">
        <v>0</v>
      </c>
      <c r="AYI452" s="12">
        <v>0</v>
      </c>
      <c r="AYJ452" s="12">
        <v>0</v>
      </c>
      <c r="AYK452" s="12">
        <v>0</v>
      </c>
      <c r="AYL452" s="12">
        <v>0</v>
      </c>
      <c r="AYM452" s="12">
        <v>0</v>
      </c>
      <c r="AYN452" s="12">
        <v>0</v>
      </c>
      <c r="AYO452" s="12">
        <v>0</v>
      </c>
      <c r="AYP452" s="12">
        <v>0</v>
      </c>
      <c r="AYQ452" s="12">
        <v>0</v>
      </c>
      <c r="AYR452" s="12">
        <v>0</v>
      </c>
      <c r="AYS452" s="12">
        <v>0</v>
      </c>
      <c r="AYT452" s="12">
        <v>0</v>
      </c>
      <c r="AYU452" s="12">
        <v>0</v>
      </c>
      <c r="AYV452" s="12">
        <v>0</v>
      </c>
      <c r="AYW452" s="12">
        <v>0</v>
      </c>
      <c r="AYX452" s="12">
        <v>0</v>
      </c>
      <c r="AYY452" s="12">
        <v>0</v>
      </c>
      <c r="AYZ452" s="12">
        <v>0</v>
      </c>
      <c r="AZA452" s="12">
        <v>0</v>
      </c>
      <c r="AZB452" s="12">
        <v>0</v>
      </c>
      <c r="AZC452" s="12">
        <v>0</v>
      </c>
      <c r="AZD452" s="12">
        <v>0</v>
      </c>
      <c r="AZE452" s="12">
        <v>0</v>
      </c>
      <c r="AZF452" s="12">
        <v>0</v>
      </c>
      <c r="AZG452" s="12">
        <v>0</v>
      </c>
      <c r="AZH452" s="12">
        <v>0</v>
      </c>
      <c r="AZI452" s="12">
        <v>0</v>
      </c>
      <c r="AZJ452" s="12">
        <v>0</v>
      </c>
      <c r="AZK452" s="12">
        <v>0</v>
      </c>
      <c r="AZL452" s="12">
        <v>0</v>
      </c>
      <c r="AZM452" s="12">
        <v>0</v>
      </c>
      <c r="AZN452" s="12">
        <v>0</v>
      </c>
      <c r="AZO452" s="12">
        <v>2.4336344177120211E-6</v>
      </c>
      <c r="AZP452" s="12">
        <v>0</v>
      </c>
      <c r="AZQ452" s="12">
        <v>0</v>
      </c>
      <c r="AZR452" s="12">
        <v>0</v>
      </c>
      <c r="AZS452" s="12">
        <v>-4.877054246840825E-11</v>
      </c>
      <c r="AZT452" s="13">
        <v>5586670934.4723577</v>
      </c>
      <c r="AZU452" s="13">
        <v>2973730.3954924927</v>
      </c>
      <c r="AZV452" s="13">
        <v>1472000</v>
      </c>
      <c r="AZW452" s="13">
        <v>106644.23464869052</v>
      </c>
      <c r="AZX452" s="13">
        <v>43871224446.176865</v>
      </c>
      <c r="AZY452" s="13">
        <v>2.1999999999999999E-10</v>
      </c>
      <c r="AZZ452" s="13">
        <v>198551098.02455506</v>
      </c>
      <c r="BAA452" s="13">
        <v>1E-13</v>
      </c>
      <c r="BAB452" s="13">
        <v>2059899.4412013057</v>
      </c>
      <c r="BAC452" s="13">
        <v>2.9999999999999999E-16</v>
      </c>
      <c r="BAD452" s="13">
        <v>1.1E-13</v>
      </c>
      <c r="BAE452" s="13">
        <v>7920000</v>
      </c>
      <c r="BAF452" s="13">
        <v>6380000</v>
      </c>
      <c r="BAG452" s="13">
        <v>1243706399386712.8</v>
      </c>
      <c r="BAH452" s="13">
        <v>1058313750000</v>
      </c>
      <c r="BAI452" s="13">
        <v>177988372534.48608</v>
      </c>
      <c r="BAJ452" s="13">
        <v>846607000000000.13</v>
      </c>
      <c r="BAK452" s="13">
        <v>5159417185.1948805</v>
      </c>
      <c r="BAL452" s="13">
        <v>384631416383.08716</v>
      </c>
      <c r="BAM452" s="13">
        <v>57148942500</v>
      </c>
      <c r="BAN452" s="13">
        <v>507990600000</v>
      </c>
      <c r="BAO452" s="13">
        <v>21166275000</v>
      </c>
      <c r="BAP452" s="13">
        <v>7.653349E+16</v>
      </c>
      <c r="BAQ452" s="13">
        <v>3826674500000000</v>
      </c>
      <c r="BAR452" s="13">
        <v>1.14800235E+17</v>
      </c>
      <c r="BAS452" s="13">
        <v>1148002350000</v>
      </c>
      <c r="BAT452" s="13">
        <v>1913337250000</v>
      </c>
      <c r="BAU452" s="13">
        <v>4.25E+16</v>
      </c>
      <c r="BAV452" s="13">
        <v>2550000000000000</v>
      </c>
      <c r="BAW452" s="13">
        <v>7.65E+16</v>
      </c>
      <c r="BAX452" s="13">
        <v>765000000000</v>
      </c>
      <c r="BAY452" s="13">
        <v>850000000000</v>
      </c>
      <c r="BAZ452" s="13">
        <v>1.275E+17</v>
      </c>
      <c r="BBA452" s="13">
        <v>8924999999999999</v>
      </c>
      <c r="BBB452" s="13">
        <v>2.6774999999999997E+17</v>
      </c>
      <c r="BBC452" s="13">
        <v>2677500000000</v>
      </c>
      <c r="BBD452" s="13">
        <v>1912500000000.0005</v>
      </c>
      <c r="BBE452" s="14">
        <v>2.3232268714785098</v>
      </c>
      <c r="BBF452" s="14">
        <v>3.7604374625862698</v>
      </c>
      <c r="BBG452" s="14">
        <v>1.5289191073534418</v>
      </c>
      <c r="BBH452" s="14">
        <v>2452.1230653130419</v>
      </c>
      <c r="BBI452" s="13">
        <v>5865.50847367196</v>
      </c>
      <c r="BBJ452" s="13">
        <v>418.31964927431903</v>
      </c>
      <c r="BBK452" s="13">
        <v>820.18149003565998</v>
      </c>
      <c r="BBL452" s="13">
        <v>7287.203705416041</v>
      </c>
      <c r="BBM452" s="13">
        <v>27719.930752020558</v>
      </c>
      <c r="BBN452" s="13">
        <v>5540.4248660158501</v>
      </c>
      <c r="BBO452" s="15">
        <v>349.16693340452235</v>
      </c>
      <c r="BBP452" s="15">
        <v>199.4146565735312</v>
      </c>
      <c r="BBQ452" s="15">
        <v>146.90099197956988</v>
      </c>
      <c r="BBR452" s="14">
        <v>1.2210483129485168</v>
      </c>
      <c r="BBS452" s="14">
        <v>1.3902843527513777</v>
      </c>
      <c r="BBT452" s="14">
        <v>0.79541983959802276</v>
      </c>
      <c r="BBU452" s="15">
        <v>4.5634719081102837</v>
      </c>
      <c r="BBV452" s="15">
        <v>0.32834994655350336</v>
      </c>
      <c r="BBW452" s="15">
        <v>4.5120880490407256</v>
      </c>
      <c r="BBX452" s="15">
        <v>1319.2796651919093</v>
      </c>
      <c r="BBY452" s="15">
        <v>1463.9329748336725</v>
      </c>
      <c r="BBZ452" s="15">
        <v>1322.9864012056441</v>
      </c>
      <c r="BCA452" s="14">
        <v>8.3315808319289459</v>
      </c>
      <c r="BCB452" s="14">
        <v>0.76509271401769707</v>
      </c>
      <c r="BCC452" s="14">
        <v>0.50309006872896589</v>
      </c>
      <c r="BCD452" s="14">
        <v>0.12461439161703543</v>
      </c>
      <c r="BCE452" s="14">
        <v>14.995205926022935</v>
      </c>
      <c r="BCF452" s="14">
        <v>3.2506029609866288E-2</v>
      </c>
      <c r="BCG452" s="14">
        <v>3.4816508223835078E-2</v>
      </c>
      <c r="BCH452" s="14">
        <v>8.1991372040810483E-4</v>
      </c>
      <c r="BCI452" s="14">
        <v>16783.904063962022</v>
      </c>
      <c r="BCJ452" s="14">
        <v>1.5469112827038311E-5</v>
      </c>
      <c r="BCK452" s="14">
        <v>14.393325269615609</v>
      </c>
      <c r="BCL452" s="14">
        <v>4.8778189990015536E-6</v>
      </c>
      <c r="BCM452" s="14">
        <v>5.2230516125371561E-8</v>
      </c>
      <c r="BCN452" s="14">
        <v>2.1401876450160163E-2</v>
      </c>
      <c r="BCO452" s="14">
        <v>0.17648772868383886</v>
      </c>
      <c r="BCP452" s="14">
        <v>0.35607057005522058</v>
      </c>
      <c r="BCQ452" s="14">
        <v>3.9013246992448973</v>
      </c>
      <c r="BCR452" s="14">
        <v>0.50737463545784911</v>
      </c>
      <c r="BCS452" s="14">
        <v>0.35012274089771267</v>
      </c>
      <c r="BCT452" s="14">
        <v>0.29079944062093371</v>
      </c>
      <c r="BCU452" s="14">
        <v>0.73477645257129443</v>
      </c>
      <c r="BCV452" s="14">
        <v>9.2951373676365134E-2</v>
      </c>
      <c r="BCW452" s="14">
        <v>21.218889296482995</v>
      </c>
      <c r="BCX452" s="14">
        <v>5.6958265799509224E-2</v>
      </c>
      <c r="BCY452" s="14">
        <v>1.4798173412214318E-2</v>
      </c>
      <c r="BCZ452" s="14">
        <v>3.7435828606279094E-2</v>
      </c>
      <c r="BDA452" s="14">
        <v>4.2758344642729616E-2</v>
      </c>
      <c r="BDB452" s="14">
        <v>1.2065812112618192E-3</v>
      </c>
      <c r="BDC452" s="14">
        <v>14934.61086672835</v>
      </c>
      <c r="BDD452" s="14">
        <v>2.8413935856466853E-5</v>
      </c>
      <c r="BDE452" s="14">
        <v>13.127494430413369</v>
      </c>
      <c r="BDF452" s="14">
        <v>2.3625252688590985E-6</v>
      </c>
      <c r="BDG452" s="14">
        <v>2.7628039026742399E-8</v>
      </c>
      <c r="BDH452" s="14">
        <v>2.7230208949933825E-2</v>
      </c>
      <c r="BDI452" s="14">
        <v>1.7979674481559401E-2</v>
      </c>
      <c r="BDJ452" s="14">
        <v>2.9924242542736346E-2</v>
      </c>
      <c r="BDK452" s="14">
        <v>0.201949171084358</v>
      </c>
      <c r="BDL452" s="14">
        <v>9.2125901978441296E-2</v>
      </c>
      <c r="BDM452" s="14">
        <v>0.33503578567933989</v>
      </c>
      <c r="BDN452" s="14">
        <v>0.4277249511808664</v>
      </c>
      <c r="BDO452" s="14">
        <v>0.25140182937881506</v>
      </c>
      <c r="BDP452" s="14">
        <v>0.15506726486049746</v>
      </c>
      <c r="BDQ452" s="14">
        <v>4.4319364264785115</v>
      </c>
      <c r="BDR452" s="14">
        <v>9.0864218316901955</v>
      </c>
      <c r="BDS452" s="14">
        <v>0.24469818381932687</v>
      </c>
      <c r="BDT452" s="14">
        <v>4.6331595015488093E-2</v>
      </c>
      <c r="BDU452" s="14">
        <v>0.13967275489079373</v>
      </c>
      <c r="BDV452" s="14">
        <v>0.56485459882853839</v>
      </c>
      <c r="BDW452" s="14">
        <v>4.6847591233319844E-2</v>
      </c>
      <c r="BDX452" s="14">
        <v>23.37317169582143</v>
      </c>
      <c r="BDY452" s="14">
        <v>6.3468279849484291E-2</v>
      </c>
      <c r="BDZ452" s="14">
        <v>1.6331663647378043</v>
      </c>
      <c r="BEA452" s="14">
        <v>3.495324839926401E-2</v>
      </c>
      <c r="BEB452" s="14">
        <v>6.2062231580899511E-2</v>
      </c>
      <c r="BEC452" s="14">
        <v>3.6685506880190941E-2</v>
      </c>
      <c r="BED452" s="14">
        <v>4.2519131732571568E-2</v>
      </c>
      <c r="BEE452" s="14">
        <v>0.11662495664091675</v>
      </c>
      <c r="BEF452" s="14">
        <v>1.2442542338111562E-3</v>
      </c>
      <c r="BEG452" s="14">
        <v>28072.953296197113</v>
      </c>
      <c r="BEH452" s="14">
        <v>2.5556255402662944E-5</v>
      </c>
      <c r="BEI452" s="14">
        <v>5.833028217750833</v>
      </c>
      <c r="BEJ452" s="14">
        <v>0.75958528817465365</v>
      </c>
      <c r="BEK452" s="14">
        <v>1.3318675481778984E-6</v>
      </c>
      <c r="BEL452" s="14">
        <v>3.8645621414451701E-8</v>
      </c>
      <c r="BEM452" s="14">
        <v>3.8138151003411051E-2</v>
      </c>
      <c r="BEN452" s="14">
        <v>4.304824197604875E-2</v>
      </c>
      <c r="BEO452" s="14">
        <v>5.2872957886485897E-2</v>
      </c>
      <c r="BEP452" s="14">
        <v>0.3640913238288056</v>
      </c>
      <c r="BEQ452" s="14">
        <v>7.0620176886300998E-2</v>
      </c>
      <c r="BER452" s="14">
        <v>0.16491586687951931</v>
      </c>
      <c r="BES452" s="14">
        <v>0.34682406979194547</v>
      </c>
      <c r="BET452" s="14">
        <v>0.131229393684648</v>
      </c>
      <c r="BEU452" s="26">
        <v>0.12479980038070052</v>
      </c>
    </row>
    <row r="453" spans="2:1503" outlineLevel="1" x14ac:dyDescent="0.35">
      <c r="B453" s="18">
        <v>444</v>
      </c>
      <c r="C453" s="11">
        <v>0</v>
      </c>
      <c r="D453" s="12">
        <v>0</v>
      </c>
      <c r="E453" s="12">
        <v>0</v>
      </c>
      <c r="F453" s="12">
        <v>0</v>
      </c>
      <c r="G453" s="12">
        <v>1.9536525395802599E-5</v>
      </c>
      <c r="H453" s="12">
        <v>0</v>
      </c>
      <c r="I453" s="12">
        <v>0</v>
      </c>
      <c r="J453" s="12">
        <v>0</v>
      </c>
      <c r="K453" s="12">
        <v>0</v>
      </c>
      <c r="L453" s="12">
        <v>0</v>
      </c>
      <c r="M453" s="12">
        <v>0</v>
      </c>
      <c r="N453" s="12">
        <v>0</v>
      </c>
      <c r="O453" s="12">
        <v>-4.9481968900523563E-11</v>
      </c>
      <c r="P453" s="12">
        <v>0</v>
      </c>
      <c r="Q453" s="12">
        <v>0</v>
      </c>
      <c r="R453" s="12">
        <v>0</v>
      </c>
      <c r="S453" s="12">
        <v>0</v>
      </c>
      <c r="T453" s="12">
        <v>0</v>
      </c>
      <c r="U453" s="12">
        <v>0</v>
      </c>
      <c r="V453" s="12">
        <v>0</v>
      </c>
      <c r="W453" s="12">
        <v>0</v>
      </c>
      <c r="X453" s="12">
        <v>0</v>
      </c>
      <c r="Y453" s="12">
        <v>0</v>
      </c>
      <c r="Z453" s="12">
        <v>0</v>
      </c>
      <c r="AA453" s="12">
        <v>0</v>
      </c>
      <c r="AB453" s="12">
        <v>0</v>
      </c>
      <c r="AC453" s="12">
        <v>0</v>
      </c>
      <c r="AD453" s="12">
        <v>0</v>
      </c>
      <c r="AE453" s="12">
        <v>0</v>
      </c>
      <c r="AF453" s="12">
        <v>0</v>
      </c>
      <c r="AG453" s="12">
        <v>0</v>
      </c>
      <c r="AH453" s="12">
        <v>0</v>
      </c>
      <c r="AI453" s="12">
        <v>0</v>
      </c>
      <c r="AJ453" s="12">
        <v>0</v>
      </c>
      <c r="AK453" s="12">
        <v>0</v>
      </c>
      <c r="AL453" s="12">
        <v>0</v>
      </c>
      <c r="AM453" s="12">
        <v>0</v>
      </c>
      <c r="AN453" s="12">
        <v>0</v>
      </c>
      <c r="AO453" s="12">
        <v>0</v>
      </c>
      <c r="AP453" s="12">
        <v>0</v>
      </c>
      <c r="AQ453" s="12">
        <v>0</v>
      </c>
      <c r="AR453" s="12">
        <v>4.275698226450958E-4</v>
      </c>
      <c r="AS453" s="12">
        <v>0</v>
      </c>
      <c r="AT453" s="12">
        <v>0</v>
      </c>
      <c r="AU453" s="12">
        <v>0</v>
      </c>
      <c r="AV453" s="12">
        <v>0</v>
      </c>
      <c r="AW453" s="12">
        <v>0</v>
      </c>
      <c r="AX453" s="12">
        <v>0</v>
      </c>
      <c r="AY453" s="12">
        <v>0</v>
      </c>
      <c r="AZ453" s="12">
        <v>0</v>
      </c>
      <c r="BA453" s="12">
        <v>-1.0067833025760497E-5</v>
      </c>
      <c r="BB453" s="12">
        <v>3.4922399924213927E-26</v>
      </c>
      <c r="BC453" s="12">
        <v>3.1932514920939117E-25</v>
      </c>
      <c r="BD453" s="12">
        <v>1.6784042332608289E-26</v>
      </c>
      <c r="BE453" s="12">
        <v>0</v>
      </c>
      <c r="BF453" s="12">
        <v>0</v>
      </c>
      <c r="BG453" s="12">
        <v>1.172444418635398E-27</v>
      </c>
      <c r="BH453" s="12">
        <v>5.3352579673991031E-28</v>
      </c>
      <c r="BI453" s="12">
        <v>1.172444418635398E-27</v>
      </c>
      <c r="BJ453" s="12">
        <v>1.3349671770322867E-7</v>
      </c>
      <c r="BK453" s="12">
        <v>0</v>
      </c>
      <c r="BL453" s="12">
        <v>0</v>
      </c>
      <c r="BM453" s="12">
        <v>0</v>
      </c>
      <c r="BN453" s="12">
        <v>0</v>
      </c>
      <c r="BO453" s="12">
        <v>0</v>
      </c>
      <c r="BP453" s="12">
        <v>0</v>
      </c>
      <c r="BQ453" s="12">
        <v>0</v>
      </c>
      <c r="BR453" s="12">
        <v>0</v>
      </c>
      <c r="BS453" s="12">
        <v>0</v>
      </c>
      <c r="BT453" s="12">
        <v>0</v>
      </c>
      <c r="BU453" s="12">
        <v>0</v>
      </c>
      <c r="BV453" s="12">
        <v>0</v>
      </c>
      <c r="BW453" s="12">
        <v>0</v>
      </c>
      <c r="BX453" s="12">
        <v>0</v>
      </c>
      <c r="BY453" s="12">
        <v>0</v>
      </c>
      <c r="BZ453" s="12">
        <v>0</v>
      </c>
      <c r="CA453" s="12">
        <v>0</v>
      </c>
      <c r="CB453" s="12">
        <v>0</v>
      </c>
      <c r="CC453" s="12">
        <v>0</v>
      </c>
      <c r="CD453" s="12">
        <v>0</v>
      </c>
      <c r="CE453" s="12">
        <v>0</v>
      </c>
      <c r="CF453" s="12">
        <v>0</v>
      </c>
      <c r="CG453" s="12">
        <v>0</v>
      </c>
      <c r="CH453" s="12">
        <v>0</v>
      </c>
      <c r="CI453" s="12">
        <v>0</v>
      </c>
      <c r="CJ453" s="12">
        <v>0</v>
      </c>
      <c r="CK453" s="12">
        <v>0</v>
      </c>
      <c r="CL453" s="12">
        <v>1.0331183679469017E-8</v>
      </c>
      <c r="CM453" s="12">
        <v>-4.2066310713381793E-9</v>
      </c>
      <c r="CN453" s="12">
        <v>0</v>
      </c>
      <c r="CO453" s="12">
        <v>0</v>
      </c>
      <c r="CP453" s="12">
        <v>0</v>
      </c>
      <c r="CQ453" s="12">
        <v>0</v>
      </c>
      <c r="CR453" s="12">
        <v>0</v>
      </c>
      <c r="CS453" s="12">
        <v>0</v>
      </c>
      <c r="CT453" s="12">
        <v>0</v>
      </c>
      <c r="CU453" s="12">
        <v>0</v>
      </c>
      <c r="CV453" s="12">
        <v>0</v>
      </c>
      <c r="CW453" s="12">
        <v>0</v>
      </c>
      <c r="CX453" s="12">
        <v>0</v>
      </c>
      <c r="CY453" s="12">
        <v>0</v>
      </c>
      <c r="CZ453" s="12">
        <v>0</v>
      </c>
      <c r="DA453" s="12">
        <v>0</v>
      </c>
      <c r="DB453" s="12">
        <v>0</v>
      </c>
      <c r="DC453" s="12">
        <v>0</v>
      </c>
      <c r="DD453" s="12">
        <v>0</v>
      </c>
      <c r="DE453" s="12">
        <v>0</v>
      </c>
      <c r="DF453" s="12">
        <v>0</v>
      </c>
      <c r="DG453" s="12">
        <v>0</v>
      </c>
      <c r="DH453" s="12">
        <v>0</v>
      </c>
      <c r="DI453" s="12">
        <v>0</v>
      </c>
      <c r="DJ453" s="12">
        <v>0</v>
      </c>
      <c r="DK453" s="12">
        <v>0</v>
      </c>
      <c r="DL453" s="12">
        <v>0</v>
      </c>
      <c r="DM453" s="12">
        <v>0</v>
      </c>
      <c r="DN453" s="12">
        <v>0</v>
      </c>
      <c r="DO453" s="12">
        <v>0</v>
      </c>
      <c r="DP453" s="12">
        <v>0</v>
      </c>
      <c r="DQ453" s="12">
        <v>0</v>
      </c>
      <c r="DR453" s="12">
        <v>0</v>
      </c>
      <c r="DS453" s="12">
        <v>0</v>
      </c>
      <c r="DT453" s="12">
        <v>0</v>
      </c>
      <c r="DU453" s="12">
        <v>0</v>
      </c>
      <c r="DV453" s="12">
        <v>0</v>
      </c>
      <c r="DW453" s="12">
        <v>1.136430204741592E-7</v>
      </c>
      <c r="DX453" s="12">
        <v>4.2066310713365729E-9</v>
      </c>
      <c r="DY453" s="12">
        <v>-1.8968443926434969E-7</v>
      </c>
      <c r="DZ453" s="12">
        <v>0</v>
      </c>
      <c r="EA453" s="12">
        <v>5.5128347638295412E-8</v>
      </c>
      <c r="EB453" s="12">
        <v>0</v>
      </c>
      <c r="EC453" s="12">
        <v>6.0663213348507258E-11</v>
      </c>
      <c r="ED453" s="12">
        <v>1.9956402676703145E-11</v>
      </c>
      <c r="EE453" s="12">
        <v>7.4142115609378543E-11</v>
      </c>
      <c r="EF453" s="12">
        <v>0</v>
      </c>
      <c r="EG453" s="12">
        <v>0</v>
      </c>
      <c r="EH453" s="12">
        <v>0</v>
      </c>
      <c r="EI453" s="12">
        <v>0</v>
      </c>
      <c r="EJ453" s="12">
        <v>0</v>
      </c>
      <c r="EK453" s="12">
        <v>0</v>
      </c>
      <c r="EL453" s="12">
        <v>0</v>
      </c>
      <c r="EM453" s="12">
        <v>0</v>
      </c>
      <c r="EN453" s="12">
        <v>0</v>
      </c>
      <c r="EO453" s="12">
        <v>0</v>
      </c>
      <c r="EP453" s="12">
        <v>0</v>
      </c>
      <c r="EQ453" s="12">
        <v>0</v>
      </c>
      <c r="ER453" s="12">
        <v>0</v>
      </c>
      <c r="ES453" s="12">
        <v>0</v>
      </c>
      <c r="ET453" s="12">
        <v>0</v>
      </c>
      <c r="EU453" s="12">
        <v>0</v>
      </c>
      <c r="EV453" s="12">
        <v>0</v>
      </c>
      <c r="EW453" s="12">
        <v>0</v>
      </c>
      <c r="EX453" s="12">
        <v>0</v>
      </c>
      <c r="EY453" s="12">
        <v>0</v>
      </c>
      <c r="EZ453" s="12">
        <v>0</v>
      </c>
      <c r="FA453" s="12">
        <v>0</v>
      </c>
      <c r="FB453" s="12">
        <v>9.9999999999999995E-21</v>
      </c>
      <c r="FC453" s="12">
        <v>0</v>
      </c>
      <c r="FD453" s="12">
        <v>0</v>
      </c>
      <c r="FE453" s="12">
        <v>0</v>
      </c>
      <c r="FF453" s="12">
        <v>0</v>
      </c>
      <c r="FG453" s="12">
        <v>0</v>
      </c>
      <c r="FH453" s="12">
        <v>4.132258709349769E-6</v>
      </c>
      <c r="FI453" s="12">
        <v>0</v>
      </c>
      <c r="FJ453" s="12">
        <v>3.7786628296599161E-8</v>
      </c>
      <c r="FK453" s="12">
        <v>-3.604607580412125E-8</v>
      </c>
      <c r="FL453" s="12">
        <v>0</v>
      </c>
      <c r="FM453" s="12">
        <v>1.3899705213001799E-8</v>
      </c>
      <c r="FN453" s="12">
        <v>0</v>
      </c>
      <c r="FO453" s="12">
        <v>0</v>
      </c>
      <c r="FP453" s="12">
        <v>0</v>
      </c>
      <c r="FQ453" s="12">
        <v>0</v>
      </c>
      <c r="FR453" s="12">
        <v>7.0154138532846348E-9</v>
      </c>
      <c r="FS453" s="12">
        <v>0</v>
      </c>
      <c r="FT453" s="12">
        <v>0</v>
      </c>
      <c r="FU453" s="12">
        <v>0</v>
      </c>
      <c r="FV453" s="12">
        <v>0</v>
      </c>
      <c r="FW453" s="12">
        <v>0</v>
      </c>
      <c r="FX453" s="12">
        <v>0</v>
      </c>
      <c r="FY453" s="12">
        <v>0</v>
      </c>
      <c r="FZ453" s="12">
        <v>0</v>
      </c>
      <c r="GA453" s="12">
        <v>0</v>
      </c>
      <c r="GB453" s="12">
        <v>0</v>
      </c>
      <c r="GC453" s="12">
        <v>0</v>
      </c>
      <c r="GD453" s="12">
        <v>0</v>
      </c>
      <c r="GE453" s="12">
        <v>0</v>
      </c>
      <c r="GF453" s="12">
        <v>0</v>
      </c>
      <c r="GG453" s="12">
        <v>0</v>
      </c>
      <c r="GH453" s="12">
        <v>0</v>
      </c>
      <c r="GI453" s="12">
        <v>0</v>
      </c>
      <c r="GJ453" s="12">
        <v>0</v>
      </c>
      <c r="GK453" s="12">
        <v>0</v>
      </c>
      <c r="GL453" s="12">
        <v>0</v>
      </c>
      <c r="GM453" s="12">
        <v>0</v>
      </c>
      <c r="GN453" s="12">
        <v>0</v>
      </c>
      <c r="GO453" s="12">
        <v>0</v>
      </c>
      <c r="GP453" s="12">
        <v>0</v>
      </c>
      <c r="GQ453" s="12">
        <v>0</v>
      </c>
      <c r="GR453" s="12">
        <v>0</v>
      </c>
      <c r="GS453" s="12">
        <v>0</v>
      </c>
      <c r="GT453" s="12">
        <v>0</v>
      </c>
      <c r="GU453" s="12">
        <v>1.5189781096774904E-7</v>
      </c>
      <c r="GV453" s="12">
        <v>0</v>
      </c>
      <c r="GW453" s="12">
        <v>-5.8937101793482879E-8</v>
      </c>
      <c r="GX453" s="12">
        <v>0</v>
      </c>
      <c r="GY453" s="12">
        <v>0</v>
      </c>
      <c r="GZ453" s="12">
        <v>0</v>
      </c>
      <c r="HA453" s="12">
        <v>0</v>
      </c>
      <c r="HB453" s="12">
        <v>0</v>
      </c>
      <c r="HC453" s="12">
        <v>0</v>
      </c>
      <c r="HD453" s="12">
        <v>0</v>
      </c>
      <c r="HE453" s="12">
        <v>0</v>
      </c>
      <c r="HF453" s="12">
        <v>0</v>
      </c>
      <c r="HG453" s="12">
        <v>0</v>
      </c>
      <c r="HH453" s="12">
        <v>0</v>
      </c>
      <c r="HI453" s="12">
        <v>0</v>
      </c>
      <c r="HJ453" s="12">
        <v>0</v>
      </c>
      <c r="HK453" s="12">
        <v>0</v>
      </c>
      <c r="HL453" s="12">
        <v>0</v>
      </c>
      <c r="HM453" s="12">
        <v>0</v>
      </c>
      <c r="HN453" s="12">
        <v>0</v>
      </c>
      <c r="HO453" s="12">
        <v>0</v>
      </c>
      <c r="HP453" s="12">
        <v>0</v>
      </c>
      <c r="HQ453" s="12">
        <v>0</v>
      </c>
      <c r="HR453" s="12">
        <v>0</v>
      </c>
      <c r="HS453" s="12">
        <v>0</v>
      </c>
      <c r="HT453" s="12">
        <v>0</v>
      </c>
      <c r="HU453" s="12">
        <v>0</v>
      </c>
      <c r="HV453" s="12">
        <v>0</v>
      </c>
      <c r="HW453" s="12">
        <v>0</v>
      </c>
      <c r="HX453" s="12">
        <v>0</v>
      </c>
      <c r="HY453" s="12">
        <v>0</v>
      </c>
      <c r="HZ453" s="12">
        <v>0</v>
      </c>
      <c r="IA453" s="12">
        <v>0</v>
      </c>
      <c r="IB453" s="12">
        <v>0</v>
      </c>
      <c r="IC453" s="12">
        <v>0</v>
      </c>
      <c r="ID453" s="12">
        <v>0</v>
      </c>
      <c r="IE453" s="12">
        <v>0</v>
      </c>
      <c r="IF453" s="12">
        <v>0</v>
      </c>
      <c r="IG453" s="12">
        <v>4.3362869579015787E-9</v>
      </c>
      <c r="IH453" s="12">
        <v>0</v>
      </c>
      <c r="II453" s="12">
        <v>-1.3899705213003416E-8</v>
      </c>
      <c r="IJ453" s="12">
        <v>0</v>
      </c>
      <c r="IK453" s="12">
        <v>0</v>
      </c>
      <c r="IL453" s="12">
        <v>0</v>
      </c>
      <c r="IM453" s="12">
        <v>0</v>
      </c>
      <c r="IN453" s="12">
        <v>0</v>
      </c>
      <c r="IO453" s="12">
        <v>0</v>
      </c>
      <c r="IP453" s="12">
        <v>0</v>
      </c>
      <c r="IQ453" s="12">
        <v>0</v>
      </c>
      <c r="IR453" s="12">
        <v>0</v>
      </c>
      <c r="IS453" s="12">
        <v>0</v>
      </c>
      <c r="IT453" s="12">
        <v>0</v>
      </c>
      <c r="IU453" s="12">
        <v>0</v>
      </c>
      <c r="IV453" s="12">
        <v>0</v>
      </c>
      <c r="IW453" s="12">
        <v>0</v>
      </c>
      <c r="IX453" s="12">
        <v>0</v>
      </c>
      <c r="IY453" s="12">
        <v>0</v>
      </c>
      <c r="IZ453" s="12">
        <v>0</v>
      </c>
      <c r="JA453" s="12">
        <v>0</v>
      </c>
      <c r="JB453" s="12">
        <v>0</v>
      </c>
      <c r="JC453" s="12">
        <v>0</v>
      </c>
      <c r="JD453" s="12">
        <v>0</v>
      </c>
      <c r="JE453" s="12">
        <v>0</v>
      </c>
      <c r="JF453" s="12">
        <v>0</v>
      </c>
      <c r="JG453" s="12">
        <v>0</v>
      </c>
      <c r="JH453" s="12">
        <v>0</v>
      </c>
      <c r="JI453" s="12">
        <v>0</v>
      </c>
      <c r="JJ453" s="12">
        <v>0</v>
      </c>
      <c r="JK453" s="12">
        <v>0</v>
      </c>
      <c r="JL453" s="12">
        <v>0</v>
      </c>
      <c r="JM453" s="12">
        <v>0</v>
      </c>
      <c r="JN453" s="12">
        <v>0</v>
      </c>
      <c r="JO453" s="12">
        <v>1.1157678373537503E-6</v>
      </c>
      <c r="JP453" s="12">
        <v>0</v>
      </c>
      <c r="JQ453" s="12">
        <v>0</v>
      </c>
      <c r="JR453" s="12">
        <v>0</v>
      </c>
      <c r="JS453" s="12">
        <v>0</v>
      </c>
      <c r="JT453" s="12">
        <v>0</v>
      </c>
      <c r="JU453" s="12">
        <v>-6.0693540779297532E-11</v>
      </c>
      <c r="JV453" s="12">
        <v>0</v>
      </c>
      <c r="JW453" s="12">
        <v>0</v>
      </c>
      <c r="JX453" s="12">
        <v>0</v>
      </c>
      <c r="JY453" s="12">
        <v>0</v>
      </c>
      <c r="JZ453" s="12">
        <v>0</v>
      </c>
      <c r="KA453" s="12">
        <v>0</v>
      </c>
      <c r="KB453" s="12">
        <v>0</v>
      </c>
      <c r="KC453" s="12">
        <v>0</v>
      </c>
      <c r="KD453" s="12">
        <v>0</v>
      </c>
      <c r="KE453" s="12">
        <v>0</v>
      </c>
      <c r="KF453" s="12">
        <v>0</v>
      </c>
      <c r="KG453" s="12">
        <v>0</v>
      </c>
      <c r="KH453" s="12">
        <v>0</v>
      </c>
      <c r="KI453" s="12">
        <v>0</v>
      </c>
      <c r="KJ453" s="12">
        <v>0</v>
      </c>
      <c r="KK453" s="12">
        <v>0</v>
      </c>
      <c r="KL453" s="12">
        <v>0</v>
      </c>
      <c r="KM453" s="12">
        <v>0</v>
      </c>
      <c r="KN453" s="12">
        <v>0</v>
      </c>
      <c r="KO453" s="12">
        <v>0</v>
      </c>
      <c r="KP453" s="12">
        <v>0</v>
      </c>
      <c r="KQ453" s="12">
        <v>0</v>
      </c>
      <c r="KR453" s="12">
        <v>0</v>
      </c>
      <c r="KS453" s="12">
        <v>0</v>
      </c>
      <c r="KT453" s="12">
        <v>0</v>
      </c>
      <c r="KU453" s="12">
        <v>0</v>
      </c>
      <c r="KV453" s="12">
        <v>0</v>
      </c>
      <c r="KW453" s="12">
        <v>0</v>
      </c>
      <c r="KX453" s="12">
        <v>0</v>
      </c>
      <c r="KY453" s="12">
        <v>0</v>
      </c>
      <c r="KZ453" s="12">
        <v>2.4794840830083336E-6</v>
      </c>
      <c r="LA453" s="12">
        <v>0</v>
      </c>
      <c r="LB453" s="12">
        <v>0</v>
      </c>
      <c r="LC453" s="12">
        <v>0</v>
      </c>
      <c r="LD453" s="12">
        <v>0</v>
      </c>
      <c r="LE453" s="12">
        <v>0</v>
      </c>
      <c r="LF453" s="12">
        <v>0</v>
      </c>
      <c r="LG453" s="12">
        <v>-2.0015042736955713E-11</v>
      </c>
      <c r="LH453" s="12">
        <v>0</v>
      </c>
      <c r="LI453" s="12">
        <v>0</v>
      </c>
      <c r="LJ453" s="12">
        <v>0</v>
      </c>
      <c r="LK453" s="12">
        <v>0</v>
      </c>
      <c r="LL453" s="12">
        <v>0</v>
      </c>
      <c r="LM453" s="12">
        <v>0</v>
      </c>
      <c r="LN453" s="12">
        <v>0</v>
      </c>
      <c r="LO453" s="12">
        <v>0</v>
      </c>
      <c r="LP453" s="12">
        <v>0</v>
      </c>
      <c r="LQ453" s="12">
        <v>0</v>
      </c>
      <c r="LR453" s="12">
        <v>0</v>
      </c>
      <c r="LS453" s="12">
        <v>0</v>
      </c>
      <c r="LT453" s="12">
        <v>0</v>
      </c>
      <c r="LU453" s="12">
        <v>0</v>
      </c>
      <c r="LV453" s="12">
        <v>0</v>
      </c>
      <c r="LW453" s="12">
        <v>0</v>
      </c>
      <c r="LX453" s="12">
        <v>0</v>
      </c>
      <c r="LY453" s="12">
        <v>0</v>
      </c>
      <c r="LZ453" s="12">
        <v>0</v>
      </c>
      <c r="MA453" s="12">
        <v>0</v>
      </c>
      <c r="MB453" s="12">
        <v>0</v>
      </c>
      <c r="MC453" s="12">
        <v>0</v>
      </c>
      <c r="MD453" s="12">
        <v>0</v>
      </c>
      <c r="ME453" s="12">
        <v>0</v>
      </c>
      <c r="MF453" s="12">
        <v>0</v>
      </c>
      <c r="MG453" s="12">
        <v>0</v>
      </c>
      <c r="MH453" s="12">
        <v>0</v>
      </c>
      <c r="MI453" s="12">
        <v>0</v>
      </c>
      <c r="MJ453" s="12">
        <v>0</v>
      </c>
      <c r="MK453" s="12">
        <v>4.1324734716805561E-7</v>
      </c>
      <c r="ML453" s="12">
        <v>0</v>
      </c>
      <c r="MM453" s="12">
        <v>0</v>
      </c>
      <c r="MN453" s="12">
        <v>0</v>
      </c>
      <c r="MO453" s="12">
        <v>0</v>
      </c>
      <c r="MP453" s="12">
        <v>0</v>
      </c>
      <c r="MQ453" s="12">
        <v>0</v>
      </c>
      <c r="MR453" s="12">
        <v>0</v>
      </c>
      <c r="MS453" s="12">
        <v>-7.4506462792135706E-11</v>
      </c>
      <c r="MT453" s="12">
        <v>0</v>
      </c>
      <c r="MU453" s="12">
        <v>0</v>
      </c>
      <c r="MV453" s="12">
        <v>0</v>
      </c>
      <c r="MW453" s="12">
        <v>0</v>
      </c>
      <c r="MX453" s="12">
        <v>0</v>
      </c>
      <c r="MY453" s="12">
        <v>0</v>
      </c>
      <c r="MZ453" s="12">
        <v>0</v>
      </c>
      <c r="NA453" s="12">
        <v>0</v>
      </c>
      <c r="NB453" s="12">
        <v>0</v>
      </c>
      <c r="NC453" s="12">
        <v>0</v>
      </c>
      <c r="ND453" s="12">
        <v>0</v>
      </c>
      <c r="NE453" s="12">
        <v>0</v>
      </c>
      <c r="NF453" s="12">
        <v>0</v>
      </c>
      <c r="NG453" s="12">
        <v>0</v>
      </c>
      <c r="NH453" s="12">
        <v>0</v>
      </c>
      <c r="NI453" s="12">
        <v>0</v>
      </c>
      <c r="NJ453" s="12">
        <v>0</v>
      </c>
      <c r="NK453" s="12">
        <v>0</v>
      </c>
      <c r="NL453" s="12">
        <v>0</v>
      </c>
      <c r="NM453" s="12">
        <v>0</v>
      </c>
      <c r="NN453" s="12">
        <v>0</v>
      </c>
      <c r="NO453" s="12">
        <v>0</v>
      </c>
      <c r="NP453" s="12">
        <v>0</v>
      </c>
      <c r="NQ453" s="12">
        <v>0</v>
      </c>
      <c r="NR453" s="12">
        <v>0</v>
      </c>
      <c r="NS453" s="12">
        <v>0</v>
      </c>
      <c r="NT453" s="12">
        <v>0</v>
      </c>
      <c r="NU453" s="12">
        <v>0</v>
      </c>
      <c r="NV453" s="12">
        <v>1.7930615290913287E-6</v>
      </c>
      <c r="NW453" s="12">
        <v>0</v>
      </c>
      <c r="NX453" s="12">
        <v>0</v>
      </c>
      <c r="NY453" s="12">
        <v>0</v>
      </c>
      <c r="NZ453" s="12">
        <v>0</v>
      </c>
      <c r="OA453" s="12">
        <v>0</v>
      </c>
      <c r="OB453" s="12">
        <v>0</v>
      </c>
      <c r="OC453" s="12">
        <v>0</v>
      </c>
      <c r="OD453" s="12">
        <v>0</v>
      </c>
      <c r="OE453" s="12">
        <v>-8.8851406182749016E-6</v>
      </c>
      <c r="OF453" s="12">
        <v>1.2492452916087587E-25</v>
      </c>
      <c r="OG453" s="12">
        <v>0</v>
      </c>
      <c r="OH453" s="12">
        <v>0</v>
      </c>
      <c r="OI453" s="12">
        <v>1.5729014454485626E-26</v>
      </c>
      <c r="OJ453" s="12">
        <v>5.1925638918420895E-7</v>
      </c>
      <c r="OK453" s="12">
        <v>0</v>
      </c>
      <c r="OL453" s="12">
        <v>0</v>
      </c>
      <c r="OM453" s="12">
        <v>0</v>
      </c>
      <c r="ON453" s="12">
        <v>0</v>
      </c>
      <c r="OO453" s="12">
        <v>2.9979281607393609E-7</v>
      </c>
      <c r="OP453" s="12">
        <v>0</v>
      </c>
      <c r="OQ453" s="12">
        <v>0</v>
      </c>
      <c r="OR453" s="12">
        <v>0</v>
      </c>
      <c r="OS453" s="12">
        <v>0</v>
      </c>
      <c r="OT453" s="12">
        <v>0</v>
      </c>
      <c r="OU453" s="12">
        <v>0</v>
      </c>
      <c r="OV453" s="12">
        <v>0</v>
      </c>
      <c r="OW453" s="12">
        <v>0</v>
      </c>
      <c r="OX453" s="12">
        <v>0</v>
      </c>
      <c r="OY453" s="12">
        <v>0</v>
      </c>
      <c r="OZ453" s="12">
        <v>0</v>
      </c>
      <c r="PA453" s="12">
        <v>0</v>
      </c>
      <c r="PB453" s="12">
        <v>0</v>
      </c>
      <c r="PC453" s="12">
        <v>0</v>
      </c>
      <c r="PD453" s="12">
        <v>0</v>
      </c>
      <c r="PE453" s="12">
        <v>0</v>
      </c>
      <c r="PF453" s="12">
        <v>0</v>
      </c>
      <c r="PG453" s="12">
        <v>0</v>
      </c>
      <c r="PH453" s="12">
        <v>0</v>
      </c>
      <c r="PI453" s="12">
        <v>0</v>
      </c>
      <c r="PJ453" s="12">
        <v>3.1709760608300013E-8</v>
      </c>
      <c r="PK453" s="12">
        <v>0</v>
      </c>
      <c r="PL453" s="12">
        <v>0</v>
      </c>
      <c r="PM453" s="12">
        <v>0</v>
      </c>
      <c r="PN453" s="12">
        <v>0</v>
      </c>
      <c r="PO453" s="12">
        <v>0</v>
      </c>
      <c r="PP453" s="12">
        <v>3.9817459923498359E-6</v>
      </c>
      <c r="PQ453" s="12">
        <v>-2.958501763527826E-7</v>
      </c>
      <c r="PR453" s="12">
        <v>8.3212078822867434E-9</v>
      </c>
      <c r="PS453" s="12">
        <v>0</v>
      </c>
      <c r="PT453" s="12">
        <v>6.0085470133846565E-11</v>
      </c>
      <c r="PU453" s="12">
        <v>0</v>
      </c>
      <c r="PV453" s="12">
        <v>0</v>
      </c>
      <c r="PW453" s="12">
        <v>0</v>
      </c>
      <c r="PX453" s="12">
        <v>0</v>
      </c>
      <c r="PY453" s="12">
        <v>0</v>
      </c>
      <c r="PZ453" s="12">
        <v>0</v>
      </c>
      <c r="QA453" s="12">
        <v>1.6806722689075633E-8</v>
      </c>
      <c r="QB453" s="12">
        <v>0</v>
      </c>
      <c r="QC453" s="12">
        <v>0</v>
      </c>
      <c r="QD453" s="12">
        <v>0</v>
      </c>
      <c r="QE453" s="12">
        <v>-2.4937016197032444</v>
      </c>
      <c r="QF453" s="12">
        <v>1.7059937434386598E-24</v>
      </c>
      <c r="QG453" s="12">
        <v>1.7433952128830548E-19</v>
      </c>
      <c r="QH453" s="12">
        <v>0</v>
      </c>
      <c r="QI453" s="12">
        <v>1.1225628669108254E-4</v>
      </c>
      <c r="QJ453" s="12">
        <v>0</v>
      </c>
      <c r="QK453" s="12">
        <v>0</v>
      </c>
      <c r="QL453" s="12">
        <v>0</v>
      </c>
      <c r="QM453" s="12">
        <v>0</v>
      </c>
      <c r="QN453" s="12">
        <v>0</v>
      </c>
      <c r="QO453" s="12">
        <v>0</v>
      </c>
      <c r="QP453" s="12">
        <v>0</v>
      </c>
      <c r="QQ453" s="12">
        <v>0</v>
      </c>
      <c r="QR453" s="12">
        <v>0</v>
      </c>
      <c r="QS453" s="12">
        <v>0</v>
      </c>
      <c r="QT453" s="12">
        <v>0</v>
      </c>
      <c r="QU453" s="12">
        <v>0</v>
      </c>
      <c r="QV453" s="12">
        <v>0</v>
      </c>
      <c r="QW453" s="12">
        <v>0</v>
      </c>
      <c r="QX453" s="12">
        <v>0</v>
      </c>
      <c r="QY453" s="12">
        <v>0</v>
      </c>
      <c r="QZ453" s="12">
        <v>0</v>
      </c>
      <c r="RA453" s="12">
        <v>0</v>
      </c>
      <c r="RB453" s="12">
        <v>0</v>
      </c>
      <c r="RC453" s="12">
        <v>0</v>
      </c>
      <c r="RD453" s="12">
        <v>0</v>
      </c>
      <c r="RE453" s="12">
        <v>0</v>
      </c>
      <c r="RF453" s="12">
        <v>0</v>
      </c>
      <c r="RG453" s="12">
        <v>0</v>
      </c>
      <c r="RH453" s="12">
        <v>0</v>
      </c>
      <c r="RI453" s="12">
        <v>0</v>
      </c>
      <c r="RJ453" s="12">
        <v>0</v>
      </c>
      <c r="RK453" s="12">
        <v>0</v>
      </c>
      <c r="RL453" s="12">
        <v>0</v>
      </c>
      <c r="RM453" s="12">
        <v>0</v>
      </c>
      <c r="RN453" s="12">
        <v>0</v>
      </c>
      <c r="RO453" s="12">
        <v>0</v>
      </c>
      <c r="RP453" s="12">
        <v>0.19935756866636681</v>
      </c>
      <c r="RQ453" s="12">
        <v>-2.1911136874792706E-6</v>
      </c>
      <c r="RR453" s="12">
        <v>1.7869158405084438E-11</v>
      </c>
      <c r="RS453" s="12">
        <v>1.5581455928278857E-3</v>
      </c>
      <c r="RT453" s="12">
        <v>0</v>
      </c>
      <c r="RU453" s="12">
        <v>0</v>
      </c>
      <c r="RV453" s="12">
        <v>0</v>
      </c>
      <c r="RW453" s="12">
        <v>0</v>
      </c>
      <c r="RX453" s="12">
        <v>0</v>
      </c>
      <c r="RY453" s="12">
        <v>0</v>
      </c>
      <c r="RZ453" s="12">
        <v>0</v>
      </c>
      <c r="SA453" s="12">
        <v>0</v>
      </c>
      <c r="SB453" s="12">
        <v>0</v>
      </c>
      <c r="SC453" s="12">
        <v>0</v>
      </c>
      <c r="SD453" s="12">
        <v>0</v>
      </c>
      <c r="SE453" s="12">
        <v>0</v>
      </c>
      <c r="SF453" s="12">
        <v>0</v>
      </c>
      <c r="SG453" s="12">
        <v>0</v>
      </c>
      <c r="SH453" s="12">
        <v>0</v>
      </c>
      <c r="SI453" s="12">
        <v>0</v>
      </c>
      <c r="SJ453" s="12">
        <v>0</v>
      </c>
      <c r="SK453" s="12">
        <v>0</v>
      </c>
      <c r="SL453" s="12">
        <v>0</v>
      </c>
      <c r="SM453" s="12">
        <v>0</v>
      </c>
      <c r="SN453" s="12">
        <v>0</v>
      </c>
      <c r="SO453" s="12">
        <v>0</v>
      </c>
      <c r="SP453" s="12">
        <v>0</v>
      </c>
      <c r="SQ453" s="12">
        <v>0</v>
      </c>
      <c r="SR453" s="12">
        <v>0</v>
      </c>
      <c r="SS453" s="12">
        <v>0</v>
      </c>
      <c r="ST453" s="12">
        <v>0</v>
      </c>
      <c r="SU453" s="12">
        <v>0</v>
      </c>
      <c r="SV453" s="12">
        <v>0</v>
      </c>
      <c r="SW453" s="12">
        <v>0</v>
      </c>
      <c r="SX453" s="12">
        <v>0</v>
      </c>
      <c r="SY453" s="12">
        <v>0</v>
      </c>
      <c r="SZ453" s="12">
        <v>0</v>
      </c>
      <c r="TA453" s="12">
        <v>2.2926120396632181</v>
      </c>
      <c r="TB453" s="12">
        <v>0</v>
      </c>
      <c r="TC453" s="12">
        <v>-1.7984097577697581E-11</v>
      </c>
      <c r="TD453" s="12">
        <v>0</v>
      </c>
      <c r="TE453" s="12">
        <v>0</v>
      </c>
      <c r="TF453" s="12">
        <v>0</v>
      </c>
      <c r="TG453" s="12">
        <v>0</v>
      </c>
      <c r="TH453" s="12">
        <v>0</v>
      </c>
      <c r="TI453" s="12">
        <v>0</v>
      </c>
      <c r="TJ453" s="12">
        <v>0</v>
      </c>
      <c r="TK453" s="12">
        <v>0</v>
      </c>
      <c r="TL453" s="12">
        <v>0</v>
      </c>
      <c r="TM453" s="12">
        <v>0</v>
      </c>
      <c r="TN453" s="12">
        <v>0</v>
      </c>
      <c r="TO453" s="12">
        <v>0</v>
      </c>
      <c r="TP453" s="12">
        <v>0</v>
      </c>
      <c r="TQ453" s="12">
        <v>0</v>
      </c>
      <c r="TR453" s="12">
        <v>0</v>
      </c>
      <c r="TS453" s="12">
        <v>0</v>
      </c>
      <c r="TT453" s="12">
        <v>0</v>
      </c>
      <c r="TU453" s="12">
        <v>0</v>
      </c>
      <c r="TV453" s="12">
        <v>0</v>
      </c>
      <c r="TW453" s="12">
        <v>0</v>
      </c>
      <c r="TX453" s="12">
        <v>0</v>
      </c>
      <c r="TY453" s="12">
        <v>0</v>
      </c>
      <c r="TZ453" s="12">
        <v>0</v>
      </c>
      <c r="UA453" s="12">
        <v>0</v>
      </c>
      <c r="UB453" s="12">
        <v>0</v>
      </c>
      <c r="UC453" s="12">
        <v>0</v>
      </c>
      <c r="UD453" s="12">
        <v>0</v>
      </c>
      <c r="UE453" s="12">
        <v>0</v>
      </c>
      <c r="UF453" s="12">
        <v>0</v>
      </c>
      <c r="UG453" s="12">
        <v>0</v>
      </c>
      <c r="UH453" s="12">
        <v>0</v>
      </c>
      <c r="UI453" s="12">
        <v>0</v>
      </c>
      <c r="UJ453" s="12">
        <v>0</v>
      </c>
      <c r="UK453" s="12">
        <v>0</v>
      </c>
      <c r="UL453" s="12">
        <v>0</v>
      </c>
      <c r="UM453" s="12">
        <v>2.1713626968561092E-6</v>
      </c>
      <c r="UN453" s="12">
        <v>0</v>
      </c>
      <c r="UO453" s="12">
        <v>-1.5581468632199704E-3</v>
      </c>
      <c r="UP453" s="12">
        <v>0</v>
      </c>
      <c r="UQ453" s="12">
        <v>0</v>
      </c>
      <c r="UR453" s="12">
        <v>0</v>
      </c>
      <c r="US453" s="12">
        <v>0</v>
      </c>
      <c r="UT453" s="12">
        <v>0</v>
      </c>
      <c r="UU453" s="12">
        <v>0</v>
      </c>
      <c r="UV453" s="12">
        <v>0</v>
      </c>
      <c r="UW453" s="12">
        <v>0</v>
      </c>
      <c r="UX453" s="12">
        <v>0</v>
      </c>
      <c r="UY453" s="12">
        <v>0</v>
      </c>
      <c r="UZ453" s="12">
        <v>0</v>
      </c>
      <c r="VA453" s="12">
        <v>0</v>
      </c>
      <c r="VB453" s="12">
        <v>0</v>
      </c>
      <c r="VC453" s="12">
        <v>0</v>
      </c>
      <c r="VD453" s="12">
        <v>0</v>
      </c>
      <c r="VE453" s="12">
        <v>0</v>
      </c>
      <c r="VF453" s="12">
        <v>0</v>
      </c>
      <c r="VG453" s="12">
        <v>0</v>
      </c>
      <c r="VH453" s="12">
        <v>0</v>
      </c>
      <c r="VI453" s="12">
        <v>0</v>
      </c>
      <c r="VJ453" s="12">
        <v>0</v>
      </c>
      <c r="VK453" s="12">
        <v>0</v>
      </c>
      <c r="VL453" s="12">
        <v>0</v>
      </c>
      <c r="VM453" s="12">
        <v>0</v>
      </c>
      <c r="VN453" s="12">
        <v>0</v>
      </c>
      <c r="VO453" s="12">
        <v>0</v>
      </c>
      <c r="VP453" s="12">
        <v>0</v>
      </c>
      <c r="VQ453" s="12">
        <v>0</v>
      </c>
      <c r="VR453" s="12">
        <v>0</v>
      </c>
      <c r="VS453" s="12">
        <v>0</v>
      </c>
      <c r="VT453" s="12">
        <v>0</v>
      </c>
      <c r="VU453" s="12">
        <v>0</v>
      </c>
      <c r="VV453" s="12">
        <v>0</v>
      </c>
      <c r="VW453" s="12">
        <v>1.7320110073335202E-3</v>
      </c>
      <c r="VX453" s="12">
        <v>0</v>
      </c>
      <c r="VY453" s="12">
        <v>0</v>
      </c>
      <c r="VZ453" s="12">
        <v>0</v>
      </c>
      <c r="WA453" s="12">
        <v>-5.7351014013763083E-4</v>
      </c>
      <c r="WB453" s="12">
        <v>2.7874734732437374E-26</v>
      </c>
      <c r="WC453" s="12">
        <v>6.4729646089497721E-25</v>
      </c>
      <c r="WD453" s="12">
        <v>2.6413505292194774E-25</v>
      </c>
      <c r="WE453" s="12">
        <v>0</v>
      </c>
      <c r="WF453" s="12">
        <v>0</v>
      </c>
      <c r="WG453" s="12">
        <v>7.2412187840389028E-28</v>
      </c>
      <c r="WH453" s="12">
        <v>1.3113625543016712E-27</v>
      </c>
      <c r="WI453" s="12">
        <v>7.1628538978060281E-28</v>
      </c>
      <c r="WJ453" s="12">
        <v>9.6729897538024691E-9</v>
      </c>
      <c r="WK453" s="12">
        <v>0</v>
      </c>
      <c r="WL453" s="12">
        <v>0</v>
      </c>
      <c r="WM453" s="12">
        <v>0</v>
      </c>
      <c r="WN453" s="12">
        <v>0</v>
      </c>
      <c r="WO453" s="12">
        <v>0</v>
      </c>
      <c r="WP453" s="12">
        <v>0</v>
      </c>
      <c r="WQ453" s="12">
        <v>0</v>
      </c>
      <c r="WR453" s="12">
        <v>0</v>
      </c>
      <c r="WS453" s="12">
        <v>0</v>
      </c>
      <c r="WT453" s="12">
        <v>0</v>
      </c>
      <c r="WU453" s="12">
        <v>0</v>
      </c>
      <c r="WV453" s="12">
        <v>0</v>
      </c>
      <c r="WW453" s="12">
        <v>0</v>
      </c>
      <c r="WX453" s="12">
        <v>0</v>
      </c>
      <c r="WY453" s="12">
        <v>0</v>
      </c>
      <c r="WZ453" s="12">
        <v>0</v>
      </c>
      <c r="XA453" s="12">
        <v>0</v>
      </c>
      <c r="XB453" s="12">
        <v>0</v>
      </c>
      <c r="XC453" s="12">
        <v>0</v>
      </c>
      <c r="XD453" s="12">
        <v>0</v>
      </c>
      <c r="XE453" s="12">
        <v>0</v>
      </c>
      <c r="XF453" s="12">
        <v>0</v>
      </c>
      <c r="XG453" s="12">
        <v>0</v>
      </c>
      <c r="XH453" s="12">
        <v>0</v>
      </c>
      <c r="XI453" s="12">
        <v>0</v>
      </c>
      <c r="XJ453" s="12">
        <v>0</v>
      </c>
      <c r="XK453" s="12">
        <v>0</v>
      </c>
      <c r="XL453" s="12">
        <v>3.3683664475725509E-25</v>
      </c>
      <c r="XM453" s="12">
        <v>-1.1319280257293107E-20</v>
      </c>
      <c r="XN453" s="12">
        <v>0</v>
      </c>
      <c r="XO453" s="12">
        <v>0</v>
      </c>
      <c r="XP453" s="12">
        <v>0</v>
      </c>
      <c r="XQ453" s="12">
        <v>0</v>
      </c>
      <c r="XR453" s="12">
        <v>0</v>
      </c>
      <c r="XS453" s="12">
        <v>0</v>
      </c>
      <c r="XT453" s="12">
        <v>0</v>
      </c>
      <c r="XU453" s="12">
        <v>0</v>
      </c>
      <c r="XV453" s="12">
        <v>0</v>
      </c>
      <c r="XW453" s="12">
        <v>0</v>
      </c>
      <c r="XX453" s="12">
        <v>0</v>
      </c>
      <c r="XY453" s="12">
        <v>0</v>
      </c>
      <c r="XZ453" s="12">
        <v>0</v>
      </c>
      <c r="YA453" s="12">
        <v>0</v>
      </c>
      <c r="YB453" s="12">
        <v>0</v>
      </c>
      <c r="YC453" s="12">
        <v>0</v>
      </c>
      <c r="YD453" s="12">
        <v>0</v>
      </c>
      <c r="YE453" s="12">
        <v>0</v>
      </c>
      <c r="YF453" s="12">
        <v>0</v>
      </c>
      <c r="YG453" s="12">
        <v>0</v>
      </c>
      <c r="YH453" s="12">
        <v>0</v>
      </c>
      <c r="YI453" s="12">
        <v>0</v>
      </c>
      <c r="YJ453" s="12">
        <v>0</v>
      </c>
      <c r="YK453" s="12">
        <v>0</v>
      </c>
      <c r="YL453" s="12">
        <v>0</v>
      </c>
      <c r="YM453" s="12">
        <v>0</v>
      </c>
      <c r="YN453" s="12">
        <v>0</v>
      </c>
      <c r="YO453" s="12">
        <v>0</v>
      </c>
      <c r="YP453" s="12">
        <v>0</v>
      </c>
      <c r="YQ453" s="12">
        <v>0</v>
      </c>
      <c r="YR453" s="12">
        <v>0</v>
      </c>
      <c r="YS453" s="12">
        <v>0</v>
      </c>
      <c r="YT453" s="12">
        <v>1.9750990623160031E-8</v>
      </c>
      <c r="YU453" s="12">
        <v>0</v>
      </c>
      <c r="YV453" s="12">
        <v>0</v>
      </c>
      <c r="YW453" s="12">
        <v>8.0840794741741213E-6</v>
      </c>
      <c r="YX453" s="12">
        <v>9.9999999999999995E-21</v>
      </c>
      <c r="YY453" s="12">
        <v>-3.9419544544094748E-7</v>
      </c>
      <c r="YZ453" s="12">
        <v>0</v>
      </c>
      <c r="ZA453" s="12">
        <v>1.8714237128798815E-8</v>
      </c>
      <c r="ZB453" s="12">
        <v>0</v>
      </c>
      <c r="ZC453" s="12">
        <v>3.260698433621688E-11</v>
      </c>
      <c r="ZD453" s="12">
        <v>3.1133368373204556E-11</v>
      </c>
      <c r="ZE453" s="12">
        <v>4.9403294669283298E-11</v>
      </c>
      <c r="ZF453" s="12">
        <v>0</v>
      </c>
      <c r="ZG453" s="12">
        <v>0</v>
      </c>
      <c r="ZH453" s="12">
        <v>0</v>
      </c>
      <c r="ZI453" s="12">
        <v>0</v>
      </c>
      <c r="ZJ453" s="12">
        <v>0</v>
      </c>
      <c r="ZK453" s="12">
        <v>0</v>
      </c>
      <c r="ZL453" s="12">
        <v>0</v>
      </c>
      <c r="ZM453" s="12">
        <v>0</v>
      </c>
      <c r="ZN453" s="12">
        <v>0</v>
      </c>
      <c r="ZO453" s="12">
        <v>0</v>
      </c>
      <c r="ZP453" s="12">
        <v>0</v>
      </c>
      <c r="ZQ453" s="12">
        <v>0</v>
      </c>
      <c r="ZR453" s="12">
        <v>0</v>
      </c>
      <c r="ZS453" s="12">
        <v>0</v>
      </c>
      <c r="ZT453" s="12">
        <v>0</v>
      </c>
      <c r="ZU453" s="12">
        <v>0</v>
      </c>
      <c r="ZV453" s="12">
        <v>0</v>
      </c>
      <c r="ZW453" s="12">
        <v>0</v>
      </c>
      <c r="ZX453" s="12">
        <v>0</v>
      </c>
      <c r="ZY453" s="12">
        <v>0</v>
      </c>
      <c r="ZZ453" s="12">
        <v>0</v>
      </c>
      <c r="AAA453" s="12">
        <v>0</v>
      </c>
      <c r="AAB453" s="12">
        <v>0</v>
      </c>
      <c r="AAC453" s="12">
        <v>0</v>
      </c>
      <c r="AAD453" s="12">
        <v>0</v>
      </c>
      <c r="AAE453" s="12">
        <v>0</v>
      </c>
      <c r="AAF453" s="12">
        <v>0</v>
      </c>
      <c r="AAG453" s="12">
        <v>0</v>
      </c>
      <c r="AAH453" s="12">
        <v>1.5310756579875232E-27</v>
      </c>
      <c r="AAI453" s="12">
        <v>0</v>
      </c>
      <c r="AAJ453" s="12">
        <v>1.2280141483582937E-8</v>
      </c>
      <c r="AAK453" s="12">
        <v>-1.6667065551712877E-7</v>
      </c>
      <c r="AAL453" s="12">
        <v>0</v>
      </c>
      <c r="AAM453" s="12">
        <v>2.9913058627811301E-8</v>
      </c>
      <c r="AAN453" s="12">
        <v>0</v>
      </c>
      <c r="AAO453" s="12">
        <v>0</v>
      </c>
      <c r="AAP453" s="12">
        <v>0</v>
      </c>
      <c r="AAQ453" s="12">
        <v>0</v>
      </c>
      <c r="AAR453" s="12">
        <v>0</v>
      </c>
      <c r="AAS453" s="12">
        <v>0</v>
      </c>
      <c r="AAT453" s="12">
        <v>2.8237918118869809E-14</v>
      </c>
      <c r="AAU453" s="12">
        <v>0</v>
      </c>
      <c r="AAV453" s="12">
        <v>0</v>
      </c>
      <c r="AAW453" s="12">
        <v>0</v>
      </c>
      <c r="AAX453" s="12">
        <v>0</v>
      </c>
      <c r="AAY453" s="12">
        <v>0</v>
      </c>
      <c r="AAZ453" s="12">
        <v>0</v>
      </c>
      <c r="ABA453" s="12">
        <v>0</v>
      </c>
      <c r="ABB453" s="12">
        <v>0</v>
      </c>
      <c r="ABC453" s="12">
        <v>0</v>
      </c>
      <c r="ABD453" s="12">
        <v>0</v>
      </c>
      <c r="ABE453" s="12">
        <v>0</v>
      </c>
      <c r="ABF453" s="12">
        <v>0</v>
      </c>
      <c r="ABG453" s="12">
        <v>0</v>
      </c>
      <c r="ABH453" s="12">
        <v>0</v>
      </c>
      <c r="ABI453" s="12">
        <v>0</v>
      </c>
      <c r="ABJ453" s="12">
        <v>0</v>
      </c>
      <c r="ABK453" s="12">
        <v>0</v>
      </c>
      <c r="ABL453" s="12">
        <v>0</v>
      </c>
      <c r="ABM453" s="12">
        <v>0</v>
      </c>
      <c r="ABN453" s="12">
        <v>0</v>
      </c>
      <c r="ABO453" s="12">
        <v>0</v>
      </c>
      <c r="ABP453" s="12">
        <v>0</v>
      </c>
      <c r="ABQ453" s="12">
        <v>0</v>
      </c>
      <c r="ABR453" s="12">
        <v>0</v>
      </c>
      <c r="ABS453" s="12">
        <v>0</v>
      </c>
      <c r="ABT453" s="12">
        <v>0</v>
      </c>
      <c r="ABU453" s="12">
        <v>3.8191530395736325E-7</v>
      </c>
      <c r="ABV453" s="12">
        <v>0</v>
      </c>
      <c r="ABW453" s="12">
        <v>-2.1174185758342008E-8</v>
      </c>
      <c r="ABX453" s="12">
        <v>0</v>
      </c>
      <c r="ABY453" s="12">
        <v>0</v>
      </c>
      <c r="ABZ453" s="12">
        <v>0</v>
      </c>
      <c r="ACA453" s="12">
        <v>0</v>
      </c>
      <c r="ACB453" s="12">
        <v>0</v>
      </c>
      <c r="ACC453" s="12">
        <v>0</v>
      </c>
      <c r="ACD453" s="12">
        <v>0</v>
      </c>
      <c r="ACE453" s="12">
        <v>0</v>
      </c>
      <c r="ACF453" s="12">
        <v>0</v>
      </c>
      <c r="ACG453" s="12">
        <v>0</v>
      </c>
      <c r="ACH453" s="12">
        <v>0</v>
      </c>
      <c r="ACI453" s="12">
        <v>0</v>
      </c>
      <c r="ACJ453" s="12">
        <v>0</v>
      </c>
      <c r="ACK453" s="12">
        <v>0</v>
      </c>
      <c r="ACL453" s="12">
        <v>0</v>
      </c>
      <c r="ACM453" s="12">
        <v>0</v>
      </c>
      <c r="ACN453" s="12">
        <v>0</v>
      </c>
      <c r="ACO453" s="12">
        <v>0</v>
      </c>
      <c r="ACP453" s="12">
        <v>0</v>
      </c>
      <c r="ACQ453" s="12">
        <v>0</v>
      </c>
      <c r="ACR453" s="12">
        <v>0</v>
      </c>
      <c r="ACS453" s="12">
        <v>0</v>
      </c>
      <c r="ACT453" s="12">
        <v>0</v>
      </c>
      <c r="ACU453" s="12">
        <v>0</v>
      </c>
      <c r="ACV453" s="12">
        <v>0</v>
      </c>
      <c r="ACW453" s="12">
        <v>0</v>
      </c>
      <c r="ACX453" s="12">
        <v>0</v>
      </c>
      <c r="ACY453" s="12">
        <v>0</v>
      </c>
      <c r="ACZ453" s="12">
        <v>0</v>
      </c>
      <c r="ADA453" s="12">
        <v>0</v>
      </c>
      <c r="ADB453" s="12">
        <v>0</v>
      </c>
      <c r="ADC453" s="12">
        <v>0</v>
      </c>
      <c r="ADD453" s="12">
        <v>0</v>
      </c>
      <c r="ADE453" s="12">
        <v>0</v>
      </c>
      <c r="ADF453" s="12">
        <v>0</v>
      </c>
      <c r="ADG453" s="12">
        <v>1.6667065551711752E-7</v>
      </c>
      <c r="ADH453" s="12">
        <v>0</v>
      </c>
      <c r="ADI453" s="12">
        <v>-3.0827351869399135E-8</v>
      </c>
      <c r="ADJ453" s="12">
        <v>0</v>
      </c>
      <c r="ADK453" s="12">
        <v>0</v>
      </c>
      <c r="ADL453" s="12">
        <v>0</v>
      </c>
      <c r="ADM453" s="12">
        <v>0</v>
      </c>
      <c r="ADN453" s="12">
        <v>0</v>
      </c>
      <c r="ADO453" s="12">
        <v>0</v>
      </c>
      <c r="ADP453" s="12">
        <v>0</v>
      </c>
      <c r="ADQ453" s="12">
        <v>0</v>
      </c>
      <c r="ADR453" s="12">
        <v>0</v>
      </c>
      <c r="ADS453" s="12">
        <v>0</v>
      </c>
      <c r="ADT453" s="12">
        <v>0</v>
      </c>
      <c r="ADU453" s="12">
        <v>0</v>
      </c>
      <c r="ADV453" s="12">
        <v>0</v>
      </c>
      <c r="ADW453" s="12">
        <v>0</v>
      </c>
      <c r="ADX453" s="12">
        <v>0</v>
      </c>
      <c r="ADY453" s="12">
        <v>0</v>
      </c>
      <c r="ADZ453" s="12">
        <v>0</v>
      </c>
      <c r="AEA453" s="12">
        <v>0</v>
      </c>
      <c r="AEB453" s="12">
        <v>0</v>
      </c>
      <c r="AEC453" s="12">
        <v>0</v>
      </c>
      <c r="AED453" s="12">
        <v>0</v>
      </c>
      <c r="AEE453" s="12">
        <v>0</v>
      </c>
      <c r="AEF453" s="12">
        <v>0</v>
      </c>
      <c r="AEG453" s="12">
        <v>0</v>
      </c>
      <c r="AEH453" s="12">
        <v>0</v>
      </c>
      <c r="AEI453" s="12">
        <v>0</v>
      </c>
      <c r="AEJ453" s="12">
        <v>0</v>
      </c>
      <c r="AEK453" s="12">
        <v>0</v>
      </c>
      <c r="AEL453" s="12">
        <v>0</v>
      </c>
      <c r="AEM453" s="12">
        <v>0</v>
      </c>
      <c r="AEN453" s="12">
        <v>0</v>
      </c>
      <c r="AEO453" s="12">
        <v>3.3683664475521726E-25</v>
      </c>
      <c r="AEP453" s="12">
        <v>0</v>
      </c>
      <c r="AEQ453" s="12">
        <v>0</v>
      </c>
      <c r="AER453" s="12">
        <v>0</v>
      </c>
      <c r="AES453" s="12">
        <v>0</v>
      </c>
      <c r="AET453" s="12">
        <v>0</v>
      </c>
      <c r="AEU453" s="12">
        <v>-3.264278103572372E-11</v>
      </c>
      <c r="AEV453" s="12">
        <v>0</v>
      </c>
      <c r="AEW453" s="12">
        <v>0</v>
      </c>
      <c r="AEX453" s="12">
        <v>0</v>
      </c>
      <c r="AEY453" s="12">
        <v>0</v>
      </c>
      <c r="AEZ453" s="12">
        <v>0</v>
      </c>
      <c r="AFA453" s="12">
        <v>0</v>
      </c>
      <c r="AFB453" s="12">
        <v>0</v>
      </c>
      <c r="AFC453" s="12">
        <v>0</v>
      </c>
      <c r="AFD453" s="12">
        <v>0</v>
      </c>
      <c r="AFE453" s="12">
        <v>0</v>
      </c>
      <c r="AFF453" s="12">
        <v>0</v>
      </c>
      <c r="AFG453" s="12">
        <v>0</v>
      </c>
      <c r="AFH453" s="12">
        <v>0</v>
      </c>
      <c r="AFI453" s="12">
        <v>0</v>
      </c>
      <c r="AFJ453" s="12">
        <v>0</v>
      </c>
      <c r="AFK453" s="12">
        <v>0</v>
      </c>
      <c r="AFL453" s="12">
        <v>0</v>
      </c>
      <c r="AFM453" s="12">
        <v>0</v>
      </c>
      <c r="AFN453" s="12">
        <v>0</v>
      </c>
      <c r="AFO453" s="12">
        <v>0</v>
      </c>
      <c r="AFP453" s="12">
        <v>0</v>
      </c>
      <c r="AFQ453" s="12">
        <v>0</v>
      </c>
      <c r="AFR453" s="12">
        <v>0</v>
      </c>
      <c r="AFS453" s="12">
        <v>0</v>
      </c>
      <c r="AFT453" s="12">
        <v>0</v>
      </c>
      <c r="AFU453" s="12">
        <v>0</v>
      </c>
      <c r="AFV453" s="12">
        <v>0</v>
      </c>
      <c r="AFW453" s="12">
        <v>0</v>
      </c>
      <c r="AFX453" s="12">
        <v>0</v>
      </c>
      <c r="AFY453" s="12">
        <v>0</v>
      </c>
      <c r="AFZ453" s="12">
        <v>6.063059605593911E-6</v>
      </c>
      <c r="AGA453" s="12">
        <v>0</v>
      </c>
      <c r="AGB453" s="12">
        <v>0</v>
      </c>
      <c r="AGC453" s="12">
        <v>0</v>
      </c>
      <c r="AGD453" s="12">
        <v>0</v>
      </c>
      <c r="AGE453" s="12">
        <v>0</v>
      </c>
      <c r="AGF453" s="12">
        <v>0</v>
      </c>
      <c r="AGG453" s="12">
        <v>-3.1390591799429569E-11</v>
      </c>
      <c r="AGH453" s="12">
        <v>0</v>
      </c>
      <c r="AGI453" s="12">
        <v>0</v>
      </c>
      <c r="AGJ453" s="12">
        <v>0</v>
      </c>
      <c r="AGK453" s="12">
        <v>0</v>
      </c>
      <c r="AGL453" s="12">
        <v>0</v>
      </c>
      <c r="AGM453" s="12">
        <v>0</v>
      </c>
      <c r="AGN453" s="12">
        <v>0</v>
      </c>
      <c r="AGO453" s="12">
        <v>0</v>
      </c>
      <c r="AGP453" s="12">
        <v>0</v>
      </c>
      <c r="AGQ453" s="12">
        <v>0</v>
      </c>
      <c r="AGR453" s="12">
        <v>0</v>
      </c>
      <c r="AGS453" s="12">
        <v>0</v>
      </c>
      <c r="AGT453" s="12">
        <v>0</v>
      </c>
      <c r="AGU453" s="12">
        <v>0</v>
      </c>
      <c r="AGV453" s="12">
        <v>0</v>
      </c>
      <c r="AGW453" s="12">
        <v>0</v>
      </c>
      <c r="AGX453" s="12">
        <v>0</v>
      </c>
      <c r="AGY453" s="12">
        <v>0</v>
      </c>
      <c r="AGZ453" s="12">
        <v>0</v>
      </c>
      <c r="AHA453" s="12">
        <v>0</v>
      </c>
      <c r="AHB453" s="12">
        <v>0</v>
      </c>
      <c r="AHC453" s="12">
        <v>0</v>
      </c>
      <c r="AHD453" s="12">
        <v>0</v>
      </c>
      <c r="AHE453" s="12">
        <v>0</v>
      </c>
      <c r="AHF453" s="12">
        <v>0</v>
      </c>
      <c r="AHG453" s="12">
        <v>0</v>
      </c>
      <c r="AHH453" s="12">
        <v>0</v>
      </c>
      <c r="AHI453" s="12">
        <v>0</v>
      </c>
      <c r="AHJ453" s="12">
        <v>0</v>
      </c>
      <c r="AHK453" s="12">
        <v>0</v>
      </c>
      <c r="AHL453" s="12">
        <v>0</v>
      </c>
      <c r="AHM453" s="12">
        <v>0</v>
      </c>
      <c r="AHN453" s="12">
        <v>0</v>
      </c>
      <c r="AHO453" s="12">
        <v>0</v>
      </c>
      <c r="AHP453" s="12">
        <v>0</v>
      </c>
      <c r="AHQ453" s="12">
        <v>0</v>
      </c>
      <c r="AHR453" s="12">
        <v>0</v>
      </c>
      <c r="AHS453" s="12">
        <v>0</v>
      </c>
      <c r="AHT453" s="12">
        <v>0</v>
      </c>
      <c r="AHU453" s="12">
        <v>0</v>
      </c>
      <c r="AHV453" s="12">
        <v>0</v>
      </c>
      <c r="AHW453" s="12">
        <v>0</v>
      </c>
      <c r="AHX453" s="12">
        <v>0</v>
      </c>
      <c r="AHY453" s="12">
        <v>0</v>
      </c>
      <c r="AHZ453" s="12">
        <v>0</v>
      </c>
      <c r="AIA453" s="12">
        <v>0</v>
      </c>
      <c r="AIB453" s="12">
        <v>0</v>
      </c>
      <c r="AIC453" s="12">
        <v>0</v>
      </c>
      <c r="AID453" s="12">
        <v>2.496362364686023E-7</v>
      </c>
      <c r="AIE453" s="12">
        <v>-1.0198244752143007E-8</v>
      </c>
      <c r="AIF453" s="12">
        <v>9.3905132696235389E-9</v>
      </c>
      <c r="AIG453" s="12">
        <v>0</v>
      </c>
      <c r="AIH453" s="12">
        <v>0</v>
      </c>
      <c r="AII453" s="12">
        <v>0</v>
      </c>
      <c r="AIJ453" s="12">
        <v>1.9607843137254903E-9</v>
      </c>
      <c r="AIK453" s="12">
        <v>0</v>
      </c>
      <c r="AIL453" s="12">
        <v>0</v>
      </c>
      <c r="AIM453" s="12">
        <v>0</v>
      </c>
      <c r="AIN453" s="12">
        <v>0</v>
      </c>
      <c r="AIO453" s="12">
        <v>0</v>
      </c>
      <c r="AIP453" s="12">
        <v>0</v>
      </c>
      <c r="AIQ453" s="12">
        <v>0</v>
      </c>
      <c r="AIR453" s="12">
        <v>0</v>
      </c>
      <c r="AIS453" s="12">
        <v>0</v>
      </c>
      <c r="AIT453" s="12">
        <v>0</v>
      </c>
      <c r="AIU453" s="12">
        <v>0</v>
      </c>
      <c r="AIV453" s="12">
        <v>0</v>
      </c>
      <c r="AIW453" s="12">
        <v>0</v>
      </c>
      <c r="AIX453" s="12">
        <v>0</v>
      </c>
      <c r="AIY453" s="12">
        <v>0</v>
      </c>
      <c r="AIZ453" s="12">
        <v>0</v>
      </c>
      <c r="AJA453" s="12">
        <v>0</v>
      </c>
      <c r="AJB453" s="12">
        <v>0</v>
      </c>
      <c r="AJC453" s="12">
        <v>0</v>
      </c>
      <c r="AJD453" s="12">
        <v>0</v>
      </c>
      <c r="AJE453" s="12">
        <v>0</v>
      </c>
      <c r="AJF453" s="12">
        <v>0</v>
      </c>
      <c r="AJG453" s="12">
        <v>0</v>
      </c>
      <c r="AJH453" s="12">
        <v>0</v>
      </c>
      <c r="AJI453" s="12">
        <v>0</v>
      </c>
      <c r="AJJ453" s="12">
        <v>0</v>
      </c>
      <c r="AJK453" s="12">
        <v>0</v>
      </c>
      <c r="AJL453" s="12">
        <v>0</v>
      </c>
      <c r="AJM453" s="12">
        <v>0</v>
      </c>
      <c r="AJN453" s="12">
        <v>0</v>
      </c>
      <c r="AJO453" s="12">
        <v>0</v>
      </c>
      <c r="AJP453" s="12">
        <v>5.7041933548937826E-10</v>
      </c>
      <c r="AJQ453" s="12">
        <v>-9.3934972039422566E-9</v>
      </c>
      <c r="AJR453" s="12">
        <v>0</v>
      </c>
      <c r="AJS453" s="12">
        <v>0</v>
      </c>
      <c r="AJT453" s="12">
        <v>0</v>
      </c>
      <c r="AJU453" s="12">
        <v>0</v>
      </c>
      <c r="AJV453" s="12">
        <v>0</v>
      </c>
      <c r="AJW453" s="12">
        <v>0</v>
      </c>
      <c r="AJX453" s="12">
        <v>0</v>
      </c>
      <c r="AJY453" s="12">
        <v>0</v>
      </c>
      <c r="AJZ453" s="12">
        <v>0</v>
      </c>
      <c r="AKA453" s="12">
        <v>0</v>
      </c>
      <c r="AKB453" s="12">
        <v>0</v>
      </c>
      <c r="AKC453" s="12">
        <v>0</v>
      </c>
      <c r="AKD453" s="12">
        <v>0</v>
      </c>
      <c r="AKE453" s="12">
        <v>0</v>
      </c>
      <c r="AKF453" s="12">
        <v>0</v>
      </c>
      <c r="AKG453" s="12">
        <v>0</v>
      </c>
      <c r="AKH453" s="12">
        <v>0</v>
      </c>
      <c r="AKI453" s="12">
        <v>0</v>
      </c>
      <c r="AKJ453" s="12">
        <v>0</v>
      </c>
      <c r="AKK453" s="12">
        <v>0</v>
      </c>
      <c r="AKL453" s="12">
        <v>0</v>
      </c>
      <c r="AKM453" s="12">
        <v>0</v>
      </c>
      <c r="AKN453" s="12">
        <v>0</v>
      </c>
      <c r="AKO453" s="12">
        <v>0</v>
      </c>
      <c r="AKP453" s="12">
        <v>0</v>
      </c>
      <c r="AKQ453" s="12">
        <v>0</v>
      </c>
      <c r="AKR453" s="12">
        <v>0</v>
      </c>
      <c r="AKS453" s="12">
        <v>0</v>
      </c>
      <c r="AKT453" s="12">
        <v>0</v>
      </c>
      <c r="AKU453" s="12">
        <v>0</v>
      </c>
      <c r="AKV453" s="12">
        <v>0</v>
      </c>
      <c r="AKW453" s="12">
        <v>0</v>
      </c>
      <c r="AKX453" s="12">
        <v>0</v>
      </c>
      <c r="AKY453" s="12">
        <v>3.981745992139488E-6</v>
      </c>
      <c r="AKZ453" s="12">
        <v>0</v>
      </c>
      <c r="ALA453" s="12">
        <v>0</v>
      </c>
      <c r="ALB453" s="12">
        <v>0</v>
      </c>
      <c r="ALC453" s="12">
        <v>-6.0327419003799605E-11</v>
      </c>
      <c r="ALD453" s="12">
        <v>0</v>
      </c>
      <c r="ALE453" s="12">
        <v>0</v>
      </c>
      <c r="ALF453" s="12">
        <v>0</v>
      </c>
      <c r="ALG453" s="12">
        <v>0</v>
      </c>
      <c r="ALH453" s="12">
        <v>0</v>
      </c>
      <c r="ALI453" s="12">
        <v>0</v>
      </c>
      <c r="ALJ453" s="12">
        <v>0</v>
      </c>
      <c r="ALK453" s="12">
        <v>0</v>
      </c>
      <c r="ALL453" s="12">
        <v>0</v>
      </c>
      <c r="ALM453" s="12">
        <v>0</v>
      </c>
      <c r="ALN453" s="12">
        <v>0</v>
      </c>
      <c r="ALO453" s="12">
        <v>0</v>
      </c>
      <c r="ALP453" s="12">
        <v>0</v>
      </c>
      <c r="ALQ453" s="12">
        <v>0</v>
      </c>
      <c r="ALR453" s="12">
        <v>0</v>
      </c>
      <c r="ALS453" s="12">
        <v>0</v>
      </c>
      <c r="ALT453" s="12">
        <v>0</v>
      </c>
      <c r="ALU453" s="12">
        <v>0</v>
      </c>
      <c r="ALV453" s="12">
        <v>0</v>
      </c>
      <c r="ALW453" s="12">
        <v>0</v>
      </c>
      <c r="ALX453" s="12">
        <v>0</v>
      </c>
      <c r="ALY453" s="12">
        <v>0</v>
      </c>
      <c r="ALZ453" s="12">
        <v>0</v>
      </c>
      <c r="AMA453" s="12">
        <v>0</v>
      </c>
      <c r="AMB453" s="12">
        <v>0</v>
      </c>
      <c r="AMC453" s="12">
        <v>0</v>
      </c>
      <c r="AMD453" s="12">
        <v>0</v>
      </c>
      <c r="AME453" s="12">
        <v>0</v>
      </c>
      <c r="AMF453" s="12">
        <v>0</v>
      </c>
      <c r="AMG453" s="12">
        <v>0</v>
      </c>
      <c r="AMH453" s="12">
        <v>0</v>
      </c>
      <c r="AMI453" s="12">
        <v>0</v>
      </c>
      <c r="AMJ453" s="12">
        <v>2.8834953874870833E-7</v>
      </c>
      <c r="AMK453" s="12">
        <v>0</v>
      </c>
      <c r="AML453" s="12">
        <v>0</v>
      </c>
      <c r="AMM453" s="12">
        <v>0</v>
      </c>
      <c r="AMN453" s="12">
        <v>0</v>
      </c>
      <c r="AMO453" s="12">
        <v>-8.5779169381546749E-6</v>
      </c>
      <c r="AMP453" s="12">
        <v>7.5453687045720592E-27</v>
      </c>
      <c r="AMQ453" s="12">
        <v>0</v>
      </c>
      <c r="AMR453" s="12">
        <v>0</v>
      </c>
      <c r="AMS453" s="12">
        <v>9.5002434574247877E-28</v>
      </c>
      <c r="AMT453" s="12">
        <v>0</v>
      </c>
      <c r="AMU453" s="12">
        <v>0</v>
      </c>
      <c r="AMV453" s="12">
        <v>0</v>
      </c>
      <c r="AMW453" s="12">
        <v>0</v>
      </c>
      <c r="AMX453" s="12">
        <v>0</v>
      </c>
      <c r="AMY453" s="12">
        <v>0</v>
      </c>
      <c r="AMZ453" s="12">
        <v>0</v>
      </c>
      <c r="ANA453" s="12">
        <v>0</v>
      </c>
      <c r="ANB453" s="12">
        <v>0</v>
      </c>
      <c r="ANC453" s="12">
        <v>0</v>
      </c>
      <c r="AND453" s="12">
        <v>0</v>
      </c>
      <c r="ANE453" s="12">
        <v>0</v>
      </c>
      <c r="ANF453" s="12">
        <v>0</v>
      </c>
      <c r="ANG453" s="12">
        <v>0</v>
      </c>
      <c r="ANH453" s="12">
        <v>0</v>
      </c>
      <c r="ANI453" s="12">
        <v>0</v>
      </c>
      <c r="ANJ453" s="12">
        <v>0</v>
      </c>
      <c r="ANK453" s="12">
        <v>0</v>
      </c>
      <c r="ANL453" s="12">
        <v>0</v>
      </c>
      <c r="ANM453" s="12">
        <v>0</v>
      </c>
      <c r="ANN453" s="12">
        <v>0</v>
      </c>
      <c r="ANO453" s="12">
        <v>0</v>
      </c>
      <c r="ANP453" s="12">
        <v>0</v>
      </c>
      <c r="ANQ453" s="12">
        <v>0</v>
      </c>
      <c r="ANR453" s="12">
        <v>0</v>
      </c>
      <c r="ANS453" s="12">
        <v>0</v>
      </c>
      <c r="ANT453" s="12">
        <v>0</v>
      </c>
      <c r="ANU453" s="12">
        <v>0</v>
      </c>
      <c r="ANV453" s="12">
        <v>3.9198526030891834E-8</v>
      </c>
      <c r="ANW453" s="12">
        <v>0</v>
      </c>
      <c r="ANX453" s="12">
        <v>0</v>
      </c>
      <c r="ANY453" s="12">
        <v>0</v>
      </c>
      <c r="ANZ453" s="12">
        <v>4.8349765339541493E-6</v>
      </c>
      <c r="AOA453" s="12">
        <v>-2.6926123984947596E-7</v>
      </c>
      <c r="AOB453" s="12">
        <v>8.9753746616491718E-9</v>
      </c>
      <c r="AOC453" s="12">
        <v>0</v>
      </c>
      <c r="AOD453" s="12">
        <v>3.7001501579950081E-11</v>
      </c>
      <c r="AOE453" s="12">
        <v>0</v>
      </c>
      <c r="AOF453" s="12">
        <v>0</v>
      </c>
      <c r="AOG453" s="12">
        <v>0</v>
      </c>
      <c r="AOH453" s="12">
        <v>0</v>
      </c>
      <c r="AOI453" s="12">
        <v>0</v>
      </c>
      <c r="AOJ453" s="12">
        <v>0</v>
      </c>
      <c r="AOK453" s="12">
        <v>0</v>
      </c>
      <c r="AOL453" s="12">
        <v>0</v>
      </c>
      <c r="AOM453" s="12">
        <v>0</v>
      </c>
      <c r="AON453" s="12">
        <v>0</v>
      </c>
      <c r="AOO453" s="12">
        <v>0</v>
      </c>
      <c r="AOP453" s="12">
        <v>0</v>
      </c>
      <c r="AOQ453" s="12">
        <v>0</v>
      </c>
      <c r="AOR453" s="12">
        <v>0</v>
      </c>
      <c r="AOS453" s="12">
        <v>0</v>
      </c>
      <c r="AOT453" s="12">
        <v>0</v>
      </c>
      <c r="AOU453" s="12">
        <v>0</v>
      </c>
      <c r="AOV453" s="12">
        <v>0</v>
      </c>
      <c r="AOW453" s="12">
        <v>0</v>
      </c>
      <c r="AOX453" s="12">
        <v>0</v>
      </c>
      <c r="AOY453" s="12">
        <v>0</v>
      </c>
      <c r="AOZ453" s="12">
        <v>0</v>
      </c>
      <c r="APA453" s="12">
        <v>0</v>
      </c>
      <c r="APB453" s="12">
        <v>0</v>
      </c>
      <c r="APC453" s="12">
        <v>0</v>
      </c>
      <c r="APD453" s="12">
        <v>0</v>
      </c>
      <c r="APE453" s="12">
        <v>0</v>
      </c>
      <c r="APF453" s="12">
        <v>0</v>
      </c>
      <c r="APG453" s="12">
        <v>0</v>
      </c>
      <c r="APH453" s="12">
        <v>0</v>
      </c>
      <c r="API453" s="12">
        <v>0</v>
      </c>
      <c r="APJ453" s="12">
        <v>0</v>
      </c>
      <c r="APK453" s="12">
        <v>0</v>
      </c>
      <c r="APL453" s="12">
        <v>2.6926123984947511E-7</v>
      </c>
      <c r="APM453" s="12">
        <v>-1.1506578310864871E-8</v>
      </c>
      <c r="APN453" s="12">
        <v>9.3913832178059454E-9</v>
      </c>
      <c r="APO453" s="12">
        <v>0</v>
      </c>
      <c r="APP453" s="12">
        <v>0</v>
      </c>
      <c r="APQ453" s="12">
        <v>0</v>
      </c>
      <c r="APR453" s="12">
        <v>0</v>
      </c>
      <c r="APS453" s="12">
        <v>0</v>
      </c>
      <c r="APT453" s="12">
        <v>0</v>
      </c>
      <c r="APU453" s="12">
        <v>0</v>
      </c>
      <c r="APV453" s="12">
        <v>0</v>
      </c>
      <c r="APW453" s="12">
        <v>0</v>
      </c>
      <c r="APX453" s="12">
        <v>0</v>
      </c>
      <c r="APY453" s="12">
        <v>0</v>
      </c>
      <c r="APZ453" s="12">
        <v>0</v>
      </c>
      <c r="AQA453" s="12">
        <v>0</v>
      </c>
      <c r="AQB453" s="12">
        <v>0</v>
      </c>
      <c r="AQC453" s="12">
        <v>0</v>
      </c>
      <c r="AQD453" s="12">
        <v>0</v>
      </c>
      <c r="AQE453" s="12">
        <v>0</v>
      </c>
      <c r="AQF453" s="12">
        <v>0</v>
      </c>
      <c r="AQG453" s="12">
        <v>0</v>
      </c>
      <c r="AQH453" s="12">
        <v>0</v>
      </c>
      <c r="AQI453" s="12">
        <v>0</v>
      </c>
      <c r="AQJ453" s="12">
        <v>0</v>
      </c>
      <c r="AQK453" s="12">
        <v>0</v>
      </c>
      <c r="AQL453" s="12">
        <v>0</v>
      </c>
      <c r="AQM453" s="12">
        <v>0</v>
      </c>
      <c r="AQN453" s="12">
        <v>0</v>
      </c>
      <c r="AQO453" s="12">
        <v>0</v>
      </c>
      <c r="AQP453" s="12">
        <v>0</v>
      </c>
      <c r="AQQ453" s="12">
        <v>0</v>
      </c>
      <c r="AQR453" s="12">
        <v>0</v>
      </c>
      <c r="AQS453" s="12">
        <v>0</v>
      </c>
      <c r="AQT453" s="12">
        <v>0</v>
      </c>
      <c r="AQU453" s="12">
        <v>0</v>
      </c>
      <c r="AQV453" s="12">
        <v>0</v>
      </c>
      <c r="AQW453" s="12">
        <v>0</v>
      </c>
      <c r="AQX453" s="12">
        <v>5.7041933548937826E-10</v>
      </c>
      <c r="AQY453" s="12">
        <v>-9.3934972039390802E-9</v>
      </c>
      <c r="AQZ453" s="12">
        <v>0</v>
      </c>
      <c r="ARA453" s="12">
        <v>0</v>
      </c>
      <c r="ARB453" s="12">
        <v>0</v>
      </c>
      <c r="ARC453" s="12">
        <v>0</v>
      </c>
      <c r="ARD453" s="12">
        <v>0</v>
      </c>
      <c r="ARE453" s="12">
        <v>0</v>
      </c>
      <c r="ARF453" s="12">
        <v>0</v>
      </c>
      <c r="ARG453" s="12">
        <v>0</v>
      </c>
      <c r="ARH453" s="12">
        <v>0</v>
      </c>
      <c r="ARI453" s="12">
        <v>0</v>
      </c>
      <c r="ARJ453" s="12">
        <v>0</v>
      </c>
      <c r="ARK453" s="12">
        <v>0</v>
      </c>
      <c r="ARL453" s="12">
        <v>0</v>
      </c>
      <c r="ARM453" s="12">
        <v>0</v>
      </c>
      <c r="ARN453" s="12">
        <v>0</v>
      </c>
      <c r="ARO453" s="12">
        <v>0</v>
      </c>
      <c r="ARP453" s="12">
        <v>0</v>
      </c>
      <c r="ARQ453" s="12">
        <v>0</v>
      </c>
      <c r="ARR453" s="12">
        <v>0</v>
      </c>
      <c r="ARS453" s="12">
        <v>0</v>
      </c>
      <c r="ART453" s="12">
        <v>0</v>
      </c>
      <c r="ARU453" s="12">
        <v>0</v>
      </c>
      <c r="ARV453" s="12">
        <v>0</v>
      </c>
      <c r="ARW453" s="12">
        <v>0</v>
      </c>
      <c r="ARX453" s="12">
        <v>0</v>
      </c>
      <c r="ARY453" s="12">
        <v>0</v>
      </c>
      <c r="ARZ453" s="12">
        <v>0</v>
      </c>
      <c r="ASA453" s="12">
        <v>0</v>
      </c>
      <c r="ASB453" s="12">
        <v>0</v>
      </c>
      <c r="ASC453" s="12">
        <v>0</v>
      </c>
      <c r="ASD453" s="12">
        <v>0</v>
      </c>
      <c r="ASE453" s="12">
        <v>0</v>
      </c>
      <c r="ASF453" s="12">
        <v>0</v>
      </c>
      <c r="ASG453" s="12">
        <v>3.2233176891344883E-6</v>
      </c>
      <c r="ASH453" s="12">
        <v>0</v>
      </c>
      <c r="ASI453" s="12">
        <v>0</v>
      </c>
      <c r="ASJ453" s="12">
        <v>0</v>
      </c>
      <c r="ASK453" s="12">
        <v>-3.7087911890081023E-11</v>
      </c>
      <c r="ASL453" s="12">
        <v>0</v>
      </c>
      <c r="ASM453" s="12">
        <v>0</v>
      </c>
      <c r="ASN453" s="12">
        <v>0</v>
      </c>
      <c r="ASO453" s="12">
        <v>0</v>
      </c>
      <c r="ASP453" s="12">
        <v>0</v>
      </c>
      <c r="ASQ453" s="12">
        <v>0</v>
      </c>
      <c r="ASR453" s="12">
        <v>0</v>
      </c>
      <c r="ASS453" s="12">
        <v>0</v>
      </c>
      <c r="AST453" s="12">
        <v>0</v>
      </c>
      <c r="ASU453" s="12">
        <v>0</v>
      </c>
      <c r="ASV453" s="12">
        <v>0</v>
      </c>
      <c r="ASW453" s="12">
        <v>0</v>
      </c>
      <c r="ASX453" s="12">
        <v>0</v>
      </c>
      <c r="ASY453" s="12">
        <v>0</v>
      </c>
      <c r="ASZ453" s="12">
        <v>0</v>
      </c>
      <c r="ATA453" s="12">
        <v>0</v>
      </c>
      <c r="ATB453" s="12">
        <v>0</v>
      </c>
      <c r="ATC453" s="12">
        <v>0</v>
      </c>
      <c r="ATD453" s="12">
        <v>0</v>
      </c>
      <c r="ATE453" s="12">
        <v>0</v>
      </c>
      <c r="ATF453" s="12">
        <v>0</v>
      </c>
      <c r="ATG453" s="12">
        <v>0</v>
      </c>
      <c r="ATH453" s="12">
        <v>0</v>
      </c>
      <c r="ATI453" s="12">
        <v>0</v>
      </c>
      <c r="ATJ453" s="12">
        <v>0</v>
      </c>
      <c r="ATK453" s="12">
        <v>0</v>
      </c>
      <c r="ATL453" s="12">
        <v>0</v>
      </c>
      <c r="ATM453" s="12">
        <v>4.9943605145181346E-7</v>
      </c>
      <c r="ATN453" s="12">
        <v>0</v>
      </c>
      <c r="ATO453" s="12">
        <v>0</v>
      </c>
      <c r="ATP453" s="12">
        <v>0</v>
      </c>
      <c r="ATQ453" s="12">
        <v>0</v>
      </c>
      <c r="ATR453" s="12">
        <v>0</v>
      </c>
      <c r="ATS453" s="12">
        <v>0</v>
      </c>
      <c r="ATT453" s="12">
        <v>0</v>
      </c>
      <c r="ATU453" s="12">
        <v>0</v>
      </c>
      <c r="ATV453" s="12">
        <v>0</v>
      </c>
      <c r="ATW453" s="12">
        <v>-8.4122738683922029E-6</v>
      </c>
      <c r="ATX453" s="12">
        <v>5.3848202394899852E-25</v>
      </c>
      <c r="ATY453" s="12">
        <v>0</v>
      </c>
      <c r="ATZ453" s="12">
        <v>0</v>
      </c>
      <c r="AUA453" s="12">
        <v>6.7799189696660526E-26</v>
      </c>
      <c r="AUB453" s="12">
        <v>0</v>
      </c>
      <c r="AUC453" s="12">
        <v>0</v>
      </c>
      <c r="AUD453" s="12">
        <v>0</v>
      </c>
      <c r="AUE453" s="12">
        <v>0</v>
      </c>
      <c r="AUF453" s="12">
        <v>0</v>
      </c>
      <c r="AUG453" s="12">
        <v>0</v>
      </c>
      <c r="AUH453" s="12">
        <v>0</v>
      </c>
      <c r="AUI453" s="12">
        <v>0</v>
      </c>
      <c r="AUJ453" s="12">
        <v>0</v>
      </c>
      <c r="AUK453" s="12">
        <v>0</v>
      </c>
      <c r="AUL453" s="12">
        <v>0</v>
      </c>
      <c r="AUM453" s="12">
        <v>0</v>
      </c>
      <c r="AUN453" s="12">
        <v>0</v>
      </c>
      <c r="AUO453" s="12">
        <v>0</v>
      </c>
      <c r="AUP453" s="12">
        <v>0</v>
      </c>
      <c r="AUQ453" s="12">
        <v>0</v>
      </c>
      <c r="AUR453" s="12">
        <v>0</v>
      </c>
      <c r="AUS453" s="12">
        <v>0</v>
      </c>
      <c r="AUT453" s="12">
        <v>0</v>
      </c>
      <c r="AUU453" s="12">
        <v>0</v>
      </c>
      <c r="AUV453" s="12">
        <v>0</v>
      </c>
      <c r="AUW453" s="12">
        <v>0</v>
      </c>
      <c r="AUX453" s="12">
        <v>0</v>
      </c>
      <c r="AUY453" s="12">
        <v>0</v>
      </c>
      <c r="AUZ453" s="12">
        <v>0</v>
      </c>
      <c r="AVA453" s="12">
        <v>0</v>
      </c>
      <c r="AVB453" s="12">
        <v>0</v>
      </c>
      <c r="AVC453" s="12">
        <v>0</v>
      </c>
      <c r="AVD453" s="12">
        <v>0</v>
      </c>
      <c r="AVE453" s="12">
        <v>0</v>
      </c>
      <c r="AVF453" s="12">
        <v>0</v>
      </c>
      <c r="AVG453" s="12">
        <v>0</v>
      </c>
      <c r="AVH453" s="12">
        <v>5.6784803087244174E-6</v>
      </c>
      <c r="AVI453" s="12">
        <v>-2.4405115581587111E-7</v>
      </c>
      <c r="AVJ453" s="12">
        <v>7.5748144375595357E-9</v>
      </c>
      <c r="AVK453" s="12">
        <v>0</v>
      </c>
      <c r="AVL453" s="12">
        <v>9.0864094872375197E-11</v>
      </c>
      <c r="AVM453" s="12">
        <v>0</v>
      </c>
      <c r="AVN453" s="12">
        <v>0</v>
      </c>
      <c r="AVO453" s="12">
        <v>0</v>
      </c>
      <c r="AVP453" s="12">
        <v>0</v>
      </c>
      <c r="AVQ453" s="12">
        <v>0</v>
      </c>
      <c r="AVR453" s="12">
        <v>0</v>
      </c>
      <c r="AVS453" s="12">
        <v>0</v>
      </c>
      <c r="AVT453" s="12">
        <v>0</v>
      </c>
      <c r="AVU453" s="12">
        <v>0</v>
      </c>
      <c r="AVV453" s="12">
        <v>0</v>
      </c>
      <c r="AVW453" s="12">
        <v>0</v>
      </c>
      <c r="AVX453" s="12">
        <v>0</v>
      </c>
      <c r="AVY453" s="12">
        <v>0</v>
      </c>
      <c r="AVZ453" s="12">
        <v>0</v>
      </c>
      <c r="AWA453" s="12">
        <v>0</v>
      </c>
      <c r="AWB453" s="12">
        <v>0</v>
      </c>
      <c r="AWC453" s="12">
        <v>0</v>
      </c>
      <c r="AWD453" s="12">
        <v>0</v>
      </c>
      <c r="AWE453" s="12">
        <v>0</v>
      </c>
      <c r="AWF453" s="12">
        <v>0</v>
      </c>
      <c r="AWG453" s="12">
        <v>0</v>
      </c>
      <c r="AWH453" s="12">
        <v>0</v>
      </c>
      <c r="AWI453" s="12">
        <v>0</v>
      </c>
      <c r="AWJ453" s="12">
        <v>0</v>
      </c>
      <c r="AWK453" s="12">
        <v>1.3066175343630613E-9</v>
      </c>
      <c r="AWL453" s="12">
        <v>0</v>
      </c>
      <c r="AWM453" s="12">
        <v>0</v>
      </c>
      <c r="AWN453" s="12">
        <v>0</v>
      </c>
      <c r="AWO453" s="12">
        <v>0</v>
      </c>
      <c r="AWP453" s="12">
        <v>0</v>
      </c>
      <c r="AWQ453" s="12">
        <v>0</v>
      </c>
      <c r="AWR453" s="12">
        <v>0</v>
      </c>
      <c r="AWS453" s="12">
        <v>0</v>
      </c>
      <c r="AWT453" s="12">
        <v>2.2724443312678606E-7</v>
      </c>
      <c r="AWU453" s="12">
        <v>-8.1452337730583316E-9</v>
      </c>
      <c r="AWV453" s="12">
        <v>9.3913832178059454E-9</v>
      </c>
      <c r="AWW453" s="12">
        <v>0</v>
      </c>
      <c r="AWX453" s="12">
        <v>0</v>
      </c>
      <c r="AWY453" s="12">
        <v>0</v>
      </c>
      <c r="AWZ453" s="12">
        <v>0</v>
      </c>
      <c r="AXA453" s="12">
        <v>0</v>
      </c>
      <c r="AXB453" s="12">
        <v>0</v>
      </c>
      <c r="AXC453" s="12">
        <v>0</v>
      </c>
      <c r="AXD453" s="12">
        <v>0</v>
      </c>
      <c r="AXE453" s="12">
        <v>0</v>
      </c>
      <c r="AXF453" s="12">
        <v>0</v>
      </c>
      <c r="AXG453" s="12">
        <v>0</v>
      </c>
      <c r="AXH453" s="12">
        <v>0</v>
      </c>
      <c r="AXI453" s="12">
        <v>0</v>
      </c>
      <c r="AXJ453" s="12">
        <v>0</v>
      </c>
      <c r="AXK453" s="12">
        <v>0</v>
      </c>
      <c r="AXL453" s="12">
        <v>0</v>
      </c>
      <c r="AXM453" s="12">
        <v>0</v>
      </c>
      <c r="AXN453" s="12">
        <v>0</v>
      </c>
      <c r="AXO453" s="12">
        <v>0</v>
      </c>
      <c r="AXP453" s="12">
        <v>0</v>
      </c>
      <c r="AXQ453" s="12">
        <v>0</v>
      </c>
      <c r="AXR453" s="12">
        <v>0</v>
      </c>
      <c r="AXS453" s="12">
        <v>0</v>
      </c>
      <c r="AXT453" s="12">
        <v>0</v>
      </c>
      <c r="AXU453" s="12">
        <v>0</v>
      </c>
      <c r="AXV453" s="12">
        <v>0</v>
      </c>
      <c r="AXW453" s="12">
        <v>0</v>
      </c>
      <c r="AXX453" s="12">
        <v>0</v>
      </c>
      <c r="AXY453" s="12">
        <v>0</v>
      </c>
      <c r="AXZ453" s="12">
        <v>0</v>
      </c>
      <c r="AYA453" s="12">
        <v>0</v>
      </c>
      <c r="AYB453" s="12">
        <v>0</v>
      </c>
      <c r="AYC453" s="12">
        <v>0</v>
      </c>
      <c r="AYD453" s="12">
        <v>0</v>
      </c>
      <c r="AYE453" s="12">
        <v>0</v>
      </c>
      <c r="AYF453" s="12">
        <v>5.7041933548937826E-10</v>
      </c>
      <c r="AYG453" s="12">
        <v>-9.3934972039481957E-9</v>
      </c>
      <c r="AYH453" s="12">
        <v>0</v>
      </c>
      <c r="AYI453" s="12">
        <v>0</v>
      </c>
      <c r="AYJ453" s="12">
        <v>0</v>
      </c>
      <c r="AYK453" s="12">
        <v>0</v>
      </c>
      <c r="AYL453" s="12">
        <v>0</v>
      </c>
      <c r="AYM453" s="12">
        <v>0</v>
      </c>
      <c r="AYN453" s="12">
        <v>0</v>
      </c>
      <c r="AYO453" s="12">
        <v>0</v>
      </c>
      <c r="AYP453" s="12">
        <v>0</v>
      </c>
      <c r="AYQ453" s="12">
        <v>0</v>
      </c>
      <c r="AYR453" s="12">
        <v>0</v>
      </c>
      <c r="AYS453" s="12">
        <v>0</v>
      </c>
      <c r="AYT453" s="12">
        <v>0</v>
      </c>
      <c r="AYU453" s="12">
        <v>0</v>
      </c>
      <c r="AYV453" s="12">
        <v>0</v>
      </c>
      <c r="AYW453" s="12">
        <v>0</v>
      </c>
      <c r="AYX453" s="12">
        <v>0</v>
      </c>
      <c r="AYY453" s="12">
        <v>0</v>
      </c>
      <c r="AYZ453" s="12">
        <v>0</v>
      </c>
      <c r="AZA453" s="12">
        <v>0</v>
      </c>
      <c r="AZB453" s="12">
        <v>0</v>
      </c>
      <c r="AZC453" s="12">
        <v>0</v>
      </c>
      <c r="AZD453" s="12">
        <v>0</v>
      </c>
      <c r="AZE453" s="12">
        <v>0</v>
      </c>
      <c r="AZF453" s="12">
        <v>0</v>
      </c>
      <c r="AZG453" s="12">
        <v>0</v>
      </c>
      <c r="AZH453" s="12">
        <v>0</v>
      </c>
      <c r="AZI453" s="12">
        <v>0</v>
      </c>
      <c r="AZJ453" s="12">
        <v>0</v>
      </c>
      <c r="AZK453" s="12">
        <v>0</v>
      </c>
      <c r="AZL453" s="12">
        <v>0</v>
      </c>
      <c r="AZM453" s="12">
        <v>0</v>
      </c>
      <c r="AZN453" s="12">
        <v>0</v>
      </c>
      <c r="AZO453" s="12">
        <v>2.4336344177120207E-6</v>
      </c>
      <c r="AZP453" s="12">
        <v>0</v>
      </c>
      <c r="AZQ453" s="12">
        <v>0</v>
      </c>
      <c r="AZR453" s="12">
        <v>0</v>
      </c>
      <c r="AZS453" s="12">
        <v>-9.1313428490459975E-11</v>
      </c>
      <c r="AZT453" s="13">
        <v>8354887754.7468653</v>
      </c>
      <c r="AZU453" s="13">
        <v>2899267.2967061903</v>
      </c>
      <c r="AZV453" s="13">
        <v>1472000</v>
      </c>
      <c r="AZW453" s="13">
        <v>87517.97368972619</v>
      </c>
      <c r="AZX453" s="13">
        <v>128908215145.93307</v>
      </c>
      <c r="AZY453" s="13">
        <v>2.1999999999999999E-10</v>
      </c>
      <c r="AZZ453" s="13">
        <v>216306041.54069945</v>
      </c>
      <c r="BAA453" s="13">
        <v>1E-13</v>
      </c>
      <c r="BAB453" s="13">
        <v>1864373.6145688395</v>
      </c>
      <c r="BAC453" s="13">
        <v>2.9999999999999999E-16</v>
      </c>
      <c r="BAD453" s="13">
        <v>1.1E-13</v>
      </c>
      <c r="BAE453" s="13">
        <v>7920000</v>
      </c>
      <c r="BAF453" s="13">
        <v>6380000</v>
      </c>
      <c r="BAG453" s="13">
        <v>5698058624095592</v>
      </c>
      <c r="BAH453" s="13">
        <v>1058313750000</v>
      </c>
      <c r="BAI453" s="13">
        <v>1178177494172.8276</v>
      </c>
      <c r="BAJ453" s="13">
        <v>846607000000000.13</v>
      </c>
      <c r="BAK453" s="13">
        <v>2635522408.1334672</v>
      </c>
      <c r="BAL453" s="13">
        <v>163777735691.61551</v>
      </c>
      <c r="BAM453" s="13">
        <v>57148942500</v>
      </c>
      <c r="BAN453" s="13">
        <v>507990600000</v>
      </c>
      <c r="BAO453" s="13">
        <v>21166275000</v>
      </c>
      <c r="BAP453" s="13">
        <v>7.653349E+16</v>
      </c>
      <c r="BAQ453" s="13">
        <v>3826674500000000</v>
      </c>
      <c r="BAR453" s="13">
        <v>1.14800235E+17</v>
      </c>
      <c r="BAS453" s="13">
        <v>1148002350000</v>
      </c>
      <c r="BAT453" s="13">
        <v>1913337250000</v>
      </c>
      <c r="BAU453" s="13">
        <v>4.25E+16</v>
      </c>
      <c r="BAV453" s="13">
        <v>2550000000000000</v>
      </c>
      <c r="BAW453" s="13">
        <v>7.65E+16</v>
      </c>
      <c r="BAX453" s="13">
        <v>765000000000</v>
      </c>
      <c r="BAY453" s="13">
        <v>850000000000</v>
      </c>
      <c r="BAZ453" s="13">
        <v>1.275E+17</v>
      </c>
      <c r="BBA453" s="13">
        <v>8924999999999999</v>
      </c>
      <c r="BBB453" s="13">
        <v>2.6774999999999997E+17</v>
      </c>
      <c r="BBC453" s="13">
        <v>2677500000000</v>
      </c>
      <c r="BBD453" s="13">
        <v>1912500000000.0005</v>
      </c>
      <c r="BBE453" s="14">
        <v>2.265052575551711</v>
      </c>
      <c r="BBF453" s="14">
        <v>4.0967053322102167</v>
      </c>
      <c r="BBG453" s="14">
        <v>10.120537971353251</v>
      </c>
      <c r="BBH453" s="14">
        <v>2645.8374477483985</v>
      </c>
      <c r="BBI453" s="13">
        <v>142.382126646866</v>
      </c>
      <c r="BBJ453" s="13">
        <v>569.30849681091229</v>
      </c>
      <c r="BBK453" s="13">
        <v>3398.0894629403201</v>
      </c>
      <c r="BBL453" s="13">
        <v>2473.9334876256398</v>
      </c>
      <c r="BBM453" s="13">
        <v>40444.856844862945</v>
      </c>
      <c r="BBN453" s="13">
        <v>8057.6608344850301</v>
      </c>
      <c r="BBO453" s="15">
        <v>522.1804846716791</v>
      </c>
      <c r="BBP453" s="15">
        <v>585.94643248151397</v>
      </c>
      <c r="BBQ453" s="15">
        <v>673.02899193101018</v>
      </c>
      <c r="BBR453" s="14">
        <v>6.1398191595180798</v>
      </c>
      <c r="BBS453" s="14">
        <v>5.6203495496827323</v>
      </c>
      <c r="BBT453" s="14">
        <v>4.6486118572528001</v>
      </c>
      <c r="BBU453" s="15">
        <v>-0.57925755624029129</v>
      </c>
      <c r="BBV453" s="15">
        <v>-4.1331083978090062</v>
      </c>
      <c r="BBW453" s="15">
        <v>-1.2912386110802085</v>
      </c>
      <c r="BBX453" s="15">
        <v>870.91523605667567</v>
      </c>
      <c r="BBY453" s="15">
        <v>848.5844163306981</v>
      </c>
      <c r="BBZ453" s="15">
        <v>1021.5577039472843</v>
      </c>
      <c r="BCA453" s="14">
        <v>6.8373416945098588</v>
      </c>
      <c r="BCB453" s="14">
        <v>0.78976803419682939</v>
      </c>
      <c r="BCC453" s="14">
        <v>0.26092240994638966</v>
      </c>
      <c r="BCD453" s="14">
        <v>0.1012111552055789</v>
      </c>
      <c r="BCE453" s="14">
        <v>19.07103868406805</v>
      </c>
      <c r="BCF453" s="14">
        <v>2.7844647323077783E-2</v>
      </c>
      <c r="BCG453" s="14">
        <v>4.9902508668993373E-2</v>
      </c>
      <c r="BCH453" s="14">
        <v>2.2274432417461153E-3</v>
      </c>
      <c r="BCI453" s="14">
        <v>18430.425798044802</v>
      </c>
      <c r="BCJ453" s="14">
        <v>2.5284644219851649E-5</v>
      </c>
      <c r="BCK453" s="14">
        <v>15.658127387129833</v>
      </c>
      <c r="BCL453" s="14">
        <v>4.987306847631566E-6</v>
      </c>
      <c r="BCM453" s="14">
        <v>5.6210692954207477E-8</v>
      </c>
      <c r="BCN453" s="14">
        <v>3.0289037034832548E-2</v>
      </c>
      <c r="BCO453" s="14">
        <v>5.3907488546243013E-2</v>
      </c>
      <c r="BCP453" s="14">
        <v>0.34377805879722945</v>
      </c>
      <c r="BCQ453" s="14">
        <v>3.5310106336531053</v>
      </c>
      <c r="BCR453" s="14">
        <v>0.2073095528634735</v>
      </c>
      <c r="BCS453" s="14">
        <v>0.22548902199247101</v>
      </c>
      <c r="BCT453" s="14">
        <v>0.37976201473775967</v>
      </c>
      <c r="BCU453" s="14">
        <v>0.93929602574798643</v>
      </c>
      <c r="BCV453" s="14">
        <v>0.1211073289427638</v>
      </c>
      <c r="BCW453" s="14">
        <v>3.8497146250104759</v>
      </c>
      <c r="BCX453" s="14">
        <v>3.8664260227665753E-2</v>
      </c>
      <c r="BCY453" s="14">
        <v>5.8768886887860736E-2</v>
      </c>
      <c r="BCZ453" s="14">
        <v>1.5233599845308966E-2</v>
      </c>
      <c r="BDA453" s="14">
        <v>8.3791362217842752E-2</v>
      </c>
      <c r="BDB453" s="14">
        <v>1.4488868833194583E-3</v>
      </c>
      <c r="BDC453" s="14">
        <v>9520.3721267973251</v>
      </c>
      <c r="BDD453" s="14">
        <v>2.7520349654613037E-5</v>
      </c>
      <c r="BDE453" s="14">
        <v>12.364611336218763</v>
      </c>
      <c r="BDF453" s="14">
        <v>7.3276364178727847E-6</v>
      </c>
      <c r="BDG453" s="14">
        <v>6.8334623648701458E-8</v>
      </c>
      <c r="BDH453" s="14">
        <v>3.1364592725891177E-2</v>
      </c>
      <c r="BDI453" s="14">
        <v>4.86970211949617E-2</v>
      </c>
      <c r="BDJ453" s="14">
        <v>4.4400573414076591E-2</v>
      </c>
      <c r="BDK453" s="14">
        <v>0.12219167748415166</v>
      </c>
      <c r="BDL453" s="14">
        <v>0.41985085506501763</v>
      </c>
      <c r="BDM453" s="14">
        <v>0.22953763950632225</v>
      </c>
      <c r="BDN453" s="14">
        <v>8.8560957705533572E-2</v>
      </c>
      <c r="BDO453" s="14">
        <v>0.35139733555977398</v>
      </c>
      <c r="BDP453" s="14">
        <v>0.19676933255521312</v>
      </c>
      <c r="BDQ453" s="14">
        <v>2.2639122490277721</v>
      </c>
      <c r="BDR453" s="14">
        <v>3.8690380705951046</v>
      </c>
      <c r="BDS453" s="14">
        <v>0.20840340417534922</v>
      </c>
      <c r="BDT453" s="14">
        <v>0.3815181250806382</v>
      </c>
      <c r="BDU453" s="14">
        <v>0.30410421072081339</v>
      </c>
      <c r="BDV453" s="14">
        <v>0.92453220608041542</v>
      </c>
      <c r="BDW453" s="14">
        <v>5.0599466512698303E-2</v>
      </c>
      <c r="BDX453" s="14">
        <v>13.946253796359636</v>
      </c>
      <c r="BDY453" s="14">
        <v>7.4450053422120355E-2</v>
      </c>
      <c r="BDZ453" s="14">
        <v>5.0796597010209306</v>
      </c>
      <c r="BEA453" s="14">
        <v>5.9591930066517751E-2</v>
      </c>
      <c r="BEB453" s="14">
        <v>1.802993336699138E-2</v>
      </c>
      <c r="BEC453" s="14">
        <v>5.2757682879970638E-2</v>
      </c>
      <c r="BED453" s="14">
        <v>4.8610027011107615E-2</v>
      </c>
      <c r="BEE453" s="14">
        <v>2.3659280642817498E-2</v>
      </c>
      <c r="BEF453" s="14">
        <v>1.0852586298359917E-3</v>
      </c>
      <c r="BEG453" s="14">
        <v>20754.679316263824</v>
      </c>
      <c r="BEH453" s="14">
        <v>1.8851041312822744E-5</v>
      </c>
      <c r="BEI453" s="14">
        <v>8.2366577838447324</v>
      </c>
      <c r="BEJ453" s="14">
        <v>1.0788215614407273</v>
      </c>
      <c r="BEK453" s="14">
        <v>3.8144654096115919E-6</v>
      </c>
      <c r="BEL453" s="14">
        <v>2.6159922802338634E-8</v>
      </c>
      <c r="BEM453" s="14">
        <v>3.0325446086197735E-2</v>
      </c>
      <c r="BEN453" s="14">
        <v>1.5683511530274544E-2</v>
      </c>
      <c r="BEO453" s="14">
        <v>2.7281327839123123E-2</v>
      </c>
      <c r="BEP453" s="14">
        <v>0.44945970350694242</v>
      </c>
      <c r="BEQ453" s="14">
        <v>0.25244984833560752</v>
      </c>
      <c r="BER453" s="14">
        <v>0.24328012128522142</v>
      </c>
      <c r="BES453" s="14">
        <v>5.5847537673964047E-2</v>
      </c>
      <c r="BET453" s="14">
        <v>0.15467026546945012</v>
      </c>
      <c r="BEU453" s="26">
        <v>0.25222606048459995</v>
      </c>
    </row>
    <row r="454" spans="2:1503" outlineLevel="1" x14ac:dyDescent="0.35">
      <c r="B454" s="18">
        <v>445</v>
      </c>
      <c r="C454" s="11">
        <v>0</v>
      </c>
      <c r="D454" s="12">
        <v>0</v>
      </c>
      <c r="E454" s="12">
        <v>0</v>
      </c>
      <c r="F454" s="12">
        <v>0</v>
      </c>
      <c r="G454" s="12">
        <v>2.9064797021947174E-5</v>
      </c>
      <c r="H454" s="12">
        <v>0</v>
      </c>
      <c r="I454" s="12">
        <v>0</v>
      </c>
      <c r="J454" s="12">
        <v>0</v>
      </c>
      <c r="K454" s="12">
        <v>0</v>
      </c>
      <c r="L454" s="12">
        <v>0</v>
      </c>
      <c r="M454" s="12">
        <v>0</v>
      </c>
      <c r="N454" s="12">
        <v>0</v>
      </c>
      <c r="O454" s="12">
        <v>-3.5688499591637593E-11</v>
      </c>
      <c r="P454" s="12">
        <v>0</v>
      </c>
      <c r="Q454" s="12">
        <v>0</v>
      </c>
      <c r="R454" s="12">
        <v>0</v>
      </c>
      <c r="S454" s="12">
        <v>0</v>
      </c>
      <c r="T454" s="12">
        <v>0</v>
      </c>
      <c r="U454" s="12">
        <v>0</v>
      </c>
      <c r="V454" s="12">
        <v>0</v>
      </c>
      <c r="W454" s="12">
        <v>0</v>
      </c>
      <c r="X454" s="12">
        <v>0</v>
      </c>
      <c r="Y454" s="12">
        <v>0</v>
      </c>
      <c r="Z454" s="12">
        <v>0</v>
      </c>
      <c r="AA454" s="12">
        <v>0</v>
      </c>
      <c r="AB454" s="12">
        <v>0</v>
      </c>
      <c r="AC454" s="12">
        <v>0</v>
      </c>
      <c r="AD454" s="12">
        <v>0</v>
      </c>
      <c r="AE454" s="12">
        <v>0</v>
      </c>
      <c r="AF454" s="12">
        <v>0</v>
      </c>
      <c r="AG454" s="12">
        <v>0</v>
      </c>
      <c r="AH454" s="12">
        <v>0</v>
      </c>
      <c r="AI454" s="12">
        <v>0</v>
      </c>
      <c r="AJ454" s="12">
        <v>0</v>
      </c>
      <c r="AK454" s="12">
        <v>0</v>
      </c>
      <c r="AL454" s="12">
        <v>0</v>
      </c>
      <c r="AM454" s="12">
        <v>0</v>
      </c>
      <c r="AN454" s="12">
        <v>0</v>
      </c>
      <c r="AO454" s="12">
        <v>0</v>
      </c>
      <c r="AP454" s="12">
        <v>0</v>
      </c>
      <c r="AQ454" s="12">
        <v>0</v>
      </c>
      <c r="AR454" s="12">
        <v>7.1104619863340932E-4</v>
      </c>
      <c r="AS454" s="12">
        <v>0</v>
      </c>
      <c r="AT454" s="12">
        <v>0</v>
      </c>
      <c r="AU454" s="12">
        <v>0</v>
      </c>
      <c r="AV454" s="12">
        <v>0</v>
      </c>
      <c r="AW454" s="12">
        <v>0</v>
      </c>
      <c r="AX454" s="12">
        <v>0</v>
      </c>
      <c r="AY454" s="12">
        <v>0</v>
      </c>
      <c r="AZ454" s="12">
        <v>0</v>
      </c>
      <c r="BA454" s="12">
        <v>-1.0761861640503387E-5</v>
      </c>
      <c r="BB454" s="12">
        <v>5.6166139667703611E-25</v>
      </c>
      <c r="BC454" s="12">
        <v>9.7556771779250431E-25</v>
      </c>
      <c r="BD454" s="12">
        <v>2.7421163731750516E-25</v>
      </c>
      <c r="BE454" s="12">
        <v>0</v>
      </c>
      <c r="BF454" s="12">
        <v>0</v>
      </c>
      <c r="BG454" s="12">
        <v>1.2587657525079258E-27</v>
      </c>
      <c r="BH454" s="12">
        <v>5.7280668519652038E-28</v>
      </c>
      <c r="BI454" s="12">
        <v>1.2587657525079258E-27</v>
      </c>
      <c r="BJ454" s="12">
        <v>3.6506665088338177E-7</v>
      </c>
      <c r="BK454" s="12">
        <v>0</v>
      </c>
      <c r="BL454" s="12">
        <v>0</v>
      </c>
      <c r="BM454" s="12">
        <v>0</v>
      </c>
      <c r="BN454" s="12">
        <v>0</v>
      </c>
      <c r="BO454" s="12">
        <v>0</v>
      </c>
      <c r="BP454" s="12">
        <v>0</v>
      </c>
      <c r="BQ454" s="12">
        <v>0</v>
      </c>
      <c r="BR454" s="12">
        <v>0</v>
      </c>
      <c r="BS454" s="12">
        <v>0</v>
      </c>
      <c r="BT454" s="12">
        <v>0</v>
      </c>
      <c r="BU454" s="12">
        <v>0</v>
      </c>
      <c r="BV454" s="12">
        <v>0</v>
      </c>
      <c r="BW454" s="12">
        <v>0</v>
      </c>
      <c r="BX454" s="12">
        <v>0</v>
      </c>
      <c r="BY454" s="12">
        <v>0</v>
      </c>
      <c r="BZ454" s="12">
        <v>0</v>
      </c>
      <c r="CA454" s="12">
        <v>0</v>
      </c>
      <c r="CB454" s="12">
        <v>0</v>
      </c>
      <c r="CC454" s="12">
        <v>0</v>
      </c>
      <c r="CD454" s="12">
        <v>0</v>
      </c>
      <c r="CE454" s="12">
        <v>0</v>
      </c>
      <c r="CF454" s="12">
        <v>0</v>
      </c>
      <c r="CG454" s="12">
        <v>0</v>
      </c>
      <c r="CH454" s="12">
        <v>0</v>
      </c>
      <c r="CI454" s="12">
        <v>0</v>
      </c>
      <c r="CJ454" s="12">
        <v>0</v>
      </c>
      <c r="CK454" s="12">
        <v>0</v>
      </c>
      <c r="CL454" s="12">
        <v>8.9100565034840102E-9</v>
      </c>
      <c r="CM454" s="12">
        <v>-1.8618580333175366E-9</v>
      </c>
      <c r="CN454" s="12">
        <v>0</v>
      </c>
      <c r="CO454" s="12">
        <v>0</v>
      </c>
      <c r="CP454" s="12">
        <v>0</v>
      </c>
      <c r="CQ454" s="12">
        <v>0</v>
      </c>
      <c r="CR454" s="12">
        <v>0</v>
      </c>
      <c r="CS454" s="12">
        <v>0</v>
      </c>
      <c r="CT454" s="12">
        <v>0</v>
      </c>
      <c r="CU454" s="12">
        <v>0</v>
      </c>
      <c r="CV454" s="12">
        <v>0</v>
      </c>
      <c r="CW454" s="12">
        <v>0</v>
      </c>
      <c r="CX454" s="12">
        <v>0</v>
      </c>
      <c r="CY454" s="12">
        <v>0</v>
      </c>
      <c r="CZ454" s="12">
        <v>0</v>
      </c>
      <c r="DA454" s="12">
        <v>0</v>
      </c>
      <c r="DB454" s="12">
        <v>0</v>
      </c>
      <c r="DC454" s="12">
        <v>0</v>
      </c>
      <c r="DD454" s="12">
        <v>0</v>
      </c>
      <c r="DE454" s="12">
        <v>0</v>
      </c>
      <c r="DF454" s="12">
        <v>0</v>
      </c>
      <c r="DG454" s="12">
        <v>0</v>
      </c>
      <c r="DH454" s="12">
        <v>0</v>
      </c>
      <c r="DI454" s="12">
        <v>0</v>
      </c>
      <c r="DJ454" s="12">
        <v>0</v>
      </c>
      <c r="DK454" s="12">
        <v>0</v>
      </c>
      <c r="DL454" s="12">
        <v>0</v>
      </c>
      <c r="DM454" s="12">
        <v>0</v>
      </c>
      <c r="DN454" s="12">
        <v>0</v>
      </c>
      <c r="DO454" s="12">
        <v>0</v>
      </c>
      <c r="DP454" s="12">
        <v>0</v>
      </c>
      <c r="DQ454" s="12">
        <v>0</v>
      </c>
      <c r="DR454" s="12">
        <v>0</v>
      </c>
      <c r="DS454" s="12">
        <v>0</v>
      </c>
      <c r="DT454" s="12">
        <v>0</v>
      </c>
      <c r="DU454" s="12">
        <v>0</v>
      </c>
      <c r="DV454" s="12">
        <v>0</v>
      </c>
      <c r="DW454" s="12">
        <v>9.8010621538324105E-8</v>
      </c>
      <c r="DX454" s="12">
        <v>1.8618580333122455E-9</v>
      </c>
      <c r="DY454" s="12">
        <v>-1.8194180407949443E-6</v>
      </c>
      <c r="DZ454" s="12">
        <v>0</v>
      </c>
      <c r="EA454" s="12">
        <v>4.3379575972536498E-9</v>
      </c>
      <c r="EB454" s="12">
        <v>0</v>
      </c>
      <c r="EC454" s="12">
        <v>3.6718842927903307E-11</v>
      </c>
      <c r="ED454" s="12">
        <v>1.1365840237933284E-11</v>
      </c>
      <c r="EE454" s="12">
        <v>1.7922558564337883E-11</v>
      </c>
      <c r="EF454" s="12">
        <v>0</v>
      </c>
      <c r="EG454" s="12">
        <v>0</v>
      </c>
      <c r="EH454" s="12">
        <v>0</v>
      </c>
      <c r="EI454" s="12">
        <v>0</v>
      </c>
      <c r="EJ454" s="12">
        <v>0</v>
      </c>
      <c r="EK454" s="12">
        <v>0</v>
      </c>
      <c r="EL454" s="12">
        <v>0</v>
      </c>
      <c r="EM454" s="12">
        <v>0</v>
      </c>
      <c r="EN454" s="12">
        <v>0</v>
      </c>
      <c r="EO454" s="12">
        <v>0</v>
      </c>
      <c r="EP454" s="12">
        <v>0</v>
      </c>
      <c r="EQ454" s="12">
        <v>0</v>
      </c>
      <c r="ER454" s="12">
        <v>0</v>
      </c>
      <c r="ES454" s="12">
        <v>0</v>
      </c>
      <c r="ET454" s="12">
        <v>0</v>
      </c>
      <c r="EU454" s="12">
        <v>0</v>
      </c>
      <c r="EV454" s="12">
        <v>0</v>
      </c>
      <c r="EW454" s="12">
        <v>0</v>
      </c>
      <c r="EX454" s="12">
        <v>0</v>
      </c>
      <c r="EY454" s="12">
        <v>0</v>
      </c>
      <c r="EZ454" s="12">
        <v>0</v>
      </c>
      <c r="FA454" s="12">
        <v>0</v>
      </c>
      <c r="FB454" s="12">
        <v>9.9999999999999995E-21</v>
      </c>
      <c r="FC454" s="12">
        <v>0</v>
      </c>
      <c r="FD454" s="12">
        <v>0</v>
      </c>
      <c r="FE454" s="12">
        <v>0</v>
      </c>
      <c r="FF454" s="12">
        <v>0</v>
      </c>
      <c r="FG454" s="12">
        <v>0</v>
      </c>
      <c r="FH454" s="12">
        <v>3.5638373810437065E-6</v>
      </c>
      <c r="FI454" s="12">
        <v>0</v>
      </c>
      <c r="FJ454" s="12">
        <v>2.3369287958926709E-8</v>
      </c>
      <c r="FK454" s="12">
        <v>-4.5637631466283729E-8</v>
      </c>
      <c r="FL454" s="12">
        <v>0</v>
      </c>
      <c r="FM454" s="12">
        <v>6.2222013986853138E-10</v>
      </c>
      <c r="FN454" s="12">
        <v>0</v>
      </c>
      <c r="FO454" s="12">
        <v>0</v>
      </c>
      <c r="FP454" s="12">
        <v>0</v>
      </c>
      <c r="FQ454" s="12">
        <v>0</v>
      </c>
      <c r="FR454" s="12">
        <v>7.0154171982084195E-9</v>
      </c>
      <c r="FS454" s="12">
        <v>0</v>
      </c>
      <c r="FT454" s="12">
        <v>0</v>
      </c>
      <c r="FU454" s="12">
        <v>0</v>
      </c>
      <c r="FV454" s="12">
        <v>0</v>
      </c>
      <c r="FW454" s="12">
        <v>0</v>
      </c>
      <c r="FX454" s="12">
        <v>0</v>
      </c>
      <c r="FY454" s="12">
        <v>0</v>
      </c>
      <c r="FZ454" s="12">
        <v>0</v>
      </c>
      <c r="GA454" s="12">
        <v>0</v>
      </c>
      <c r="GB454" s="12">
        <v>0</v>
      </c>
      <c r="GC454" s="12">
        <v>0</v>
      </c>
      <c r="GD454" s="12">
        <v>0</v>
      </c>
      <c r="GE454" s="12">
        <v>0</v>
      </c>
      <c r="GF454" s="12">
        <v>0</v>
      </c>
      <c r="GG454" s="12">
        <v>0</v>
      </c>
      <c r="GH454" s="12">
        <v>0</v>
      </c>
      <c r="GI454" s="12">
        <v>0</v>
      </c>
      <c r="GJ454" s="12">
        <v>0</v>
      </c>
      <c r="GK454" s="12">
        <v>0</v>
      </c>
      <c r="GL454" s="12">
        <v>0</v>
      </c>
      <c r="GM454" s="12">
        <v>0</v>
      </c>
      <c r="GN454" s="12">
        <v>0</v>
      </c>
      <c r="GO454" s="12">
        <v>0</v>
      </c>
      <c r="GP454" s="12">
        <v>0</v>
      </c>
      <c r="GQ454" s="12">
        <v>0</v>
      </c>
      <c r="GR454" s="12">
        <v>0</v>
      </c>
      <c r="GS454" s="12">
        <v>0</v>
      </c>
      <c r="GT454" s="12">
        <v>0</v>
      </c>
      <c r="GU454" s="12">
        <v>1.7960487528360169E-6</v>
      </c>
      <c r="GV454" s="12">
        <v>0</v>
      </c>
      <c r="GW454" s="12">
        <v>-5.4306913353522162E-9</v>
      </c>
      <c r="GX454" s="12">
        <v>0</v>
      </c>
      <c r="GY454" s="12">
        <v>0</v>
      </c>
      <c r="GZ454" s="12">
        <v>0</v>
      </c>
      <c r="HA454" s="12">
        <v>0</v>
      </c>
      <c r="HB454" s="12">
        <v>0</v>
      </c>
      <c r="HC454" s="12">
        <v>0</v>
      </c>
      <c r="HD454" s="12">
        <v>0</v>
      </c>
      <c r="HE454" s="12">
        <v>0</v>
      </c>
      <c r="HF454" s="12">
        <v>0</v>
      </c>
      <c r="HG454" s="12">
        <v>0</v>
      </c>
      <c r="HH454" s="12">
        <v>0</v>
      </c>
      <c r="HI454" s="12">
        <v>0</v>
      </c>
      <c r="HJ454" s="12">
        <v>0</v>
      </c>
      <c r="HK454" s="12">
        <v>0</v>
      </c>
      <c r="HL454" s="12">
        <v>0</v>
      </c>
      <c r="HM454" s="12">
        <v>0</v>
      </c>
      <c r="HN454" s="12">
        <v>0</v>
      </c>
      <c r="HO454" s="12">
        <v>0</v>
      </c>
      <c r="HP454" s="12">
        <v>0</v>
      </c>
      <c r="HQ454" s="12">
        <v>0</v>
      </c>
      <c r="HR454" s="12">
        <v>0</v>
      </c>
      <c r="HS454" s="12">
        <v>0</v>
      </c>
      <c r="HT454" s="12">
        <v>0</v>
      </c>
      <c r="HU454" s="12">
        <v>0</v>
      </c>
      <c r="HV454" s="12">
        <v>0</v>
      </c>
      <c r="HW454" s="12">
        <v>0</v>
      </c>
      <c r="HX454" s="12">
        <v>0</v>
      </c>
      <c r="HY454" s="12">
        <v>0</v>
      </c>
      <c r="HZ454" s="12">
        <v>0</v>
      </c>
      <c r="IA454" s="12">
        <v>0</v>
      </c>
      <c r="IB454" s="12">
        <v>0</v>
      </c>
      <c r="IC454" s="12">
        <v>0</v>
      </c>
      <c r="ID454" s="12">
        <v>0</v>
      </c>
      <c r="IE454" s="12">
        <v>0</v>
      </c>
      <c r="IF454" s="12">
        <v>0</v>
      </c>
      <c r="IG454" s="12">
        <v>1.3927841108150591E-8</v>
      </c>
      <c r="IH454" s="12">
        <v>0</v>
      </c>
      <c r="II454" s="12">
        <v>-6.2222013987490749E-10</v>
      </c>
      <c r="IJ454" s="12">
        <v>0</v>
      </c>
      <c r="IK454" s="12">
        <v>0</v>
      </c>
      <c r="IL454" s="12">
        <v>0</v>
      </c>
      <c r="IM454" s="12">
        <v>0</v>
      </c>
      <c r="IN454" s="12">
        <v>0</v>
      </c>
      <c r="IO454" s="12">
        <v>0</v>
      </c>
      <c r="IP454" s="12">
        <v>0</v>
      </c>
      <c r="IQ454" s="12">
        <v>0</v>
      </c>
      <c r="IR454" s="12">
        <v>0</v>
      </c>
      <c r="IS454" s="12">
        <v>0</v>
      </c>
      <c r="IT454" s="12">
        <v>0</v>
      </c>
      <c r="IU454" s="12">
        <v>0</v>
      </c>
      <c r="IV454" s="12">
        <v>0</v>
      </c>
      <c r="IW454" s="12">
        <v>0</v>
      </c>
      <c r="IX454" s="12">
        <v>0</v>
      </c>
      <c r="IY454" s="12">
        <v>0</v>
      </c>
      <c r="IZ454" s="12">
        <v>0</v>
      </c>
      <c r="JA454" s="12">
        <v>0</v>
      </c>
      <c r="JB454" s="12">
        <v>0</v>
      </c>
      <c r="JC454" s="12">
        <v>0</v>
      </c>
      <c r="JD454" s="12">
        <v>0</v>
      </c>
      <c r="JE454" s="12">
        <v>0</v>
      </c>
      <c r="JF454" s="12">
        <v>0</v>
      </c>
      <c r="JG454" s="12">
        <v>0</v>
      </c>
      <c r="JH454" s="12">
        <v>0</v>
      </c>
      <c r="JI454" s="12">
        <v>0</v>
      </c>
      <c r="JJ454" s="12">
        <v>0</v>
      </c>
      <c r="JK454" s="12">
        <v>0</v>
      </c>
      <c r="JL454" s="12">
        <v>0</v>
      </c>
      <c r="JM454" s="12">
        <v>0</v>
      </c>
      <c r="JN454" s="12">
        <v>0</v>
      </c>
      <c r="JO454" s="12">
        <v>9.6228610208864249E-7</v>
      </c>
      <c r="JP454" s="12">
        <v>0</v>
      </c>
      <c r="JQ454" s="12">
        <v>0</v>
      </c>
      <c r="JR454" s="12">
        <v>0</v>
      </c>
      <c r="JS454" s="12">
        <v>0</v>
      </c>
      <c r="JT454" s="12">
        <v>0</v>
      </c>
      <c r="JU454" s="12">
        <v>-3.672760527877818E-11</v>
      </c>
      <c r="JV454" s="12">
        <v>0</v>
      </c>
      <c r="JW454" s="12">
        <v>0</v>
      </c>
      <c r="JX454" s="12">
        <v>0</v>
      </c>
      <c r="JY454" s="12">
        <v>0</v>
      </c>
      <c r="JZ454" s="12">
        <v>0</v>
      </c>
      <c r="KA454" s="12">
        <v>0</v>
      </c>
      <c r="KB454" s="12">
        <v>0</v>
      </c>
      <c r="KC454" s="12">
        <v>0</v>
      </c>
      <c r="KD454" s="12">
        <v>0</v>
      </c>
      <c r="KE454" s="12">
        <v>0</v>
      </c>
      <c r="KF454" s="12">
        <v>0</v>
      </c>
      <c r="KG454" s="12">
        <v>0</v>
      </c>
      <c r="KH454" s="12">
        <v>0</v>
      </c>
      <c r="KI454" s="12">
        <v>0</v>
      </c>
      <c r="KJ454" s="12">
        <v>0</v>
      </c>
      <c r="KK454" s="12">
        <v>0</v>
      </c>
      <c r="KL454" s="12">
        <v>0</v>
      </c>
      <c r="KM454" s="12">
        <v>0</v>
      </c>
      <c r="KN454" s="12">
        <v>0</v>
      </c>
      <c r="KO454" s="12">
        <v>0</v>
      </c>
      <c r="KP454" s="12">
        <v>0</v>
      </c>
      <c r="KQ454" s="12">
        <v>0</v>
      </c>
      <c r="KR454" s="12">
        <v>0</v>
      </c>
      <c r="KS454" s="12">
        <v>0</v>
      </c>
      <c r="KT454" s="12">
        <v>0</v>
      </c>
      <c r="KU454" s="12">
        <v>0</v>
      </c>
      <c r="KV454" s="12">
        <v>0</v>
      </c>
      <c r="KW454" s="12">
        <v>0</v>
      </c>
      <c r="KX454" s="12">
        <v>0</v>
      </c>
      <c r="KY454" s="12">
        <v>0</v>
      </c>
      <c r="KZ454" s="12">
        <v>2.1384135601969832E-6</v>
      </c>
      <c r="LA454" s="12">
        <v>0</v>
      </c>
      <c r="LB454" s="12">
        <v>0</v>
      </c>
      <c r="LC454" s="12">
        <v>0</v>
      </c>
      <c r="LD454" s="12">
        <v>0</v>
      </c>
      <c r="LE454" s="12">
        <v>0</v>
      </c>
      <c r="LF454" s="12">
        <v>0</v>
      </c>
      <c r="LG454" s="12">
        <v>-1.1371938092901331E-11</v>
      </c>
      <c r="LH454" s="12">
        <v>0</v>
      </c>
      <c r="LI454" s="12">
        <v>0</v>
      </c>
      <c r="LJ454" s="12">
        <v>0</v>
      </c>
      <c r="LK454" s="12">
        <v>0</v>
      </c>
      <c r="LL454" s="12">
        <v>0</v>
      </c>
      <c r="LM454" s="12">
        <v>0</v>
      </c>
      <c r="LN454" s="12">
        <v>0</v>
      </c>
      <c r="LO454" s="12">
        <v>0</v>
      </c>
      <c r="LP454" s="12">
        <v>0</v>
      </c>
      <c r="LQ454" s="12">
        <v>0</v>
      </c>
      <c r="LR454" s="12">
        <v>0</v>
      </c>
      <c r="LS454" s="12">
        <v>0</v>
      </c>
      <c r="LT454" s="12">
        <v>0</v>
      </c>
      <c r="LU454" s="12">
        <v>0</v>
      </c>
      <c r="LV454" s="12">
        <v>0</v>
      </c>
      <c r="LW454" s="12">
        <v>0</v>
      </c>
      <c r="LX454" s="12">
        <v>0</v>
      </c>
      <c r="LY454" s="12">
        <v>0</v>
      </c>
      <c r="LZ454" s="12">
        <v>0</v>
      </c>
      <c r="MA454" s="12">
        <v>0</v>
      </c>
      <c r="MB454" s="12">
        <v>0</v>
      </c>
      <c r="MC454" s="12">
        <v>0</v>
      </c>
      <c r="MD454" s="12">
        <v>0</v>
      </c>
      <c r="ME454" s="12">
        <v>0</v>
      </c>
      <c r="MF454" s="12">
        <v>0</v>
      </c>
      <c r="MG454" s="12">
        <v>0</v>
      </c>
      <c r="MH454" s="12">
        <v>0</v>
      </c>
      <c r="MI454" s="12">
        <v>0</v>
      </c>
      <c r="MJ454" s="12">
        <v>0</v>
      </c>
      <c r="MK454" s="12">
        <v>3.5640226003283055E-7</v>
      </c>
      <c r="ML454" s="12">
        <v>0</v>
      </c>
      <c r="MM454" s="12">
        <v>0</v>
      </c>
      <c r="MN454" s="12">
        <v>0</v>
      </c>
      <c r="MO454" s="12">
        <v>0</v>
      </c>
      <c r="MP454" s="12">
        <v>0</v>
      </c>
      <c r="MQ454" s="12">
        <v>0</v>
      </c>
      <c r="MR454" s="12">
        <v>0</v>
      </c>
      <c r="MS454" s="12">
        <v>-1.7933696212955872E-11</v>
      </c>
      <c r="MT454" s="12">
        <v>0</v>
      </c>
      <c r="MU454" s="12">
        <v>0</v>
      </c>
      <c r="MV454" s="12">
        <v>0</v>
      </c>
      <c r="MW454" s="12">
        <v>0</v>
      </c>
      <c r="MX454" s="12">
        <v>0</v>
      </c>
      <c r="MY454" s="12">
        <v>0</v>
      </c>
      <c r="MZ454" s="12">
        <v>0</v>
      </c>
      <c r="NA454" s="12">
        <v>0</v>
      </c>
      <c r="NB454" s="12">
        <v>0</v>
      </c>
      <c r="NC454" s="12">
        <v>0</v>
      </c>
      <c r="ND454" s="12">
        <v>0</v>
      </c>
      <c r="NE454" s="12">
        <v>0</v>
      </c>
      <c r="NF454" s="12">
        <v>0</v>
      </c>
      <c r="NG454" s="12">
        <v>0</v>
      </c>
      <c r="NH454" s="12">
        <v>0</v>
      </c>
      <c r="NI454" s="12">
        <v>0</v>
      </c>
      <c r="NJ454" s="12">
        <v>0</v>
      </c>
      <c r="NK454" s="12">
        <v>0</v>
      </c>
      <c r="NL454" s="12">
        <v>0</v>
      </c>
      <c r="NM454" s="12">
        <v>0</v>
      </c>
      <c r="NN454" s="12">
        <v>0</v>
      </c>
      <c r="NO454" s="12">
        <v>0</v>
      </c>
      <c r="NP454" s="12">
        <v>0</v>
      </c>
      <c r="NQ454" s="12">
        <v>0</v>
      </c>
      <c r="NR454" s="12">
        <v>0</v>
      </c>
      <c r="NS454" s="12">
        <v>0</v>
      </c>
      <c r="NT454" s="12">
        <v>0</v>
      </c>
      <c r="NU454" s="12">
        <v>0</v>
      </c>
      <c r="NV454" s="12">
        <v>3.6140410584403192E-6</v>
      </c>
      <c r="NW454" s="12">
        <v>0</v>
      </c>
      <c r="NX454" s="12">
        <v>0</v>
      </c>
      <c r="NY454" s="12">
        <v>0</v>
      </c>
      <c r="NZ454" s="12">
        <v>0</v>
      </c>
      <c r="OA454" s="12">
        <v>0</v>
      </c>
      <c r="OB454" s="12">
        <v>0</v>
      </c>
      <c r="OC454" s="12">
        <v>0</v>
      </c>
      <c r="OD454" s="12">
        <v>0</v>
      </c>
      <c r="OE454" s="12">
        <v>-9.0642987014366625E-6</v>
      </c>
      <c r="OF454" s="12">
        <v>4.3463803602123187E-26</v>
      </c>
      <c r="OG454" s="12">
        <v>0</v>
      </c>
      <c r="OH454" s="12">
        <v>0</v>
      </c>
      <c r="OI454" s="12">
        <v>5.4977272704311555E-28</v>
      </c>
      <c r="OJ454" s="12">
        <v>5.1925638918420895E-7</v>
      </c>
      <c r="OK454" s="12">
        <v>0</v>
      </c>
      <c r="OL454" s="12">
        <v>0</v>
      </c>
      <c r="OM454" s="12">
        <v>0</v>
      </c>
      <c r="ON454" s="12">
        <v>0</v>
      </c>
      <c r="OO454" s="12">
        <v>2.9979281607393609E-7</v>
      </c>
      <c r="OP454" s="12">
        <v>0</v>
      </c>
      <c r="OQ454" s="12">
        <v>0</v>
      </c>
      <c r="OR454" s="12">
        <v>0</v>
      </c>
      <c r="OS454" s="12">
        <v>0</v>
      </c>
      <c r="OT454" s="12">
        <v>0</v>
      </c>
      <c r="OU454" s="12">
        <v>0</v>
      </c>
      <c r="OV454" s="12">
        <v>0</v>
      </c>
      <c r="OW454" s="12">
        <v>0</v>
      </c>
      <c r="OX454" s="12">
        <v>0</v>
      </c>
      <c r="OY454" s="12">
        <v>0</v>
      </c>
      <c r="OZ454" s="12">
        <v>0</v>
      </c>
      <c r="PA454" s="12">
        <v>0</v>
      </c>
      <c r="PB454" s="12">
        <v>0</v>
      </c>
      <c r="PC454" s="12">
        <v>0</v>
      </c>
      <c r="PD454" s="12">
        <v>0</v>
      </c>
      <c r="PE454" s="12">
        <v>0</v>
      </c>
      <c r="PF454" s="12">
        <v>0</v>
      </c>
      <c r="PG454" s="12">
        <v>0</v>
      </c>
      <c r="PH454" s="12">
        <v>0</v>
      </c>
      <c r="PI454" s="12">
        <v>0</v>
      </c>
      <c r="PJ454" s="12">
        <v>3.1709775727398426E-8</v>
      </c>
      <c r="PK454" s="12">
        <v>0</v>
      </c>
      <c r="PL454" s="12">
        <v>0</v>
      </c>
      <c r="PM454" s="12">
        <v>0</v>
      </c>
      <c r="PN454" s="12">
        <v>0</v>
      </c>
      <c r="PO454" s="12">
        <v>0</v>
      </c>
      <c r="PP454" s="12">
        <v>3.9555400673406396E-6</v>
      </c>
      <c r="PQ454" s="12">
        <v>-2.958501796977039E-7</v>
      </c>
      <c r="PR454" s="12">
        <v>8.3212078822867434E-9</v>
      </c>
      <c r="PS454" s="12">
        <v>0</v>
      </c>
      <c r="PT454" s="12">
        <v>2.5432170883737677E-11</v>
      </c>
      <c r="PU454" s="12">
        <v>0</v>
      </c>
      <c r="PV454" s="12">
        <v>0</v>
      </c>
      <c r="PW454" s="12">
        <v>0</v>
      </c>
      <c r="PX454" s="12">
        <v>0</v>
      </c>
      <c r="PY454" s="12">
        <v>0</v>
      </c>
      <c r="PZ454" s="12">
        <v>0</v>
      </c>
      <c r="QA454" s="12">
        <v>1.6806722689075633E-8</v>
      </c>
      <c r="QB454" s="12">
        <v>0</v>
      </c>
      <c r="QC454" s="12">
        <v>0</v>
      </c>
      <c r="QD454" s="12">
        <v>0</v>
      </c>
      <c r="QE454" s="12">
        <v>-0.72420150255714366</v>
      </c>
      <c r="QF454" s="12">
        <v>3.4201866692490432E-25</v>
      </c>
      <c r="QG454" s="12">
        <v>5.1061534723290723E-17</v>
      </c>
      <c r="QH454" s="12">
        <v>0</v>
      </c>
      <c r="QI454" s="12">
        <v>2.2963697377670439E-4</v>
      </c>
      <c r="QJ454" s="12">
        <v>0</v>
      </c>
      <c r="QK454" s="12">
        <v>0</v>
      </c>
      <c r="QL454" s="12">
        <v>0</v>
      </c>
      <c r="QM454" s="12">
        <v>0</v>
      </c>
      <c r="QN454" s="12">
        <v>0</v>
      </c>
      <c r="QO454" s="12">
        <v>0</v>
      </c>
      <c r="QP454" s="12">
        <v>0</v>
      </c>
      <c r="QQ454" s="12">
        <v>0</v>
      </c>
      <c r="QR454" s="12">
        <v>0</v>
      </c>
      <c r="QS454" s="12">
        <v>0</v>
      </c>
      <c r="QT454" s="12">
        <v>0</v>
      </c>
      <c r="QU454" s="12">
        <v>0</v>
      </c>
      <c r="QV454" s="12">
        <v>0</v>
      </c>
      <c r="QW454" s="12">
        <v>0</v>
      </c>
      <c r="QX454" s="12">
        <v>0</v>
      </c>
      <c r="QY454" s="12">
        <v>0</v>
      </c>
      <c r="QZ454" s="12">
        <v>0</v>
      </c>
      <c r="RA454" s="12">
        <v>0</v>
      </c>
      <c r="RB454" s="12">
        <v>0</v>
      </c>
      <c r="RC454" s="12">
        <v>0</v>
      </c>
      <c r="RD454" s="12">
        <v>0</v>
      </c>
      <c r="RE454" s="12">
        <v>0</v>
      </c>
      <c r="RF454" s="12">
        <v>0</v>
      </c>
      <c r="RG454" s="12">
        <v>0</v>
      </c>
      <c r="RH454" s="12">
        <v>0</v>
      </c>
      <c r="RI454" s="12">
        <v>0</v>
      </c>
      <c r="RJ454" s="12">
        <v>0</v>
      </c>
      <c r="RK454" s="12">
        <v>0</v>
      </c>
      <c r="RL454" s="12">
        <v>0</v>
      </c>
      <c r="RM454" s="12">
        <v>0</v>
      </c>
      <c r="RN454" s="12">
        <v>0</v>
      </c>
      <c r="RO454" s="12">
        <v>0</v>
      </c>
      <c r="RP454" s="12">
        <v>5.7707676910351273E-2</v>
      </c>
      <c r="RQ454" s="12">
        <v>-2.7641076407871876E-6</v>
      </c>
      <c r="RR454" s="12">
        <v>1.0798975578414707E-11</v>
      </c>
      <c r="RS454" s="12">
        <v>0.26748750692427964</v>
      </c>
      <c r="RT454" s="12">
        <v>0</v>
      </c>
      <c r="RU454" s="12">
        <v>0</v>
      </c>
      <c r="RV454" s="12">
        <v>0</v>
      </c>
      <c r="RW454" s="12">
        <v>0</v>
      </c>
      <c r="RX454" s="12">
        <v>0</v>
      </c>
      <c r="RY454" s="12">
        <v>0</v>
      </c>
      <c r="RZ454" s="12">
        <v>0</v>
      </c>
      <c r="SA454" s="12">
        <v>0</v>
      </c>
      <c r="SB454" s="12">
        <v>0</v>
      </c>
      <c r="SC454" s="12">
        <v>0</v>
      </c>
      <c r="SD454" s="12">
        <v>0</v>
      </c>
      <c r="SE454" s="12">
        <v>0</v>
      </c>
      <c r="SF454" s="12">
        <v>0</v>
      </c>
      <c r="SG454" s="12">
        <v>0</v>
      </c>
      <c r="SH454" s="12">
        <v>0</v>
      </c>
      <c r="SI454" s="12">
        <v>0</v>
      </c>
      <c r="SJ454" s="12">
        <v>0</v>
      </c>
      <c r="SK454" s="12">
        <v>0</v>
      </c>
      <c r="SL454" s="12">
        <v>0</v>
      </c>
      <c r="SM454" s="12">
        <v>0</v>
      </c>
      <c r="SN454" s="12">
        <v>0</v>
      </c>
      <c r="SO454" s="12">
        <v>0</v>
      </c>
      <c r="SP454" s="12">
        <v>0</v>
      </c>
      <c r="SQ454" s="12">
        <v>0</v>
      </c>
      <c r="SR454" s="12">
        <v>0</v>
      </c>
      <c r="SS454" s="12">
        <v>0</v>
      </c>
      <c r="ST454" s="12">
        <v>0</v>
      </c>
      <c r="SU454" s="12">
        <v>0</v>
      </c>
      <c r="SV454" s="12">
        <v>0</v>
      </c>
      <c r="SW454" s="12">
        <v>0</v>
      </c>
      <c r="SX454" s="12">
        <v>0</v>
      </c>
      <c r="SY454" s="12">
        <v>0</v>
      </c>
      <c r="SZ454" s="12">
        <v>0</v>
      </c>
      <c r="TA454" s="12">
        <v>0.66363828446903816</v>
      </c>
      <c r="TB454" s="12">
        <v>0</v>
      </c>
      <c r="TC454" s="12">
        <v>-1.0800820025434491E-11</v>
      </c>
      <c r="TD454" s="12">
        <v>0</v>
      </c>
      <c r="TE454" s="12">
        <v>0</v>
      </c>
      <c r="TF454" s="12">
        <v>0</v>
      </c>
      <c r="TG454" s="12">
        <v>0</v>
      </c>
      <c r="TH454" s="12">
        <v>0</v>
      </c>
      <c r="TI454" s="12">
        <v>0</v>
      </c>
      <c r="TJ454" s="12">
        <v>0</v>
      </c>
      <c r="TK454" s="12">
        <v>0</v>
      </c>
      <c r="TL454" s="12">
        <v>0</v>
      </c>
      <c r="TM454" s="12">
        <v>0</v>
      </c>
      <c r="TN454" s="12">
        <v>0</v>
      </c>
      <c r="TO454" s="12">
        <v>0</v>
      </c>
      <c r="TP454" s="12">
        <v>0</v>
      </c>
      <c r="TQ454" s="12">
        <v>0</v>
      </c>
      <c r="TR454" s="12">
        <v>0</v>
      </c>
      <c r="TS454" s="12">
        <v>0</v>
      </c>
      <c r="TT454" s="12">
        <v>0</v>
      </c>
      <c r="TU454" s="12">
        <v>0</v>
      </c>
      <c r="TV454" s="12">
        <v>0</v>
      </c>
      <c r="TW454" s="12">
        <v>0</v>
      </c>
      <c r="TX454" s="12">
        <v>0</v>
      </c>
      <c r="TY454" s="12">
        <v>0</v>
      </c>
      <c r="TZ454" s="12">
        <v>0</v>
      </c>
      <c r="UA454" s="12">
        <v>0</v>
      </c>
      <c r="UB454" s="12">
        <v>0</v>
      </c>
      <c r="UC454" s="12">
        <v>0</v>
      </c>
      <c r="UD454" s="12">
        <v>0</v>
      </c>
      <c r="UE454" s="12">
        <v>0</v>
      </c>
      <c r="UF454" s="12">
        <v>0</v>
      </c>
      <c r="UG454" s="12">
        <v>0</v>
      </c>
      <c r="UH454" s="12">
        <v>0</v>
      </c>
      <c r="UI454" s="12">
        <v>0</v>
      </c>
      <c r="UJ454" s="12">
        <v>0</v>
      </c>
      <c r="UK454" s="12">
        <v>0</v>
      </c>
      <c r="UL454" s="12">
        <v>0</v>
      </c>
      <c r="UM454" s="12">
        <v>2.7526436077007644E-6</v>
      </c>
      <c r="UN454" s="12">
        <v>0</v>
      </c>
      <c r="UO454" s="12">
        <v>-0.26748751090307443</v>
      </c>
      <c r="UP454" s="12">
        <v>0</v>
      </c>
      <c r="UQ454" s="12">
        <v>0</v>
      </c>
      <c r="UR454" s="12">
        <v>0</v>
      </c>
      <c r="US454" s="12">
        <v>0</v>
      </c>
      <c r="UT454" s="12">
        <v>0</v>
      </c>
      <c r="UU454" s="12">
        <v>0</v>
      </c>
      <c r="UV454" s="12">
        <v>0</v>
      </c>
      <c r="UW454" s="12">
        <v>0</v>
      </c>
      <c r="UX454" s="12">
        <v>0</v>
      </c>
      <c r="UY454" s="12">
        <v>0</v>
      </c>
      <c r="UZ454" s="12">
        <v>0</v>
      </c>
      <c r="VA454" s="12">
        <v>0</v>
      </c>
      <c r="VB454" s="12">
        <v>0</v>
      </c>
      <c r="VC454" s="12">
        <v>0</v>
      </c>
      <c r="VD454" s="12">
        <v>0</v>
      </c>
      <c r="VE454" s="12">
        <v>0</v>
      </c>
      <c r="VF454" s="12">
        <v>0</v>
      </c>
      <c r="VG454" s="12">
        <v>0</v>
      </c>
      <c r="VH454" s="12">
        <v>0</v>
      </c>
      <c r="VI454" s="12">
        <v>0</v>
      </c>
      <c r="VJ454" s="12">
        <v>0</v>
      </c>
      <c r="VK454" s="12">
        <v>0</v>
      </c>
      <c r="VL454" s="12">
        <v>0</v>
      </c>
      <c r="VM454" s="12">
        <v>0</v>
      </c>
      <c r="VN454" s="12">
        <v>0</v>
      </c>
      <c r="VO454" s="12">
        <v>0</v>
      </c>
      <c r="VP454" s="12">
        <v>0</v>
      </c>
      <c r="VQ454" s="12">
        <v>0</v>
      </c>
      <c r="VR454" s="12">
        <v>0</v>
      </c>
      <c r="VS454" s="12">
        <v>0</v>
      </c>
      <c r="VT454" s="12">
        <v>0</v>
      </c>
      <c r="VU454" s="12">
        <v>0</v>
      </c>
      <c r="VV454" s="12">
        <v>0</v>
      </c>
      <c r="VW454" s="12">
        <v>2.8555408114283544E-3</v>
      </c>
      <c r="VX454" s="12">
        <v>0</v>
      </c>
      <c r="VY454" s="12">
        <v>0</v>
      </c>
      <c r="VZ454" s="12">
        <v>0</v>
      </c>
      <c r="WA454" s="12">
        <v>-9.9079525773954828E-4</v>
      </c>
      <c r="WB454" s="12">
        <v>1.6760894377576569E-25</v>
      </c>
      <c r="WC454" s="12">
        <v>2.8574035644933299E-24</v>
      </c>
      <c r="WD454" s="12">
        <v>6.6187096291255944E-25</v>
      </c>
      <c r="WE454" s="12">
        <v>0</v>
      </c>
      <c r="WF454" s="12">
        <v>0</v>
      </c>
      <c r="WG454" s="12">
        <v>1.7382367115240375E-28</v>
      </c>
      <c r="WH454" s="12">
        <v>2.6948940236377332E-28</v>
      </c>
      <c r="WI454" s="12">
        <v>7.9682887401140218E-28</v>
      </c>
      <c r="WJ454" s="12">
        <v>1.9594274777268288E-8</v>
      </c>
      <c r="WK454" s="12">
        <v>0</v>
      </c>
      <c r="WL454" s="12">
        <v>0</v>
      </c>
      <c r="WM454" s="12">
        <v>0</v>
      </c>
      <c r="WN454" s="12">
        <v>0</v>
      </c>
      <c r="WO454" s="12">
        <v>0</v>
      </c>
      <c r="WP454" s="12">
        <v>0</v>
      </c>
      <c r="WQ454" s="12">
        <v>0</v>
      </c>
      <c r="WR454" s="12">
        <v>0</v>
      </c>
      <c r="WS454" s="12">
        <v>0</v>
      </c>
      <c r="WT454" s="12">
        <v>0</v>
      </c>
      <c r="WU454" s="12">
        <v>0</v>
      </c>
      <c r="WV454" s="12">
        <v>0</v>
      </c>
      <c r="WW454" s="12">
        <v>0</v>
      </c>
      <c r="WX454" s="12">
        <v>0</v>
      </c>
      <c r="WY454" s="12">
        <v>0</v>
      </c>
      <c r="WZ454" s="12">
        <v>0</v>
      </c>
      <c r="XA454" s="12">
        <v>0</v>
      </c>
      <c r="XB454" s="12">
        <v>0</v>
      </c>
      <c r="XC454" s="12">
        <v>0</v>
      </c>
      <c r="XD454" s="12">
        <v>0</v>
      </c>
      <c r="XE454" s="12">
        <v>0</v>
      </c>
      <c r="XF454" s="12">
        <v>0</v>
      </c>
      <c r="XG454" s="12">
        <v>0</v>
      </c>
      <c r="XH454" s="12">
        <v>0</v>
      </c>
      <c r="XI454" s="12">
        <v>0</v>
      </c>
      <c r="XJ454" s="12">
        <v>0</v>
      </c>
      <c r="XK454" s="12">
        <v>0</v>
      </c>
      <c r="XL454" s="12">
        <v>5.011171900417269E-25</v>
      </c>
      <c r="XM454" s="12">
        <v>-1.2580394134797526E-20</v>
      </c>
      <c r="XN454" s="12">
        <v>0</v>
      </c>
      <c r="XO454" s="12">
        <v>0</v>
      </c>
      <c r="XP454" s="12">
        <v>0</v>
      </c>
      <c r="XQ454" s="12">
        <v>0</v>
      </c>
      <c r="XR454" s="12">
        <v>0</v>
      </c>
      <c r="XS454" s="12">
        <v>0</v>
      </c>
      <c r="XT454" s="12">
        <v>0</v>
      </c>
      <c r="XU454" s="12">
        <v>0</v>
      </c>
      <c r="XV454" s="12">
        <v>0</v>
      </c>
      <c r="XW454" s="12">
        <v>0</v>
      </c>
      <c r="XX454" s="12">
        <v>0</v>
      </c>
      <c r="XY454" s="12">
        <v>0</v>
      </c>
      <c r="XZ454" s="12">
        <v>0</v>
      </c>
      <c r="YA454" s="12">
        <v>0</v>
      </c>
      <c r="YB454" s="12">
        <v>0</v>
      </c>
      <c r="YC454" s="12">
        <v>0</v>
      </c>
      <c r="YD454" s="12">
        <v>0</v>
      </c>
      <c r="YE454" s="12">
        <v>0</v>
      </c>
      <c r="YF454" s="12">
        <v>0</v>
      </c>
      <c r="YG454" s="12">
        <v>0</v>
      </c>
      <c r="YH454" s="12">
        <v>0</v>
      </c>
      <c r="YI454" s="12">
        <v>0</v>
      </c>
      <c r="YJ454" s="12">
        <v>0</v>
      </c>
      <c r="YK454" s="12">
        <v>0</v>
      </c>
      <c r="YL454" s="12">
        <v>0</v>
      </c>
      <c r="YM454" s="12">
        <v>0</v>
      </c>
      <c r="YN454" s="12">
        <v>0</v>
      </c>
      <c r="YO454" s="12">
        <v>0</v>
      </c>
      <c r="YP454" s="12">
        <v>0</v>
      </c>
      <c r="YQ454" s="12">
        <v>0</v>
      </c>
      <c r="YR454" s="12">
        <v>0</v>
      </c>
      <c r="YS454" s="12">
        <v>0</v>
      </c>
      <c r="YT454" s="12">
        <v>1.1464033086422674E-8</v>
      </c>
      <c r="YU454" s="12">
        <v>0</v>
      </c>
      <c r="YV454" s="12">
        <v>0</v>
      </c>
      <c r="YW454" s="12">
        <v>1.2026812561001447E-5</v>
      </c>
      <c r="YX454" s="12">
        <v>9.9999999999999995E-21</v>
      </c>
      <c r="YY454" s="12">
        <v>-8.0588091280050838E-6</v>
      </c>
      <c r="YZ454" s="12">
        <v>0</v>
      </c>
      <c r="ZA454" s="12">
        <v>7.1814865239137819E-9</v>
      </c>
      <c r="ZB454" s="12">
        <v>0</v>
      </c>
      <c r="ZC454" s="12">
        <v>2.4222693967341613E-11</v>
      </c>
      <c r="ZD454" s="12">
        <v>1.1271898863670977E-11</v>
      </c>
      <c r="ZE454" s="12">
        <v>3.5662859069915081E-11</v>
      </c>
      <c r="ZF454" s="12">
        <v>0</v>
      </c>
      <c r="ZG454" s="12">
        <v>0</v>
      </c>
      <c r="ZH454" s="12">
        <v>0</v>
      </c>
      <c r="ZI454" s="12">
        <v>0</v>
      </c>
      <c r="ZJ454" s="12">
        <v>0</v>
      </c>
      <c r="ZK454" s="12">
        <v>0</v>
      </c>
      <c r="ZL454" s="12">
        <v>0</v>
      </c>
      <c r="ZM454" s="12">
        <v>0</v>
      </c>
      <c r="ZN454" s="12">
        <v>0</v>
      </c>
      <c r="ZO454" s="12">
        <v>0</v>
      </c>
      <c r="ZP454" s="12">
        <v>0</v>
      </c>
      <c r="ZQ454" s="12">
        <v>0</v>
      </c>
      <c r="ZR454" s="12">
        <v>0</v>
      </c>
      <c r="ZS454" s="12">
        <v>0</v>
      </c>
      <c r="ZT454" s="12">
        <v>0</v>
      </c>
      <c r="ZU454" s="12">
        <v>0</v>
      </c>
      <c r="ZV454" s="12">
        <v>0</v>
      </c>
      <c r="ZW454" s="12">
        <v>0</v>
      </c>
      <c r="ZX454" s="12">
        <v>0</v>
      </c>
      <c r="ZY454" s="12">
        <v>0</v>
      </c>
      <c r="ZZ454" s="12">
        <v>0</v>
      </c>
      <c r="AAA454" s="12">
        <v>0</v>
      </c>
      <c r="AAB454" s="12">
        <v>0</v>
      </c>
      <c r="AAC454" s="12">
        <v>0</v>
      </c>
      <c r="AAD454" s="12">
        <v>0</v>
      </c>
      <c r="AAE454" s="12">
        <v>0</v>
      </c>
      <c r="AAF454" s="12">
        <v>0</v>
      </c>
      <c r="AAG454" s="12">
        <v>0</v>
      </c>
      <c r="AAH454" s="12">
        <v>2.2778054092805772E-27</v>
      </c>
      <c r="AAI454" s="12">
        <v>0</v>
      </c>
      <c r="AAJ454" s="12">
        <v>1.1908492914882501E-8</v>
      </c>
      <c r="AAK454" s="12">
        <v>-1.715424050833244E-6</v>
      </c>
      <c r="AAL454" s="12">
        <v>0</v>
      </c>
      <c r="AAM454" s="12">
        <v>7.9266336649367646E-9</v>
      </c>
      <c r="AAN454" s="12">
        <v>0</v>
      </c>
      <c r="AAO454" s="12">
        <v>0</v>
      </c>
      <c r="AAP454" s="12">
        <v>0</v>
      </c>
      <c r="AAQ454" s="12">
        <v>0</v>
      </c>
      <c r="AAR454" s="12">
        <v>0</v>
      </c>
      <c r="AAS454" s="12">
        <v>0</v>
      </c>
      <c r="AAT454" s="12">
        <v>1.4630729544403476E-14</v>
      </c>
      <c r="AAU454" s="12">
        <v>0</v>
      </c>
      <c r="AAV454" s="12">
        <v>0</v>
      </c>
      <c r="AAW454" s="12">
        <v>0</v>
      </c>
      <c r="AAX454" s="12">
        <v>0</v>
      </c>
      <c r="AAY454" s="12">
        <v>0</v>
      </c>
      <c r="AAZ454" s="12">
        <v>0</v>
      </c>
      <c r="ABA454" s="12">
        <v>0</v>
      </c>
      <c r="ABB454" s="12">
        <v>0</v>
      </c>
      <c r="ABC454" s="12">
        <v>0</v>
      </c>
      <c r="ABD454" s="12">
        <v>0</v>
      </c>
      <c r="ABE454" s="12">
        <v>0</v>
      </c>
      <c r="ABF454" s="12">
        <v>0</v>
      </c>
      <c r="ABG454" s="12">
        <v>0</v>
      </c>
      <c r="ABH454" s="12">
        <v>0</v>
      </c>
      <c r="ABI454" s="12">
        <v>0</v>
      </c>
      <c r="ABJ454" s="12">
        <v>0</v>
      </c>
      <c r="ABK454" s="12">
        <v>0</v>
      </c>
      <c r="ABL454" s="12">
        <v>0</v>
      </c>
      <c r="ABM454" s="12">
        <v>0</v>
      </c>
      <c r="ABN454" s="12">
        <v>0</v>
      </c>
      <c r="ABO454" s="12">
        <v>0</v>
      </c>
      <c r="ABP454" s="12">
        <v>0</v>
      </c>
      <c r="ABQ454" s="12">
        <v>0</v>
      </c>
      <c r="ABR454" s="12">
        <v>0</v>
      </c>
      <c r="ABS454" s="12">
        <v>0</v>
      </c>
      <c r="ABT454" s="12">
        <v>0</v>
      </c>
      <c r="ABU454" s="12">
        <v>8.0469006350902004E-6</v>
      </c>
      <c r="ABV454" s="12">
        <v>0</v>
      </c>
      <c r="ABW454" s="12">
        <v>-9.2246659550684964E-9</v>
      </c>
      <c r="ABX454" s="12">
        <v>0</v>
      </c>
      <c r="ABY454" s="12">
        <v>0</v>
      </c>
      <c r="ABZ454" s="12">
        <v>0</v>
      </c>
      <c r="ACA454" s="12">
        <v>0</v>
      </c>
      <c r="ACB454" s="12">
        <v>0</v>
      </c>
      <c r="ACC454" s="12">
        <v>0</v>
      </c>
      <c r="ACD454" s="12">
        <v>0</v>
      </c>
      <c r="ACE454" s="12">
        <v>0</v>
      </c>
      <c r="ACF454" s="12">
        <v>0</v>
      </c>
      <c r="ACG454" s="12">
        <v>0</v>
      </c>
      <c r="ACH454" s="12">
        <v>0</v>
      </c>
      <c r="ACI454" s="12">
        <v>0</v>
      </c>
      <c r="ACJ454" s="12">
        <v>0</v>
      </c>
      <c r="ACK454" s="12">
        <v>0</v>
      </c>
      <c r="ACL454" s="12">
        <v>0</v>
      </c>
      <c r="ACM454" s="12">
        <v>0</v>
      </c>
      <c r="ACN454" s="12">
        <v>0</v>
      </c>
      <c r="ACO454" s="12">
        <v>0</v>
      </c>
      <c r="ACP454" s="12">
        <v>0</v>
      </c>
      <c r="ACQ454" s="12">
        <v>0</v>
      </c>
      <c r="ACR454" s="12">
        <v>0</v>
      </c>
      <c r="ACS454" s="12">
        <v>0</v>
      </c>
      <c r="ACT454" s="12">
        <v>0</v>
      </c>
      <c r="ACU454" s="12">
        <v>0</v>
      </c>
      <c r="ACV454" s="12">
        <v>0</v>
      </c>
      <c r="ACW454" s="12">
        <v>0</v>
      </c>
      <c r="ACX454" s="12">
        <v>0</v>
      </c>
      <c r="ACY454" s="12">
        <v>0</v>
      </c>
      <c r="ACZ454" s="12">
        <v>0</v>
      </c>
      <c r="ADA454" s="12">
        <v>0</v>
      </c>
      <c r="ADB454" s="12">
        <v>0</v>
      </c>
      <c r="ADC454" s="12">
        <v>0</v>
      </c>
      <c r="ADD454" s="12">
        <v>0</v>
      </c>
      <c r="ADE454" s="12">
        <v>0</v>
      </c>
      <c r="ADF454" s="12">
        <v>0</v>
      </c>
      <c r="ADG454" s="12">
        <v>1.715424050833233E-6</v>
      </c>
      <c r="ADH454" s="12">
        <v>0</v>
      </c>
      <c r="ADI454" s="12">
        <v>-8.8409269065263783E-9</v>
      </c>
      <c r="ADJ454" s="12">
        <v>0</v>
      </c>
      <c r="ADK454" s="12">
        <v>0</v>
      </c>
      <c r="ADL454" s="12">
        <v>0</v>
      </c>
      <c r="ADM454" s="12">
        <v>0</v>
      </c>
      <c r="ADN454" s="12">
        <v>0</v>
      </c>
      <c r="ADO454" s="12">
        <v>0</v>
      </c>
      <c r="ADP454" s="12">
        <v>0</v>
      </c>
      <c r="ADQ454" s="12">
        <v>0</v>
      </c>
      <c r="ADR454" s="12">
        <v>0</v>
      </c>
      <c r="ADS454" s="12">
        <v>0</v>
      </c>
      <c r="ADT454" s="12">
        <v>0</v>
      </c>
      <c r="ADU454" s="12">
        <v>0</v>
      </c>
      <c r="ADV454" s="12">
        <v>0</v>
      </c>
      <c r="ADW454" s="12">
        <v>0</v>
      </c>
      <c r="ADX454" s="12">
        <v>0</v>
      </c>
      <c r="ADY454" s="12">
        <v>0</v>
      </c>
      <c r="ADZ454" s="12">
        <v>0</v>
      </c>
      <c r="AEA454" s="12">
        <v>0</v>
      </c>
      <c r="AEB454" s="12">
        <v>0</v>
      </c>
      <c r="AEC454" s="12">
        <v>0</v>
      </c>
      <c r="AED454" s="12">
        <v>0</v>
      </c>
      <c r="AEE454" s="12">
        <v>0</v>
      </c>
      <c r="AEF454" s="12">
        <v>0</v>
      </c>
      <c r="AEG454" s="12">
        <v>0</v>
      </c>
      <c r="AEH454" s="12">
        <v>0</v>
      </c>
      <c r="AEI454" s="12">
        <v>0</v>
      </c>
      <c r="AEJ454" s="12">
        <v>0</v>
      </c>
      <c r="AEK454" s="12">
        <v>0</v>
      </c>
      <c r="AEL454" s="12">
        <v>0</v>
      </c>
      <c r="AEM454" s="12">
        <v>0</v>
      </c>
      <c r="AEN454" s="12">
        <v>0</v>
      </c>
      <c r="AEO454" s="12">
        <v>5.01117190033572E-25</v>
      </c>
      <c r="AEP454" s="12">
        <v>0</v>
      </c>
      <c r="AEQ454" s="12">
        <v>0</v>
      </c>
      <c r="AER454" s="12">
        <v>0</v>
      </c>
      <c r="AES454" s="12">
        <v>0</v>
      </c>
      <c r="AET454" s="12">
        <v>0</v>
      </c>
      <c r="AEU454" s="12">
        <v>-2.4224310529235944E-11</v>
      </c>
      <c r="AEV454" s="12">
        <v>0</v>
      </c>
      <c r="AEW454" s="12">
        <v>0</v>
      </c>
      <c r="AEX454" s="12">
        <v>0</v>
      </c>
      <c r="AEY454" s="12">
        <v>0</v>
      </c>
      <c r="AEZ454" s="12">
        <v>0</v>
      </c>
      <c r="AFA454" s="12">
        <v>0</v>
      </c>
      <c r="AFB454" s="12">
        <v>0</v>
      </c>
      <c r="AFC454" s="12">
        <v>0</v>
      </c>
      <c r="AFD454" s="12">
        <v>0</v>
      </c>
      <c r="AFE454" s="12">
        <v>0</v>
      </c>
      <c r="AFF454" s="12">
        <v>0</v>
      </c>
      <c r="AFG454" s="12">
        <v>0</v>
      </c>
      <c r="AFH454" s="12">
        <v>0</v>
      </c>
      <c r="AFI454" s="12">
        <v>0</v>
      </c>
      <c r="AFJ454" s="12">
        <v>0</v>
      </c>
      <c r="AFK454" s="12">
        <v>0</v>
      </c>
      <c r="AFL454" s="12">
        <v>0</v>
      </c>
      <c r="AFM454" s="12">
        <v>0</v>
      </c>
      <c r="AFN454" s="12">
        <v>0</v>
      </c>
      <c r="AFO454" s="12">
        <v>0</v>
      </c>
      <c r="AFP454" s="12">
        <v>0</v>
      </c>
      <c r="AFQ454" s="12">
        <v>0</v>
      </c>
      <c r="AFR454" s="12">
        <v>0</v>
      </c>
      <c r="AFS454" s="12">
        <v>0</v>
      </c>
      <c r="AFT454" s="12">
        <v>0</v>
      </c>
      <c r="AFU454" s="12">
        <v>0</v>
      </c>
      <c r="AFV454" s="12">
        <v>0</v>
      </c>
      <c r="AFW454" s="12">
        <v>0</v>
      </c>
      <c r="AFX454" s="12">
        <v>0</v>
      </c>
      <c r="AFY454" s="12">
        <v>0</v>
      </c>
      <c r="AFZ454" s="12">
        <v>9.0201094206042963E-6</v>
      </c>
      <c r="AGA454" s="12">
        <v>0</v>
      </c>
      <c r="AGB454" s="12">
        <v>0</v>
      </c>
      <c r="AGC454" s="12">
        <v>0</v>
      </c>
      <c r="AGD454" s="12">
        <v>0</v>
      </c>
      <c r="AGE454" s="12">
        <v>0</v>
      </c>
      <c r="AGF454" s="12">
        <v>0</v>
      </c>
      <c r="AGG454" s="12">
        <v>-1.1275401096875854E-11</v>
      </c>
      <c r="AGH454" s="12">
        <v>0</v>
      </c>
      <c r="AGI454" s="12">
        <v>0</v>
      </c>
      <c r="AGJ454" s="12">
        <v>0</v>
      </c>
      <c r="AGK454" s="12">
        <v>0</v>
      </c>
      <c r="AGL454" s="12">
        <v>0</v>
      </c>
      <c r="AGM454" s="12">
        <v>0</v>
      </c>
      <c r="AGN454" s="12">
        <v>0</v>
      </c>
      <c r="AGO454" s="12">
        <v>0</v>
      </c>
      <c r="AGP454" s="12">
        <v>0</v>
      </c>
      <c r="AGQ454" s="12">
        <v>0</v>
      </c>
      <c r="AGR454" s="12">
        <v>0</v>
      </c>
      <c r="AGS454" s="12">
        <v>0</v>
      </c>
      <c r="AGT454" s="12">
        <v>0</v>
      </c>
      <c r="AGU454" s="12">
        <v>0</v>
      </c>
      <c r="AGV454" s="12">
        <v>0</v>
      </c>
      <c r="AGW454" s="12">
        <v>0</v>
      </c>
      <c r="AGX454" s="12">
        <v>0</v>
      </c>
      <c r="AGY454" s="12">
        <v>0</v>
      </c>
      <c r="AGZ454" s="12">
        <v>0</v>
      </c>
      <c r="AHA454" s="12">
        <v>0</v>
      </c>
      <c r="AHB454" s="12">
        <v>0</v>
      </c>
      <c r="AHC454" s="12">
        <v>0</v>
      </c>
      <c r="AHD454" s="12">
        <v>0</v>
      </c>
      <c r="AHE454" s="12">
        <v>0</v>
      </c>
      <c r="AHF454" s="12">
        <v>0</v>
      </c>
      <c r="AHG454" s="12">
        <v>0</v>
      </c>
      <c r="AHH454" s="12">
        <v>0</v>
      </c>
      <c r="AHI454" s="12">
        <v>0</v>
      </c>
      <c r="AHJ454" s="12">
        <v>0</v>
      </c>
      <c r="AHK454" s="12">
        <v>0</v>
      </c>
      <c r="AHL454" s="12">
        <v>0</v>
      </c>
      <c r="AHM454" s="12">
        <v>0</v>
      </c>
      <c r="AHN454" s="12">
        <v>0</v>
      </c>
      <c r="AHO454" s="12">
        <v>0</v>
      </c>
      <c r="AHP454" s="12">
        <v>0</v>
      </c>
      <c r="AHQ454" s="12">
        <v>0</v>
      </c>
      <c r="AHR454" s="12">
        <v>0</v>
      </c>
      <c r="AHS454" s="12">
        <v>0</v>
      </c>
      <c r="AHT454" s="12">
        <v>0</v>
      </c>
      <c r="AHU454" s="12">
        <v>0</v>
      </c>
      <c r="AHV454" s="12">
        <v>0</v>
      </c>
      <c r="AHW454" s="12">
        <v>0</v>
      </c>
      <c r="AHX454" s="12">
        <v>0</v>
      </c>
      <c r="AHY454" s="12">
        <v>0</v>
      </c>
      <c r="AHZ454" s="12">
        <v>0</v>
      </c>
      <c r="AIA454" s="12">
        <v>0</v>
      </c>
      <c r="AIB454" s="12">
        <v>0</v>
      </c>
      <c r="AIC454" s="12">
        <v>0</v>
      </c>
      <c r="AID454" s="12">
        <v>2.496362364686023E-7</v>
      </c>
      <c r="AIE454" s="12">
        <v>-1.6115633102352724E-8</v>
      </c>
      <c r="AIF454" s="12">
        <v>1.0574695183726564E-8</v>
      </c>
      <c r="AIG454" s="12">
        <v>0</v>
      </c>
      <c r="AIH454" s="12">
        <v>0</v>
      </c>
      <c r="AII454" s="12">
        <v>0</v>
      </c>
      <c r="AIJ454" s="12">
        <v>1.9607843137254903E-9</v>
      </c>
      <c r="AIK454" s="12">
        <v>0</v>
      </c>
      <c r="AIL454" s="12">
        <v>0</v>
      </c>
      <c r="AIM454" s="12">
        <v>0</v>
      </c>
      <c r="AIN454" s="12">
        <v>0</v>
      </c>
      <c r="AIO454" s="12">
        <v>0</v>
      </c>
      <c r="AIP454" s="12">
        <v>0</v>
      </c>
      <c r="AIQ454" s="12">
        <v>0</v>
      </c>
      <c r="AIR454" s="12">
        <v>0</v>
      </c>
      <c r="AIS454" s="12">
        <v>0</v>
      </c>
      <c r="AIT454" s="12">
        <v>0</v>
      </c>
      <c r="AIU454" s="12">
        <v>0</v>
      </c>
      <c r="AIV454" s="12">
        <v>0</v>
      </c>
      <c r="AIW454" s="12">
        <v>0</v>
      </c>
      <c r="AIX454" s="12">
        <v>0</v>
      </c>
      <c r="AIY454" s="12">
        <v>0</v>
      </c>
      <c r="AIZ454" s="12">
        <v>0</v>
      </c>
      <c r="AJA454" s="12">
        <v>0</v>
      </c>
      <c r="AJB454" s="12">
        <v>0</v>
      </c>
      <c r="AJC454" s="12">
        <v>0</v>
      </c>
      <c r="AJD454" s="12">
        <v>0</v>
      </c>
      <c r="AJE454" s="12">
        <v>0</v>
      </c>
      <c r="AJF454" s="12">
        <v>0</v>
      </c>
      <c r="AJG454" s="12">
        <v>0</v>
      </c>
      <c r="AJH454" s="12">
        <v>0</v>
      </c>
      <c r="AJI454" s="12">
        <v>0</v>
      </c>
      <c r="AJJ454" s="12">
        <v>0</v>
      </c>
      <c r="AJK454" s="12">
        <v>0</v>
      </c>
      <c r="AJL454" s="12">
        <v>0</v>
      </c>
      <c r="AJM454" s="12">
        <v>0</v>
      </c>
      <c r="AJN454" s="12">
        <v>0</v>
      </c>
      <c r="AJO454" s="12">
        <v>0</v>
      </c>
      <c r="AJP454" s="12">
        <v>6.4878076857015899E-9</v>
      </c>
      <c r="AJQ454" s="12">
        <v>-1.0577679118045282E-8</v>
      </c>
      <c r="AJR454" s="12">
        <v>0</v>
      </c>
      <c r="AJS454" s="12">
        <v>0</v>
      </c>
      <c r="AJT454" s="12">
        <v>0</v>
      </c>
      <c r="AJU454" s="12">
        <v>0</v>
      </c>
      <c r="AJV454" s="12">
        <v>0</v>
      </c>
      <c r="AJW454" s="12">
        <v>0</v>
      </c>
      <c r="AJX454" s="12">
        <v>0</v>
      </c>
      <c r="AJY454" s="12">
        <v>0</v>
      </c>
      <c r="AJZ454" s="12">
        <v>0</v>
      </c>
      <c r="AKA454" s="12">
        <v>0</v>
      </c>
      <c r="AKB454" s="12">
        <v>0</v>
      </c>
      <c r="AKC454" s="12">
        <v>0</v>
      </c>
      <c r="AKD454" s="12">
        <v>0</v>
      </c>
      <c r="AKE454" s="12">
        <v>0</v>
      </c>
      <c r="AKF454" s="12">
        <v>0</v>
      </c>
      <c r="AKG454" s="12">
        <v>0</v>
      </c>
      <c r="AKH454" s="12">
        <v>0</v>
      </c>
      <c r="AKI454" s="12">
        <v>0</v>
      </c>
      <c r="AKJ454" s="12">
        <v>0</v>
      </c>
      <c r="AKK454" s="12">
        <v>0</v>
      </c>
      <c r="AKL454" s="12">
        <v>0</v>
      </c>
      <c r="AKM454" s="12">
        <v>0</v>
      </c>
      <c r="AKN454" s="12">
        <v>0</v>
      </c>
      <c r="AKO454" s="12">
        <v>0</v>
      </c>
      <c r="AKP454" s="12">
        <v>0</v>
      </c>
      <c r="AKQ454" s="12">
        <v>0</v>
      </c>
      <c r="AKR454" s="12">
        <v>0</v>
      </c>
      <c r="AKS454" s="12">
        <v>0</v>
      </c>
      <c r="AKT454" s="12">
        <v>0</v>
      </c>
      <c r="AKU454" s="12">
        <v>0</v>
      </c>
      <c r="AKV454" s="12">
        <v>0</v>
      </c>
      <c r="AKW454" s="12">
        <v>0</v>
      </c>
      <c r="AKX454" s="12">
        <v>0</v>
      </c>
      <c r="AKY454" s="12">
        <v>3.9555400671302917E-6</v>
      </c>
      <c r="AKZ454" s="12">
        <v>0</v>
      </c>
      <c r="ALA454" s="12">
        <v>0</v>
      </c>
      <c r="ALB454" s="12">
        <v>0</v>
      </c>
      <c r="ALC454" s="12">
        <v>-2.5440627660000029E-11</v>
      </c>
      <c r="ALD454" s="12">
        <v>0</v>
      </c>
      <c r="ALE454" s="12">
        <v>0</v>
      </c>
      <c r="ALF454" s="12">
        <v>0</v>
      </c>
      <c r="ALG454" s="12">
        <v>0</v>
      </c>
      <c r="ALH454" s="12">
        <v>0</v>
      </c>
      <c r="ALI454" s="12">
        <v>0</v>
      </c>
      <c r="ALJ454" s="12">
        <v>0</v>
      </c>
      <c r="ALK454" s="12">
        <v>0</v>
      </c>
      <c r="ALL454" s="12">
        <v>0</v>
      </c>
      <c r="ALM454" s="12">
        <v>0</v>
      </c>
      <c r="ALN454" s="12">
        <v>0</v>
      </c>
      <c r="ALO454" s="12">
        <v>0</v>
      </c>
      <c r="ALP454" s="12">
        <v>0</v>
      </c>
      <c r="ALQ454" s="12">
        <v>0</v>
      </c>
      <c r="ALR454" s="12">
        <v>0</v>
      </c>
      <c r="ALS454" s="12">
        <v>0</v>
      </c>
      <c r="ALT454" s="12">
        <v>0</v>
      </c>
      <c r="ALU454" s="12">
        <v>0</v>
      </c>
      <c r="ALV454" s="12">
        <v>0</v>
      </c>
      <c r="ALW454" s="12">
        <v>0</v>
      </c>
      <c r="ALX454" s="12">
        <v>0</v>
      </c>
      <c r="ALY454" s="12">
        <v>0</v>
      </c>
      <c r="ALZ454" s="12">
        <v>0</v>
      </c>
      <c r="AMA454" s="12">
        <v>0</v>
      </c>
      <c r="AMB454" s="12">
        <v>0</v>
      </c>
      <c r="AMC454" s="12">
        <v>0</v>
      </c>
      <c r="AMD454" s="12">
        <v>0</v>
      </c>
      <c r="AME454" s="12">
        <v>0</v>
      </c>
      <c r="AMF454" s="12">
        <v>0</v>
      </c>
      <c r="AMG454" s="12">
        <v>0</v>
      </c>
      <c r="AMH454" s="12">
        <v>0</v>
      </c>
      <c r="AMI454" s="12">
        <v>0</v>
      </c>
      <c r="AMJ454" s="12">
        <v>2.8834953874870833E-7</v>
      </c>
      <c r="AMK454" s="12">
        <v>0</v>
      </c>
      <c r="AML454" s="12">
        <v>0</v>
      </c>
      <c r="AMM454" s="12">
        <v>0</v>
      </c>
      <c r="AMN454" s="12">
        <v>0</v>
      </c>
      <c r="AMO454" s="12">
        <v>-8.5779169381546749E-6</v>
      </c>
      <c r="AMP454" s="12">
        <v>2.6251883892137566E-27</v>
      </c>
      <c r="AMQ454" s="12">
        <v>0</v>
      </c>
      <c r="AMR454" s="12">
        <v>0</v>
      </c>
      <c r="AMS454" s="12">
        <v>3.3205953360437841E-29</v>
      </c>
      <c r="AMT454" s="12">
        <v>0</v>
      </c>
      <c r="AMU454" s="12">
        <v>0</v>
      </c>
      <c r="AMV454" s="12">
        <v>0</v>
      </c>
      <c r="AMW454" s="12">
        <v>0</v>
      </c>
      <c r="AMX454" s="12">
        <v>0</v>
      </c>
      <c r="AMY454" s="12">
        <v>0</v>
      </c>
      <c r="AMZ454" s="12">
        <v>0</v>
      </c>
      <c r="ANA454" s="12">
        <v>0</v>
      </c>
      <c r="ANB454" s="12">
        <v>0</v>
      </c>
      <c r="ANC454" s="12">
        <v>0</v>
      </c>
      <c r="AND454" s="12">
        <v>0</v>
      </c>
      <c r="ANE454" s="12">
        <v>0</v>
      </c>
      <c r="ANF454" s="12">
        <v>0</v>
      </c>
      <c r="ANG454" s="12">
        <v>0</v>
      </c>
      <c r="ANH454" s="12">
        <v>0</v>
      </c>
      <c r="ANI454" s="12">
        <v>0</v>
      </c>
      <c r="ANJ454" s="12">
        <v>0</v>
      </c>
      <c r="ANK454" s="12">
        <v>0</v>
      </c>
      <c r="ANL454" s="12">
        <v>0</v>
      </c>
      <c r="ANM454" s="12">
        <v>0</v>
      </c>
      <c r="ANN454" s="12">
        <v>0</v>
      </c>
      <c r="ANO454" s="12">
        <v>0</v>
      </c>
      <c r="ANP454" s="12">
        <v>0</v>
      </c>
      <c r="ANQ454" s="12">
        <v>0</v>
      </c>
      <c r="ANR454" s="12">
        <v>0</v>
      </c>
      <c r="ANS454" s="12">
        <v>0</v>
      </c>
      <c r="ANT454" s="12">
        <v>0</v>
      </c>
      <c r="ANU454" s="12">
        <v>0</v>
      </c>
      <c r="ANV454" s="12">
        <v>3.9198526030891834E-8</v>
      </c>
      <c r="ANW454" s="12">
        <v>0</v>
      </c>
      <c r="ANX454" s="12">
        <v>0</v>
      </c>
      <c r="ANY454" s="12">
        <v>0</v>
      </c>
      <c r="ANZ454" s="12">
        <v>4.8349765339541493E-6</v>
      </c>
      <c r="AOA454" s="12">
        <v>-2.6926123984947538E-7</v>
      </c>
      <c r="AOB454" s="12">
        <v>8.9753746616491718E-9</v>
      </c>
      <c r="AOC454" s="12">
        <v>0</v>
      </c>
      <c r="AOD454" s="12">
        <v>2.4625323276339767E-11</v>
      </c>
      <c r="AOE454" s="12">
        <v>0</v>
      </c>
      <c r="AOF454" s="12">
        <v>0</v>
      </c>
      <c r="AOG454" s="12">
        <v>0</v>
      </c>
      <c r="AOH454" s="12">
        <v>0</v>
      </c>
      <c r="AOI454" s="12">
        <v>0</v>
      </c>
      <c r="AOJ454" s="12">
        <v>0</v>
      </c>
      <c r="AOK454" s="12">
        <v>0</v>
      </c>
      <c r="AOL454" s="12">
        <v>0</v>
      </c>
      <c r="AOM454" s="12">
        <v>0</v>
      </c>
      <c r="AON454" s="12">
        <v>0</v>
      </c>
      <c r="AOO454" s="12">
        <v>0</v>
      </c>
      <c r="AOP454" s="12">
        <v>0</v>
      </c>
      <c r="AOQ454" s="12">
        <v>0</v>
      </c>
      <c r="AOR454" s="12">
        <v>0</v>
      </c>
      <c r="AOS454" s="12">
        <v>0</v>
      </c>
      <c r="AOT454" s="12">
        <v>0</v>
      </c>
      <c r="AOU454" s="12">
        <v>0</v>
      </c>
      <c r="AOV454" s="12">
        <v>0</v>
      </c>
      <c r="AOW454" s="12">
        <v>0</v>
      </c>
      <c r="AOX454" s="12">
        <v>0</v>
      </c>
      <c r="AOY454" s="12">
        <v>0</v>
      </c>
      <c r="AOZ454" s="12">
        <v>0</v>
      </c>
      <c r="APA454" s="12">
        <v>0</v>
      </c>
      <c r="APB454" s="12">
        <v>0</v>
      </c>
      <c r="APC454" s="12">
        <v>0</v>
      </c>
      <c r="APD454" s="12">
        <v>0</v>
      </c>
      <c r="APE454" s="12">
        <v>0</v>
      </c>
      <c r="APF454" s="12">
        <v>0</v>
      </c>
      <c r="APG454" s="12">
        <v>0</v>
      </c>
      <c r="APH454" s="12">
        <v>0</v>
      </c>
      <c r="API454" s="12">
        <v>0</v>
      </c>
      <c r="APJ454" s="12">
        <v>0</v>
      </c>
      <c r="APK454" s="12">
        <v>0</v>
      </c>
      <c r="APL454" s="12">
        <v>2.6926123984947511E-7</v>
      </c>
      <c r="APM454" s="12">
        <v>-1.7423966661076542E-8</v>
      </c>
      <c r="APN454" s="12">
        <v>1.057556513190897E-8</v>
      </c>
      <c r="APO454" s="12">
        <v>0</v>
      </c>
      <c r="APP454" s="12">
        <v>0</v>
      </c>
      <c r="APQ454" s="12">
        <v>0</v>
      </c>
      <c r="APR454" s="12">
        <v>0</v>
      </c>
      <c r="APS454" s="12">
        <v>0</v>
      </c>
      <c r="APT454" s="12">
        <v>0</v>
      </c>
      <c r="APU454" s="12">
        <v>0</v>
      </c>
      <c r="APV454" s="12">
        <v>0</v>
      </c>
      <c r="APW454" s="12">
        <v>0</v>
      </c>
      <c r="APX454" s="12">
        <v>0</v>
      </c>
      <c r="APY454" s="12">
        <v>0</v>
      </c>
      <c r="APZ454" s="12">
        <v>0</v>
      </c>
      <c r="AQA454" s="12">
        <v>0</v>
      </c>
      <c r="AQB454" s="12">
        <v>0</v>
      </c>
      <c r="AQC454" s="12">
        <v>0</v>
      </c>
      <c r="AQD454" s="12">
        <v>0</v>
      </c>
      <c r="AQE454" s="12">
        <v>0</v>
      </c>
      <c r="AQF454" s="12">
        <v>0</v>
      </c>
      <c r="AQG454" s="12">
        <v>0</v>
      </c>
      <c r="AQH454" s="12">
        <v>0</v>
      </c>
      <c r="AQI454" s="12">
        <v>0</v>
      </c>
      <c r="AQJ454" s="12">
        <v>0</v>
      </c>
      <c r="AQK454" s="12">
        <v>0</v>
      </c>
      <c r="AQL454" s="12">
        <v>0</v>
      </c>
      <c r="AQM454" s="12">
        <v>0</v>
      </c>
      <c r="AQN454" s="12">
        <v>0</v>
      </c>
      <c r="AQO454" s="12">
        <v>0</v>
      </c>
      <c r="AQP454" s="12">
        <v>0</v>
      </c>
      <c r="AQQ454" s="12">
        <v>0</v>
      </c>
      <c r="AQR454" s="12">
        <v>0</v>
      </c>
      <c r="AQS454" s="12">
        <v>0</v>
      </c>
      <c r="AQT454" s="12">
        <v>0</v>
      </c>
      <c r="AQU454" s="12">
        <v>0</v>
      </c>
      <c r="AQV454" s="12">
        <v>0</v>
      </c>
      <c r="AQW454" s="12">
        <v>0</v>
      </c>
      <c r="AQX454" s="12">
        <v>6.4878076857015899E-9</v>
      </c>
      <c r="AQY454" s="12">
        <v>-1.0577679118042105E-8</v>
      </c>
      <c r="AQZ454" s="12">
        <v>0</v>
      </c>
      <c r="ARA454" s="12">
        <v>0</v>
      </c>
      <c r="ARB454" s="12">
        <v>0</v>
      </c>
      <c r="ARC454" s="12">
        <v>0</v>
      </c>
      <c r="ARD454" s="12">
        <v>0</v>
      </c>
      <c r="ARE454" s="12">
        <v>0</v>
      </c>
      <c r="ARF454" s="12">
        <v>0</v>
      </c>
      <c r="ARG454" s="12">
        <v>0</v>
      </c>
      <c r="ARH454" s="12">
        <v>0</v>
      </c>
      <c r="ARI454" s="12">
        <v>0</v>
      </c>
      <c r="ARJ454" s="12">
        <v>0</v>
      </c>
      <c r="ARK454" s="12">
        <v>0</v>
      </c>
      <c r="ARL454" s="12">
        <v>0</v>
      </c>
      <c r="ARM454" s="12">
        <v>0</v>
      </c>
      <c r="ARN454" s="12">
        <v>0</v>
      </c>
      <c r="ARO454" s="12">
        <v>0</v>
      </c>
      <c r="ARP454" s="12">
        <v>0</v>
      </c>
      <c r="ARQ454" s="12">
        <v>0</v>
      </c>
      <c r="ARR454" s="12">
        <v>0</v>
      </c>
      <c r="ARS454" s="12">
        <v>0</v>
      </c>
      <c r="ART454" s="12">
        <v>0</v>
      </c>
      <c r="ARU454" s="12">
        <v>0</v>
      </c>
      <c r="ARV454" s="12">
        <v>0</v>
      </c>
      <c r="ARW454" s="12">
        <v>0</v>
      </c>
      <c r="ARX454" s="12">
        <v>0</v>
      </c>
      <c r="ARY454" s="12">
        <v>0</v>
      </c>
      <c r="ARZ454" s="12">
        <v>0</v>
      </c>
      <c r="ASA454" s="12">
        <v>0</v>
      </c>
      <c r="ASB454" s="12">
        <v>0</v>
      </c>
      <c r="ASC454" s="12">
        <v>0</v>
      </c>
      <c r="ASD454" s="12">
        <v>0</v>
      </c>
      <c r="ASE454" s="12">
        <v>0</v>
      </c>
      <c r="ASF454" s="12">
        <v>0</v>
      </c>
      <c r="ASG454" s="12">
        <v>3.2233176891344883E-6</v>
      </c>
      <c r="ASH454" s="12">
        <v>0</v>
      </c>
      <c r="ASI454" s="12">
        <v>0</v>
      </c>
      <c r="ASJ454" s="12">
        <v>0</v>
      </c>
      <c r="ASK454" s="12">
        <v>-2.4628343553009753E-11</v>
      </c>
      <c r="ASL454" s="12">
        <v>0</v>
      </c>
      <c r="ASM454" s="12">
        <v>0</v>
      </c>
      <c r="ASN454" s="12">
        <v>0</v>
      </c>
      <c r="ASO454" s="12">
        <v>0</v>
      </c>
      <c r="ASP454" s="12">
        <v>0</v>
      </c>
      <c r="ASQ454" s="12">
        <v>0</v>
      </c>
      <c r="ASR454" s="12">
        <v>0</v>
      </c>
      <c r="ASS454" s="12">
        <v>0</v>
      </c>
      <c r="AST454" s="12">
        <v>0</v>
      </c>
      <c r="ASU454" s="12">
        <v>0</v>
      </c>
      <c r="ASV454" s="12">
        <v>0</v>
      </c>
      <c r="ASW454" s="12">
        <v>0</v>
      </c>
      <c r="ASX454" s="12">
        <v>0</v>
      </c>
      <c r="ASY454" s="12">
        <v>0</v>
      </c>
      <c r="ASZ454" s="12">
        <v>0</v>
      </c>
      <c r="ATA454" s="12">
        <v>0</v>
      </c>
      <c r="ATB454" s="12">
        <v>0</v>
      </c>
      <c r="ATC454" s="12">
        <v>0</v>
      </c>
      <c r="ATD454" s="12">
        <v>0</v>
      </c>
      <c r="ATE454" s="12">
        <v>0</v>
      </c>
      <c r="ATF454" s="12">
        <v>0</v>
      </c>
      <c r="ATG454" s="12">
        <v>0</v>
      </c>
      <c r="ATH454" s="12">
        <v>0</v>
      </c>
      <c r="ATI454" s="12">
        <v>0</v>
      </c>
      <c r="ATJ454" s="12">
        <v>0</v>
      </c>
      <c r="ATK454" s="12">
        <v>0</v>
      </c>
      <c r="ATL454" s="12">
        <v>0</v>
      </c>
      <c r="ATM454" s="12">
        <v>4.9943605145181346E-7</v>
      </c>
      <c r="ATN454" s="12">
        <v>0</v>
      </c>
      <c r="ATO454" s="12">
        <v>0</v>
      </c>
      <c r="ATP454" s="12">
        <v>0</v>
      </c>
      <c r="ATQ454" s="12">
        <v>0</v>
      </c>
      <c r="ATR454" s="12">
        <v>0</v>
      </c>
      <c r="ATS454" s="12">
        <v>0</v>
      </c>
      <c r="ATT454" s="12">
        <v>0</v>
      </c>
      <c r="ATU454" s="12">
        <v>0</v>
      </c>
      <c r="ATV454" s="12">
        <v>0</v>
      </c>
      <c r="ATW454" s="12">
        <v>-8.4122738683922029E-6</v>
      </c>
      <c r="ATX454" s="12">
        <v>1.873489305054986E-25</v>
      </c>
      <c r="ATY454" s="12">
        <v>0</v>
      </c>
      <c r="ATZ454" s="12">
        <v>0</v>
      </c>
      <c r="AUA454" s="12">
        <v>2.3697725412540543E-27</v>
      </c>
      <c r="AUB454" s="12">
        <v>0</v>
      </c>
      <c r="AUC454" s="12">
        <v>0</v>
      </c>
      <c r="AUD454" s="12">
        <v>0</v>
      </c>
      <c r="AUE454" s="12">
        <v>0</v>
      </c>
      <c r="AUF454" s="12">
        <v>0</v>
      </c>
      <c r="AUG454" s="12">
        <v>0</v>
      </c>
      <c r="AUH454" s="12">
        <v>0</v>
      </c>
      <c r="AUI454" s="12">
        <v>0</v>
      </c>
      <c r="AUJ454" s="12">
        <v>0</v>
      </c>
      <c r="AUK454" s="12">
        <v>0</v>
      </c>
      <c r="AUL454" s="12">
        <v>0</v>
      </c>
      <c r="AUM454" s="12">
        <v>0</v>
      </c>
      <c r="AUN454" s="12">
        <v>0</v>
      </c>
      <c r="AUO454" s="12">
        <v>0</v>
      </c>
      <c r="AUP454" s="12">
        <v>0</v>
      </c>
      <c r="AUQ454" s="12">
        <v>0</v>
      </c>
      <c r="AUR454" s="12">
        <v>0</v>
      </c>
      <c r="AUS454" s="12">
        <v>0</v>
      </c>
      <c r="AUT454" s="12">
        <v>0</v>
      </c>
      <c r="AUU454" s="12">
        <v>0</v>
      </c>
      <c r="AUV454" s="12">
        <v>0</v>
      </c>
      <c r="AUW454" s="12">
        <v>0</v>
      </c>
      <c r="AUX454" s="12">
        <v>0</v>
      </c>
      <c r="AUY454" s="12">
        <v>0</v>
      </c>
      <c r="AUZ454" s="12">
        <v>0</v>
      </c>
      <c r="AVA454" s="12">
        <v>0</v>
      </c>
      <c r="AVB454" s="12">
        <v>0</v>
      </c>
      <c r="AVC454" s="12">
        <v>0</v>
      </c>
      <c r="AVD454" s="12">
        <v>0</v>
      </c>
      <c r="AVE454" s="12">
        <v>0</v>
      </c>
      <c r="AVF454" s="12">
        <v>0</v>
      </c>
      <c r="AVG454" s="12">
        <v>0</v>
      </c>
      <c r="AVH454" s="12">
        <v>5.6784803087244174E-6</v>
      </c>
      <c r="AVI454" s="12">
        <v>-2.4405115581586497E-7</v>
      </c>
      <c r="AVJ454" s="12">
        <v>7.5748144375595357E-9</v>
      </c>
      <c r="AVK454" s="12">
        <v>0</v>
      </c>
      <c r="AVL454" s="12">
        <v>2.6507967693601555E-11</v>
      </c>
      <c r="AVM454" s="12">
        <v>0</v>
      </c>
      <c r="AVN454" s="12">
        <v>0</v>
      </c>
      <c r="AVO454" s="12">
        <v>0</v>
      </c>
      <c r="AVP454" s="12">
        <v>0</v>
      </c>
      <c r="AVQ454" s="12">
        <v>0</v>
      </c>
      <c r="AVR454" s="12">
        <v>0</v>
      </c>
      <c r="AVS454" s="12">
        <v>0</v>
      </c>
      <c r="AVT454" s="12">
        <v>0</v>
      </c>
      <c r="AVU454" s="12">
        <v>0</v>
      </c>
      <c r="AVV454" s="12">
        <v>0</v>
      </c>
      <c r="AVW454" s="12">
        <v>0</v>
      </c>
      <c r="AVX454" s="12">
        <v>0</v>
      </c>
      <c r="AVY454" s="12">
        <v>0</v>
      </c>
      <c r="AVZ454" s="12">
        <v>0</v>
      </c>
      <c r="AWA454" s="12">
        <v>0</v>
      </c>
      <c r="AWB454" s="12">
        <v>0</v>
      </c>
      <c r="AWC454" s="12">
        <v>0</v>
      </c>
      <c r="AWD454" s="12">
        <v>0</v>
      </c>
      <c r="AWE454" s="12">
        <v>0</v>
      </c>
      <c r="AWF454" s="12">
        <v>0</v>
      </c>
      <c r="AWG454" s="12">
        <v>0</v>
      </c>
      <c r="AWH454" s="12">
        <v>0</v>
      </c>
      <c r="AWI454" s="12">
        <v>0</v>
      </c>
      <c r="AWJ454" s="12">
        <v>0</v>
      </c>
      <c r="AWK454" s="12">
        <v>1.3066175343630613E-9</v>
      </c>
      <c r="AWL454" s="12">
        <v>0</v>
      </c>
      <c r="AWM454" s="12">
        <v>0</v>
      </c>
      <c r="AWN454" s="12">
        <v>0</v>
      </c>
      <c r="AWO454" s="12">
        <v>0</v>
      </c>
      <c r="AWP454" s="12">
        <v>0</v>
      </c>
      <c r="AWQ454" s="12">
        <v>0</v>
      </c>
      <c r="AWR454" s="12">
        <v>0</v>
      </c>
      <c r="AWS454" s="12">
        <v>0</v>
      </c>
      <c r="AWT454" s="12">
        <v>2.2724443312678606E-7</v>
      </c>
      <c r="AWU454" s="12">
        <v>-1.4062622123264402E-8</v>
      </c>
      <c r="AWV454" s="12">
        <v>1.057556513190897E-8</v>
      </c>
      <c r="AWW454" s="12">
        <v>0</v>
      </c>
      <c r="AWX454" s="12">
        <v>0</v>
      </c>
      <c r="AWY454" s="12">
        <v>0</v>
      </c>
      <c r="AWZ454" s="12">
        <v>0</v>
      </c>
      <c r="AXA454" s="12">
        <v>0</v>
      </c>
      <c r="AXB454" s="12">
        <v>0</v>
      </c>
      <c r="AXC454" s="12">
        <v>0</v>
      </c>
      <c r="AXD454" s="12">
        <v>0</v>
      </c>
      <c r="AXE454" s="12">
        <v>0</v>
      </c>
      <c r="AXF454" s="12">
        <v>0</v>
      </c>
      <c r="AXG454" s="12">
        <v>0</v>
      </c>
      <c r="AXH454" s="12">
        <v>0</v>
      </c>
      <c r="AXI454" s="12">
        <v>0</v>
      </c>
      <c r="AXJ454" s="12">
        <v>0</v>
      </c>
      <c r="AXK454" s="12">
        <v>0</v>
      </c>
      <c r="AXL454" s="12">
        <v>0</v>
      </c>
      <c r="AXM454" s="12">
        <v>0</v>
      </c>
      <c r="AXN454" s="12">
        <v>0</v>
      </c>
      <c r="AXO454" s="12">
        <v>0</v>
      </c>
      <c r="AXP454" s="12">
        <v>0</v>
      </c>
      <c r="AXQ454" s="12">
        <v>0</v>
      </c>
      <c r="AXR454" s="12">
        <v>0</v>
      </c>
      <c r="AXS454" s="12">
        <v>0</v>
      </c>
      <c r="AXT454" s="12">
        <v>0</v>
      </c>
      <c r="AXU454" s="12">
        <v>0</v>
      </c>
      <c r="AXV454" s="12">
        <v>0</v>
      </c>
      <c r="AXW454" s="12">
        <v>0</v>
      </c>
      <c r="AXX454" s="12">
        <v>0</v>
      </c>
      <c r="AXY454" s="12">
        <v>0</v>
      </c>
      <c r="AXZ454" s="12">
        <v>0</v>
      </c>
      <c r="AYA454" s="12">
        <v>0</v>
      </c>
      <c r="AYB454" s="12">
        <v>0</v>
      </c>
      <c r="AYC454" s="12">
        <v>0</v>
      </c>
      <c r="AYD454" s="12">
        <v>0</v>
      </c>
      <c r="AYE454" s="12">
        <v>0</v>
      </c>
      <c r="AYF454" s="12">
        <v>6.4878076857015899E-9</v>
      </c>
      <c r="AYG454" s="12">
        <v>-1.0577679118051221E-8</v>
      </c>
      <c r="AYH454" s="12">
        <v>0</v>
      </c>
      <c r="AYI454" s="12">
        <v>0</v>
      </c>
      <c r="AYJ454" s="12">
        <v>0</v>
      </c>
      <c r="AYK454" s="12">
        <v>0</v>
      </c>
      <c r="AYL454" s="12">
        <v>0</v>
      </c>
      <c r="AYM454" s="12">
        <v>0</v>
      </c>
      <c r="AYN454" s="12">
        <v>0</v>
      </c>
      <c r="AYO454" s="12">
        <v>0</v>
      </c>
      <c r="AYP454" s="12">
        <v>0</v>
      </c>
      <c r="AYQ454" s="12">
        <v>0</v>
      </c>
      <c r="AYR454" s="12">
        <v>0</v>
      </c>
      <c r="AYS454" s="12">
        <v>0</v>
      </c>
      <c r="AYT454" s="12">
        <v>0</v>
      </c>
      <c r="AYU454" s="12">
        <v>0</v>
      </c>
      <c r="AYV454" s="12">
        <v>0</v>
      </c>
      <c r="AYW454" s="12">
        <v>0</v>
      </c>
      <c r="AYX454" s="12">
        <v>0</v>
      </c>
      <c r="AYY454" s="12">
        <v>0</v>
      </c>
      <c r="AYZ454" s="12">
        <v>0</v>
      </c>
      <c r="AZA454" s="12">
        <v>0</v>
      </c>
      <c r="AZB454" s="12">
        <v>0</v>
      </c>
      <c r="AZC454" s="12">
        <v>0</v>
      </c>
      <c r="AZD454" s="12">
        <v>0</v>
      </c>
      <c r="AZE454" s="12">
        <v>0</v>
      </c>
      <c r="AZF454" s="12">
        <v>0</v>
      </c>
      <c r="AZG454" s="12">
        <v>0</v>
      </c>
      <c r="AZH454" s="12">
        <v>0</v>
      </c>
      <c r="AZI454" s="12">
        <v>0</v>
      </c>
      <c r="AZJ454" s="12">
        <v>0</v>
      </c>
      <c r="AZK454" s="12">
        <v>0</v>
      </c>
      <c r="AZL454" s="12">
        <v>0</v>
      </c>
      <c r="AZM454" s="12">
        <v>0</v>
      </c>
      <c r="AZN454" s="12">
        <v>0</v>
      </c>
      <c r="AZO454" s="12">
        <v>2.4336344177120211E-6</v>
      </c>
      <c r="AZP454" s="12">
        <v>0</v>
      </c>
      <c r="AZQ454" s="12">
        <v>0</v>
      </c>
      <c r="AZR454" s="12">
        <v>0</v>
      </c>
      <c r="AZS454" s="12">
        <v>-2.6523673137689296E-11</v>
      </c>
      <c r="AZT454" s="13">
        <v>17132289955.575514</v>
      </c>
      <c r="AZU454" s="13">
        <v>9677135.0244617369</v>
      </c>
      <c r="AZV454" s="13">
        <v>1472000</v>
      </c>
      <c r="AZW454" s="13">
        <v>27943.67328691818</v>
      </c>
      <c r="AZX454" s="13">
        <v>213040401799.32407</v>
      </c>
      <c r="AZY454" s="13">
        <v>2.1999999999999999E-10</v>
      </c>
      <c r="AZZ454" s="13">
        <v>115570907.95930037</v>
      </c>
      <c r="BAA454" s="13">
        <v>1E-13</v>
      </c>
      <c r="BAB454" s="13">
        <v>2244669.8748957468</v>
      </c>
      <c r="BAC454" s="13">
        <v>2.9999999999999999E-16</v>
      </c>
      <c r="BAD454" s="13">
        <v>1.1E-13</v>
      </c>
      <c r="BAE454" s="13">
        <v>7920000</v>
      </c>
      <c r="BAF454" s="13">
        <v>6380000</v>
      </c>
      <c r="BAG454" s="13">
        <v>7730909644611105</v>
      </c>
      <c r="BAH454" s="13">
        <v>1058313750000</v>
      </c>
      <c r="BAI454" s="13">
        <v>843170729320.24597</v>
      </c>
      <c r="BAJ454" s="13">
        <v>846607000000000.13</v>
      </c>
      <c r="BAK454" s="13">
        <v>9186187424.3850727</v>
      </c>
      <c r="BAL454" s="13">
        <v>168652096014.30267</v>
      </c>
      <c r="BAM454" s="13">
        <v>57148942500</v>
      </c>
      <c r="BAN454" s="13">
        <v>507990600000</v>
      </c>
      <c r="BAO454" s="13">
        <v>21166275000</v>
      </c>
      <c r="BAP454" s="13">
        <v>7.653349E+16</v>
      </c>
      <c r="BAQ454" s="13">
        <v>3826674500000000</v>
      </c>
      <c r="BAR454" s="13">
        <v>1.14800235E+17</v>
      </c>
      <c r="BAS454" s="13">
        <v>1148002350000</v>
      </c>
      <c r="BAT454" s="13">
        <v>1913337250000</v>
      </c>
      <c r="BAU454" s="13">
        <v>4.25E+16</v>
      </c>
      <c r="BAV454" s="13">
        <v>2550000000000000</v>
      </c>
      <c r="BAW454" s="13">
        <v>7.65E+16</v>
      </c>
      <c r="BAX454" s="13">
        <v>765000000000</v>
      </c>
      <c r="BAY454" s="13">
        <v>850000000000</v>
      </c>
      <c r="BAZ454" s="13">
        <v>1.275E+17</v>
      </c>
      <c r="BBA454" s="13">
        <v>8924999999999999</v>
      </c>
      <c r="BBB454" s="13">
        <v>2.6774999999999997E+17</v>
      </c>
      <c r="BBC454" s="13">
        <v>2677500000000</v>
      </c>
      <c r="BBD454" s="13">
        <v>1912500000000.0005</v>
      </c>
      <c r="BBE454" s="14">
        <v>7.5602617378607322</v>
      </c>
      <c r="BBF454" s="14">
        <v>2.1888429537746283</v>
      </c>
      <c r="BBG454" s="14">
        <v>7.2428317673902205</v>
      </c>
      <c r="BBH454" s="14">
        <v>2281.6909032603253</v>
      </c>
      <c r="BBI454" s="13">
        <v>44.625137233800103</v>
      </c>
      <c r="BBJ454" s="13">
        <v>1085.7796614859994</v>
      </c>
      <c r="BBK454" s="13">
        <v>250.00769321216001</v>
      </c>
      <c r="BBL454" s="13">
        <v>82079.493641795751</v>
      </c>
      <c r="BBM454" s="13">
        <v>6429.9817062520851</v>
      </c>
      <c r="BBN454" s="13">
        <v>1087.9825485019801</v>
      </c>
      <c r="BBO454" s="15">
        <v>1070.7681222234696</v>
      </c>
      <c r="BBP454" s="15">
        <v>968.36546272420037</v>
      </c>
      <c r="BBQ454" s="15">
        <v>913.14018827740426</v>
      </c>
      <c r="BBR454" s="14">
        <v>10.122628615268098</v>
      </c>
      <c r="BBS454" s="14">
        <v>9.3466095375258771</v>
      </c>
      <c r="BBT454" s="14">
        <v>9.3698545838845764</v>
      </c>
      <c r="BBU454" s="15">
        <v>16.041857845511981</v>
      </c>
      <c r="BBV454" s="15">
        <v>8.1484179708139983</v>
      </c>
      <c r="BBW454" s="15">
        <v>18.507535222278356</v>
      </c>
      <c r="BBX454" s="15">
        <v>711.06867138569919</v>
      </c>
      <c r="BBY454" s="15">
        <v>590.77794321868691</v>
      </c>
      <c r="BBZ454" s="15">
        <v>778.10839357343195</v>
      </c>
      <c r="BCA454" s="14">
        <v>2.1830994755404829</v>
      </c>
      <c r="BCB454" s="14">
        <v>0.91289176834970887</v>
      </c>
      <c r="BCC454" s="14">
        <v>0.336333842959675</v>
      </c>
      <c r="BCD454" s="14">
        <v>9.1379430429315942E-2</v>
      </c>
      <c r="BCE454" s="14">
        <v>53.781855079950439</v>
      </c>
      <c r="BCF454" s="14">
        <v>0.1228656880138605</v>
      </c>
      <c r="BCG454" s="14">
        <v>0.10185231001041128</v>
      </c>
      <c r="BCH454" s="14">
        <v>1.124005679687517E-3</v>
      </c>
      <c r="BCI454" s="14">
        <v>19531.307583553578</v>
      </c>
      <c r="BCJ454" s="14">
        <v>2.1839623884822675E-5</v>
      </c>
      <c r="BCK454" s="14">
        <v>11.461309940651422</v>
      </c>
      <c r="BCL454" s="14">
        <v>5.971934917884791E-6</v>
      </c>
      <c r="BCM454" s="14">
        <v>5.8840920919153692E-8</v>
      </c>
      <c r="BCN454" s="14">
        <v>2.1129639654956851E-2</v>
      </c>
      <c r="BCO454" s="14">
        <v>0.24729353050867847</v>
      </c>
      <c r="BCP454" s="14">
        <v>0.32997256398381736</v>
      </c>
      <c r="BCQ454" s="14">
        <v>4.2512687024540661</v>
      </c>
      <c r="BCR454" s="14">
        <v>0.20344772628022928</v>
      </c>
      <c r="BCS454" s="14">
        <v>0.18152547720878681</v>
      </c>
      <c r="BCT454" s="14">
        <v>0.55635265862281846</v>
      </c>
      <c r="BCU454" s="14">
        <v>0.78905225395163603</v>
      </c>
      <c r="BCV454" s="14">
        <v>7.3458179242845686E-2</v>
      </c>
      <c r="BCW454" s="14">
        <v>7.3962698492525272</v>
      </c>
      <c r="BCX454" s="14">
        <v>4.9698481513283405E-2</v>
      </c>
      <c r="BCY454" s="14">
        <v>4.0194951936371653E-2</v>
      </c>
      <c r="BCZ454" s="14">
        <v>1.1379620142506788E-2</v>
      </c>
      <c r="BDA454" s="14">
        <v>2.1468298420653516E-2</v>
      </c>
      <c r="BDB454" s="14">
        <v>8.912355691147771E-4</v>
      </c>
      <c r="BDC454" s="14">
        <v>17264.441279324976</v>
      </c>
      <c r="BDD454" s="14">
        <v>2.5496372054139112E-5</v>
      </c>
      <c r="BDE454" s="14">
        <v>12.22152190964422</v>
      </c>
      <c r="BDF454" s="14">
        <v>4.8765005146591998E-6</v>
      </c>
      <c r="BDG454" s="14">
        <v>3.6580293777901809E-8</v>
      </c>
      <c r="BDH454" s="14">
        <v>2.9320469704705598E-2</v>
      </c>
      <c r="BDI454" s="14">
        <v>2.8228284965096828E-2</v>
      </c>
      <c r="BDJ454" s="14">
        <v>4.2769175493460349E-2</v>
      </c>
      <c r="BDK454" s="14">
        <v>0.27977968784116325</v>
      </c>
      <c r="BDL454" s="14">
        <v>0.12571530915131568</v>
      </c>
      <c r="BDM454" s="14">
        <v>0.12294583247074914</v>
      </c>
      <c r="BDN454" s="14">
        <v>0.11314595682228487</v>
      </c>
      <c r="BDO454" s="14">
        <v>0.15811002845632657</v>
      </c>
      <c r="BDP454" s="14">
        <v>0.39148773765483041</v>
      </c>
      <c r="BDQ454" s="14">
        <v>7.8909297707921704</v>
      </c>
      <c r="BDR454" s="14">
        <v>3.9841885553580978</v>
      </c>
      <c r="BDS454" s="14">
        <v>0.56272284713864695</v>
      </c>
      <c r="BDT454" s="14">
        <v>0.63777645480470457</v>
      </c>
      <c r="BDU454" s="14">
        <v>0.4062147282292729</v>
      </c>
      <c r="BDV454" s="14">
        <v>0.66718521698752042</v>
      </c>
      <c r="BDW454" s="14">
        <v>9.3318402033849196E-2</v>
      </c>
      <c r="BDX454" s="14">
        <v>22.403598583230032</v>
      </c>
      <c r="BDY454" s="14">
        <v>4.4610482448384454E-2</v>
      </c>
      <c r="BDZ454" s="14">
        <v>1.2797142731872484</v>
      </c>
      <c r="BEA454" s="14">
        <v>8.032710489406987E-2</v>
      </c>
      <c r="BEB454" s="14">
        <v>3.6251398429402885E-2</v>
      </c>
      <c r="BEC454" s="14">
        <v>4.6663119295559878E-2</v>
      </c>
      <c r="BED454" s="14">
        <v>7.1326581818293433E-2</v>
      </c>
      <c r="BEE454" s="14">
        <v>1.740337935700529E-2</v>
      </c>
      <c r="BEF454" s="14">
        <v>5.704872624008871E-4</v>
      </c>
      <c r="BEG454" s="14">
        <v>17006.055141828248</v>
      </c>
      <c r="BEH454" s="14">
        <v>1.4520390805768721E-5</v>
      </c>
      <c r="BEI454" s="14">
        <v>12.513253379301482</v>
      </c>
      <c r="BEJ454" s="14">
        <v>0.77533975615268069</v>
      </c>
      <c r="BEK454" s="14">
        <v>6.8685967095043357E-6</v>
      </c>
      <c r="BEL454" s="14">
        <v>3.6405732671969074E-8</v>
      </c>
      <c r="BEM454" s="14">
        <v>4.3102250320263408E-2</v>
      </c>
      <c r="BEN454" s="14">
        <v>3.0317469198117276E-2</v>
      </c>
      <c r="BEO454" s="14">
        <v>2.0269068912159256E-2</v>
      </c>
      <c r="BEP454" s="14">
        <v>0.32780312601326211</v>
      </c>
      <c r="BEQ454" s="14">
        <v>9.398961226739129E-2</v>
      </c>
      <c r="BER454" s="14">
        <v>0.16247767888974021</v>
      </c>
      <c r="BES454" s="14">
        <v>0.21501247954908059</v>
      </c>
      <c r="BET454" s="14">
        <v>0.34363123336495172</v>
      </c>
      <c r="BEU454" s="26">
        <v>0.16916104746521257</v>
      </c>
    </row>
    <row r="455" spans="2:1503" outlineLevel="1" x14ac:dyDescent="0.35">
      <c r="B455" s="18">
        <v>446</v>
      </c>
      <c r="C455" s="11">
        <v>0</v>
      </c>
      <c r="D455" s="12">
        <v>0</v>
      </c>
      <c r="E455" s="12">
        <v>0</v>
      </c>
      <c r="F455" s="12">
        <v>0</v>
      </c>
      <c r="G455" s="12">
        <v>1.7933504568056298E-5</v>
      </c>
      <c r="H455" s="12">
        <v>0</v>
      </c>
      <c r="I455" s="12">
        <v>0</v>
      </c>
      <c r="J455" s="12">
        <v>0</v>
      </c>
      <c r="K455" s="12">
        <v>0</v>
      </c>
      <c r="L455" s="12">
        <v>0</v>
      </c>
      <c r="M455" s="12">
        <v>0</v>
      </c>
      <c r="N455" s="12">
        <v>0</v>
      </c>
      <c r="O455" s="12">
        <v>-1.4087592672929903E-10</v>
      </c>
      <c r="P455" s="12">
        <v>0</v>
      </c>
      <c r="Q455" s="12">
        <v>0</v>
      </c>
      <c r="R455" s="12">
        <v>0</v>
      </c>
      <c r="S455" s="12">
        <v>0</v>
      </c>
      <c r="T455" s="12">
        <v>0</v>
      </c>
      <c r="U455" s="12">
        <v>0</v>
      </c>
      <c r="V455" s="12">
        <v>0</v>
      </c>
      <c r="W455" s="12">
        <v>0</v>
      </c>
      <c r="X455" s="12">
        <v>0</v>
      </c>
      <c r="Y455" s="12">
        <v>0</v>
      </c>
      <c r="Z455" s="12">
        <v>0</v>
      </c>
      <c r="AA455" s="12">
        <v>0</v>
      </c>
      <c r="AB455" s="12">
        <v>0</v>
      </c>
      <c r="AC455" s="12">
        <v>0</v>
      </c>
      <c r="AD455" s="12">
        <v>0</v>
      </c>
      <c r="AE455" s="12">
        <v>0</v>
      </c>
      <c r="AF455" s="12">
        <v>0</v>
      </c>
      <c r="AG455" s="12">
        <v>0</v>
      </c>
      <c r="AH455" s="12">
        <v>0</v>
      </c>
      <c r="AI455" s="12">
        <v>0</v>
      </c>
      <c r="AJ455" s="12">
        <v>0</v>
      </c>
      <c r="AK455" s="12">
        <v>0</v>
      </c>
      <c r="AL455" s="12">
        <v>0</v>
      </c>
      <c r="AM455" s="12">
        <v>0</v>
      </c>
      <c r="AN455" s="12">
        <v>0</v>
      </c>
      <c r="AO455" s="12">
        <v>0</v>
      </c>
      <c r="AP455" s="12">
        <v>0</v>
      </c>
      <c r="AQ455" s="12">
        <v>0</v>
      </c>
      <c r="AR455" s="12">
        <v>4.2144355310974965E-4</v>
      </c>
      <c r="AS455" s="12">
        <v>0</v>
      </c>
      <c r="AT455" s="12">
        <v>0</v>
      </c>
      <c r="AU455" s="12">
        <v>0</v>
      </c>
      <c r="AV455" s="12">
        <v>0</v>
      </c>
      <c r="AW455" s="12">
        <v>0</v>
      </c>
      <c r="AX455" s="12">
        <v>0</v>
      </c>
      <c r="AY455" s="12">
        <v>0</v>
      </c>
      <c r="AZ455" s="12">
        <v>0</v>
      </c>
      <c r="BA455" s="12">
        <v>-1.0072032776279808E-5</v>
      </c>
      <c r="BB455" s="12">
        <v>7.1104767075567382E-25</v>
      </c>
      <c r="BC455" s="12">
        <v>9.2765533987364648E-24</v>
      </c>
      <c r="BD455" s="12">
        <v>3.4938093155422261E-25</v>
      </c>
      <c r="BE455" s="12">
        <v>0</v>
      </c>
      <c r="BF455" s="12">
        <v>0</v>
      </c>
      <c r="BG455" s="12">
        <v>2.107644247778272E-26</v>
      </c>
      <c r="BH455" s="12">
        <v>9.5909243855582603E-27</v>
      </c>
      <c r="BI455" s="12">
        <v>2.107644247778272E-26</v>
      </c>
      <c r="BJ455" s="12">
        <v>2.3703380633126422E-7</v>
      </c>
      <c r="BK455" s="12">
        <v>0</v>
      </c>
      <c r="BL455" s="12">
        <v>0</v>
      </c>
      <c r="BM455" s="12">
        <v>0</v>
      </c>
      <c r="BN455" s="12">
        <v>0</v>
      </c>
      <c r="BO455" s="12">
        <v>0</v>
      </c>
      <c r="BP455" s="12">
        <v>0</v>
      </c>
      <c r="BQ455" s="12">
        <v>0</v>
      </c>
      <c r="BR455" s="12">
        <v>0</v>
      </c>
      <c r="BS455" s="12">
        <v>0</v>
      </c>
      <c r="BT455" s="12">
        <v>0</v>
      </c>
      <c r="BU455" s="12">
        <v>0</v>
      </c>
      <c r="BV455" s="12">
        <v>0</v>
      </c>
      <c r="BW455" s="12">
        <v>0</v>
      </c>
      <c r="BX455" s="12">
        <v>0</v>
      </c>
      <c r="BY455" s="12">
        <v>0</v>
      </c>
      <c r="BZ455" s="12">
        <v>0</v>
      </c>
      <c r="CA455" s="12">
        <v>0</v>
      </c>
      <c r="CB455" s="12">
        <v>0</v>
      </c>
      <c r="CC455" s="12">
        <v>0</v>
      </c>
      <c r="CD455" s="12">
        <v>0</v>
      </c>
      <c r="CE455" s="12">
        <v>0</v>
      </c>
      <c r="CF455" s="12">
        <v>0</v>
      </c>
      <c r="CG455" s="12">
        <v>0</v>
      </c>
      <c r="CH455" s="12">
        <v>0</v>
      </c>
      <c r="CI455" s="12">
        <v>0</v>
      </c>
      <c r="CJ455" s="12">
        <v>0</v>
      </c>
      <c r="CK455" s="12">
        <v>0</v>
      </c>
      <c r="CL455" s="12">
        <v>9.3586547661244232E-9</v>
      </c>
      <c r="CM455" s="12">
        <v>-4.2553454571199695E-9</v>
      </c>
      <c r="CN455" s="12">
        <v>0</v>
      </c>
      <c r="CO455" s="12">
        <v>0</v>
      </c>
      <c r="CP455" s="12">
        <v>0</v>
      </c>
      <c r="CQ455" s="12">
        <v>0</v>
      </c>
      <c r="CR455" s="12">
        <v>0</v>
      </c>
      <c r="CS455" s="12">
        <v>0</v>
      </c>
      <c r="CT455" s="12">
        <v>0</v>
      </c>
      <c r="CU455" s="12">
        <v>0</v>
      </c>
      <c r="CV455" s="12">
        <v>0</v>
      </c>
      <c r="CW455" s="12">
        <v>0</v>
      </c>
      <c r="CX455" s="12">
        <v>0</v>
      </c>
      <c r="CY455" s="12">
        <v>0</v>
      </c>
      <c r="CZ455" s="12">
        <v>0</v>
      </c>
      <c r="DA455" s="12">
        <v>0</v>
      </c>
      <c r="DB455" s="12">
        <v>0</v>
      </c>
      <c r="DC455" s="12">
        <v>0</v>
      </c>
      <c r="DD455" s="12">
        <v>0</v>
      </c>
      <c r="DE455" s="12">
        <v>0</v>
      </c>
      <c r="DF455" s="12">
        <v>0</v>
      </c>
      <c r="DG455" s="12">
        <v>0</v>
      </c>
      <c r="DH455" s="12">
        <v>0</v>
      </c>
      <c r="DI455" s="12">
        <v>0</v>
      </c>
      <c r="DJ455" s="12">
        <v>0</v>
      </c>
      <c r="DK455" s="12">
        <v>0</v>
      </c>
      <c r="DL455" s="12">
        <v>0</v>
      </c>
      <c r="DM455" s="12">
        <v>0</v>
      </c>
      <c r="DN455" s="12">
        <v>0</v>
      </c>
      <c r="DO455" s="12">
        <v>0</v>
      </c>
      <c r="DP455" s="12">
        <v>0</v>
      </c>
      <c r="DQ455" s="12">
        <v>0</v>
      </c>
      <c r="DR455" s="12">
        <v>0</v>
      </c>
      <c r="DS455" s="12">
        <v>0</v>
      </c>
      <c r="DT455" s="12">
        <v>0</v>
      </c>
      <c r="DU455" s="12">
        <v>0</v>
      </c>
      <c r="DV455" s="12">
        <v>0</v>
      </c>
      <c r="DW455" s="12">
        <v>1.0294520242736866E-7</v>
      </c>
      <c r="DX455" s="12">
        <v>4.2553454571121254E-9</v>
      </c>
      <c r="DY455" s="12">
        <v>-2.2202547621239804E-6</v>
      </c>
      <c r="DZ455" s="12">
        <v>0</v>
      </c>
      <c r="EA455" s="12">
        <v>1.0020981185128056E-7</v>
      </c>
      <c r="EB455" s="12">
        <v>0</v>
      </c>
      <c r="EC455" s="12">
        <v>7.5447495191184901E-11</v>
      </c>
      <c r="ED455" s="12">
        <v>2.4194439781487216E-11</v>
      </c>
      <c r="EE455" s="12">
        <v>5.5610351006867626E-11</v>
      </c>
      <c r="EF455" s="12">
        <v>0</v>
      </c>
      <c r="EG455" s="12">
        <v>0</v>
      </c>
      <c r="EH455" s="12">
        <v>0</v>
      </c>
      <c r="EI455" s="12">
        <v>0</v>
      </c>
      <c r="EJ455" s="12">
        <v>0</v>
      </c>
      <c r="EK455" s="12">
        <v>0</v>
      </c>
      <c r="EL455" s="12">
        <v>0</v>
      </c>
      <c r="EM455" s="12">
        <v>0</v>
      </c>
      <c r="EN455" s="12">
        <v>0</v>
      </c>
      <c r="EO455" s="12">
        <v>0</v>
      </c>
      <c r="EP455" s="12">
        <v>0</v>
      </c>
      <c r="EQ455" s="12">
        <v>0</v>
      </c>
      <c r="ER455" s="12">
        <v>0</v>
      </c>
      <c r="ES455" s="12">
        <v>0</v>
      </c>
      <c r="ET455" s="12">
        <v>0</v>
      </c>
      <c r="EU455" s="12">
        <v>0</v>
      </c>
      <c r="EV455" s="12">
        <v>0</v>
      </c>
      <c r="EW455" s="12">
        <v>0</v>
      </c>
      <c r="EX455" s="12">
        <v>0</v>
      </c>
      <c r="EY455" s="12">
        <v>0</v>
      </c>
      <c r="EZ455" s="12">
        <v>0</v>
      </c>
      <c r="FA455" s="12">
        <v>0</v>
      </c>
      <c r="FB455" s="12">
        <v>9.9999999999999995E-21</v>
      </c>
      <c r="FC455" s="12">
        <v>0</v>
      </c>
      <c r="FD455" s="12">
        <v>0</v>
      </c>
      <c r="FE455" s="12">
        <v>0</v>
      </c>
      <c r="FF455" s="12">
        <v>0</v>
      </c>
      <c r="FG455" s="12">
        <v>0</v>
      </c>
      <c r="FH455" s="12">
        <v>3.7432673607350848E-6</v>
      </c>
      <c r="FI455" s="12">
        <v>0</v>
      </c>
      <c r="FJ455" s="12">
        <v>8.2646541173969346E-8</v>
      </c>
      <c r="FK455" s="12">
        <v>-3.4873641729132175E-8</v>
      </c>
      <c r="FL455" s="12">
        <v>0</v>
      </c>
      <c r="FM455" s="12">
        <v>3.5765595651268133E-9</v>
      </c>
      <c r="FN455" s="12">
        <v>0</v>
      </c>
      <c r="FO455" s="12">
        <v>0</v>
      </c>
      <c r="FP455" s="12">
        <v>0</v>
      </c>
      <c r="FQ455" s="12">
        <v>0</v>
      </c>
      <c r="FR455" s="12">
        <v>7.0154111067328893E-9</v>
      </c>
      <c r="FS455" s="12">
        <v>0</v>
      </c>
      <c r="FT455" s="12">
        <v>0</v>
      </c>
      <c r="FU455" s="12">
        <v>0</v>
      </c>
      <c r="FV455" s="12">
        <v>0</v>
      </c>
      <c r="FW455" s="12">
        <v>0</v>
      </c>
      <c r="FX455" s="12">
        <v>0</v>
      </c>
      <c r="FY455" s="12">
        <v>0</v>
      </c>
      <c r="FZ455" s="12">
        <v>0</v>
      </c>
      <c r="GA455" s="12">
        <v>0</v>
      </c>
      <c r="GB455" s="12">
        <v>0</v>
      </c>
      <c r="GC455" s="12">
        <v>0</v>
      </c>
      <c r="GD455" s="12">
        <v>0</v>
      </c>
      <c r="GE455" s="12">
        <v>0</v>
      </c>
      <c r="GF455" s="12">
        <v>0</v>
      </c>
      <c r="GG455" s="12">
        <v>0</v>
      </c>
      <c r="GH455" s="12">
        <v>0</v>
      </c>
      <c r="GI455" s="12">
        <v>0</v>
      </c>
      <c r="GJ455" s="12">
        <v>0</v>
      </c>
      <c r="GK455" s="12">
        <v>0</v>
      </c>
      <c r="GL455" s="12">
        <v>0</v>
      </c>
      <c r="GM455" s="12">
        <v>0</v>
      </c>
      <c r="GN455" s="12">
        <v>0</v>
      </c>
      <c r="GO455" s="12">
        <v>0</v>
      </c>
      <c r="GP455" s="12">
        <v>0</v>
      </c>
      <c r="GQ455" s="12">
        <v>0</v>
      </c>
      <c r="GR455" s="12">
        <v>0</v>
      </c>
      <c r="GS455" s="12">
        <v>0</v>
      </c>
      <c r="GT455" s="12">
        <v>0</v>
      </c>
      <c r="GU455" s="12">
        <v>2.1376082209500062E-6</v>
      </c>
      <c r="GV455" s="12">
        <v>0</v>
      </c>
      <c r="GW455" s="12">
        <v>-1.0346117169368991E-7</v>
      </c>
      <c r="GX455" s="12">
        <v>0</v>
      </c>
      <c r="GY455" s="12">
        <v>0</v>
      </c>
      <c r="GZ455" s="12">
        <v>0</v>
      </c>
      <c r="HA455" s="12">
        <v>0</v>
      </c>
      <c r="HB455" s="12">
        <v>0</v>
      </c>
      <c r="HC455" s="12">
        <v>0</v>
      </c>
      <c r="HD455" s="12">
        <v>0</v>
      </c>
      <c r="HE455" s="12">
        <v>0</v>
      </c>
      <c r="HF455" s="12">
        <v>0</v>
      </c>
      <c r="HG455" s="12">
        <v>0</v>
      </c>
      <c r="HH455" s="12">
        <v>0</v>
      </c>
      <c r="HI455" s="12">
        <v>0</v>
      </c>
      <c r="HJ455" s="12">
        <v>0</v>
      </c>
      <c r="HK455" s="12">
        <v>0</v>
      </c>
      <c r="HL455" s="12">
        <v>0</v>
      </c>
      <c r="HM455" s="12">
        <v>0</v>
      </c>
      <c r="HN455" s="12">
        <v>0</v>
      </c>
      <c r="HO455" s="12">
        <v>0</v>
      </c>
      <c r="HP455" s="12">
        <v>0</v>
      </c>
      <c r="HQ455" s="12">
        <v>0</v>
      </c>
      <c r="HR455" s="12">
        <v>0</v>
      </c>
      <c r="HS455" s="12">
        <v>0</v>
      </c>
      <c r="HT455" s="12">
        <v>0</v>
      </c>
      <c r="HU455" s="12">
        <v>0</v>
      </c>
      <c r="HV455" s="12">
        <v>0</v>
      </c>
      <c r="HW455" s="12">
        <v>0</v>
      </c>
      <c r="HX455" s="12">
        <v>0</v>
      </c>
      <c r="HY455" s="12">
        <v>0</v>
      </c>
      <c r="HZ455" s="12">
        <v>0</v>
      </c>
      <c r="IA455" s="12">
        <v>0</v>
      </c>
      <c r="IB455" s="12">
        <v>0</v>
      </c>
      <c r="IC455" s="12">
        <v>0</v>
      </c>
      <c r="ID455" s="12">
        <v>0</v>
      </c>
      <c r="IE455" s="12">
        <v>0</v>
      </c>
      <c r="IF455" s="12">
        <v>0</v>
      </c>
      <c r="IG455" s="12">
        <v>3.1638541243512452E-9</v>
      </c>
      <c r="IH455" s="12">
        <v>0</v>
      </c>
      <c r="II455" s="12">
        <v>-3.576559565134698E-9</v>
      </c>
      <c r="IJ455" s="12">
        <v>0</v>
      </c>
      <c r="IK455" s="12">
        <v>0</v>
      </c>
      <c r="IL455" s="12">
        <v>0</v>
      </c>
      <c r="IM455" s="12">
        <v>0</v>
      </c>
      <c r="IN455" s="12">
        <v>0</v>
      </c>
      <c r="IO455" s="12">
        <v>0</v>
      </c>
      <c r="IP455" s="12">
        <v>0</v>
      </c>
      <c r="IQ455" s="12">
        <v>0</v>
      </c>
      <c r="IR455" s="12">
        <v>0</v>
      </c>
      <c r="IS455" s="12">
        <v>0</v>
      </c>
      <c r="IT455" s="12">
        <v>0</v>
      </c>
      <c r="IU455" s="12">
        <v>0</v>
      </c>
      <c r="IV455" s="12">
        <v>0</v>
      </c>
      <c r="IW455" s="12">
        <v>0</v>
      </c>
      <c r="IX455" s="12">
        <v>0</v>
      </c>
      <c r="IY455" s="12">
        <v>0</v>
      </c>
      <c r="IZ455" s="12">
        <v>0</v>
      </c>
      <c r="JA455" s="12">
        <v>0</v>
      </c>
      <c r="JB455" s="12">
        <v>0</v>
      </c>
      <c r="JC455" s="12">
        <v>0</v>
      </c>
      <c r="JD455" s="12">
        <v>0</v>
      </c>
      <c r="JE455" s="12">
        <v>0</v>
      </c>
      <c r="JF455" s="12">
        <v>0</v>
      </c>
      <c r="JG455" s="12">
        <v>0</v>
      </c>
      <c r="JH455" s="12">
        <v>0</v>
      </c>
      <c r="JI455" s="12">
        <v>0</v>
      </c>
      <c r="JJ455" s="12">
        <v>0</v>
      </c>
      <c r="JK455" s="12">
        <v>0</v>
      </c>
      <c r="JL455" s="12">
        <v>0</v>
      </c>
      <c r="JM455" s="12">
        <v>0</v>
      </c>
      <c r="JN455" s="12">
        <v>0</v>
      </c>
      <c r="JO455" s="12">
        <v>1.0107347144601128E-6</v>
      </c>
      <c r="JP455" s="12">
        <v>0</v>
      </c>
      <c r="JQ455" s="12">
        <v>0</v>
      </c>
      <c r="JR455" s="12">
        <v>0</v>
      </c>
      <c r="JS455" s="12">
        <v>0</v>
      </c>
      <c r="JT455" s="12">
        <v>0</v>
      </c>
      <c r="JU455" s="12">
        <v>-7.5651872392377066E-11</v>
      </c>
      <c r="JV455" s="12">
        <v>0</v>
      </c>
      <c r="JW455" s="12">
        <v>0</v>
      </c>
      <c r="JX455" s="12">
        <v>0</v>
      </c>
      <c r="JY455" s="12">
        <v>0</v>
      </c>
      <c r="JZ455" s="12">
        <v>0</v>
      </c>
      <c r="KA455" s="12">
        <v>0</v>
      </c>
      <c r="KB455" s="12">
        <v>0</v>
      </c>
      <c r="KC455" s="12">
        <v>0</v>
      </c>
      <c r="KD455" s="12">
        <v>0</v>
      </c>
      <c r="KE455" s="12">
        <v>0</v>
      </c>
      <c r="KF455" s="12">
        <v>0</v>
      </c>
      <c r="KG455" s="12">
        <v>0</v>
      </c>
      <c r="KH455" s="12">
        <v>0</v>
      </c>
      <c r="KI455" s="12">
        <v>0</v>
      </c>
      <c r="KJ455" s="12">
        <v>0</v>
      </c>
      <c r="KK455" s="12">
        <v>0</v>
      </c>
      <c r="KL455" s="12">
        <v>0</v>
      </c>
      <c r="KM455" s="12">
        <v>0</v>
      </c>
      <c r="KN455" s="12">
        <v>0</v>
      </c>
      <c r="KO455" s="12">
        <v>0</v>
      </c>
      <c r="KP455" s="12">
        <v>0</v>
      </c>
      <c r="KQ455" s="12">
        <v>0</v>
      </c>
      <c r="KR455" s="12">
        <v>0</v>
      </c>
      <c r="KS455" s="12">
        <v>0</v>
      </c>
      <c r="KT455" s="12">
        <v>0</v>
      </c>
      <c r="KU455" s="12">
        <v>0</v>
      </c>
      <c r="KV455" s="12">
        <v>0</v>
      </c>
      <c r="KW455" s="12">
        <v>0</v>
      </c>
      <c r="KX455" s="12">
        <v>0</v>
      </c>
      <c r="KY455" s="12">
        <v>0</v>
      </c>
      <c r="KZ455" s="12">
        <v>2.2460771432446949E-6</v>
      </c>
      <c r="LA455" s="12">
        <v>0</v>
      </c>
      <c r="LB455" s="12">
        <v>0</v>
      </c>
      <c r="LC455" s="12">
        <v>0</v>
      </c>
      <c r="LD455" s="12">
        <v>0</v>
      </c>
      <c r="LE455" s="12">
        <v>0</v>
      </c>
      <c r="LF455" s="12">
        <v>0</v>
      </c>
      <c r="LG455" s="12">
        <v>-2.4273419562563922E-11</v>
      </c>
      <c r="LH455" s="12">
        <v>0</v>
      </c>
      <c r="LI455" s="12">
        <v>0</v>
      </c>
      <c r="LJ455" s="12">
        <v>0</v>
      </c>
      <c r="LK455" s="12">
        <v>0</v>
      </c>
      <c r="LL455" s="12">
        <v>0</v>
      </c>
      <c r="LM455" s="12">
        <v>0</v>
      </c>
      <c r="LN455" s="12">
        <v>0</v>
      </c>
      <c r="LO455" s="12">
        <v>0</v>
      </c>
      <c r="LP455" s="12">
        <v>0</v>
      </c>
      <c r="LQ455" s="12">
        <v>0</v>
      </c>
      <c r="LR455" s="12">
        <v>0</v>
      </c>
      <c r="LS455" s="12">
        <v>0</v>
      </c>
      <c r="LT455" s="12">
        <v>0</v>
      </c>
      <c r="LU455" s="12">
        <v>0</v>
      </c>
      <c r="LV455" s="12">
        <v>0</v>
      </c>
      <c r="LW455" s="12">
        <v>0</v>
      </c>
      <c r="LX455" s="12">
        <v>0</v>
      </c>
      <c r="LY455" s="12">
        <v>0</v>
      </c>
      <c r="LZ455" s="12">
        <v>0</v>
      </c>
      <c r="MA455" s="12">
        <v>0</v>
      </c>
      <c r="MB455" s="12">
        <v>0</v>
      </c>
      <c r="MC455" s="12">
        <v>0</v>
      </c>
      <c r="MD455" s="12">
        <v>0</v>
      </c>
      <c r="ME455" s="12">
        <v>0</v>
      </c>
      <c r="MF455" s="12">
        <v>0</v>
      </c>
      <c r="MG455" s="12">
        <v>0</v>
      </c>
      <c r="MH455" s="12">
        <v>0</v>
      </c>
      <c r="MI455" s="12">
        <v>0</v>
      </c>
      <c r="MJ455" s="12">
        <v>0</v>
      </c>
      <c r="MK455" s="12">
        <v>3.7434619054078248E-7</v>
      </c>
      <c r="ML455" s="12">
        <v>0</v>
      </c>
      <c r="MM455" s="12">
        <v>0</v>
      </c>
      <c r="MN455" s="12">
        <v>0</v>
      </c>
      <c r="MO455" s="12">
        <v>0</v>
      </c>
      <c r="MP455" s="12">
        <v>0</v>
      </c>
      <c r="MQ455" s="12">
        <v>0</v>
      </c>
      <c r="MR455" s="12">
        <v>0</v>
      </c>
      <c r="MS455" s="12">
        <v>-5.5767762462976684E-11</v>
      </c>
      <c r="MT455" s="12">
        <v>0</v>
      </c>
      <c r="MU455" s="12">
        <v>0</v>
      </c>
      <c r="MV455" s="12">
        <v>0</v>
      </c>
      <c r="MW455" s="12">
        <v>0</v>
      </c>
      <c r="MX455" s="12">
        <v>0</v>
      </c>
      <c r="MY455" s="12">
        <v>0</v>
      </c>
      <c r="MZ455" s="12">
        <v>0</v>
      </c>
      <c r="NA455" s="12">
        <v>0</v>
      </c>
      <c r="NB455" s="12">
        <v>0</v>
      </c>
      <c r="NC455" s="12">
        <v>0</v>
      </c>
      <c r="ND455" s="12">
        <v>0</v>
      </c>
      <c r="NE455" s="12">
        <v>0</v>
      </c>
      <c r="NF455" s="12">
        <v>0</v>
      </c>
      <c r="NG455" s="12">
        <v>0</v>
      </c>
      <c r="NH455" s="12">
        <v>0</v>
      </c>
      <c r="NI455" s="12">
        <v>0</v>
      </c>
      <c r="NJ455" s="12">
        <v>0</v>
      </c>
      <c r="NK455" s="12">
        <v>0</v>
      </c>
      <c r="NL455" s="12">
        <v>0</v>
      </c>
      <c r="NM455" s="12">
        <v>0</v>
      </c>
      <c r="NN455" s="12">
        <v>0</v>
      </c>
      <c r="NO455" s="12">
        <v>0</v>
      </c>
      <c r="NP455" s="12">
        <v>0</v>
      </c>
      <c r="NQ455" s="12">
        <v>0</v>
      </c>
      <c r="NR455" s="12">
        <v>0</v>
      </c>
      <c r="NS455" s="12">
        <v>0</v>
      </c>
      <c r="NT455" s="12">
        <v>0</v>
      </c>
      <c r="NU455" s="12">
        <v>0</v>
      </c>
      <c r="NV455" s="12">
        <v>2.5768294930703281E-6</v>
      </c>
      <c r="NW455" s="12">
        <v>0</v>
      </c>
      <c r="NX455" s="12">
        <v>0</v>
      </c>
      <c r="NY455" s="12">
        <v>0</v>
      </c>
      <c r="NZ455" s="12">
        <v>0</v>
      </c>
      <c r="OA455" s="12">
        <v>0</v>
      </c>
      <c r="OB455" s="12">
        <v>0</v>
      </c>
      <c r="OC455" s="12">
        <v>0</v>
      </c>
      <c r="OD455" s="12">
        <v>0</v>
      </c>
      <c r="OE455" s="12">
        <v>-8.9650483293855796E-6</v>
      </c>
      <c r="OF455" s="12">
        <v>1.2601406741876455E-25</v>
      </c>
      <c r="OG455" s="12">
        <v>0</v>
      </c>
      <c r="OH455" s="12">
        <v>0</v>
      </c>
      <c r="OI455" s="12">
        <v>2.4101887100381657E-26</v>
      </c>
      <c r="OJ455" s="12">
        <v>5.1925638918420895E-7</v>
      </c>
      <c r="OK455" s="12">
        <v>0</v>
      </c>
      <c r="OL455" s="12">
        <v>0</v>
      </c>
      <c r="OM455" s="12">
        <v>0</v>
      </c>
      <c r="ON455" s="12">
        <v>0</v>
      </c>
      <c r="OO455" s="12">
        <v>2.9979281607393609E-7</v>
      </c>
      <c r="OP455" s="12">
        <v>0</v>
      </c>
      <c r="OQ455" s="12">
        <v>0</v>
      </c>
      <c r="OR455" s="12">
        <v>0</v>
      </c>
      <c r="OS455" s="12">
        <v>0</v>
      </c>
      <c r="OT455" s="12">
        <v>0</v>
      </c>
      <c r="OU455" s="12">
        <v>0</v>
      </c>
      <c r="OV455" s="12">
        <v>0</v>
      </c>
      <c r="OW455" s="12">
        <v>0</v>
      </c>
      <c r="OX455" s="12">
        <v>0</v>
      </c>
      <c r="OY455" s="12">
        <v>0</v>
      </c>
      <c r="OZ455" s="12">
        <v>0</v>
      </c>
      <c r="PA455" s="12">
        <v>0</v>
      </c>
      <c r="PB455" s="12">
        <v>0</v>
      </c>
      <c r="PC455" s="12">
        <v>0</v>
      </c>
      <c r="PD455" s="12">
        <v>0</v>
      </c>
      <c r="PE455" s="12">
        <v>0</v>
      </c>
      <c r="PF455" s="12">
        <v>0</v>
      </c>
      <c r="PG455" s="12">
        <v>0</v>
      </c>
      <c r="PH455" s="12">
        <v>0</v>
      </c>
      <c r="PI455" s="12">
        <v>0</v>
      </c>
      <c r="PJ455" s="12">
        <v>3.1709748193850891E-8</v>
      </c>
      <c r="PK455" s="12">
        <v>0</v>
      </c>
      <c r="PL455" s="12">
        <v>0</v>
      </c>
      <c r="PM455" s="12">
        <v>0</v>
      </c>
      <c r="PN455" s="12">
        <v>0</v>
      </c>
      <c r="PO455" s="12">
        <v>0</v>
      </c>
      <c r="PP455" s="12">
        <v>3.9699313035911575E-6</v>
      </c>
      <c r="PQ455" s="12">
        <v>-2.9585017360623089E-7</v>
      </c>
      <c r="PR455" s="12">
        <v>8.3212078822867434E-9</v>
      </c>
      <c r="PS455" s="12">
        <v>0</v>
      </c>
      <c r="PT455" s="12">
        <v>7.9200280257766503E-11</v>
      </c>
      <c r="PU455" s="12">
        <v>0</v>
      </c>
      <c r="PV455" s="12">
        <v>0</v>
      </c>
      <c r="PW455" s="12">
        <v>0</v>
      </c>
      <c r="PX455" s="12">
        <v>0</v>
      </c>
      <c r="PY455" s="12">
        <v>0</v>
      </c>
      <c r="PZ455" s="12">
        <v>0</v>
      </c>
      <c r="QA455" s="12">
        <v>1.6806722689075633E-8</v>
      </c>
      <c r="QB455" s="12">
        <v>0</v>
      </c>
      <c r="QC455" s="12">
        <v>0</v>
      </c>
      <c r="QD455" s="12">
        <v>0</v>
      </c>
      <c r="QE455" s="12">
        <v>-1.9498903249760293</v>
      </c>
      <c r="QF455" s="12">
        <v>1.4062350852220436E-23</v>
      </c>
      <c r="QG455" s="12">
        <v>4.1075673685828475E-19</v>
      </c>
      <c r="QH455" s="12">
        <v>0</v>
      </c>
      <c r="QI455" s="12">
        <v>1.2925335592623319E-4</v>
      </c>
      <c r="QJ455" s="12">
        <v>0</v>
      </c>
      <c r="QK455" s="12">
        <v>0</v>
      </c>
      <c r="QL455" s="12">
        <v>0</v>
      </c>
      <c r="QM455" s="12">
        <v>0</v>
      </c>
      <c r="QN455" s="12">
        <v>0</v>
      </c>
      <c r="QO455" s="12">
        <v>0</v>
      </c>
      <c r="QP455" s="12">
        <v>0</v>
      </c>
      <c r="QQ455" s="12">
        <v>0</v>
      </c>
      <c r="QR455" s="12">
        <v>0</v>
      </c>
      <c r="QS455" s="12">
        <v>0</v>
      </c>
      <c r="QT455" s="12">
        <v>0</v>
      </c>
      <c r="QU455" s="12">
        <v>0</v>
      </c>
      <c r="QV455" s="12">
        <v>0</v>
      </c>
      <c r="QW455" s="12">
        <v>0</v>
      </c>
      <c r="QX455" s="12">
        <v>0</v>
      </c>
      <c r="QY455" s="12">
        <v>0</v>
      </c>
      <c r="QZ455" s="12">
        <v>0</v>
      </c>
      <c r="RA455" s="12">
        <v>0</v>
      </c>
      <c r="RB455" s="12">
        <v>0</v>
      </c>
      <c r="RC455" s="12">
        <v>0</v>
      </c>
      <c r="RD455" s="12">
        <v>0</v>
      </c>
      <c r="RE455" s="12">
        <v>0</v>
      </c>
      <c r="RF455" s="12">
        <v>0</v>
      </c>
      <c r="RG455" s="12">
        <v>0</v>
      </c>
      <c r="RH455" s="12">
        <v>0</v>
      </c>
      <c r="RI455" s="12">
        <v>0</v>
      </c>
      <c r="RJ455" s="12">
        <v>0</v>
      </c>
      <c r="RK455" s="12">
        <v>0</v>
      </c>
      <c r="RL455" s="12">
        <v>0</v>
      </c>
      <c r="RM455" s="12">
        <v>0</v>
      </c>
      <c r="RN455" s="12">
        <v>0</v>
      </c>
      <c r="RO455" s="12">
        <v>0</v>
      </c>
      <c r="RP455" s="12">
        <v>0.15585247727121546</v>
      </c>
      <c r="RQ455" s="12">
        <v>-1.6514023642287195E-6</v>
      </c>
      <c r="RR455" s="12">
        <v>9.3991757361337633E-11</v>
      </c>
      <c r="RS455" s="12">
        <v>1.4765866936817698E-3</v>
      </c>
      <c r="RT455" s="12">
        <v>0</v>
      </c>
      <c r="RU455" s="12">
        <v>0</v>
      </c>
      <c r="RV455" s="12">
        <v>0</v>
      </c>
      <c r="RW455" s="12">
        <v>0</v>
      </c>
      <c r="RX455" s="12">
        <v>0</v>
      </c>
      <c r="RY455" s="12">
        <v>0</v>
      </c>
      <c r="RZ455" s="12">
        <v>0</v>
      </c>
      <c r="SA455" s="12">
        <v>0</v>
      </c>
      <c r="SB455" s="12">
        <v>0</v>
      </c>
      <c r="SC455" s="12">
        <v>0</v>
      </c>
      <c r="SD455" s="12">
        <v>0</v>
      </c>
      <c r="SE455" s="12">
        <v>0</v>
      </c>
      <c r="SF455" s="12">
        <v>0</v>
      </c>
      <c r="SG455" s="12">
        <v>0</v>
      </c>
      <c r="SH455" s="12">
        <v>0</v>
      </c>
      <c r="SI455" s="12">
        <v>0</v>
      </c>
      <c r="SJ455" s="12">
        <v>0</v>
      </c>
      <c r="SK455" s="12">
        <v>0</v>
      </c>
      <c r="SL455" s="12">
        <v>0</v>
      </c>
      <c r="SM455" s="12">
        <v>0</v>
      </c>
      <c r="SN455" s="12">
        <v>0</v>
      </c>
      <c r="SO455" s="12">
        <v>0</v>
      </c>
      <c r="SP455" s="12">
        <v>0</v>
      </c>
      <c r="SQ455" s="12">
        <v>0</v>
      </c>
      <c r="SR455" s="12">
        <v>0</v>
      </c>
      <c r="SS455" s="12">
        <v>0</v>
      </c>
      <c r="ST455" s="12">
        <v>0</v>
      </c>
      <c r="SU455" s="12">
        <v>0</v>
      </c>
      <c r="SV455" s="12">
        <v>0</v>
      </c>
      <c r="SW455" s="12">
        <v>0</v>
      </c>
      <c r="SX455" s="12">
        <v>0</v>
      </c>
      <c r="SY455" s="12">
        <v>0</v>
      </c>
      <c r="SZ455" s="12">
        <v>0</v>
      </c>
      <c r="TA455" s="12">
        <v>1.7923034886189759</v>
      </c>
      <c r="TB455" s="12">
        <v>0</v>
      </c>
      <c r="TC455" s="12">
        <v>-9.4223241076210465E-11</v>
      </c>
      <c r="TD455" s="12">
        <v>0</v>
      </c>
      <c r="TE455" s="12">
        <v>0</v>
      </c>
      <c r="TF455" s="12">
        <v>0</v>
      </c>
      <c r="TG455" s="12">
        <v>0</v>
      </c>
      <c r="TH455" s="12">
        <v>0</v>
      </c>
      <c r="TI455" s="12">
        <v>0</v>
      </c>
      <c r="TJ455" s="12">
        <v>0</v>
      </c>
      <c r="TK455" s="12">
        <v>0</v>
      </c>
      <c r="TL455" s="12">
        <v>0</v>
      </c>
      <c r="TM455" s="12">
        <v>0</v>
      </c>
      <c r="TN455" s="12">
        <v>0</v>
      </c>
      <c r="TO455" s="12">
        <v>0</v>
      </c>
      <c r="TP455" s="12">
        <v>0</v>
      </c>
      <c r="TQ455" s="12">
        <v>0</v>
      </c>
      <c r="TR455" s="12">
        <v>0</v>
      </c>
      <c r="TS455" s="12">
        <v>0</v>
      </c>
      <c r="TT455" s="12">
        <v>0</v>
      </c>
      <c r="TU455" s="12">
        <v>0</v>
      </c>
      <c r="TV455" s="12">
        <v>0</v>
      </c>
      <c r="TW455" s="12">
        <v>0</v>
      </c>
      <c r="TX455" s="12">
        <v>0</v>
      </c>
      <c r="TY455" s="12">
        <v>0</v>
      </c>
      <c r="TZ455" s="12">
        <v>0</v>
      </c>
      <c r="UA455" s="12">
        <v>0</v>
      </c>
      <c r="UB455" s="12">
        <v>0</v>
      </c>
      <c r="UC455" s="12">
        <v>0</v>
      </c>
      <c r="UD455" s="12">
        <v>0</v>
      </c>
      <c r="UE455" s="12">
        <v>0</v>
      </c>
      <c r="UF455" s="12">
        <v>0</v>
      </c>
      <c r="UG455" s="12">
        <v>0</v>
      </c>
      <c r="UH455" s="12">
        <v>0</v>
      </c>
      <c r="UI455" s="12">
        <v>0</v>
      </c>
      <c r="UJ455" s="12">
        <v>0</v>
      </c>
      <c r="UK455" s="12">
        <v>0</v>
      </c>
      <c r="UL455" s="12">
        <v>0</v>
      </c>
      <c r="UM455" s="12">
        <v>1.6002740059836007E-6</v>
      </c>
      <c r="UN455" s="12">
        <v>0</v>
      </c>
      <c r="UO455" s="12">
        <v>-1.4765881854199138E-3</v>
      </c>
      <c r="UP455" s="12">
        <v>0</v>
      </c>
      <c r="UQ455" s="12">
        <v>0</v>
      </c>
      <c r="UR455" s="12">
        <v>0</v>
      </c>
      <c r="US455" s="12">
        <v>0</v>
      </c>
      <c r="UT455" s="12">
        <v>0</v>
      </c>
      <c r="UU455" s="12">
        <v>0</v>
      </c>
      <c r="UV455" s="12">
        <v>0</v>
      </c>
      <c r="UW455" s="12">
        <v>0</v>
      </c>
      <c r="UX455" s="12">
        <v>0</v>
      </c>
      <c r="UY455" s="12">
        <v>0</v>
      </c>
      <c r="UZ455" s="12">
        <v>0</v>
      </c>
      <c r="VA455" s="12">
        <v>0</v>
      </c>
      <c r="VB455" s="12">
        <v>0</v>
      </c>
      <c r="VC455" s="12">
        <v>0</v>
      </c>
      <c r="VD455" s="12">
        <v>0</v>
      </c>
      <c r="VE455" s="12">
        <v>0</v>
      </c>
      <c r="VF455" s="12">
        <v>0</v>
      </c>
      <c r="VG455" s="12">
        <v>0</v>
      </c>
      <c r="VH455" s="12">
        <v>0</v>
      </c>
      <c r="VI455" s="12">
        <v>0</v>
      </c>
      <c r="VJ455" s="12">
        <v>0</v>
      </c>
      <c r="VK455" s="12">
        <v>0</v>
      </c>
      <c r="VL455" s="12">
        <v>0</v>
      </c>
      <c r="VM455" s="12">
        <v>0</v>
      </c>
      <c r="VN455" s="12">
        <v>0</v>
      </c>
      <c r="VO455" s="12">
        <v>0</v>
      </c>
      <c r="VP455" s="12">
        <v>0</v>
      </c>
      <c r="VQ455" s="12">
        <v>0</v>
      </c>
      <c r="VR455" s="12">
        <v>0</v>
      </c>
      <c r="VS455" s="12">
        <v>0</v>
      </c>
      <c r="VT455" s="12">
        <v>0</v>
      </c>
      <c r="VU455" s="12">
        <v>0</v>
      </c>
      <c r="VV455" s="12">
        <v>0</v>
      </c>
      <c r="VW455" s="12">
        <v>1.7343587195120926E-3</v>
      </c>
      <c r="VX455" s="12">
        <v>0</v>
      </c>
      <c r="VY455" s="12">
        <v>0</v>
      </c>
      <c r="VZ455" s="12">
        <v>0</v>
      </c>
      <c r="WA455" s="12">
        <v>-5.8161711082439901E-4</v>
      </c>
      <c r="WB455" s="12">
        <v>3.0269870133365818E-25</v>
      </c>
      <c r="WC455" s="12">
        <v>7.6220157604021744E-24</v>
      </c>
      <c r="WD455" s="12">
        <v>2.8906846114206657E-24</v>
      </c>
      <c r="WE455" s="12">
        <v>0</v>
      </c>
      <c r="WF455" s="12">
        <v>0</v>
      </c>
      <c r="WG455" s="12">
        <v>8.1212344259910182E-27</v>
      </c>
      <c r="WH455" s="12">
        <v>2.4148923465384875E-26</v>
      </c>
      <c r="WI455" s="12">
        <v>3.1698470215081926E-26</v>
      </c>
      <c r="WJ455" s="12">
        <v>8.1076911534822969E-9</v>
      </c>
      <c r="WK455" s="12">
        <v>0</v>
      </c>
      <c r="WL455" s="12">
        <v>0</v>
      </c>
      <c r="WM455" s="12">
        <v>0</v>
      </c>
      <c r="WN455" s="12">
        <v>0</v>
      </c>
      <c r="WO455" s="12">
        <v>0</v>
      </c>
      <c r="WP455" s="12">
        <v>0</v>
      </c>
      <c r="WQ455" s="12">
        <v>0</v>
      </c>
      <c r="WR455" s="12">
        <v>0</v>
      </c>
      <c r="WS455" s="12">
        <v>0</v>
      </c>
      <c r="WT455" s="12">
        <v>0</v>
      </c>
      <c r="WU455" s="12">
        <v>0</v>
      </c>
      <c r="WV455" s="12">
        <v>0</v>
      </c>
      <c r="WW455" s="12">
        <v>0</v>
      </c>
      <c r="WX455" s="12">
        <v>0</v>
      </c>
      <c r="WY455" s="12">
        <v>0</v>
      </c>
      <c r="WZ455" s="12">
        <v>0</v>
      </c>
      <c r="XA455" s="12">
        <v>0</v>
      </c>
      <c r="XB455" s="12">
        <v>0</v>
      </c>
      <c r="XC455" s="12">
        <v>0</v>
      </c>
      <c r="XD455" s="12">
        <v>0</v>
      </c>
      <c r="XE455" s="12">
        <v>0</v>
      </c>
      <c r="XF455" s="12">
        <v>0</v>
      </c>
      <c r="XG455" s="12">
        <v>0</v>
      </c>
      <c r="XH455" s="12">
        <v>0</v>
      </c>
      <c r="XI455" s="12">
        <v>0</v>
      </c>
      <c r="XJ455" s="12">
        <v>0</v>
      </c>
      <c r="XK455" s="12">
        <v>0</v>
      </c>
      <c r="XL455" s="12">
        <v>3.0919835463700653E-25</v>
      </c>
      <c r="XM455" s="12">
        <v>-1.5076206596445738E-20</v>
      </c>
      <c r="XN455" s="12">
        <v>0</v>
      </c>
      <c r="XO455" s="12">
        <v>0</v>
      </c>
      <c r="XP455" s="12">
        <v>0</v>
      </c>
      <c r="XQ455" s="12">
        <v>0</v>
      </c>
      <c r="XR455" s="12">
        <v>0</v>
      </c>
      <c r="XS455" s="12">
        <v>0</v>
      </c>
      <c r="XT455" s="12">
        <v>0</v>
      </c>
      <c r="XU455" s="12">
        <v>0</v>
      </c>
      <c r="XV455" s="12">
        <v>0</v>
      </c>
      <c r="XW455" s="12">
        <v>0</v>
      </c>
      <c r="XX455" s="12">
        <v>0</v>
      </c>
      <c r="XY455" s="12">
        <v>0</v>
      </c>
      <c r="XZ455" s="12">
        <v>0</v>
      </c>
      <c r="YA455" s="12">
        <v>0</v>
      </c>
      <c r="YB455" s="12">
        <v>0</v>
      </c>
      <c r="YC455" s="12">
        <v>0</v>
      </c>
      <c r="YD455" s="12">
        <v>0</v>
      </c>
      <c r="YE455" s="12">
        <v>0</v>
      </c>
      <c r="YF455" s="12">
        <v>0</v>
      </c>
      <c r="YG455" s="12">
        <v>0</v>
      </c>
      <c r="YH455" s="12">
        <v>0</v>
      </c>
      <c r="YI455" s="12">
        <v>0</v>
      </c>
      <c r="YJ455" s="12">
        <v>0</v>
      </c>
      <c r="YK455" s="12">
        <v>0</v>
      </c>
      <c r="YL455" s="12">
        <v>0</v>
      </c>
      <c r="YM455" s="12">
        <v>0</v>
      </c>
      <c r="YN455" s="12">
        <v>0</v>
      </c>
      <c r="YO455" s="12">
        <v>0</v>
      </c>
      <c r="YP455" s="12">
        <v>0</v>
      </c>
      <c r="YQ455" s="12">
        <v>0</v>
      </c>
      <c r="YR455" s="12">
        <v>0</v>
      </c>
      <c r="YS455" s="12">
        <v>0</v>
      </c>
      <c r="YT455" s="12">
        <v>5.1128358245113654E-8</v>
      </c>
      <c r="YU455" s="12">
        <v>0</v>
      </c>
      <c r="YV455" s="12">
        <v>0</v>
      </c>
      <c r="YW455" s="12">
        <v>7.420760511288157E-6</v>
      </c>
      <c r="YX455" s="12">
        <v>9.9999999999999995E-21</v>
      </c>
      <c r="YY455" s="12">
        <v>-1.7866168846969644E-6</v>
      </c>
      <c r="YZ455" s="12">
        <v>0</v>
      </c>
      <c r="ZA455" s="12">
        <v>2.9107822544401933E-8</v>
      </c>
      <c r="ZB455" s="12">
        <v>0</v>
      </c>
      <c r="ZC455" s="12">
        <v>4.4832467823727635E-11</v>
      </c>
      <c r="ZD455" s="12">
        <v>4.9648420083031153E-11</v>
      </c>
      <c r="ZE455" s="12">
        <v>1.4053122541318908E-10</v>
      </c>
      <c r="ZF455" s="12">
        <v>0</v>
      </c>
      <c r="ZG455" s="12">
        <v>0</v>
      </c>
      <c r="ZH455" s="12">
        <v>0</v>
      </c>
      <c r="ZI455" s="12">
        <v>0</v>
      </c>
      <c r="ZJ455" s="12">
        <v>0</v>
      </c>
      <c r="ZK455" s="12">
        <v>0</v>
      </c>
      <c r="ZL455" s="12">
        <v>0</v>
      </c>
      <c r="ZM455" s="12">
        <v>0</v>
      </c>
      <c r="ZN455" s="12">
        <v>0</v>
      </c>
      <c r="ZO455" s="12">
        <v>0</v>
      </c>
      <c r="ZP455" s="12">
        <v>0</v>
      </c>
      <c r="ZQ455" s="12">
        <v>0</v>
      </c>
      <c r="ZR455" s="12">
        <v>0</v>
      </c>
      <c r="ZS455" s="12">
        <v>0</v>
      </c>
      <c r="ZT455" s="12">
        <v>0</v>
      </c>
      <c r="ZU455" s="12">
        <v>0</v>
      </c>
      <c r="ZV455" s="12">
        <v>0</v>
      </c>
      <c r="ZW455" s="12">
        <v>0</v>
      </c>
      <c r="ZX455" s="12">
        <v>0</v>
      </c>
      <c r="ZY455" s="12">
        <v>0</v>
      </c>
      <c r="ZZ455" s="12">
        <v>0</v>
      </c>
      <c r="AAA455" s="12">
        <v>0</v>
      </c>
      <c r="AAB455" s="12">
        <v>0</v>
      </c>
      <c r="AAC455" s="12">
        <v>0</v>
      </c>
      <c r="AAD455" s="12">
        <v>0</v>
      </c>
      <c r="AAE455" s="12">
        <v>0</v>
      </c>
      <c r="AAF455" s="12">
        <v>0</v>
      </c>
      <c r="AAG455" s="12">
        <v>0</v>
      </c>
      <c r="AAH455" s="12">
        <v>1.4054470665318481E-27</v>
      </c>
      <c r="AAI455" s="12">
        <v>0</v>
      </c>
      <c r="AAJ455" s="12">
        <v>2.5066821799830343E-8</v>
      </c>
      <c r="AAK455" s="12">
        <v>-8.558583429277481E-8</v>
      </c>
      <c r="AAL455" s="12">
        <v>0</v>
      </c>
      <c r="AAM455" s="12">
        <v>6.8637933911520375E-9</v>
      </c>
      <c r="AAN455" s="12">
        <v>0</v>
      </c>
      <c r="AAO455" s="12">
        <v>0</v>
      </c>
      <c r="AAP455" s="12">
        <v>0</v>
      </c>
      <c r="AAQ455" s="12">
        <v>0</v>
      </c>
      <c r="AAR455" s="12">
        <v>0</v>
      </c>
      <c r="AAS455" s="12">
        <v>0</v>
      </c>
      <c r="AAT455" s="12">
        <v>3.9410922325771746E-14</v>
      </c>
      <c r="AAU455" s="12">
        <v>0</v>
      </c>
      <c r="AAV455" s="12">
        <v>0</v>
      </c>
      <c r="AAW455" s="12">
        <v>0</v>
      </c>
      <c r="AAX455" s="12">
        <v>0</v>
      </c>
      <c r="AAY455" s="12">
        <v>0</v>
      </c>
      <c r="AAZ455" s="12">
        <v>0</v>
      </c>
      <c r="ABA455" s="12">
        <v>0</v>
      </c>
      <c r="ABB455" s="12">
        <v>0</v>
      </c>
      <c r="ABC455" s="12">
        <v>0</v>
      </c>
      <c r="ABD455" s="12">
        <v>0</v>
      </c>
      <c r="ABE455" s="12">
        <v>0</v>
      </c>
      <c r="ABF455" s="12">
        <v>0</v>
      </c>
      <c r="ABG455" s="12">
        <v>0</v>
      </c>
      <c r="ABH455" s="12">
        <v>0</v>
      </c>
      <c r="ABI455" s="12">
        <v>0</v>
      </c>
      <c r="ABJ455" s="12">
        <v>0</v>
      </c>
      <c r="ABK455" s="12">
        <v>0</v>
      </c>
      <c r="ABL455" s="12">
        <v>0</v>
      </c>
      <c r="ABM455" s="12">
        <v>0</v>
      </c>
      <c r="ABN455" s="12">
        <v>0</v>
      </c>
      <c r="ABO455" s="12">
        <v>0</v>
      </c>
      <c r="ABP455" s="12">
        <v>0</v>
      </c>
      <c r="ABQ455" s="12">
        <v>0</v>
      </c>
      <c r="ABR455" s="12">
        <v>0</v>
      </c>
      <c r="ABS455" s="12">
        <v>0</v>
      </c>
      <c r="ABT455" s="12">
        <v>0</v>
      </c>
      <c r="ABU455" s="12">
        <v>1.7615500628971304E-6</v>
      </c>
      <c r="ABV455" s="12">
        <v>0</v>
      </c>
      <c r="ABW455" s="12">
        <v>-3.0389085750146399E-8</v>
      </c>
      <c r="ABX455" s="12">
        <v>0</v>
      </c>
      <c r="ABY455" s="12">
        <v>0</v>
      </c>
      <c r="ABZ455" s="12">
        <v>0</v>
      </c>
      <c r="ACA455" s="12">
        <v>0</v>
      </c>
      <c r="ACB455" s="12">
        <v>0</v>
      </c>
      <c r="ACC455" s="12">
        <v>0</v>
      </c>
      <c r="ACD455" s="12">
        <v>0</v>
      </c>
      <c r="ACE455" s="12">
        <v>0</v>
      </c>
      <c r="ACF455" s="12">
        <v>0</v>
      </c>
      <c r="ACG455" s="12">
        <v>0</v>
      </c>
      <c r="ACH455" s="12">
        <v>0</v>
      </c>
      <c r="ACI455" s="12">
        <v>0</v>
      </c>
      <c r="ACJ455" s="12">
        <v>0</v>
      </c>
      <c r="ACK455" s="12">
        <v>0</v>
      </c>
      <c r="ACL455" s="12">
        <v>0</v>
      </c>
      <c r="ACM455" s="12">
        <v>0</v>
      </c>
      <c r="ACN455" s="12">
        <v>0</v>
      </c>
      <c r="ACO455" s="12">
        <v>0</v>
      </c>
      <c r="ACP455" s="12">
        <v>0</v>
      </c>
      <c r="ACQ455" s="12">
        <v>0</v>
      </c>
      <c r="ACR455" s="12">
        <v>0</v>
      </c>
      <c r="ACS455" s="12">
        <v>0</v>
      </c>
      <c r="ACT455" s="12">
        <v>0</v>
      </c>
      <c r="ACU455" s="12">
        <v>0</v>
      </c>
      <c r="ACV455" s="12">
        <v>0</v>
      </c>
      <c r="ACW455" s="12">
        <v>0</v>
      </c>
      <c r="ACX455" s="12">
        <v>0</v>
      </c>
      <c r="ACY455" s="12">
        <v>0</v>
      </c>
      <c r="ACZ455" s="12">
        <v>0</v>
      </c>
      <c r="ADA455" s="12">
        <v>0</v>
      </c>
      <c r="ADB455" s="12">
        <v>0</v>
      </c>
      <c r="ADC455" s="12">
        <v>0</v>
      </c>
      <c r="ADD455" s="12">
        <v>0</v>
      </c>
      <c r="ADE455" s="12">
        <v>0</v>
      </c>
      <c r="ADF455" s="12">
        <v>0</v>
      </c>
      <c r="ADG455" s="12">
        <v>8.5585834292759961E-8</v>
      </c>
      <c r="ADH455" s="12">
        <v>0</v>
      </c>
      <c r="ADI455" s="12">
        <v>-7.7780866327436432E-9</v>
      </c>
      <c r="ADJ455" s="12">
        <v>0</v>
      </c>
      <c r="ADK455" s="12">
        <v>0</v>
      </c>
      <c r="ADL455" s="12">
        <v>0</v>
      </c>
      <c r="ADM455" s="12">
        <v>0</v>
      </c>
      <c r="ADN455" s="12">
        <v>0</v>
      </c>
      <c r="ADO455" s="12">
        <v>0</v>
      </c>
      <c r="ADP455" s="12">
        <v>0</v>
      </c>
      <c r="ADQ455" s="12">
        <v>0</v>
      </c>
      <c r="ADR455" s="12">
        <v>0</v>
      </c>
      <c r="ADS455" s="12">
        <v>0</v>
      </c>
      <c r="ADT455" s="12">
        <v>0</v>
      </c>
      <c r="ADU455" s="12">
        <v>0</v>
      </c>
      <c r="ADV455" s="12">
        <v>0</v>
      </c>
      <c r="ADW455" s="12">
        <v>0</v>
      </c>
      <c r="ADX455" s="12">
        <v>0</v>
      </c>
      <c r="ADY455" s="12">
        <v>0</v>
      </c>
      <c r="ADZ455" s="12">
        <v>0</v>
      </c>
      <c r="AEA455" s="12">
        <v>0</v>
      </c>
      <c r="AEB455" s="12">
        <v>0</v>
      </c>
      <c r="AEC455" s="12">
        <v>0</v>
      </c>
      <c r="AED455" s="12">
        <v>0</v>
      </c>
      <c r="AEE455" s="12">
        <v>0</v>
      </c>
      <c r="AEF455" s="12">
        <v>0</v>
      </c>
      <c r="AEG455" s="12">
        <v>0</v>
      </c>
      <c r="AEH455" s="12">
        <v>0</v>
      </c>
      <c r="AEI455" s="12">
        <v>0</v>
      </c>
      <c r="AEJ455" s="12">
        <v>0</v>
      </c>
      <c r="AEK455" s="12">
        <v>0</v>
      </c>
      <c r="AEL455" s="12">
        <v>0</v>
      </c>
      <c r="AEM455" s="12">
        <v>0</v>
      </c>
      <c r="AEN455" s="12">
        <v>0</v>
      </c>
      <c r="AEO455" s="12">
        <v>3.0919835462166032E-25</v>
      </c>
      <c r="AEP455" s="12">
        <v>0</v>
      </c>
      <c r="AEQ455" s="12">
        <v>0</v>
      </c>
      <c r="AER455" s="12">
        <v>0</v>
      </c>
      <c r="AES455" s="12">
        <v>0</v>
      </c>
      <c r="AET455" s="12">
        <v>0</v>
      </c>
      <c r="AEU455" s="12">
        <v>-4.4898087547532725E-11</v>
      </c>
      <c r="AEV455" s="12">
        <v>0</v>
      </c>
      <c r="AEW455" s="12">
        <v>0</v>
      </c>
      <c r="AEX455" s="12">
        <v>0</v>
      </c>
      <c r="AEY455" s="12">
        <v>0</v>
      </c>
      <c r="AEZ455" s="12">
        <v>0</v>
      </c>
      <c r="AFA455" s="12">
        <v>0</v>
      </c>
      <c r="AFB455" s="12">
        <v>0</v>
      </c>
      <c r="AFC455" s="12">
        <v>0</v>
      </c>
      <c r="AFD455" s="12">
        <v>0</v>
      </c>
      <c r="AFE455" s="12">
        <v>0</v>
      </c>
      <c r="AFF455" s="12">
        <v>0</v>
      </c>
      <c r="AFG455" s="12">
        <v>0</v>
      </c>
      <c r="AFH455" s="12">
        <v>0</v>
      </c>
      <c r="AFI455" s="12">
        <v>0</v>
      </c>
      <c r="AFJ455" s="12">
        <v>0</v>
      </c>
      <c r="AFK455" s="12">
        <v>0</v>
      </c>
      <c r="AFL455" s="12">
        <v>0</v>
      </c>
      <c r="AFM455" s="12">
        <v>0</v>
      </c>
      <c r="AFN455" s="12">
        <v>0</v>
      </c>
      <c r="AFO455" s="12">
        <v>0</v>
      </c>
      <c r="AFP455" s="12">
        <v>0</v>
      </c>
      <c r="AFQ455" s="12">
        <v>0</v>
      </c>
      <c r="AFR455" s="12">
        <v>0</v>
      </c>
      <c r="AFS455" s="12">
        <v>0</v>
      </c>
      <c r="AFT455" s="12">
        <v>0</v>
      </c>
      <c r="AFU455" s="12">
        <v>0</v>
      </c>
      <c r="AFV455" s="12">
        <v>0</v>
      </c>
      <c r="AFW455" s="12">
        <v>0</v>
      </c>
      <c r="AFX455" s="12">
        <v>0</v>
      </c>
      <c r="AFY455" s="12">
        <v>0</v>
      </c>
      <c r="AFZ455" s="12">
        <v>5.5655703831898865E-6</v>
      </c>
      <c r="AGA455" s="12">
        <v>0</v>
      </c>
      <c r="AGB455" s="12">
        <v>0</v>
      </c>
      <c r="AGC455" s="12">
        <v>0</v>
      </c>
      <c r="AGD455" s="12">
        <v>0</v>
      </c>
      <c r="AGE455" s="12">
        <v>0</v>
      </c>
      <c r="AGF455" s="12">
        <v>0</v>
      </c>
      <c r="AGG455" s="12">
        <v>-5.03212017850949E-11</v>
      </c>
      <c r="AGH455" s="12">
        <v>0</v>
      </c>
      <c r="AGI455" s="12">
        <v>0</v>
      </c>
      <c r="AGJ455" s="12">
        <v>0</v>
      </c>
      <c r="AGK455" s="12">
        <v>0</v>
      </c>
      <c r="AGL455" s="12">
        <v>0</v>
      </c>
      <c r="AGM455" s="12">
        <v>0</v>
      </c>
      <c r="AGN455" s="12">
        <v>0</v>
      </c>
      <c r="AGO455" s="12">
        <v>0</v>
      </c>
      <c r="AGP455" s="12">
        <v>0</v>
      </c>
      <c r="AGQ455" s="12">
        <v>0</v>
      </c>
      <c r="AGR455" s="12">
        <v>0</v>
      </c>
      <c r="AGS455" s="12">
        <v>0</v>
      </c>
      <c r="AGT455" s="12">
        <v>0</v>
      </c>
      <c r="AGU455" s="12">
        <v>0</v>
      </c>
      <c r="AGV455" s="12">
        <v>0</v>
      </c>
      <c r="AGW455" s="12">
        <v>0</v>
      </c>
      <c r="AGX455" s="12">
        <v>0</v>
      </c>
      <c r="AGY455" s="12">
        <v>0</v>
      </c>
      <c r="AGZ455" s="12">
        <v>0</v>
      </c>
      <c r="AHA455" s="12">
        <v>0</v>
      </c>
      <c r="AHB455" s="12">
        <v>0</v>
      </c>
      <c r="AHC455" s="12">
        <v>0</v>
      </c>
      <c r="AHD455" s="12">
        <v>0</v>
      </c>
      <c r="AHE455" s="12">
        <v>0</v>
      </c>
      <c r="AHF455" s="12">
        <v>0</v>
      </c>
      <c r="AHG455" s="12">
        <v>0</v>
      </c>
      <c r="AHH455" s="12">
        <v>0</v>
      </c>
      <c r="AHI455" s="12">
        <v>0</v>
      </c>
      <c r="AHJ455" s="12">
        <v>0</v>
      </c>
      <c r="AHK455" s="12">
        <v>0</v>
      </c>
      <c r="AHL455" s="12">
        <v>0</v>
      </c>
      <c r="AHM455" s="12">
        <v>0</v>
      </c>
      <c r="AHN455" s="12">
        <v>0</v>
      </c>
      <c r="AHO455" s="12">
        <v>0</v>
      </c>
      <c r="AHP455" s="12">
        <v>0</v>
      </c>
      <c r="AHQ455" s="12">
        <v>0</v>
      </c>
      <c r="AHR455" s="12">
        <v>0</v>
      </c>
      <c r="AHS455" s="12">
        <v>0</v>
      </c>
      <c r="AHT455" s="12">
        <v>0</v>
      </c>
      <c r="AHU455" s="12">
        <v>0</v>
      </c>
      <c r="AHV455" s="12">
        <v>0</v>
      </c>
      <c r="AHW455" s="12">
        <v>0</v>
      </c>
      <c r="AHX455" s="12">
        <v>0</v>
      </c>
      <c r="AHY455" s="12">
        <v>0</v>
      </c>
      <c r="AHZ455" s="12">
        <v>0</v>
      </c>
      <c r="AIA455" s="12">
        <v>0</v>
      </c>
      <c r="AIB455" s="12">
        <v>0</v>
      </c>
      <c r="AIC455" s="12">
        <v>0</v>
      </c>
      <c r="AID455" s="12">
        <v>2.496362364686023E-7</v>
      </c>
      <c r="AIE455" s="12">
        <v>-1.0119099606428732E-8</v>
      </c>
      <c r="AIF455" s="12">
        <v>1.2318195943840559E-8</v>
      </c>
      <c r="AIG455" s="12">
        <v>0</v>
      </c>
      <c r="AIH455" s="12">
        <v>0</v>
      </c>
      <c r="AII455" s="12">
        <v>0</v>
      </c>
      <c r="AIJ455" s="12">
        <v>1.9607843137254903E-9</v>
      </c>
      <c r="AIK455" s="12">
        <v>0</v>
      </c>
      <c r="AIL455" s="12">
        <v>0</v>
      </c>
      <c r="AIM455" s="12">
        <v>0</v>
      </c>
      <c r="AIN455" s="12">
        <v>0</v>
      </c>
      <c r="AIO455" s="12">
        <v>0</v>
      </c>
      <c r="AIP455" s="12">
        <v>0</v>
      </c>
      <c r="AIQ455" s="12">
        <v>0</v>
      </c>
      <c r="AIR455" s="12">
        <v>0</v>
      </c>
      <c r="AIS455" s="12">
        <v>0</v>
      </c>
      <c r="AIT455" s="12">
        <v>0</v>
      </c>
      <c r="AIU455" s="12">
        <v>0</v>
      </c>
      <c r="AIV455" s="12">
        <v>0</v>
      </c>
      <c r="AIW455" s="12">
        <v>0</v>
      </c>
      <c r="AIX455" s="12">
        <v>0</v>
      </c>
      <c r="AIY455" s="12">
        <v>0</v>
      </c>
      <c r="AIZ455" s="12">
        <v>0</v>
      </c>
      <c r="AJA455" s="12">
        <v>0</v>
      </c>
      <c r="AJB455" s="12">
        <v>0</v>
      </c>
      <c r="AJC455" s="12">
        <v>0</v>
      </c>
      <c r="AJD455" s="12">
        <v>0</v>
      </c>
      <c r="AJE455" s="12">
        <v>0</v>
      </c>
      <c r="AJF455" s="12">
        <v>0</v>
      </c>
      <c r="AJG455" s="12">
        <v>0</v>
      </c>
      <c r="AJH455" s="12">
        <v>0</v>
      </c>
      <c r="AJI455" s="12">
        <v>0</v>
      </c>
      <c r="AJJ455" s="12">
        <v>0</v>
      </c>
      <c r="AJK455" s="12">
        <v>0</v>
      </c>
      <c r="AJL455" s="12">
        <v>0</v>
      </c>
      <c r="AJM455" s="12">
        <v>0</v>
      </c>
      <c r="AJN455" s="12">
        <v>0</v>
      </c>
      <c r="AJO455" s="12">
        <v>0</v>
      </c>
      <c r="AJP455" s="12">
        <v>4.9127418977506855E-10</v>
      </c>
      <c r="AJQ455" s="12">
        <v>-1.2321179878159276E-8</v>
      </c>
      <c r="AJR455" s="12">
        <v>0</v>
      </c>
      <c r="AJS455" s="12">
        <v>0</v>
      </c>
      <c r="AJT455" s="12">
        <v>0</v>
      </c>
      <c r="AJU455" s="12">
        <v>0</v>
      </c>
      <c r="AJV455" s="12">
        <v>0</v>
      </c>
      <c r="AJW455" s="12">
        <v>0</v>
      </c>
      <c r="AJX455" s="12">
        <v>0</v>
      </c>
      <c r="AJY455" s="12">
        <v>0</v>
      </c>
      <c r="AJZ455" s="12">
        <v>0</v>
      </c>
      <c r="AKA455" s="12">
        <v>0</v>
      </c>
      <c r="AKB455" s="12">
        <v>0</v>
      </c>
      <c r="AKC455" s="12">
        <v>0</v>
      </c>
      <c r="AKD455" s="12">
        <v>0</v>
      </c>
      <c r="AKE455" s="12">
        <v>0</v>
      </c>
      <c r="AKF455" s="12">
        <v>0</v>
      </c>
      <c r="AKG455" s="12">
        <v>0</v>
      </c>
      <c r="AKH455" s="12">
        <v>0</v>
      </c>
      <c r="AKI455" s="12">
        <v>0</v>
      </c>
      <c r="AKJ455" s="12">
        <v>0</v>
      </c>
      <c r="AKK455" s="12">
        <v>0</v>
      </c>
      <c r="AKL455" s="12">
        <v>0</v>
      </c>
      <c r="AKM455" s="12">
        <v>0</v>
      </c>
      <c r="AKN455" s="12">
        <v>0</v>
      </c>
      <c r="AKO455" s="12">
        <v>0</v>
      </c>
      <c r="AKP455" s="12">
        <v>0</v>
      </c>
      <c r="AKQ455" s="12">
        <v>0</v>
      </c>
      <c r="AKR455" s="12">
        <v>0</v>
      </c>
      <c r="AKS455" s="12">
        <v>0</v>
      </c>
      <c r="AKT455" s="12">
        <v>0</v>
      </c>
      <c r="AKU455" s="12">
        <v>0</v>
      </c>
      <c r="AKV455" s="12">
        <v>0</v>
      </c>
      <c r="AKW455" s="12">
        <v>0</v>
      </c>
      <c r="AKX455" s="12">
        <v>0</v>
      </c>
      <c r="AKY455" s="12">
        <v>3.9699313033808095E-6</v>
      </c>
      <c r="AKZ455" s="12">
        <v>0</v>
      </c>
      <c r="ALA455" s="12">
        <v>0</v>
      </c>
      <c r="ALB455" s="12">
        <v>0</v>
      </c>
      <c r="ALC455" s="12">
        <v>-7.957102370523212E-11</v>
      </c>
      <c r="ALD455" s="12">
        <v>0</v>
      </c>
      <c r="ALE455" s="12">
        <v>0</v>
      </c>
      <c r="ALF455" s="12">
        <v>0</v>
      </c>
      <c r="ALG455" s="12">
        <v>0</v>
      </c>
      <c r="ALH455" s="12">
        <v>0</v>
      </c>
      <c r="ALI455" s="12">
        <v>0</v>
      </c>
      <c r="ALJ455" s="12">
        <v>0</v>
      </c>
      <c r="ALK455" s="12">
        <v>0</v>
      </c>
      <c r="ALL455" s="12">
        <v>0</v>
      </c>
      <c r="ALM455" s="12">
        <v>0</v>
      </c>
      <c r="ALN455" s="12">
        <v>0</v>
      </c>
      <c r="ALO455" s="12">
        <v>0</v>
      </c>
      <c r="ALP455" s="12">
        <v>0</v>
      </c>
      <c r="ALQ455" s="12">
        <v>0</v>
      </c>
      <c r="ALR455" s="12">
        <v>0</v>
      </c>
      <c r="ALS455" s="12">
        <v>0</v>
      </c>
      <c r="ALT455" s="12">
        <v>0</v>
      </c>
      <c r="ALU455" s="12">
        <v>0</v>
      </c>
      <c r="ALV455" s="12">
        <v>0</v>
      </c>
      <c r="ALW455" s="12">
        <v>0</v>
      </c>
      <c r="ALX455" s="12">
        <v>0</v>
      </c>
      <c r="ALY455" s="12">
        <v>0</v>
      </c>
      <c r="ALZ455" s="12">
        <v>0</v>
      </c>
      <c r="AMA455" s="12">
        <v>0</v>
      </c>
      <c r="AMB455" s="12">
        <v>0</v>
      </c>
      <c r="AMC455" s="12">
        <v>0</v>
      </c>
      <c r="AMD455" s="12">
        <v>0</v>
      </c>
      <c r="AME455" s="12">
        <v>0</v>
      </c>
      <c r="AMF455" s="12">
        <v>0</v>
      </c>
      <c r="AMG455" s="12">
        <v>0</v>
      </c>
      <c r="AMH455" s="12">
        <v>0</v>
      </c>
      <c r="AMI455" s="12">
        <v>0</v>
      </c>
      <c r="AMJ455" s="12">
        <v>2.8834953874870833E-7</v>
      </c>
      <c r="AMK455" s="12">
        <v>0</v>
      </c>
      <c r="AML455" s="12">
        <v>0</v>
      </c>
      <c r="AMM455" s="12">
        <v>0</v>
      </c>
      <c r="AMN455" s="12">
        <v>0</v>
      </c>
      <c r="AMO455" s="12">
        <v>-8.5779169381546749E-6</v>
      </c>
      <c r="AMP455" s="12">
        <v>7.6111761799232003E-27</v>
      </c>
      <c r="AMQ455" s="12">
        <v>0</v>
      </c>
      <c r="AMR455" s="12">
        <v>0</v>
      </c>
      <c r="AMS455" s="12">
        <v>1.4557423803897908E-27</v>
      </c>
      <c r="AMT455" s="12">
        <v>0</v>
      </c>
      <c r="AMU455" s="12">
        <v>0</v>
      </c>
      <c r="AMV455" s="12">
        <v>0</v>
      </c>
      <c r="AMW455" s="12">
        <v>0</v>
      </c>
      <c r="AMX455" s="12">
        <v>0</v>
      </c>
      <c r="AMY455" s="12">
        <v>0</v>
      </c>
      <c r="AMZ455" s="12">
        <v>0</v>
      </c>
      <c r="ANA455" s="12">
        <v>0</v>
      </c>
      <c r="ANB455" s="12">
        <v>0</v>
      </c>
      <c r="ANC455" s="12">
        <v>0</v>
      </c>
      <c r="AND455" s="12">
        <v>0</v>
      </c>
      <c r="ANE455" s="12">
        <v>0</v>
      </c>
      <c r="ANF455" s="12">
        <v>0</v>
      </c>
      <c r="ANG455" s="12">
        <v>0</v>
      </c>
      <c r="ANH455" s="12">
        <v>0</v>
      </c>
      <c r="ANI455" s="12">
        <v>0</v>
      </c>
      <c r="ANJ455" s="12">
        <v>0</v>
      </c>
      <c r="ANK455" s="12">
        <v>0</v>
      </c>
      <c r="ANL455" s="12">
        <v>0</v>
      </c>
      <c r="ANM455" s="12">
        <v>0</v>
      </c>
      <c r="ANN455" s="12">
        <v>0</v>
      </c>
      <c r="ANO455" s="12">
        <v>0</v>
      </c>
      <c r="ANP455" s="12">
        <v>0</v>
      </c>
      <c r="ANQ455" s="12">
        <v>0</v>
      </c>
      <c r="ANR455" s="12">
        <v>0</v>
      </c>
      <c r="ANS455" s="12">
        <v>0</v>
      </c>
      <c r="ANT455" s="12">
        <v>0</v>
      </c>
      <c r="ANU455" s="12">
        <v>0</v>
      </c>
      <c r="ANV455" s="12">
        <v>3.9198526030891834E-8</v>
      </c>
      <c r="ANW455" s="12">
        <v>0</v>
      </c>
      <c r="ANX455" s="12">
        <v>0</v>
      </c>
      <c r="ANY455" s="12">
        <v>0</v>
      </c>
      <c r="ANZ455" s="12">
        <v>4.8349765339541493E-6</v>
      </c>
      <c r="AOA455" s="12">
        <v>-2.6926123984947596E-7</v>
      </c>
      <c r="AOB455" s="12">
        <v>8.9753746616491718E-9</v>
      </c>
      <c r="AOC455" s="12">
        <v>0</v>
      </c>
      <c r="AOD455" s="12">
        <v>4.3828219481350065E-11</v>
      </c>
      <c r="AOE455" s="12">
        <v>0</v>
      </c>
      <c r="AOF455" s="12">
        <v>0</v>
      </c>
      <c r="AOG455" s="12">
        <v>0</v>
      </c>
      <c r="AOH455" s="12">
        <v>0</v>
      </c>
      <c r="AOI455" s="12">
        <v>0</v>
      </c>
      <c r="AOJ455" s="12">
        <v>0</v>
      </c>
      <c r="AOK455" s="12">
        <v>0</v>
      </c>
      <c r="AOL455" s="12">
        <v>0</v>
      </c>
      <c r="AOM455" s="12">
        <v>0</v>
      </c>
      <c r="AON455" s="12">
        <v>0</v>
      </c>
      <c r="AOO455" s="12">
        <v>0</v>
      </c>
      <c r="AOP455" s="12">
        <v>0</v>
      </c>
      <c r="AOQ455" s="12">
        <v>0</v>
      </c>
      <c r="AOR455" s="12">
        <v>0</v>
      </c>
      <c r="AOS455" s="12">
        <v>0</v>
      </c>
      <c r="AOT455" s="12">
        <v>0</v>
      </c>
      <c r="AOU455" s="12">
        <v>0</v>
      </c>
      <c r="AOV455" s="12">
        <v>0</v>
      </c>
      <c r="AOW455" s="12">
        <v>0</v>
      </c>
      <c r="AOX455" s="12">
        <v>0</v>
      </c>
      <c r="AOY455" s="12">
        <v>0</v>
      </c>
      <c r="AOZ455" s="12">
        <v>0</v>
      </c>
      <c r="APA455" s="12">
        <v>0</v>
      </c>
      <c r="APB455" s="12">
        <v>0</v>
      </c>
      <c r="APC455" s="12">
        <v>0</v>
      </c>
      <c r="APD455" s="12">
        <v>0</v>
      </c>
      <c r="APE455" s="12">
        <v>0</v>
      </c>
      <c r="APF455" s="12">
        <v>0</v>
      </c>
      <c r="APG455" s="12">
        <v>0</v>
      </c>
      <c r="APH455" s="12">
        <v>0</v>
      </c>
      <c r="API455" s="12">
        <v>0</v>
      </c>
      <c r="APJ455" s="12">
        <v>0</v>
      </c>
      <c r="APK455" s="12">
        <v>0</v>
      </c>
      <c r="APL455" s="12">
        <v>2.6926123984947511E-7</v>
      </c>
      <c r="APM455" s="12">
        <v>-1.1427433165150571E-8</v>
      </c>
      <c r="APN455" s="12">
        <v>1.2319065892022965E-8</v>
      </c>
      <c r="APO455" s="12">
        <v>0</v>
      </c>
      <c r="APP455" s="12">
        <v>0</v>
      </c>
      <c r="APQ455" s="12">
        <v>0</v>
      </c>
      <c r="APR455" s="12">
        <v>0</v>
      </c>
      <c r="APS455" s="12">
        <v>0</v>
      </c>
      <c r="APT455" s="12">
        <v>0</v>
      </c>
      <c r="APU455" s="12">
        <v>0</v>
      </c>
      <c r="APV455" s="12">
        <v>0</v>
      </c>
      <c r="APW455" s="12">
        <v>0</v>
      </c>
      <c r="APX455" s="12">
        <v>0</v>
      </c>
      <c r="APY455" s="12">
        <v>0</v>
      </c>
      <c r="APZ455" s="12">
        <v>0</v>
      </c>
      <c r="AQA455" s="12">
        <v>0</v>
      </c>
      <c r="AQB455" s="12">
        <v>0</v>
      </c>
      <c r="AQC455" s="12">
        <v>0</v>
      </c>
      <c r="AQD455" s="12">
        <v>0</v>
      </c>
      <c r="AQE455" s="12">
        <v>0</v>
      </c>
      <c r="AQF455" s="12">
        <v>0</v>
      </c>
      <c r="AQG455" s="12">
        <v>0</v>
      </c>
      <c r="AQH455" s="12">
        <v>0</v>
      </c>
      <c r="AQI455" s="12">
        <v>0</v>
      </c>
      <c r="AQJ455" s="12">
        <v>0</v>
      </c>
      <c r="AQK455" s="12">
        <v>0</v>
      </c>
      <c r="AQL455" s="12">
        <v>0</v>
      </c>
      <c r="AQM455" s="12">
        <v>0</v>
      </c>
      <c r="AQN455" s="12">
        <v>0</v>
      </c>
      <c r="AQO455" s="12">
        <v>0</v>
      </c>
      <c r="AQP455" s="12">
        <v>0</v>
      </c>
      <c r="AQQ455" s="12">
        <v>0</v>
      </c>
      <c r="AQR455" s="12">
        <v>0</v>
      </c>
      <c r="AQS455" s="12">
        <v>0</v>
      </c>
      <c r="AQT455" s="12">
        <v>0</v>
      </c>
      <c r="AQU455" s="12">
        <v>0</v>
      </c>
      <c r="AQV455" s="12">
        <v>0</v>
      </c>
      <c r="AQW455" s="12">
        <v>0</v>
      </c>
      <c r="AQX455" s="12">
        <v>4.9127418977506855E-10</v>
      </c>
      <c r="AQY455" s="12">
        <v>-1.23211798781561E-8</v>
      </c>
      <c r="AQZ455" s="12">
        <v>0</v>
      </c>
      <c r="ARA455" s="12">
        <v>0</v>
      </c>
      <c r="ARB455" s="12">
        <v>0</v>
      </c>
      <c r="ARC455" s="12">
        <v>0</v>
      </c>
      <c r="ARD455" s="12">
        <v>0</v>
      </c>
      <c r="ARE455" s="12">
        <v>0</v>
      </c>
      <c r="ARF455" s="12">
        <v>0</v>
      </c>
      <c r="ARG455" s="12">
        <v>0</v>
      </c>
      <c r="ARH455" s="12">
        <v>0</v>
      </c>
      <c r="ARI455" s="12">
        <v>0</v>
      </c>
      <c r="ARJ455" s="12">
        <v>0</v>
      </c>
      <c r="ARK455" s="12">
        <v>0</v>
      </c>
      <c r="ARL455" s="12">
        <v>0</v>
      </c>
      <c r="ARM455" s="12">
        <v>0</v>
      </c>
      <c r="ARN455" s="12">
        <v>0</v>
      </c>
      <c r="ARO455" s="12">
        <v>0</v>
      </c>
      <c r="ARP455" s="12">
        <v>0</v>
      </c>
      <c r="ARQ455" s="12">
        <v>0</v>
      </c>
      <c r="ARR455" s="12">
        <v>0</v>
      </c>
      <c r="ARS455" s="12">
        <v>0</v>
      </c>
      <c r="ART455" s="12">
        <v>0</v>
      </c>
      <c r="ARU455" s="12">
        <v>0</v>
      </c>
      <c r="ARV455" s="12">
        <v>0</v>
      </c>
      <c r="ARW455" s="12">
        <v>0</v>
      </c>
      <c r="ARX455" s="12">
        <v>0</v>
      </c>
      <c r="ARY455" s="12">
        <v>0</v>
      </c>
      <c r="ARZ455" s="12">
        <v>0</v>
      </c>
      <c r="ASA455" s="12">
        <v>0</v>
      </c>
      <c r="ASB455" s="12">
        <v>0</v>
      </c>
      <c r="ASC455" s="12">
        <v>0</v>
      </c>
      <c r="ASD455" s="12">
        <v>0</v>
      </c>
      <c r="ASE455" s="12">
        <v>0</v>
      </c>
      <c r="ASF455" s="12">
        <v>0</v>
      </c>
      <c r="ASG455" s="12">
        <v>3.2233176891344883E-6</v>
      </c>
      <c r="ASH455" s="12">
        <v>0</v>
      </c>
      <c r="ASI455" s="12">
        <v>0</v>
      </c>
      <c r="ASJ455" s="12">
        <v>0</v>
      </c>
      <c r="ASK455" s="12">
        <v>-4.3960627854878351E-11</v>
      </c>
      <c r="ASL455" s="12">
        <v>0</v>
      </c>
      <c r="ASM455" s="12">
        <v>0</v>
      </c>
      <c r="ASN455" s="12">
        <v>0</v>
      </c>
      <c r="ASO455" s="12">
        <v>0</v>
      </c>
      <c r="ASP455" s="12">
        <v>0</v>
      </c>
      <c r="ASQ455" s="12">
        <v>0</v>
      </c>
      <c r="ASR455" s="12">
        <v>0</v>
      </c>
      <c r="ASS455" s="12">
        <v>0</v>
      </c>
      <c r="AST455" s="12">
        <v>0</v>
      </c>
      <c r="ASU455" s="12">
        <v>0</v>
      </c>
      <c r="ASV455" s="12">
        <v>0</v>
      </c>
      <c r="ASW455" s="12">
        <v>0</v>
      </c>
      <c r="ASX455" s="12">
        <v>0</v>
      </c>
      <c r="ASY455" s="12">
        <v>0</v>
      </c>
      <c r="ASZ455" s="12">
        <v>0</v>
      </c>
      <c r="ATA455" s="12">
        <v>0</v>
      </c>
      <c r="ATB455" s="12">
        <v>0</v>
      </c>
      <c r="ATC455" s="12">
        <v>0</v>
      </c>
      <c r="ATD455" s="12">
        <v>0</v>
      </c>
      <c r="ATE455" s="12">
        <v>0</v>
      </c>
      <c r="ATF455" s="12">
        <v>0</v>
      </c>
      <c r="ATG455" s="12">
        <v>0</v>
      </c>
      <c r="ATH455" s="12">
        <v>0</v>
      </c>
      <c r="ATI455" s="12">
        <v>0</v>
      </c>
      <c r="ATJ455" s="12">
        <v>0</v>
      </c>
      <c r="ATK455" s="12">
        <v>0</v>
      </c>
      <c r="ATL455" s="12">
        <v>0</v>
      </c>
      <c r="ATM455" s="12">
        <v>4.9943605145181346E-7</v>
      </c>
      <c r="ATN455" s="12">
        <v>0</v>
      </c>
      <c r="ATO455" s="12">
        <v>0</v>
      </c>
      <c r="ATP455" s="12">
        <v>0</v>
      </c>
      <c r="ATQ455" s="12">
        <v>0</v>
      </c>
      <c r="ATR455" s="12">
        <v>0</v>
      </c>
      <c r="ATS455" s="12">
        <v>0</v>
      </c>
      <c r="ATT455" s="12">
        <v>0</v>
      </c>
      <c r="ATU455" s="12">
        <v>0</v>
      </c>
      <c r="ATV455" s="12">
        <v>0</v>
      </c>
      <c r="ATW455" s="12">
        <v>-8.4122738683922199E-6</v>
      </c>
      <c r="ATX455" s="12">
        <v>5.4317843361504762E-25</v>
      </c>
      <c r="ATY455" s="12">
        <v>0</v>
      </c>
      <c r="ATZ455" s="12">
        <v>0</v>
      </c>
      <c r="AUA455" s="12">
        <v>1.0389000692592143E-25</v>
      </c>
      <c r="AUB455" s="12">
        <v>0</v>
      </c>
      <c r="AUC455" s="12">
        <v>0</v>
      </c>
      <c r="AUD455" s="12">
        <v>0</v>
      </c>
      <c r="AUE455" s="12">
        <v>0</v>
      </c>
      <c r="AUF455" s="12">
        <v>0</v>
      </c>
      <c r="AUG455" s="12">
        <v>0</v>
      </c>
      <c r="AUH455" s="12">
        <v>0</v>
      </c>
      <c r="AUI455" s="12">
        <v>0</v>
      </c>
      <c r="AUJ455" s="12">
        <v>0</v>
      </c>
      <c r="AUK455" s="12">
        <v>0</v>
      </c>
      <c r="AUL455" s="12">
        <v>0</v>
      </c>
      <c r="AUM455" s="12">
        <v>0</v>
      </c>
      <c r="AUN455" s="12">
        <v>0</v>
      </c>
      <c r="AUO455" s="12">
        <v>0</v>
      </c>
      <c r="AUP455" s="12">
        <v>0</v>
      </c>
      <c r="AUQ455" s="12">
        <v>0</v>
      </c>
      <c r="AUR455" s="12">
        <v>0</v>
      </c>
      <c r="AUS455" s="12">
        <v>0</v>
      </c>
      <c r="AUT455" s="12">
        <v>0</v>
      </c>
      <c r="AUU455" s="12">
        <v>0</v>
      </c>
      <c r="AUV455" s="12">
        <v>0</v>
      </c>
      <c r="AUW455" s="12">
        <v>0</v>
      </c>
      <c r="AUX455" s="12">
        <v>0</v>
      </c>
      <c r="AUY455" s="12">
        <v>0</v>
      </c>
      <c r="AUZ455" s="12">
        <v>0</v>
      </c>
      <c r="AVA455" s="12">
        <v>0</v>
      </c>
      <c r="AVB455" s="12">
        <v>0</v>
      </c>
      <c r="AVC455" s="12">
        <v>0</v>
      </c>
      <c r="AVD455" s="12">
        <v>0</v>
      </c>
      <c r="AVE455" s="12">
        <v>0</v>
      </c>
      <c r="AVF455" s="12">
        <v>0</v>
      </c>
      <c r="AVG455" s="12">
        <v>0</v>
      </c>
      <c r="AVH455" s="12">
        <v>5.6784803087244292E-6</v>
      </c>
      <c r="AVI455" s="12">
        <v>-2.4405115581587116E-7</v>
      </c>
      <c r="AVJ455" s="12">
        <v>7.5748144375595357E-9</v>
      </c>
      <c r="AVK455" s="12">
        <v>0</v>
      </c>
      <c r="AVL455" s="12">
        <v>1.263630279596551E-10</v>
      </c>
      <c r="AVM455" s="12">
        <v>0</v>
      </c>
      <c r="AVN455" s="12">
        <v>0</v>
      </c>
      <c r="AVO455" s="12">
        <v>0</v>
      </c>
      <c r="AVP455" s="12">
        <v>0</v>
      </c>
      <c r="AVQ455" s="12">
        <v>0</v>
      </c>
      <c r="AVR455" s="12">
        <v>0</v>
      </c>
      <c r="AVS455" s="12">
        <v>0</v>
      </c>
      <c r="AVT455" s="12">
        <v>0</v>
      </c>
      <c r="AVU455" s="12">
        <v>0</v>
      </c>
      <c r="AVV455" s="12">
        <v>0</v>
      </c>
      <c r="AVW455" s="12">
        <v>0</v>
      </c>
      <c r="AVX455" s="12">
        <v>0</v>
      </c>
      <c r="AVY455" s="12">
        <v>0</v>
      </c>
      <c r="AVZ455" s="12">
        <v>0</v>
      </c>
      <c r="AWA455" s="12">
        <v>0</v>
      </c>
      <c r="AWB455" s="12">
        <v>0</v>
      </c>
      <c r="AWC455" s="12">
        <v>0</v>
      </c>
      <c r="AWD455" s="12">
        <v>0</v>
      </c>
      <c r="AWE455" s="12">
        <v>0</v>
      </c>
      <c r="AWF455" s="12">
        <v>0</v>
      </c>
      <c r="AWG455" s="12">
        <v>0</v>
      </c>
      <c r="AWH455" s="12">
        <v>0</v>
      </c>
      <c r="AWI455" s="12">
        <v>0</v>
      </c>
      <c r="AWJ455" s="12">
        <v>0</v>
      </c>
      <c r="AWK455" s="12">
        <v>1.3066175343630613E-9</v>
      </c>
      <c r="AWL455" s="12">
        <v>0</v>
      </c>
      <c r="AWM455" s="12">
        <v>0</v>
      </c>
      <c r="AWN455" s="12">
        <v>0</v>
      </c>
      <c r="AWO455" s="12">
        <v>0</v>
      </c>
      <c r="AWP455" s="12">
        <v>0</v>
      </c>
      <c r="AWQ455" s="12">
        <v>0</v>
      </c>
      <c r="AWR455" s="12">
        <v>0</v>
      </c>
      <c r="AWS455" s="12">
        <v>0</v>
      </c>
      <c r="AWT455" s="12">
        <v>2.2724443312678606E-7</v>
      </c>
      <c r="AWU455" s="12">
        <v>-8.0660886273441039E-9</v>
      </c>
      <c r="AWV455" s="12">
        <v>1.2319065892022965E-8</v>
      </c>
      <c r="AWW455" s="12">
        <v>0</v>
      </c>
      <c r="AWX455" s="12">
        <v>0</v>
      </c>
      <c r="AWY455" s="12">
        <v>0</v>
      </c>
      <c r="AWZ455" s="12">
        <v>0</v>
      </c>
      <c r="AXA455" s="12">
        <v>0</v>
      </c>
      <c r="AXB455" s="12">
        <v>0</v>
      </c>
      <c r="AXC455" s="12">
        <v>0</v>
      </c>
      <c r="AXD455" s="12">
        <v>0</v>
      </c>
      <c r="AXE455" s="12">
        <v>0</v>
      </c>
      <c r="AXF455" s="12">
        <v>0</v>
      </c>
      <c r="AXG455" s="12">
        <v>0</v>
      </c>
      <c r="AXH455" s="12">
        <v>0</v>
      </c>
      <c r="AXI455" s="12">
        <v>0</v>
      </c>
      <c r="AXJ455" s="12">
        <v>0</v>
      </c>
      <c r="AXK455" s="12">
        <v>0</v>
      </c>
      <c r="AXL455" s="12">
        <v>0</v>
      </c>
      <c r="AXM455" s="12">
        <v>0</v>
      </c>
      <c r="AXN455" s="12">
        <v>0</v>
      </c>
      <c r="AXO455" s="12">
        <v>0</v>
      </c>
      <c r="AXP455" s="12">
        <v>0</v>
      </c>
      <c r="AXQ455" s="12">
        <v>0</v>
      </c>
      <c r="AXR455" s="12">
        <v>0</v>
      </c>
      <c r="AXS455" s="12">
        <v>0</v>
      </c>
      <c r="AXT455" s="12">
        <v>0</v>
      </c>
      <c r="AXU455" s="12">
        <v>0</v>
      </c>
      <c r="AXV455" s="12">
        <v>0</v>
      </c>
      <c r="AXW455" s="12">
        <v>0</v>
      </c>
      <c r="AXX455" s="12">
        <v>0</v>
      </c>
      <c r="AXY455" s="12">
        <v>0</v>
      </c>
      <c r="AXZ455" s="12">
        <v>0</v>
      </c>
      <c r="AYA455" s="12">
        <v>0</v>
      </c>
      <c r="AYB455" s="12">
        <v>0</v>
      </c>
      <c r="AYC455" s="12">
        <v>0</v>
      </c>
      <c r="AYD455" s="12">
        <v>0</v>
      </c>
      <c r="AYE455" s="12">
        <v>0</v>
      </c>
      <c r="AYF455" s="12">
        <v>4.9127418977506855E-10</v>
      </c>
      <c r="AYG455" s="12">
        <v>-1.2321179878165216E-8</v>
      </c>
      <c r="AYH455" s="12">
        <v>0</v>
      </c>
      <c r="AYI455" s="12">
        <v>0</v>
      </c>
      <c r="AYJ455" s="12">
        <v>0</v>
      </c>
      <c r="AYK455" s="12">
        <v>0</v>
      </c>
      <c r="AYL455" s="12">
        <v>0</v>
      </c>
      <c r="AYM455" s="12">
        <v>0</v>
      </c>
      <c r="AYN455" s="12">
        <v>0</v>
      </c>
      <c r="AYO455" s="12">
        <v>0</v>
      </c>
      <c r="AYP455" s="12">
        <v>0</v>
      </c>
      <c r="AYQ455" s="12">
        <v>0</v>
      </c>
      <c r="AYR455" s="12">
        <v>0</v>
      </c>
      <c r="AYS455" s="12">
        <v>0</v>
      </c>
      <c r="AYT455" s="12">
        <v>0</v>
      </c>
      <c r="AYU455" s="12">
        <v>0</v>
      </c>
      <c r="AYV455" s="12">
        <v>0</v>
      </c>
      <c r="AYW455" s="12">
        <v>0</v>
      </c>
      <c r="AYX455" s="12">
        <v>0</v>
      </c>
      <c r="AYY455" s="12">
        <v>0</v>
      </c>
      <c r="AYZ455" s="12">
        <v>0</v>
      </c>
      <c r="AZA455" s="12">
        <v>0</v>
      </c>
      <c r="AZB455" s="12">
        <v>0</v>
      </c>
      <c r="AZC455" s="12">
        <v>0</v>
      </c>
      <c r="AZD455" s="12">
        <v>0</v>
      </c>
      <c r="AZE455" s="12">
        <v>0</v>
      </c>
      <c r="AZF455" s="12">
        <v>0</v>
      </c>
      <c r="AZG455" s="12">
        <v>0</v>
      </c>
      <c r="AZH455" s="12">
        <v>0</v>
      </c>
      <c r="AZI455" s="12">
        <v>0</v>
      </c>
      <c r="AZJ455" s="12">
        <v>0</v>
      </c>
      <c r="AZK455" s="12">
        <v>0</v>
      </c>
      <c r="AZL455" s="12">
        <v>0</v>
      </c>
      <c r="AZM455" s="12">
        <v>0</v>
      </c>
      <c r="AZN455" s="12">
        <v>0</v>
      </c>
      <c r="AZO455" s="12">
        <v>2.4336344177120257E-6</v>
      </c>
      <c r="AZP455" s="12">
        <v>0</v>
      </c>
      <c r="AZQ455" s="12">
        <v>0</v>
      </c>
      <c r="AZR455" s="12">
        <v>0</v>
      </c>
      <c r="AZS455" s="12">
        <v>-1.2705155150740609E-10</v>
      </c>
      <c r="AZT455" s="13">
        <v>10093384270.920393</v>
      </c>
      <c r="AZU455" s="13">
        <v>3436755.9844762404</v>
      </c>
      <c r="AZV455" s="13">
        <v>1472000</v>
      </c>
      <c r="AZW455" s="13">
        <v>74531.942146131099</v>
      </c>
      <c r="AZX455" s="13">
        <v>135435934287.44446</v>
      </c>
      <c r="AZY455" s="13">
        <v>2.1999999999999999E-10</v>
      </c>
      <c r="AZZ455" s="13">
        <v>147896082.55837765</v>
      </c>
      <c r="BAA455" s="13">
        <v>1E-13</v>
      </c>
      <c r="BAB455" s="13">
        <v>3579485.696279</v>
      </c>
      <c r="BAC455" s="13">
        <v>2.9999999999999999E-16</v>
      </c>
      <c r="BAD455" s="13">
        <v>1.1E-13</v>
      </c>
      <c r="BAE455" s="13">
        <v>7920000</v>
      </c>
      <c r="BAF455" s="13">
        <v>6380000</v>
      </c>
      <c r="BAG455" s="13">
        <v>7040056199023268</v>
      </c>
      <c r="BAH455" s="13">
        <v>1058313750000</v>
      </c>
      <c r="BAI455" s="13">
        <v>544909749917.06403</v>
      </c>
      <c r="BAJ455" s="13">
        <v>846607000000000.13</v>
      </c>
      <c r="BAK455" s="13">
        <v>3087341115.6021538</v>
      </c>
      <c r="BAL455" s="13">
        <v>242826138021.83441</v>
      </c>
      <c r="BAM455" s="13">
        <v>57148942500</v>
      </c>
      <c r="BAN455" s="13">
        <v>507990600000</v>
      </c>
      <c r="BAO455" s="13">
        <v>21166275000</v>
      </c>
      <c r="BAP455" s="13">
        <v>7.653349E+16</v>
      </c>
      <c r="BAQ455" s="13">
        <v>3826674500000000</v>
      </c>
      <c r="BAR455" s="13">
        <v>1.14800235E+17</v>
      </c>
      <c r="BAS455" s="13">
        <v>1148002350000</v>
      </c>
      <c r="BAT455" s="13">
        <v>1913337250000</v>
      </c>
      <c r="BAU455" s="13">
        <v>4.25E+16</v>
      </c>
      <c r="BAV455" s="13">
        <v>2550000000000000</v>
      </c>
      <c r="BAW455" s="13">
        <v>7.65E+16</v>
      </c>
      <c r="BAX455" s="13">
        <v>765000000000</v>
      </c>
      <c r="BAY455" s="13">
        <v>850000000000</v>
      </c>
      <c r="BAZ455" s="13">
        <v>1.275E+17</v>
      </c>
      <c r="BBA455" s="13">
        <v>8924999999999999</v>
      </c>
      <c r="BBB455" s="13">
        <v>2.6774999999999997E+17</v>
      </c>
      <c r="BBC455" s="13">
        <v>2677500000000</v>
      </c>
      <c r="BBD455" s="13">
        <v>1912500000000.0005</v>
      </c>
      <c r="BBE455" s="14">
        <v>2.6849656128720629</v>
      </c>
      <c r="BBF455" s="14">
        <v>2.8010621696662437</v>
      </c>
      <c r="BBG455" s="14">
        <v>4.6807716513614572</v>
      </c>
      <c r="BBH455" s="14">
        <v>2027.624475168436</v>
      </c>
      <c r="BBI455" s="13">
        <v>2388.6287394358101</v>
      </c>
      <c r="BBJ455" s="13">
        <v>1845.0697202332797</v>
      </c>
      <c r="BBK455" s="13">
        <v>90.3118581198474</v>
      </c>
      <c r="BBL455" s="13">
        <v>2106.6965872037654</v>
      </c>
      <c r="BBM455" s="13">
        <v>35092.967074140295</v>
      </c>
      <c r="BBN455" s="13">
        <v>795.77701721615199</v>
      </c>
      <c r="BBO455" s="15">
        <v>630.83651693252455</v>
      </c>
      <c r="BBP455" s="15">
        <v>615.61788312474755</v>
      </c>
      <c r="BBQ455" s="15">
        <v>831.53969436710395</v>
      </c>
      <c r="BBR455" s="14">
        <v>6.1481415825015358</v>
      </c>
      <c r="BBS455" s="14">
        <v>5.5398205357050596</v>
      </c>
      <c r="BBT455" s="14">
        <v>6.6656346340638137</v>
      </c>
      <c r="BBU455" s="15">
        <v>18.799847581306338</v>
      </c>
      <c r="BBV455" s="15">
        <v>15.293163407936451</v>
      </c>
      <c r="BBW455" s="15">
        <v>21.571334688276053</v>
      </c>
      <c r="BBX455" s="15">
        <v>1261.9148985733573</v>
      </c>
      <c r="BBY455" s="15">
        <v>969.10499224458988</v>
      </c>
      <c r="BBZ455" s="15">
        <v>1293.1493980373325</v>
      </c>
      <c r="BCA455" s="14">
        <v>5.822807980166492</v>
      </c>
      <c r="BCB455" s="14">
        <v>0.93204449220825469</v>
      </c>
      <c r="BCC455" s="14">
        <v>0.22117704957447634</v>
      </c>
      <c r="BCD455" s="14">
        <v>0.10244830961342631</v>
      </c>
      <c r="BCE455" s="14">
        <v>28.125115374984706</v>
      </c>
      <c r="BCF455" s="14">
        <v>0.1025903092878457</v>
      </c>
      <c r="BCG455" s="14">
        <v>1.3847420354616001E-2</v>
      </c>
      <c r="BCH455" s="14">
        <v>1.5727109598815021E-3</v>
      </c>
      <c r="BCI455" s="14">
        <v>23513.446553843012</v>
      </c>
      <c r="BCJ455" s="14">
        <v>1.8263266683582848E-5</v>
      </c>
      <c r="BCK455" s="14">
        <v>12.608626598985406</v>
      </c>
      <c r="BCL455" s="14">
        <v>3.920359580008229E-6</v>
      </c>
      <c r="BCM455" s="14">
        <v>5.8566696637222205E-8</v>
      </c>
      <c r="BCN455" s="14">
        <v>3.1583462044358135E-2</v>
      </c>
      <c r="BCO455" s="14">
        <v>0.21136135154781494</v>
      </c>
      <c r="BCP455" s="14">
        <v>9.2917768581820784E-2</v>
      </c>
      <c r="BCQ455" s="14">
        <v>6.7793289702253787</v>
      </c>
      <c r="BCR455" s="14">
        <v>0.15527595023316348</v>
      </c>
      <c r="BCS455" s="14">
        <v>0.3106976981297494</v>
      </c>
      <c r="BCT455" s="14">
        <v>0.3732371776934531</v>
      </c>
      <c r="BCU455" s="14">
        <v>0.81236011264003682</v>
      </c>
      <c r="BCV455" s="14">
        <v>8.5288423091555474E-2</v>
      </c>
      <c r="BCW455" s="14">
        <v>47.338034584437686</v>
      </c>
      <c r="BCX455" s="14">
        <v>6.7356800184888543E-2</v>
      </c>
      <c r="BCY455" s="14">
        <v>8.1002340545231893E-2</v>
      </c>
      <c r="BCZ455" s="14">
        <v>1.633078626828988E-2</v>
      </c>
      <c r="BDA455" s="14">
        <v>3.1348526661482634E-2</v>
      </c>
      <c r="BDB455" s="14">
        <v>1.4886765278394803E-4</v>
      </c>
      <c r="BDC455" s="14">
        <v>15741.060284359764</v>
      </c>
      <c r="BDD455" s="14">
        <v>1.6456052106862844E-5</v>
      </c>
      <c r="BDE455" s="14">
        <v>13.04561901696108</v>
      </c>
      <c r="BDF455" s="14">
        <v>6.5549510049947492E-6</v>
      </c>
      <c r="BDG455" s="14">
        <v>3.4417019004720825E-8</v>
      </c>
      <c r="BDH455" s="14">
        <v>3.9585106671713853E-2</v>
      </c>
      <c r="BDI455" s="14">
        <v>3.0534961392926354E-2</v>
      </c>
      <c r="BDJ455" s="14">
        <v>3.7236271605666428E-2</v>
      </c>
      <c r="BDK455" s="14">
        <v>0.1846744381947307</v>
      </c>
      <c r="BDL455" s="14">
        <v>0.41004976086941958</v>
      </c>
      <c r="BDM455" s="14">
        <v>0.40440547280878464</v>
      </c>
      <c r="BDN455" s="14">
        <v>0.13908825308577288</v>
      </c>
      <c r="BDO455" s="14">
        <v>0.4795711210613553</v>
      </c>
      <c r="BDP455" s="14">
        <v>0.18718971250574701</v>
      </c>
      <c r="BDQ455" s="14">
        <v>2.6520242616676795</v>
      </c>
      <c r="BDR455" s="14">
        <v>5.7364547664225407</v>
      </c>
      <c r="BDS455" s="14">
        <v>0.17576193199490261</v>
      </c>
      <c r="BDT455" s="14">
        <v>0.46361325053903574</v>
      </c>
      <c r="BDU455" s="14">
        <v>0.14076523920282707</v>
      </c>
      <c r="BDV455" s="14">
        <v>0.70112966510794572</v>
      </c>
      <c r="BDW455" s="14">
        <v>9.4945268311159389E-2</v>
      </c>
      <c r="BDX455" s="14">
        <v>64.610787866008593</v>
      </c>
      <c r="BDY455" s="14">
        <v>4.9556712066374582E-2</v>
      </c>
      <c r="BDZ455" s="14">
        <v>4.3949044770562278</v>
      </c>
      <c r="BEA455" s="14">
        <v>2.7592909317592847E-2</v>
      </c>
      <c r="BEB455" s="14">
        <v>4.8260457991950091E-2</v>
      </c>
      <c r="BEC455" s="14">
        <v>6.5283408908111309E-2</v>
      </c>
      <c r="BED455" s="14">
        <v>8.2293868965576028E-2</v>
      </c>
      <c r="BEE455" s="14">
        <v>9.9412995243154473E-2</v>
      </c>
      <c r="BEF455" s="14">
        <v>6.9472605540332971E-4</v>
      </c>
      <c r="BEG455" s="14">
        <v>20190.893626472287</v>
      </c>
      <c r="BEH455" s="14">
        <v>2.538980941420339E-5</v>
      </c>
      <c r="BEI455" s="14">
        <v>18.335284107747718</v>
      </c>
      <c r="BEJ455" s="14">
        <v>0.96674243603401711</v>
      </c>
      <c r="BEK455" s="14">
        <v>2.4289517552849406E-6</v>
      </c>
      <c r="BEL455" s="14">
        <v>6.6581455212171948E-8</v>
      </c>
      <c r="BEM455" s="14">
        <v>3.1696565475905498E-2</v>
      </c>
      <c r="BEN455" s="14">
        <v>3.7282784290344401E-2</v>
      </c>
      <c r="BEO455" s="14">
        <v>3.1411180039140688E-2</v>
      </c>
      <c r="BEP455" s="14">
        <v>0.4167908380817037</v>
      </c>
      <c r="BEQ455" s="14">
        <v>0.13118781931192205</v>
      </c>
      <c r="BER455" s="14">
        <v>0.40691273535808847</v>
      </c>
      <c r="BES455" s="14">
        <v>0.25333489038418044</v>
      </c>
      <c r="BET455" s="14">
        <v>0.14614833413199776</v>
      </c>
      <c r="BEU455" s="26">
        <v>0.31377957671609669</v>
      </c>
    </row>
    <row r="456" spans="2:1503" outlineLevel="1" x14ac:dyDescent="0.35">
      <c r="B456" s="18">
        <v>447</v>
      </c>
      <c r="C456" s="11">
        <v>0</v>
      </c>
      <c r="D456" s="12">
        <v>0</v>
      </c>
      <c r="E456" s="12">
        <v>0</v>
      </c>
      <c r="F456" s="12">
        <v>0</v>
      </c>
      <c r="G456" s="12">
        <v>2.4685580781033829E-5</v>
      </c>
      <c r="H456" s="12">
        <v>0</v>
      </c>
      <c r="I456" s="12">
        <v>0</v>
      </c>
      <c r="J456" s="12">
        <v>0</v>
      </c>
      <c r="K456" s="12">
        <v>0</v>
      </c>
      <c r="L456" s="12">
        <v>0</v>
      </c>
      <c r="M456" s="12">
        <v>0</v>
      </c>
      <c r="N456" s="12">
        <v>0</v>
      </c>
      <c r="O456" s="12">
        <v>-4.0894269389415161E-11</v>
      </c>
      <c r="P456" s="12">
        <v>0</v>
      </c>
      <c r="Q456" s="12">
        <v>0</v>
      </c>
      <c r="R456" s="12">
        <v>0</v>
      </c>
      <c r="S456" s="12">
        <v>0</v>
      </c>
      <c r="T456" s="12">
        <v>0</v>
      </c>
      <c r="U456" s="12">
        <v>0</v>
      </c>
      <c r="V456" s="12">
        <v>0</v>
      </c>
      <c r="W456" s="12">
        <v>0</v>
      </c>
      <c r="X456" s="12">
        <v>0</v>
      </c>
      <c r="Y456" s="12">
        <v>0</v>
      </c>
      <c r="Z456" s="12">
        <v>0</v>
      </c>
      <c r="AA456" s="12">
        <v>0</v>
      </c>
      <c r="AB456" s="12">
        <v>0</v>
      </c>
      <c r="AC456" s="12">
        <v>0</v>
      </c>
      <c r="AD456" s="12">
        <v>0</v>
      </c>
      <c r="AE456" s="12">
        <v>0</v>
      </c>
      <c r="AF456" s="12">
        <v>0</v>
      </c>
      <c r="AG456" s="12">
        <v>0</v>
      </c>
      <c r="AH456" s="12">
        <v>0</v>
      </c>
      <c r="AI456" s="12">
        <v>0</v>
      </c>
      <c r="AJ456" s="12">
        <v>0</v>
      </c>
      <c r="AK456" s="12">
        <v>0</v>
      </c>
      <c r="AL456" s="12">
        <v>0</v>
      </c>
      <c r="AM456" s="12">
        <v>0</v>
      </c>
      <c r="AN456" s="12">
        <v>0</v>
      </c>
      <c r="AO456" s="12">
        <v>0</v>
      </c>
      <c r="AP456" s="12">
        <v>0</v>
      </c>
      <c r="AQ456" s="12">
        <v>0</v>
      </c>
      <c r="AR456" s="12">
        <v>5.7609078276516456E-4</v>
      </c>
      <c r="AS456" s="12">
        <v>0</v>
      </c>
      <c r="AT456" s="12">
        <v>0</v>
      </c>
      <c r="AU456" s="12">
        <v>0</v>
      </c>
      <c r="AV456" s="12">
        <v>0</v>
      </c>
      <c r="AW456" s="12">
        <v>0</v>
      </c>
      <c r="AX456" s="12">
        <v>0</v>
      </c>
      <c r="AY456" s="12">
        <v>0</v>
      </c>
      <c r="AZ456" s="12">
        <v>0</v>
      </c>
      <c r="BA456" s="12">
        <v>-1.0332528828244413E-5</v>
      </c>
      <c r="BB456" s="12">
        <v>2.4167442965674825E-25</v>
      </c>
      <c r="BC456" s="12">
        <v>3.3334291820316156E-24</v>
      </c>
      <c r="BD456" s="12">
        <v>1.1952900473106011E-25</v>
      </c>
      <c r="BE456" s="12">
        <v>0</v>
      </c>
      <c r="BF456" s="12">
        <v>0</v>
      </c>
      <c r="BG456" s="12">
        <v>3.4102217905936316E-26</v>
      </c>
      <c r="BH456" s="12">
        <v>1.5518358644275088E-26</v>
      </c>
      <c r="BI456" s="12">
        <v>3.4102217905936316E-26</v>
      </c>
      <c r="BJ456" s="12">
        <v>4.1245999599287536E-7</v>
      </c>
      <c r="BK456" s="12">
        <v>0</v>
      </c>
      <c r="BL456" s="12">
        <v>0</v>
      </c>
      <c r="BM456" s="12">
        <v>0</v>
      </c>
      <c r="BN456" s="12">
        <v>0</v>
      </c>
      <c r="BO456" s="12">
        <v>0</v>
      </c>
      <c r="BP456" s="12">
        <v>0</v>
      </c>
      <c r="BQ456" s="12">
        <v>0</v>
      </c>
      <c r="BR456" s="12">
        <v>0</v>
      </c>
      <c r="BS456" s="12">
        <v>0</v>
      </c>
      <c r="BT456" s="12">
        <v>0</v>
      </c>
      <c r="BU456" s="12">
        <v>0</v>
      </c>
      <c r="BV456" s="12">
        <v>0</v>
      </c>
      <c r="BW456" s="12">
        <v>0</v>
      </c>
      <c r="BX456" s="12">
        <v>0</v>
      </c>
      <c r="BY456" s="12">
        <v>0</v>
      </c>
      <c r="BZ456" s="12">
        <v>0</v>
      </c>
      <c r="CA456" s="12">
        <v>0</v>
      </c>
      <c r="CB456" s="12">
        <v>0</v>
      </c>
      <c r="CC456" s="12">
        <v>0</v>
      </c>
      <c r="CD456" s="12">
        <v>0</v>
      </c>
      <c r="CE456" s="12">
        <v>0</v>
      </c>
      <c r="CF456" s="12">
        <v>0</v>
      </c>
      <c r="CG456" s="12">
        <v>0</v>
      </c>
      <c r="CH456" s="12">
        <v>0</v>
      </c>
      <c r="CI456" s="12">
        <v>0</v>
      </c>
      <c r="CJ456" s="12">
        <v>0</v>
      </c>
      <c r="CK456" s="12">
        <v>0</v>
      </c>
      <c r="CL456" s="12">
        <v>8.5713509236947115E-9</v>
      </c>
      <c r="CM456" s="12">
        <v>-2.7153786742607373E-9</v>
      </c>
      <c r="CN456" s="12">
        <v>0</v>
      </c>
      <c r="CO456" s="12">
        <v>0</v>
      </c>
      <c r="CP456" s="12">
        <v>0</v>
      </c>
      <c r="CQ456" s="12">
        <v>0</v>
      </c>
      <c r="CR456" s="12">
        <v>0</v>
      </c>
      <c r="CS456" s="12">
        <v>0</v>
      </c>
      <c r="CT456" s="12">
        <v>0</v>
      </c>
      <c r="CU456" s="12">
        <v>0</v>
      </c>
      <c r="CV456" s="12">
        <v>0</v>
      </c>
      <c r="CW456" s="12">
        <v>0</v>
      </c>
      <c r="CX456" s="12">
        <v>0</v>
      </c>
      <c r="CY456" s="12">
        <v>0</v>
      </c>
      <c r="CZ456" s="12">
        <v>0</v>
      </c>
      <c r="DA456" s="12">
        <v>0</v>
      </c>
      <c r="DB456" s="12">
        <v>0</v>
      </c>
      <c r="DC456" s="12">
        <v>0</v>
      </c>
      <c r="DD456" s="12">
        <v>0</v>
      </c>
      <c r="DE456" s="12">
        <v>0</v>
      </c>
      <c r="DF456" s="12">
        <v>0</v>
      </c>
      <c r="DG456" s="12">
        <v>0</v>
      </c>
      <c r="DH456" s="12">
        <v>0</v>
      </c>
      <c r="DI456" s="12">
        <v>0</v>
      </c>
      <c r="DJ456" s="12">
        <v>0</v>
      </c>
      <c r="DK456" s="12">
        <v>0</v>
      </c>
      <c r="DL456" s="12">
        <v>0</v>
      </c>
      <c r="DM456" s="12">
        <v>0</v>
      </c>
      <c r="DN456" s="12">
        <v>0</v>
      </c>
      <c r="DO456" s="12">
        <v>0</v>
      </c>
      <c r="DP456" s="12">
        <v>0</v>
      </c>
      <c r="DQ456" s="12">
        <v>0</v>
      </c>
      <c r="DR456" s="12">
        <v>0</v>
      </c>
      <c r="DS456" s="12">
        <v>0</v>
      </c>
      <c r="DT456" s="12">
        <v>0</v>
      </c>
      <c r="DU456" s="12">
        <v>0</v>
      </c>
      <c r="DV456" s="12">
        <v>0</v>
      </c>
      <c r="DW456" s="12">
        <v>9.4284860160641832E-8</v>
      </c>
      <c r="DX456" s="12">
        <v>2.7153786742572172E-9</v>
      </c>
      <c r="DY456" s="12">
        <v>-1.0673856062865531E-7</v>
      </c>
      <c r="DZ456" s="12">
        <v>0</v>
      </c>
      <c r="EA456" s="12">
        <v>1.108956947613117E-8</v>
      </c>
      <c r="EB456" s="12">
        <v>0</v>
      </c>
      <c r="EC456" s="12">
        <v>1.4167818977322339E-10</v>
      </c>
      <c r="ED456" s="12">
        <v>5.6105716915169245E-11</v>
      </c>
      <c r="EE456" s="12">
        <v>6.8278235533923092E-11</v>
      </c>
      <c r="EF456" s="12">
        <v>0</v>
      </c>
      <c r="EG456" s="12">
        <v>0</v>
      </c>
      <c r="EH456" s="12">
        <v>0</v>
      </c>
      <c r="EI456" s="12">
        <v>0</v>
      </c>
      <c r="EJ456" s="12">
        <v>0</v>
      </c>
      <c r="EK456" s="12">
        <v>0</v>
      </c>
      <c r="EL456" s="12">
        <v>0</v>
      </c>
      <c r="EM456" s="12">
        <v>0</v>
      </c>
      <c r="EN456" s="12">
        <v>0</v>
      </c>
      <c r="EO456" s="12">
        <v>0</v>
      </c>
      <c r="EP456" s="12">
        <v>0</v>
      </c>
      <c r="EQ456" s="12">
        <v>0</v>
      </c>
      <c r="ER456" s="12">
        <v>0</v>
      </c>
      <c r="ES456" s="12">
        <v>0</v>
      </c>
      <c r="ET456" s="12">
        <v>0</v>
      </c>
      <c r="EU456" s="12">
        <v>0</v>
      </c>
      <c r="EV456" s="12">
        <v>0</v>
      </c>
      <c r="EW456" s="12">
        <v>0</v>
      </c>
      <c r="EX456" s="12">
        <v>0</v>
      </c>
      <c r="EY456" s="12">
        <v>0</v>
      </c>
      <c r="EZ456" s="12">
        <v>0</v>
      </c>
      <c r="FA456" s="12">
        <v>0</v>
      </c>
      <c r="FB456" s="12">
        <v>9.9999999999999995E-21</v>
      </c>
      <c r="FC456" s="12">
        <v>0</v>
      </c>
      <c r="FD456" s="12">
        <v>0</v>
      </c>
      <c r="FE456" s="12">
        <v>0</v>
      </c>
      <c r="FF456" s="12">
        <v>0</v>
      </c>
      <c r="FG456" s="12">
        <v>0</v>
      </c>
      <c r="FH456" s="12">
        <v>3.4283621900671751E-6</v>
      </c>
      <c r="FI456" s="12">
        <v>0</v>
      </c>
      <c r="FJ456" s="12">
        <v>3.4637447067596387E-8</v>
      </c>
      <c r="FK456" s="12">
        <v>-3.3494869898537114E-8</v>
      </c>
      <c r="FL456" s="12">
        <v>0</v>
      </c>
      <c r="FM456" s="12">
        <v>6.0489540679656295E-9</v>
      </c>
      <c r="FN456" s="12">
        <v>0</v>
      </c>
      <c r="FO456" s="12">
        <v>0</v>
      </c>
      <c r="FP456" s="12">
        <v>0</v>
      </c>
      <c r="FQ456" s="12">
        <v>0</v>
      </c>
      <c r="FR456" s="12">
        <v>7.0154173205597653E-9</v>
      </c>
      <c r="FS456" s="12">
        <v>0</v>
      </c>
      <c r="FT456" s="12">
        <v>0</v>
      </c>
      <c r="FU456" s="12">
        <v>0</v>
      </c>
      <c r="FV456" s="12">
        <v>0</v>
      </c>
      <c r="FW456" s="12">
        <v>0</v>
      </c>
      <c r="FX456" s="12">
        <v>0</v>
      </c>
      <c r="FY456" s="12">
        <v>0</v>
      </c>
      <c r="FZ456" s="12">
        <v>0</v>
      </c>
      <c r="GA456" s="12">
        <v>0</v>
      </c>
      <c r="GB456" s="12">
        <v>0</v>
      </c>
      <c r="GC456" s="12">
        <v>0</v>
      </c>
      <c r="GD456" s="12">
        <v>0</v>
      </c>
      <c r="GE456" s="12">
        <v>0</v>
      </c>
      <c r="GF456" s="12">
        <v>0</v>
      </c>
      <c r="GG456" s="12">
        <v>0</v>
      </c>
      <c r="GH456" s="12">
        <v>0</v>
      </c>
      <c r="GI456" s="12">
        <v>0</v>
      </c>
      <c r="GJ456" s="12">
        <v>0</v>
      </c>
      <c r="GK456" s="12">
        <v>0</v>
      </c>
      <c r="GL456" s="12">
        <v>0</v>
      </c>
      <c r="GM456" s="12">
        <v>0</v>
      </c>
      <c r="GN456" s="12">
        <v>0</v>
      </c>
      <c r="GO456" s="12">
        <v>0</v>
      </c>
      <c r="GP456" s="12">
        <v>0</v>
      </c>
      <c r="GQ456" s="12">
        <v>0</v>
      </c>
      <c r="GR456" s="12">
        <v>0</v>
      </c>
      <c r="GS456" s="12">
        <v>0</v>
      </c>
      <c r="GT456" s="12">
        <v>0</v>
      </c>
      <c r="GU456" s="12">
        <v>7.2101113561055465E-8</v>
      </c>
      <c r="GV456" s="12">
        <v>0</v>
      </c>
      <c r="GW456" s="12">
        <v>-1.3663636826725272E-8</v>
      </c>
      <c r="GX456" s="12">
        <v>0</v>
      </c>
      <c r="GY456" s="12">
        <v>0</v>
      </c>
      <c r="GZ456" s="12">
        <v>0</v>
      </c>
      <c r="HA456" s="12">
        <v>0</v>
      </c>
      <c r="HB456" s="12">
        <v>0</v>
      </c>
      <c r="HC456" s="12">
        <v>0</v>
      </c>
      <c r="HD456" s="12">
        <v>0</v>
      </c>
      <c r="HE456" s="12">
        <v>0</v>
      </c>
      <c r="HF456" s="12">
        <v>0</v>
      </c>
      <c r="HG456" s="12">
        <v>0</v>
      </c>
      <c r="HH456" s="12">
        <v>0</v>
      </c>
      <c r="HI456" s="12">
        <v>0</v>
      </c>
      <c r="HJ456" s="12">
        <v>0</v>
      </c>
      <c r="HK456" s="12">
        <v>0</v>
      </c>
      <c r="HL456" s="12">
        <v>0</v>
      </c>
      <c r="HM456" s="12">
        <v>0</v>
      </c>
      <c r="HN456" s="12">
        <v>0</v>
      </c>
      <c r="HO456" s="12">
        <v>0</v>
      </c>
      <c r="HP456" s="12">
        <v>0</v>
      </c>
      <c r="HQ456" s="12">
        <v>0</v>
      </c>
      <c r="HR456" s="12">
        <v>0</v>
      </c>
      <c r="HS456" s="12">
        <v>0</v>
      </c>
      <c r="HT456" s="12">
        <v>0</v>
      </c>
      <c r="HU456" s="12">
        <v>0</v>
      </c>
      <c r="HV456" s="12">
        <v>0</v>
      </c>
      <c r="HW456" s="12">
        <v>0</v>
      </c>
      <c r="HX456" s="12">
        <v>0</v>
      </c>
      <c r="HY456" s="12">
        <v>0</v>
      </c>
      <c r="HZ456" s="12">
        <v>0</v>
      </c>
      <c r="IA456" s="12">
        <v>0</v>
      </c>
      <c r="IB456" s="12">
        <v>0</v>
      </c>
      <c r="IC456" s="12">
        <v>0</v>
      </c>
      <c r="ID456" s="12">
        <v>0</v>
      </c>
      <c r="IE456" s="12">
        <v>0</v>
      </c>
      <c r="IF456" s="12">
        <v>0</v>
      </c>
      <c r="IG456" s="12">
        <v>1.78507948510269E-9</v>
      </c>
      <c r="IH456" s="12">
        <v>0</v>
      </c>
      <c r="II456" s="12">
        <v>-6.0489540679691533E-9</v>
      </c>
      <c r="IJ456" s="12">
        <v>0</v>
      </c>
      <c r="IK456" s="12">
        <v>0</v>
      </c>
      <c r="IL456" s="12">
        <v>0</v>
      </c>
      <c r="IM456" s="12">
        <v>0</v>
      </c>
      <c r="IN456" s="12">
        <v>0</v>
      </c>
      <c r="IO456" s="12">
        <v>0</v>
      </c>
      <c r="IP456" s="12">
        <v>0</v>
      </c>
      <c r="IQ456" s="12">
        <v>0</v>
      </c>
      <c r="IR456" s="12">
        <v>0</v>
      </c>
      <c r="IS456" s="12">
        <v>0</v>
      </c>
      <c r="IT456" s="12">
        <v>0</v>
      </c>
      <c r="IU456" s="12">
        <v>0</v>
      </c>
      <c r="IV456" s="12">
        <v>0</v>
      </c>
      <c r="IW456" s="12">
        <v>0</v>
      </c>
      <c r="IX456" s="12">
        <v>0</v>
      </c>
      <c r="IY456" s="12">
        <v>0</v>
      </c>
      <c r="IZ456" s="12">
        <v>0</v>
      </c>
      <c r="JA456" s="12">
        <v>0</v>
      </c>
      <c r="JB456" s="12">
        <v>0</v>
      </c>
      <c r="JC456" s="12">
        <v>0</v>
      </c>
      <c r="JD456" s="12">
        <v>0</v>
      </c>
      <c r="JE456" s="12">
        <v>0</v>
      </c>
      <c r="JF456" s="12">
        <v>0</v>
      </c>
      <c r="JG456" s="12">
        <v>0</v>
      </c>
      <c r="JH456" s="12">
        <v>0</v>
      </c>
      <c r="JI456" s="12">
        <v>0</v>
      </c>
      <c r="JJ456" s="12">
        <v>0</v>
      </c>
      <c r="JK456" s="12">
        <v>0</v>
      </c>
      <c r="JL456" s="12">
        <v>0</v>
      </c>
      <c r="JM456" s="12">
        <v>0</v>
      </c>
      <c r="JN456" s="12">
        <v>0</v>
      </c>
      <c r="JO456" s="12">
        <v>9.257058996449834E-7</v>
      </c>
      <c r="JP456" s="12">
        <v>0</v>
      </c>
      <c r="JQ456" s="12">
        <v>0</v>
      </c>
      <c r="JR456" s="12">
        <v>0</v>
      </c>
      <c r="JS456" s="12">
        <v>0</v>
      </c>
      <c r="JT456" s="12">
        <v>0</v>
      </c>
      <c r="JU456" s="12">
        <v>-1.4236203253018968E-10</v>
      </c>
      <c r="JV456" s="12">
        <v>0</v>
      </c>
      <c r="JW456" s="12">
        <v>0</v>
      </c>
      <c r="JX456" s="12">
        <v>0</v>
      </c>
      <c r="JY456" s="12">
        <v>0</v>
      </c>
      <c r="JZ456" s="12">
        <v>0</v>
      </c>
      <c r="KA456" s="12">
        <v>0</v>
      </c>
      <c r="KB456" s="12">
        <v>0</v>
      </c>
      <c r="KC456" s="12">
        <v>0</v>
      </c>
      <c r="KD456" s="12">
        <v>0</v>
      </c>
      <c r="KE456" s="12">
        <v>0</v>
      </c>
      <c r="KF456" s="12">
        <v>0</v>
      </c>
      <c r="KG456" s="12">
        <v>0</v>
      </c>
      <c r="KH456" s="12">
        <v>0</v>
      </c>
      <c r="KI456" s="12">
        <v>0</v>
      </c>
      <c r="KJ456" s="12">
        <v>0</v>
      </c>
      <c r="KK456" s="12">
        <v>0</v>
      </c>
      <c r="KL456" s="12">
        <v>0</v>
      </c>
      <c r="KM456" s="12">
        <v>0</v>
      </c>
      <c r="KN456" s="12">
        <v>0</v>
      </c>
      <c r="KO456" s="12">
        <v>0</v>
      </c>
      <c r="KP456" s="12">
        <v>0</v>
      </c>
      <c r="KQ456" s="12">
        <v>0</v>
      </c>
      <c r="KR456" s="12">
        <v>0</v>
      </c>
      <c r="KS456" s="12">
        <v>0</v>
      </c>
      <c r="KT456" s="12">
        <v>0</v>
      </c>
      <c r="KU456" s="12">
        <v>0</v>
      </c>
      <c r="KV456" s="12">
        <v>0</v>
      </c>
      <c r="KW456" s="12">
        <v>0</v>
      </c>
      <c r="KX456" s="12">
        <v>0</v>
      </c>
      <c r="KY456" s="12">
        <v>0</v>
      </c>
      <c r="KZ456" s="12">
        <v>2.0571242214332962E-6</v>
      </c>
      <c r="LA456" s="12">
        <v>0</v>
      </c>
      <c r="LB456" s="12">
        <v>0</v>
      </c>
      <c r="LC456" s="12">
        <v>0</v>
      </c>
      <c r="LD456" s="12">
        <v>0</v>
      </c>
      <c r="LE456" s="12">
        <v>0</v>
      </c>
      <c r="LF456" s="12">
        <v>0</v>
      </c>
      <c r="LG456" s="12">
        <v>-5.625336023725429E-11</v>
      </c>
      <c r="LH456" s="12">
        <v>0</v>
      </c>
      <c r="LI456" s="12">
        <v>0</v>
      </c>
      <c r="LJ456" s="12">
        <v>0</v>
      </c>
      <c r="LK456" s="12">
        <v>0</v>
      </c>
      <c r="LL456" s="12">
        <v>0</v>
      </c>
      <c r="LM456" s="12">
        <v>0</v>
      </c>
      <c r="LN456" s="12">
        <v>0</v>
      </c>
      <c r="LO456" s="12">
        <v>0</v>
      </c>
      <c r="LP456" s="12">
        <v>0</v>
      </c>
      <c r="LQ456" s="12">
        <v>0</v>
      </c>
      <c r="LR456" s="12">
        <v>0</v>
      </c>
      <c r="LS456" s="12">
        <v>0</v>
      </c>
      <c r="LT456" s="12">
        <v>0</v>
      </c>
      <c r="LU456" s="12">
        <v>0</v>
      </c>
      <c r="LV456" s="12">
        <v>0</v>
      </c>
      <c r="LW456" s="12">
        <v>0</v>
      </c>
      <c r="LX456" s="12">
        <v>0</v>
      </c>
      <c r="LY456" s="12">
        <v>0</v>
      </c>
      <c r="LZ456" s="12">
        <v>0</v>
      </c>
      <c r="MA456" s="12">
        <v>0</v>
      </c>
      <c r="MB456" s="12">
        <v>0</v>
      </c>
      <c r="MC456" s="12">
        <v>0</v>
      </c>
      <c r="MD456" s="12">
        <v>0</v>
      </c>
      <c r="ME456" s="12">
        <v>0</v>
      </c>
      <c r="MF456" s="12">
        <v>0</v>
      </c>
      <c r="MG456" s="12">
        <v>0</v>
      </c>
      <c r="MH456" s="12">
        <v>0</v>
      </c>
      <c r="MI456" s="12">
        <v>0</v>
      </c>
      <c r="MJ456" s="12">
        <v>0</v>
      </c>
      <c r="MK456" s="12">
        <v>3.4285403690554943E-7</v>
      </c>
      <c r="ML456" s="12">
        <v>0</v>
      </c>
      <c r="MM456" s="12">
        <v>0</v>
      </c>
      <c r="MN456" s="12">
        <v>0</v>
      </c>
      <c r="MO456" s="12">
        <v>0</v>
      </c>
      <c r="MP456" s="12">
        <v>0</v>
      </c>
      <c r="MQ456" s="12">
        <v>0</v>
      </c>
      <c r="MR456" s="12">
        <v>0</v>
      </c>
      <c r="MS456" s="12">
        <v>-6.8340346231553211E-11</v>
      </c>
      <c r="MT456" s="12">
        <v>0</v>
      </c>
      <c r="MU456" s="12">
        <v>0</v>
      </c>
      <c r="MV456" s="12">
        <v>0</v>
      </c>
      <c r="MW456" s="12">
        <v>0</v>
      </c>
      <c r="MX456" s="12">
        <v>0</v>
      </c>
      <c r="MY456" s="12">
        <v>0</v>
      </c>
      <c r="MZ456" s="12">
        <v>0</v>
      </c>
      <c r="NA456" s="12">
        <v>0</v>
      </c>
      <c r="NB456" s="12">
        <v>0</v>
      </c>
      <c r="NC456" s="12">
        <v>0</v>
      </c>
      <c r="ND456" s="12">
        <v>0</v>
      </c>
      <c r="NE456" s="12">
        <v>0</v>
      </c>
      <c r="NF456" s="12">
        <v>0</v>
      </c>
      <c r="NG456" s="12">
        <v>0</v>
      </c>
      <c r="NH456" s="12">
        <v>0</v>
      </c>
      <c r="NI456" s="12">
        <v>0</v>
      </c>
      <c r="NJ456" s="12">
        <v>0</v>
      </c>
      <c r="NK456" s="12">
        <v>0</v>
      </c>
      <c r="NL456" s="12">
        <v>0</v>
      </c>
      <c r="NM456" s="12">
        <v>0</v>
      </c>
      <c r="NN456" s="12">
        <v>0</v>
      </c>
      <c r="NO456" s="12">
        <v>0</v>
      </c>
      <c r="NP456" s="12">
        <v>0</v>
      </c>
      <c r="NQ456" s="12">
        <v>0</v>
      </c>
      <c r="NR456" s="12">
        <v>0</v>
      </c>
      <c r="NS456" s="12">
        <v>0</v>
      </c>
      <c r="NT456" s="12">
        <v>0</v>
      </c>
      <c r="NU456" s="12">
        <v>0</v>
      </c>
      <c r="NV456" s="12">
        <v>3.4642015998896995E-6</v>
      </c>
      <c r="NW456" s="12">
        <v>0</v>
      </c>
      <c r="NX456" s="12">
        <v>0</v>
      </c>
      <c r="NY456" s="12">
        <v>0</v>
      </c>
      <c r="NZ456" s="12">
        <v>0</v>
      </c>
      <c r="OA456" s="12">
        <v>0</v>
      </c>
      <c r="OB456" s="12">
        <v>0</v>
      </c>
      <c r="OC456" s="12">
        <v>0</v>
      </c>
      <c r="OD456" s="12">
        <v>0</v>
      </c>
      <c r="OE456" s="12">
        <v>-9.1011595727877479E-6</v>
      </c>
      <c r="OF456" s="12">
        <v>1.3110113232977235E-25</v>
      </c>
      <c r="OG456" s="12">
        <v>0</v>
      </c>
      <c r="OH456" s="12">
        <v>0</v>
      </c>
      <c r="OI456" s="12">
        <v>8.7772042743584189E-26</v>
      </c>
      <c r="OJ456" s="12">
        <v>5.1925638918420895E-7</v>
      </c>
      <c r="OK456" s="12">
        <v>0</v>
      </c>
      <c r="OL456" s="12">
        <v>0</v>
      </c>
      <c r="OM456" s="12">
        <v>0</v>
      </c>
      <c r="ON456" s="12">
        <v>0</v>
      </c>
      <c r="OO456" s="12">
        <v>2.9979281607393609E-7</v>
      </c>
      <c r="OP456" s="12">
        <v>0</v>
      </c>
      <c r="OQ456" s="12">
        <v>0</v>
      </c>
      <c r="OR456" s="12">
        <v>0</v>
      </c>
      <c r="OS456" s="12">
        <v>0</v>
      </c>
      <c r="OT456" s="12">
        <v>0</v>
      </c>
      <c r="OU456" s="12">
        <v>0</v>
      </c>
      <c r="OV456" s="12">
        <v>0</v>
      </c>
      <c r="OW456" s="12">
        <v>0</v>
      </c>
      <c r="OX456" s="12">
        <v>0</v>
      </c>
      <c r="OY456" s="12">
        <v>0</v>
      </c>
      <c r="OZ456" s="12">
        <v>0</v>
      </c>
      <c r="PA456" s="12">
        <v>0</v>
      </c>
      <c r="PB456" s="12">
        <v>0</v>
      </c>
      <c r="PC456" s="12">
        <v>0</v>
      </c>
      <c r="PD456" s="12">
        <v>0</v>
      </c>
      <c r="PE456" s="12">
        <v>0</v>
      </c>
      <c r="PF456" s="12">
        <v>0</v>
      </c>
      <c r="PG456" s="12">
        <v>0</v>
      </c>
      <c r="PH456" s="12">
        <v>0</v>
      </c>
      <c r="PI456" s="12">
        <v>0</v>
      </c>
      <c r="PJ456" s="12">
        <v>3.1709776280428083E-8</v>
      </c>
      <c r="PK456" s="12">
        <v>0</v>
      </c>
      <c r="PL456" s="12">
        <v>0</v>
      </c>
      <c r="PM456" s="12">
        <v>0</v>
      </c>
      <c r="PN456" s="12">
        <v>0</v>
      </c>
      <c r="PO456" s="12">
        <v>0</v>
      </c>
      <c r="PP456" s="12">
        <v>3.9502738304614359E-6</v>
      </c>
      <c r="PQ456" s="12">
        <v>-2.9585017982005792E-7</v>
      </c>
      <c r="PR456" s="12">
        <v>8.3212078822867434E-9</v>
      </c>
      <c r="PS456" s="12">
        <v>0</v>
      </c>
      <c r="PT456" s="12">
        <v>2.2455677639929784E-10</v>
      </c>
      <c r="PU456" s="12">
        <v>0</v>
      </c>
      <c r="PV456" s="12">
        <v>0</v>
      </c>
      <c r="PW456" s="12">
        <v>0</v>
      </c>
      <c r="PX456" s="12">
        <v>0</v>
      </c>
      <c r="PY456" s="12">
        <v>0</v>
      </c>
      <c r="PZ456" s="12">
        <v>0</v>
      </c>
      <c r="QA456" s="12">
        <v>1.6806722689075633E-8</v>
      </c>
      <c r="QB456" s="12">
        <v>0</v>
      </c>
      <c r="QC456" s="12">
        <v>0</v>
      </c>
      <c r="QD456" s="12">
        <v>0</v>
      </c>
      <c r="QE456" s="12">
        <v>-1.2213152502727358</v>
      </c>
      <c r="QF456" s="12">
        <v>4.4996879281052969E-24</v>
      </c>
      <c r="QG456" s="12">
        <v>3.3356104874764786E-19</v>
      </c>
      <c r="QH456" s="12">
        <v>0</v>
      </c>
      <c r="QI456" s="12">
        <v>1.6074360118698233E-4</v>
      </c>
      <c r="QJ456" s="12">
        <v>0</v>
      </c>
      <c r="QK456" s="12">
        <v>0</v>
      </c>
      <c r="QL456" s="12">
        <v>0</v>
      </c>
      <c r="QM456" s="12">
        <v>0</v>
      </c>
      <c r="QN456" s="12">
        <v>0</v>
      </c>
      <c r="QO456" s="12">
        <v>0</v>
      </c>
      <c r="QP456" s="12">
        <v>0</v>
      </c>
      <c r="QQ456" s="12">
        <v>0</v>
      </c>
      <c r="QR456" s="12">
        <v>0</v>
      </c>
      <c r="QS456" s="12">
        <v>0</v>
      </c>
      <c r="QT456" s="12">
        <v>0</v>
      </c>
      <c r="QU456" s="12">
        <v>0</v>
      </c>
      <c r="QV456" s="12">
        <v>0</v>
      </c>
      <c r="QW456" s="12">
        <v>0</v>
      </c>
      <c r="QX456" s="12">
        <v>0</v>
      </c>
      <c r="QY456" s="12">
        <v>0</v>
      </c>
      <c r="QZ456" s="12">
        <v>0</v>
      </c>
      <c r="RA456" s="12">
        <v>0</v>
      </c>
      <c r="RB456" s="12">
        <v>0</v>
      </c>
      <c r="RC456" s="12">
        <v>0</v>
      </c>
      <c r="RD456" s="12">
        <v>0</v>
      </c>
      <c r="RE456" s="12">
        <v>0</v>
      </c>
      <c r="RF456" s="12">
        <v>0</v>
      </c>
      <c r="RG456" s="12">
        <v>0</v>
      </c>
      <c r="RH456" s="12">
        <v>0</v>
      </c>
      <c r="RI456" s="12">
        <v>0</v>
      </c>
      <c r="RJ456" s="12">
        <v>0</v>
      </c>
      <c r="RK456" s="12">
        <v>0</v>
      </c>
      <c r="RL456" s="12">
        <v>0</v>
      </c>
      <c r="RM456" s="12">
        <v>0</v>
      </c>
      <c r="RN456" s="12">
        <v>0</v>
      </c>
      <c r="RO456" s="12">
        <v>0</v>
      </c>
      <c r="RP456" s="12">
        <v>9.7530378916278887E-2</v>
      </c>
      <c r="RQ456" s="12">
        <v>-1.030635493717746E-7</v>
      </c>
      <c r="RR456" s="12">
        <v>3.1889144438738538E-11</v>
      </c>
      <c r="RS456" s="12">
        <v>7.723856913931309E-4</v>
      </c>
      <c r="RT456" s="12">
        <v>0</v>
      </c>
      <c r="RU456" s="12">
        <v>0</v>
      </c>
      <c r="RV456" s="12">
        <v>0</v>
      </c>
      <c r="RW456" s="12">
        <v>0</v>
      </c>
      <c r="RX456" s="12">
        <v>0</v>
      </c>
      <c r="RY456" s="12">
        <v>0</v>
      </c>
      <c r="RZ456" s="12">
        <v>0</v>
      </c>
      <c r="SA456" s="12">
        <v>0</v>
      </c>
      <c r="SB456" s="12">
        <v>0</v>
      </c>
      <c r="SC456" s="12">
        <v>0</v>
      </c>
      <c r="SD456" s="12">
        <v>0</v>
      </c>
      <c r="SE456" s="12">
        <v>0</v>
      </c>
      <c r="SF456" s="12">
        <v>0</v>
      </c>
      <c r="SG456" s="12">
        <v>0</v>
      </c>
      <c r="SH456" s="12">
        <v>0</v>
      </c>
      <c r="SI456" s="12">
        <v>0</v>
      </c>
      <c r="SJ456" s="12">
        <v>0</v>
      </c>
      <c r="SK456" s="12">
        <v>0</v>
      </c>
      <c r="SL456" s="12">
        <v>0</v>
      </c>
      <c r="SM456" s="12">
        <v>0</v>
      </c>
      <c r="SN456" s="12">
        <v>0</v>
      </c>
      <c r="SO456" s="12">
        <v>0</v>
      </c>
      <c r="SP456" s="12">
        <v>0</v>
      </c>
      <c r="SQ456" s="12">
        <v>0</v>
      </c>
      <c r="SR456" s="12">
        <v>0</v>
      </c>
      <c r="SS456" s="12">
        <v>0</v>
      </c>
      <c r="ST456" s="12">
        <v>0</v>
      </c>
      <c r="SU456" s="12">
        <v>0</v>
      </c>
      <c r="SV456" s="12">
        <v>0</v>
      </c>
      <c r="SW456" s="12">
        <v>0</v>
      </c>
      <c r="SX456" s="12">
        <v>0</v>
      </c>
      <c r="SY456" s="12">
        <v>0</v>
      </c>
      <c r="SZ456" s="12">
        <v>0</v>
      </c>
      <c r="TA456" s="12">
        <v>1.1215993575372063</v>
      </c>
      <c r="TB456" s="12">
        <v>0</v>
      </c>
      <c r="TC456" s="12">
        <v>-3.2124882099006587E-11</v>
      </c>
      <c r="TD456" s="12">
        <v>0</v>
      </c>
      <c r="TE456" s="12">
        <v>0</v>
      </c>
      <c r="TF456" s="12">
        <v>0</v>
      </c>
      <c r="TG456" s="12">
        <v>0</v>
      </c>
      <c r="TH456" s="12">
        <v>0</v>
      </c>
      <c r="TI456" s="12">
        <v>0</v>
      </c>
      <c r="TJ456" s="12">
        <v>0</v>
      </c>
      <c r="TK456" s="12">
        <v>0</v>
      </c>
      <c r="TL456" s="12">
        <v>0</v>
      </c>
      <c r="TM456" s="12">
        <v>0</v>
      </c>
      <c r="TN456" s="12">
        <v>0</v>
      </c>
      <c r="TO456" s="12">
        <v>0</v>
      </c>
      <c r="TP456" s="12">
        <v>0</v>
      </c>
      <c r="TQ456" s="12">
        <v>0</v>
      </c>
      <c r="TR456" s="12">
        <v>0</v>
      </c>
      <c r="TS456" s="12">
        <v>0</v>
      </c>
      <c r="TT456" s="12">
        <v>0</v>
      </c>
      <c r="TU456" s="12">
        <v>0</v>
      </c>
      <c r="TV456" s="12">
        <v>0</v>
      </c>
      <c r="TW456" s="12">
        <v>0</v>
      </c>
      <c r="TX456" s="12">
        <v>0</v>
      </c>
      <c r="TY456" s="12">
        <v>0</v>
      </c>
      <c r="TZ456" s="12">
        <v>0</v>
      </c>
      <c r="UA456" s="12">
        <v>0</v>
      </c>
      <c r="UB456" s="12">
        <v>0</v>
      </c>
      <c r="UC456" s="12">
        <v>0</v>
      </c>
      <c r="UD456" s="12">
        <v>0</v>
      </c>
      <c r="UE456" s="12">
        <v>0</v>
      </c>
      <c r="UF456" s="12">
        <v>0</v>
      </c>
      <c r="UG456" s="12">
        <v>0</v>
      </c>
      <c r="UH456" s="12">
        <v>0</v>
      </c>
      <c r="UI456" s="12">
        <v>0</v>
      </c>
      <c r="UJ456" s="12">
        <v>0</v>
      </c>
      <c r="UK456" s="12">
        <v>0</v>
      </c>
      <c r="UL456" s="12">
        <v>0</v>
      </c>
      <c r="UM456" s="12">
        <v>8.8146810856214031E-8</v>
      </c>
      <c r="UN456" s="12">
        <v>0</v>
      </c>
      <c r="UO456" s="12">
        <v>-7.7238725111679416E-4</v>
      </c>
      <c r="UP456" s="12">
        <v>0</v>
      </c>
      <c r="UQ456" s="12">
        <v>0</v>
      </c>
      <c r="UR456" s="12">
        <v>0</v>
      </c>
      <c r="US456" s="12">
        <v>0</v>
      </c>
      <c r="UT456" s="12">
        <v>0</v>
      </c>
      <c r="UU456" s="12">
        <v>0</v>
      </c>
      <c r="UV456" s="12">
        <v>0</v>
      </c>
      <c r="UW456" s="12">
        <v>0</v>
      </c>
      <c r="UX456" s="12">
        <v>0</v>
      </c>
      <c r="UY456" s="12">
        <v>0</v>
      </c>
      <c r="UZ456" s="12">
        <v>0</v>
      </c>
      <c r="VA456" s="12">
        <v>0</v>
      </c>
      <c r="VB456" s="12">
        <v>0</v>
      </c>
      <c r="VC456" s="12">
        <v>0</v>
      </c>
      <c r="VD456" s="12">
        <v>0</v>
      </c>
      <c r="VE456" s="12">
        <v>0</v>
      </c>
      <c r="VF456" s="12">
        <v>0</v>
      </c>
      <c r="VG456" s="12">
        <v>0</v>
      </c>
      <c r="VH456" s="12">
        <v>0</v>
      </c>
      <c r="VI456" s="12">
        <v>0</v>
      </c>
      <c r="VJ456" s="12">
        <v>0</v>
      </c>
      <c r="VK456" s="12">
        <v>0</v>
      </c>
      <c r="VL456" s="12">
        <v>0</v>
      </c>
      <c r="VM456" s="12">
        <v>0</v>
      </c>
      <c r="VN456" s="12">
        <v>0</v>
      </c>
      <c r="VO456" s="12">
        <v>0</v>
      </c>
      <c r="VP456" s="12">
        <v>0</v>
      </c>
      <c r="VQ456" s="12">
        <v>0</v>
      </c>
      <c r="VR456" s="12">
        <v>0</v>
      </c>
      <c r="VS456" s="12">
        <v>0</v>
      </c>
      <c r="VT456" s="12">
        <v>0</v>
      </c>
      <c r="VU456" s="12">
        <v>0</v>
      </c>
      <c r="VV456" s="12">
        <v>0</v>
      </c>
      <c r="VW456" s="12">
        <v>2.1855134529246674E-3</v>
      </c>
      <c r="VX456" s="12">
        <v>0</v>
      </c>
      <c r="VY456" s="12">
        <v>0</v>
      </c>
      <c r="VZ456" s="12">
        <v>0</v>
      </c>
      <c r="WA456" s="12">
        <v>-7.7939609645256589E-4</v>
      </c>
      <c r="WB456" s="12">
        <v>3.3865183646700368E-25</v>
      </c>
      <c r="WC456" s="12">
        <v>1.0856474589695647E-23</v>
      </c>
      <c r="WD456" s="12">
        <v>3.3509100546914927E-24</v>
      </c>
      <c r="WE456" s="12">
        <v>0</v>
      </c>
      <c r="WF456" s="12">
        <v>0</v>
      </c>
      <c r="WG456" s="12">
        <v>7.9493666746526778E-26</v>
      </c>
      <c r="WH456" s="12">
        <v>3.6135702940811701E-26</v>
      </c>
      <c r="WI456" s="12">
        <v>4.7765111392969855E-26</v>
      </c>
      <c r="WJ456" s="12">
        <v>1.1058343337544936E-8</v>
      </c>
      <c r="WK456" s="12">
        <v>0</v>
      </c>
      <c r="WL456" s="12">
        <v>0</v>
      </c>
      <c r="WM456" s="12">
        <v>0</v>
      </c>
      <c r="WN456" s="12">
        <v>0</v>
      </c>
      <c r="WO456" s="12">
        <v>0</v>
      </c>
      <c r="WP456" s="12">
        <v>0</v>
      </c>
      <c r="WQ456" s="12">
        <v>0</v>
      </c>
      <c r="WR456" s="12">
        <v>0</v>
      </c>
      <c r="WS456" s="12">
        <v>0</v>
      </c>
      <c r="WT456" s="12">
        <v>0</v>
      </c>
      <c r="WU456" s="12">
        <v>0</v>
      </c>
      <c r="WV456" s="12">
        <v>0</v>
      </c>
      <c r="WW456" s="12">
        <v>0</v>
      </c>
      <c r="WX456" s="12">
        <v>0</v>
      </c>
      <c r="WY456" s="12">
        <v>0</v>
      </c>
      <c r="WZ456" s="12">
        <v>0</v>
      </c>
      <c r="XA456" s="12">
        <v>0</v>
      </c>
      <c r="XB456" s="12">
        <v>0</v>
      </c>
      <c r="XC456" s="12">
        <v>0</v>
      </c>
      <c r="XD456" s="12">
        <v>0</v>
      </c>
      <c r="XE456" s="12">
        <v>0</v>
      </c>
      <c r="XF456" s="12">
        <v>0</v>
      </c>
      <c r="XG456" s="12">
        <v>0</v>
      </c>
      <c r="XH456" s="12">
        <v>0</v>
      </c>
      <c r="XI456" s="12">
        <v>0</v>
      </c>
      <c r="XJ456" s="12">
        <v>0</v>
      </c>
      <c r="XK456" s="12">
        <v>0</v>
      </c>
      <c r="XL456" s="12">
        <v>4.2561346175616658E-25</v>
      </c>
      <c r="XM456" s="12">
        <v>-1.4670378675234952E-20</v>
      </c>
      <c r="XN456" s="12">
        <v>0</v>
      </c>
      <c r="XO456" s="12">
        <v>0</v>
      </c>
      <c r="XP456" s="12">
        <v>0</v>
      </c>
      <c r="XQ456" s="12">
        <v>0</v>
      </c>
      <c r="XR456" s="12">
        <v>0</v>
      </c>
      <c r="XS456" s="12">
        <v>0</v>
      </c>
      <c r="XT456" s="12">
        <v>0</v>
      </c>
      <c r="XU456" s="12">
        <v>0</v>
      </c>
      <c r="XV456" s="12">
        <v>0</v>
      </c>
      <c r="XW456" s="12">
        <v>0</v>
      </c>
      <c r="XX456" s="12">
        <v>0</v>
      </c>
      <c r="XY456" s="12">
        <v>0</v>
      </c>
      <c r="XZ456" s="12">
        <v>0</v>
      </c>
      <c r="YA456" s="12">
        <v>0</v>
      </c>
      <c r="YB456" s="12">
        <v>0</v>
      </c>
      <c r="YC456" s="12">
        <v>0</v>
      </c>
      <c r="YD456" s="12">
        <v>0</v>
      </c>
      <c r="YE456" s="12">
        <v>0</v>
      </c>
      <c r="YF456" s="12">
        <v>0</v>
      </c>
      <c r="YG456" s="12">
        <v>0</v>
      </c>
      <c r="YH456" s="12">
        <v>0</v>
      </c>
      <c r="YI456" s="12">
        <v>0</v>
      </c>
      <c r="YJ456" s="12">
        <v>0</v>
      </c>
      <c r="YK456" s="12">
        <v>0</v>
      </c>
      <c r="YL456" s="12">
        <v>0</v>
      </c>
      <c r="YM456" s="12">
        <v>0</v>
      </c>
      <c r="YN456" s="12">
        <v>0</v>
      </c>
      <c r="YO456" s="12">
        <v>0</v>
      </c>
      <c r="YP456" s="12">
        <v>0</v>
      </c>
      <c r="YQ456" s="12">
        <v>0</v>
      </c>
      <c r="YR456" s="12">
        <v>0</v>
      </c>
      <c r="YS456" s="12">
        <v>0</v>
      </c>
      <c r="YT456" s="12">
        <v>1.4916738515557502E-8</v>
      </c>
      <c r="YU456" s="12">
        <v>0</v>
      </c>
      <c r="YV456" s="12">
        <v>0</v>
      </c>
      <c r="YW456" s="12">
        <v>1.0214723082147996E-5</v>
      </c>
      <c r="YX456" s="12">
        <v>9.9999999999999995E-21</v>
      </c>
      <c r="YY456" s="12">
        <v>-2.7244676091484988E-7</v>
      </c>
      <c r="YZ456" s="12">
        <v>0</v>
      </c>
      <c r="ZA456" s="12">
        <v>6.6032406023892122E-8</v>
      </c>
      <c r="ZB456" s="12">
        <v>0</v>
      </c>
      <c r="ZC456" s="12">
        <v>1.5578092498009994E-10</v>
      </c>
      <c r="ZD456" s="12">
        <v>6.8897509537229179E-11</v>
      </c>
      <c r="ZE456" s="12">
        <v>4.0303593271556143E-11</v>
      </c>
      <c r="ZF456" s="12">
        <v>0</v>
      </c>
      <c r="ZG456" s="12">
        <v>0</v>
      </c>
      <c r="ZH456" s="12">
        <v>0</v>
      </c>
      <c r="ZI456" s="12">
        <v>0</v>
      </c>
      <c r="ZJ456" s="12">
        <v>0</v>
      </c>
      <c r="ZK456" s="12">
        <v>0</v>
      </c>
      <c r="ZL456" s="12">
        <v>0</v>
      </c>
      <c r="ZM456" s="12">
        <v>0</v>
      </c>
      <c r="ZN456" s="12">
        <v>0</v>
      </c>
      <c r="ZO456" s="12">
        <v>0</v>
      </c>
      <c r="ZP456" s="12">
        <v>0</v>
      </c>
      <c r="ZQ456" s="12">
        <v>0</v>
      </c>
      <c r="ZR456" s="12">
        <v>0</v>
      </c>
      <c r="ZS456" s="12">
        <v>0</v>
      </c>
      <c r="ZT456" s="12">
        <v>0</v>
      </c>
      <c r="ZU456" s="12">
        <v>0</v>
      </c>
      <c r="ZV456" s="12">
        <v>0</v>
      </c>
      <c r="ZW456" s="12">
        <v>0</v>
      </c>
      <c r="ZX456" s="12">
        <v>0</v>
      </c>
      <c r="ZY456" s="12">
        <v>0</v>
      </c>
      <c r="ZZ456" s="12">
        <v>0</v>
      </c>
      <c r="AAA456" s="12">
        <v>0</v>
      </c>
      <c r="AAB456" s="12">
        <v>0</v>
      </c>
      <c r="AAC456" s="12">
        <v>0</v>
      </c>
      <c r="AAD456" s="12">
        <v>0</v>
      </c>
      <c r="AAE456" s="12">
        <v>0</v>
      </c>
      <c r="AAF456" s="12">
        <v>0</v>
      </c>
      <c r="AAG456" s="12">
        <v>0</v>
      </c>
      <c r="AAH456" s="12">
        <v>1.9346066443462118E-27</v>
      </c>
      <c r="AAI456" s="12">
        <v>0</v>
      </c>
      <c r="AAJ456" s="12">
        <v>8.3306549188935293E-9</v>
      </c>
      <c r="AAK456" s="12">
        <v>-3.1345556008006551E-8</v>
      </c>
      <c r="AAL456" s="12">
        <v>0</v>
      </c>
      <c r="AAM456" s="12">
        <v>4.8511970037991249E-8</v>
      </c>
      <c r="AAN456" s="12">
        <v>0</v>
      </c>
      <c r="AAO456" s="12">
        <v>0</v>
      </c>
      <c r="AAP456" s="12">
        <v>0</v>
      </c>
      <c r="AAQ456" s="12">
        <v>0</v>
      </c>
      <c r="AAR456" s="12">
        <v>0</v>
      </c>
      <c r="AAS456" s="12">
        <v>0</v>
      </c>
      <c r="AAT456" s="12">
        <v>1.4133002857325062E-14</v>
      </c>
      <c r="AAU456" s="12">
        <v>0</v>
      </c>
      <c r="AAV456" s="12">
        <v>0</v>
      </c>
      <c r="AAW456" s="12">
        <v>0</v>
      </c>
      <c r="AAX456" s="12">
        <v>0</v>
      </c>
      <c r="AAY456" s="12">
        <v>0</v>
      </c>
      <c r="AAZ456" s="12">
        <v>0</v>
      </c>
      <c r="ABA456" s="12">
        <v>0</v>
      </c>
      <c r="ABB456" s="12">
        <v>0</v>
      </c>
      <c r="ABC456" s="12">
        <v>0</v>
      </c>
      <c r="ABD456" s="12">
        <v>0</v>
      </c>
      <c r="ABE456" s="12">
        <v>0</v>
      </c>
      <c r="ABF456" s="12">
        <v>0</v>
      </c>
      <c r="ABG456" s="12">
        <v>0</v>
      </c>
      <c r="ABH456" s="12">
        <v>0</v>
      </c>
      <c r="ABI456" s="12">
        <v>0</v>
      </c>
      <c r="ABJ456" s="12">
        <v>0</v>
      </c>
      <c r="ABK456" s="12">
        <v>0</v>
      </c>
      <c r="ABL456" s="12">
        <v>0</v>
      </c>
      <c r="ABM456" s="12">
        <v>0</v>
      </c>
      <c r="ABN456" s="12">
        <v>0</v>
      </c>
      <c r="ABO456" s="12">
        <v>0</v>
      </c>
      <c r="ABP456" s="12">
        <v>0</v>
      </c>
      <c r="ABQ456" s="12">
        <v>0</v>
      </c>
      <c r="ABR456" s="12">
        <v>0</v>
      </c>
      <c r="ABS456" s="12">
        <v>0</v>
      </c>
      <c r="ABT456" s="12">
        <v>0</v>
      </c>
      <c r="ABU456" s="12">
        <v>2.6411610599595184E-7</v>
      </c>
      <c r="ABV456" s="12">
        <v>0</v>
      </c>
      <c r="ABW456" s="12">
        <v>-6.7303297568826547E-8</v>
      </c>
      <c r="ABX456" s="12">
        <v>0</v>
      </c>
      <c r="ABY456" s="12">
        <v>0</v>
      </c>
      <c r="ABZ456" s="12">
        <v>0</v>
      </c>
      <c r="ACA456" s="12">
        <v>0</v>
      </c>
      <c r="ACB456" s="12">
        <v>0</v>
      </c>
      <c r="ACC456" s="12">
        <v>0</v>
      </c>
      <c r="ACD456" s="12">
        <v>0</v>
      </c>
      <c r="ACE456" s="12">
        <v>0</v>
      </c>
      <c r="ACF456" s="12">
        <v>0</v>
      </c>
      <c r="ACG456" s="12">
        <v>0</v>
      </c>
      <c r="ACH456" s="12">
        <v>0</v>
      </c>
      <c r="ACI456" s="12">
        <v>0</v>
      </c>
      <c r="ACJ456" s="12">
        <v>0</v>
      </c>
      <c r="ACK456" s="12">
        <v>0</v>
      </c>
      <c r="ACL456" s="12">
        <v>0</v>
      </c>
      <c r="ACM456" s="12">
        <v>0</v>
      </c>
      <c r="ACN456" s="12">
        <v>0</v>
      </c>
      <c r="ACO456" s="12">
        <v>0</v>
      </c>
      <c r="ACP456" s="12">
        <v>0</v>
      </c>
      <c r="ACQ456" s="12">
        <v>0</v>
      </c>
      <c r="ACR456" s="12">
        <v>0</v>
      </c>
      <c r="ACS456" s="12">
        <v>0</v>
      </c>
      <c r="ACT456" s="12">
        <v>0</v>
      </c>
      <c r="ACU456" s="12">
        <v>0</v>
      </c>
      <c r="ACV456" s="12">
        <v>0</v>
      </c>
      <c r="ACW456" s="12">
        <v>0</v>
      </c>
      <c r="ACX456" s="12">
        <v>0</v>
      </c>
      <c r="ACY456" s="12">
        <v>0</v>
      </c>
      <c r="ACZ456" s="12">
        <v>0</v>
      </c>
      <c r="ADA456" s="12">
        <v>0</v>
      </c>
      <c r="ADB456" s="12">
        <v>0</v>
      </c>
      <c r="ADC456" s="12">
        <v>0</v>
      </c>
      <c r="ADD456" s="12">
        <v>0</v>
      </c>
      <c r="ADE456" s="12">
        <v>0</v>
      </c>
      <c r="ADF456" s="12">
        <v>0</v>
      </c>
      <c r="ADG456" s="12">
        <v>3.1345556007991927E-8</v>
      </c>
      <c r="ADH456" s="12">
        <v>0</v>
      </c>
      <c r="ADI456" s="12">
        <v>-4.9426263279582431E-8</v>
      </c>
      <c r="ADJ456" s="12">
        <v>0</v>
      </c>
      <c r="ADK456" s="12">
        <v>0</v>
      </c>
      <c r="ADL456" s="12">
        <v>0</v>
      </c>
      <c r="ADM456" s="12">
        <v>0</v>
      </c>
      <c r="ADN456" s="12">
        <v>0</v>
      </c>
      <c r="ADO456" s="12">
        <v>0</v>
      </c>
      <c r="ADP456" s="12">
        <v>0</v>
      </c>
      <c r="ADQ456" s="12">
        <v>0</v>
      </c>
      <c r="ADR456" s="12">
        <v>0</v>
      </c>
      <c r="ADS456" s="12">
        <v>0</v>
      </c>
      <c r="ADT456" s="12">
        <v>0</v>
      </c>
      <c r="ADU456" s="12">
        <v>0</v>
      </c>
      <c r="ADV456" s="12">
        <v>0</v>
      </c>
      <c r="ADW456" s="12">
        <v>0</v>
      </c>
      <c r="ADX456" s="12">
        <v>0</v>
      </c>
      <c r="ADY456" s="12">
        <v>0</v>
      </c>
      <c r="ADZ456" s="12">
        <v>0</v>
      </c>
      <c r="AEA456" s="12">
        <v>0</v>
      </c>
      <c r="AEB456" s="12">
        <v>0</v>
      </c>
      <c r="AEC456" s="12">
        <v>0</v>
      </c>
      <c r="AED456" s="12">
        <v>0</v>
      </c>
      <c r="AEE456" s="12">
        <v>0</v>
      </c>
      <c r="AEF456" s="12">
        <v>0</v>
      </c>
      <c r="AEG456" s="12">
        <v>0</v>
      </c>
      <c r="AEH456" s="12">
        <v>0</v>
      </c>
      <c r="AEI456" s="12">
        <v>0</v>
      </c>
      <c r="AEJ456" s="12">
        <v>0</v>
      </c>
      <c r="AEK456" s="12">
        <v>0</v>
      </c>
      <c r="AEL456" s="12">
        <v>0</v>
      </c>
      <c r="AEM456" s="12">
        <v>0</v>
      </c>
      <c r="AEN456" s="12">
        <v>0</v>
      </c>
      <c r="AEO456" s="12">
        <v>4.2561346174196257E-25</v>
      </c>
      <c r="AEP456" s="12">
        <v>0</v>
      </c>
      <c r="AEQ456" s="12">
        <v>0</v>
      </c>
      <c r="AER456" s="12">
        <v>0</v>
      </c>
      <c r="AES456" s="12">
        <v>0</v>
      </c>
      <c r="AET456" s="12">
        <v>0</v>
      </c>
      <c r="AEU456" s="12">
        <v>-1.561867340472743E-10</v>
      </c>
      <c r="AEV456" s="12">
        <v>0</v>
      </c>
      <c r="AEW456" s="12">
        <v>0</v>
      </c>
      <c r="AEX456" s="12">
        <v>0</v>
      </c>
      <c r="AEY456" s="12">
        <v>0</v>
      </c>
      <c r="AEZ456" s="12">
        <v>0</v>
      </c>
      <c r="AFA456" s="12">
        <v>0</v>
      </c>
      <c r="AFB456" s="12">
        <v>0</v>
      </c>
      <c r="AFC456" s="12">
        <v>0</v>
      </c>
      <c r="AFD456" s="12">
        <v>0</v>
      </c>
      <c r="AFE456" s="12">
        <v>0</v>
      </c>
      <c r="AFF456" s="12">
        <v>0</v>
      </c>
      <c r="AFG456" s="12">
        <v>0</v>
      </c>
      <c r="AFH456" s="12">
        <v>0</v>
      </c>
      <c r="AFI456" s="12">
        <v>0</v>
      </c>
      <c r="AFJ456" s="12">
        <v>0</v>
      </c>
      <c r="AFK456" s="12">
        <v>0</v>
      </c>
      <c r="AFL456" s="12">
        <v>0</v>
      </c>
      <c r="AFM456" s="12">
        <v>0</v>
      </c>
      <c r="AFN456" s="12">
        <v>0</v>
      </c>
      <c r="AFO456" s="12">
        <v>0</v>
      </c>
      <c r="AFP456" s="12">
        <v>0</v>
      </c>
      <c r="AFQ456" s="12">
        <v>0</v>
      </c>
      <c r="AFR456" s="12">
        <v>0</v>
      </c>
      <c r="AFS456" s="12">
        <v>0</v>
      </c>
      <c r="AFT456" s="12">
        <v>0</v>
      </c>
      <c r="AFU456" s="12">
        <v>0</v>
      </c>
      <c r="AFV456" s="12">
        <v>0</v>
      </c>
      <c r="AFW456" s="12">
        <v>0</v>
      </c>
      <c r="AFX456" s="12">
        <v>0</v>
      </c>
      <c r="AFY456" s="12">
        <v>0</v>
      </c>
      <c r="AFZ456" s="12">
        <v>7.6610423113553268E-6</v>
      </c>
      <c r="AGA456" s="12">
        <v>0</v>
      </c>
      <c r="AGB456" s="12">
        <v>0</v>
      </c>
      <c r="AGC456" s="12">
        <v>0</v>
      </c>
      <c r="AGD456" s="12">
        <v>0</v>
      </c>
      <c r="AGE456" s="12">
        <v>0</v>
      </c>
      <c r="AGF456" s="12">
        <v>0</v>
      </c>
      <c r="AGG456" s="12">
        <v>-6.9078059350873931E-11</v>
      </c>
      <c r="AGH456" s="12">
        <v>0</v>
      </c>
      <c r="AGI456" s="12">
        <v>0</v>
      </c>
      <c r="AGJ456" s="12">
        <v>0</v>
      </c>
      <c r="AGK456" s="12">
        <v>0</v>
      </c>
      <c r="AGL456" s="12">
        <v>0</v>
      </c>
      <c r="AGM456" s="12">
        <v>0</v>
      </c>
      <c r="AGN456" s="12">
        <v>0</v>
      </c>
      <c r="AGO456" s="12">
        <v>0</v>
      </c>
      <c r="AGP456" s="12">
        <v>0</v>
      </c>
      <c r="AGQ456" s="12">
        <v>0</v>
      </c>
      <c r="AGR456" s="12">
        <v>0</v>
      </c>
      <c r="AGS456" s="12">
        <v>0</v>
      </c>
      <c r="AGT456" s="12">
        <v>0</v>
      </c>
      <c r="AGU456" s="12">
        <v>0</v>
      </c>
      <c r="AGV456" s="12">
        <v>0</v>
      </c>
      <c r="AGW456" s="12">
        <v>0</v>
      </c>
      <c r="AGX456" s="12">
        <v>0</v>
      </c>
      <c r="AGY456" s="12">
        <v>0</v>
      </c>
      <c r="AGZ456" s="12">
        <v>0</v>
      </c>
      <c r="AHA456" s="12">
        <v>0</v>
      </c>
      <c r="AHB456" s="12">
        <v>0</v>
      </c>
      <c r="AHC456" s="12">
        <v>0</v>
      </c>
      <c r="AHD456" s="12">
        <v>0</v>
      </c>
      <c r="AHE456" s="12">
        <v>0</v>
      </c>
      <c r="AHF456" s="12">
        <v>0</v>
      </c>
      <c r="AHG456" s="12">
        <v>0</v>
      </c>
      <c r="AHH456" s="12">
        <v>0</v>
      </c>
      <c r="AHI456" s="12">
        <v>0</v>
      </c>
      <c r="AHJ456" s="12">
        <v>0</v>
      </c>
      <c r="AHK456" s="12">
        <v>0</v>
      </c>
      <c r="AHL456" s="12">
        <v>0</v>
      </c>
      <c r="AHM456" s="12">
        <v>0</v>
      </c>
      <c r="AHN456" s="12">
        <v>0</v>
      </c>
      <c r="AHO456" s="12">
        <v>0</v>
      </c>
      <c r="AHP456" s="12">
        <v>0</v>
      </c>
      <c r="AHQ456" s="12">
        <v>0</v>
      </c>
      <c r="AHR456" s="12">
        <v>0</v>
      </c>
      <c r="AHS456" s="12">
        <v>0</v>
      </c>
      <c r="AHT456" s="12">
        <v>0</v>
      </c>
      <c r="AHU456" s="12">
        <v>0</v>
      </c>
      <c r="AHV456" s="12">
        <v>0</v>
      </c>
      <c r="AHW456" s="12">
        <v>0</v>
      </c>
      <c r="AHX456" s="12">
        <v>0</v>
      </c>
      <c r="AHY456" s="12">
        <v>0</v>
      </c>
      <c r="AHZ456" s="12">
        <v>0</v>
      </c>
      <c r="AIA456" s="12">
        <v>0</v>
      </c>
      <c r="AIB456" s="12">
        <v>0</v>
      </c>
      <c r="AIC456" s="12">
        <v>0</v>
      </c>
      <c r="AID456" s="12">
        <v>2.496362364686023E-7</v>
      </c>
      <c r="AIE456" s="12">
        <v>-9.7495701376610203E-9</v>
      </c>
      <c r="AIF456" s="12">
        <v>1.1280868603243006E-8</v>
      </c>
      <c r="AIG456" s="12">
        <v>0</v>
      </c>
      <c r="AIH456" s="12">
        <v>0</v>
      </c>
      <c r="AII456" s="12">
        <v>0</v>
      </c>
      <c r="AIJ456" s="12">
        <v>1.9607843137254903E-9</v>
      </c>
      <c r="AIK456" s="12">
        <v>0</v>
      </c>
      <c r="AIL456" s="12">
        <v>0</v>
      </c>
      <c r="AIM456" s="12">
        <v>0</v>
      </c>
      <c r="AIN456" s="12">
        <v>0</v>
      </c>
      <c r="AIO456" s="12">
        <v>0</v>
      </c>
      <c r="AIP456" s="12">
        <v>0</v>
      </c>
      <c r="AIQ456" s="12">
        <v>0</v>
      </c>
      <c r="AIR456" s="12">
        <v>0</v>
      </c>
      <c r="AIS456" s="12">
        <v>0</v>
      </c>
      <c r="AIT456" s="12">
        <v>0</v>
      </c>
      <c r="AIU456" s="12">
        <v>0</v>
      </c>
      <c r="AIV456" s="12">
        <v>0</v>
      </c>
      <c r="AIW456" s="12">
        <v>0</v>
      </c>
      <c r="AIX456" s="12">
        <v>0</v>
      </c>
      <c r="AIY456" s="12">
        <v>0</v>
      </c>
      <c r="AIZ456" s="12">
        <v>0</v>
      </c>
      <c r="AJA456" s="12">
        <v>0</v>
      </c>
      <c r="AJB456" s="12">
        <v>0</v>
      </c>
      <c r="AJC456" s="12">
        <v>0</v>
      </c>
      <c r="AJD456" s="12">
        <v>0</v>
      </c>
      <c r="AJE456" s="12">
        <v>0</v>
      </c>
      <c r="AJF456" s="12">
        <v>0</v>
      </c>
      <c r="AJG456" s="12">
        <v>0</v>
      </c>
      <c r="AJH456" s="12">
        <v>0</v>
      </c>
      <c r="AJI456" s="12">
        <v>0</v>
      </c>
      <c r="AJJ456" s="12">
        <v>0</v>
      </c>
      <c r="AJK456" s="12">
        <v>0</v>
      </c>
      <c r="AJL456" s="12">
        <v>0</v>
      </c>
      <c r="AJM456" s="12">
        <v>0</v>
      </c>
      <c r="AJN456" s="12">
        <v>0</v>
      </c>
      <c r="AJO456" s="12">
        <v>0</v>
      </c>
      <c r="AJP456" s="12">
        <v>1.2174472100720117E-10</v>
      </c>
      <c r="AJQ456" s="12">
        <v>-1.1283852537561724E-8</v>
      </c>
      <c r="AJR456" s="12">
        <v>0</v>
      </c>
      <c r="AJS456" s="12">
        <v>0</v>
      </c>
      <c r="AJT456" s="12">
        <v>0</v>
      </c>
      <c r="AJU456" s="12">
        <v>0</v>
      </c>
      <c r="AJV456" s="12">
        <v>0</v>
      </c>
      <c r="AJW456" s="12">
        <v>0</v>
      </c>
      <c r="AJX456" s="12">
        <v>0</v>
      </c>
      <c r="AJY456" s="12">
        <v>0</v>
      </c>
      <c r="AJZ456" s="12">
        <v>0</v>
      </c>
      <c r="AKA456" s="12">
        <v>0</v>
      </c>
      <c r="AKB456" s="12">
        <v>0</v>
      </c>
      <c r="AKC456" s="12">
        <v>0</v>
      </c>
      <c r="AKD456" s="12">
        <v>0</v>
      </c>
      <c r="AKE456" s="12">
        <v>0</v>
      </c>
      <c r="AKF456" s="12">
        <v>0</v>
      </c>
      <c r="AKG456" s="12">
        <v>0</v>
      </c>
      <c r="AKH456" s="12">
        <v>0</v>
      </c>
      <c r="AKI456" s="12">
        <v>0</v>
      </c>
      <c r="AKJ456" s="12">
        <v>0</v>
      </c>
      <c r="AKK456" s="12">
        <v>0</v>
      </c>
      <c r="AKL456" s="12">
        <v>0</v>
      </c>
      <c r="AKM456" s="12">
        <v>0</v>
      </c>
      <c r="AKN456" s="12">
        <v>0</v>
      </c>
      <c r="AKO456" s="12">
        <v>0</v>
      </c>
      <c r="AKP456" s="12">
        <v>0</v>
      </c>
      <c r="AKQ456" s="12">
        <v>0</v>
      </c>
      <c r="AKR456" s="12">
        <v>0</v>
      </c>
      <c r="AKS456" s="12">
        <v>0</v>
      </c>
      <c r="AKT456" s="12">
        <v>0</v>
      </c>
      <c r="AKU456" s="12">
        <v>0</v>
      </c>
      <c r="AKV456" s="12">
        <v>0</v>
      </c>
      <c r="AKW456" s="12">
        <v>0</v>
      </c>
      <c r="AKX456" s="12">
        <v>0</v>
      </c>
      <c r="AKY456" s="12">
        <v>3.9502738302510871E-6</v>
      </c>
      <c r="AKZ456" s="12">
        <v>0</v>
      </c>
      <c r="ALA456" s="12">
        <v>0</v>
      </c>
      <c r="ALB456" s="12">
        <v>0</v>
      </c>
      <c r="ALC456" s="12">
        <v>-2.2590692421373792E-10</v>
      </c>
      <c r="ALD456" s="12">
        <v>0</v>
      </c>
      <c r="ALE456" s="12">
        <v>0</v>
      </c>
      <c r="ALF456" s="12">
        <v>0</v>
      </c>
      <c r="ALG456" s="12">
        <v>0</v>
      </c>
      <c r="ALH456" s="12">
        <v>0</v>
      </c>
      <c r="ALI456" s="12">
        <v>0</v>
      </c>
      <c r="ALJ456" s="12">
        <v>0</v>
      </c>
      <c r="ALK456" s="12">
        <v>0</v>
      </c>
      <c r="ALL456" s="12">
        <v>0</v>
      </c>
      <c r="ALM456" s="12">
        <v>0</v>
      </c>
      <c r="ALN456" s="12">
        <v>0</v>
      </c>
      <c r="ALO456" s="12">
        <v>0</v>
      </c>
      <c r="ALP456" s="12">
        <v>0</v>
      </c>
      <c r="ALQ456" s="12">
        <v>0</v>
      </c>
      <c r="ALR456" s="12">
        <v>0</v>
      </c>
      <c r="ALS456" s="12">
        <v>0</v>
      </c>
      <c r="ALT456" s="12">
        <v>0</v>
      </c>
      <c r="ALU456" s="12">
        <v>0</v>
      </c>
      <c r="ALV456" s="12">
        <v>0</v>
      </c>
      <c r="ALW456" s="12">
        <v>0</v>
      </c>
      <c r="ALX456" s="12">
        <v>0</v>
      </c>
      <c r="ALY456" s="12">
        <v>0</v>
      </c>
      <c r="ALZ456" s="12">
        <v>0</v>
      </c>
      <c r="AMA456" s="12">
        <v>0</v>
      </c>
      <c r="AMB456" s="12">
        <v>0</v>
      </c>
      <c r="AMC456" s="12">
        <v>0</v>
      </c>
      <c r="AMD456" s="12">
        <v>0</v>
      </c>
      <c r="AME456" s="12">
        <v>0</v>
      </c>
      <c r="AMF456" s="12">
        <v>0</v>
      </c>
      <c r="AMG456" s="12">
        <v>0</v>
      </c>
      <c r="AMH456" s="12">
        <v>0</v>
      </c>
      <c r="AMI456" s="12">
        <v>0</v>
      </c>
      <c r="AMJ456" s="12">
        <v>2.8834953874870833E-7</v>
      </c>
      <c r="AMK456" s="12">
        <v>0</v>
      </c>
      <c r="AML456" s="12">
        <v>0</v>
      </c>
      <c r="AMM456" s="12">
        <v>0</v>
      </c>
      <c r="AMN456" s="12">
        <v>0</v>
      </c>
      <c r="AMO456" s="12">
        <v>-8.5779169381546749E-6</v>
      </c>
      <c r="AMP456" s="12">
        <v>7.9184319337408901E-27</v>
      </c>
      <c r="AMQ456" s="12">
        <v>0</v>
      </c>
      <c r="AMR456" s="12">
        <v>0</v>
      </c>
      <c r="AMS456" s="12">
        <v>5.3014127628294508E-27</v>
      </c>
      <c r="AMT456" s="12">
        <v>0</v>
      </c>
      <c r="AMU456" s="12">
        <v>0</v>
      </c>
      <c r="AMV456" s="12">
        <v>0</v>
      </c>
      <c r="AMW456" s="12">
        <v>0</v>
      </c>
      <c r="AMX456" s="12">
        <v>0</v>
      </c>
      <c r="AMY456" s="12">
        <v>0</v>
      </c>
      <c r="AMZ456" s="12">
        <v>0</v>
      </c>
      <c r="ANA456" s="12">
        <v>0</v>
      </c>
      <c r="ANB456" s="12">
        <v>0</v>
      </c>
      <c r="ANC456" s="12">
        <v>0</v>
      </c>
      <c r="AND456" s="12">
        <v>0</v>
      </c>
      <c r="ANE456" s="12">
        <v>0</v>
      </c>
      <c r="ANF456" s="12">
        <v>0</v>
      </c>
      <c r="ANG456" s="12">
        <v>0</v>
      </c>
      <c r="ANH456" s="12">
        <v>0</v>
      </c>
      <c r="ANI456" s="12">
        <v>0</v>
      </c>
      <c r="ANJ456" s="12">
        <v>0</v>
      </c>
      <c r="ANK456" s="12">
        <v>0</v>
      </c>
      <c r="ANL456" s="12">
        <v>0</v>
      </c>
      <c r="ANM456" s="12">
        <v>0</v>
      </c>
      <c r="ANN456" s="12">
        <v>0</v>
      </c>
      <c r="ANO456" s="12">
        <v>0</v>
      </c>
      <c r="ANP456" s="12">
        <v>0</v>
      </c>
      <c r="ANQ456" s="12">
        <v>0</v>
      </c>
      <c r="ANR456" s="12">
        <v>0</v>
      </c>
      <c r="ANS456" s="12">
        <v>0</v>
      </c>
      <c r="ANT456" s="12">
        <v>0</v>
      </c>
      <c r="ANU456" s="12">
        <v>0</v>
      </c>
      <c r="ANV456" s="12">
        <v>3.9198526030891834E-8</v>
      </c>
      <c r="ANW456" s="12">
        <v>0</v>
      </c>
      <c r="ANX456" s="12">
        <v>0</v>
      </c>
      <c r="ANY456" s="12">
        <v>0</v>
      </c>
      <c r="ANZ456" s="12">
        <v>4.8349765339541493E-6</v>
      </c>
      <c r="AOA456" s="12">
        <v>-2.6926123984947601E-7</v>
      </c>
      <c r="AOB456" s="12">
        <v>8.9753746616491718E-9</v>
      </c>
      <c r="AOC456" s="12">
        <v>0</v>
      </c>
      <c r="AOD456" s="12">
        <v>9.5741253817611248E-11</v>
      </c>
      <c r="AOE456" s="12">
        <v>0</v>
      </c>
      <c r="AOF456" s="12">
        <v>0</v>
      </c>
      <c r="AOG456" s="12">
        <v>0</v>
      </c>
      <c r="AOH456" s="12">
        <v>0</v>
      </c>
      <c r="AOI456" s="12">
        <v>0</v>
      </c>
      <c r="AOJ456" s="12">
        <v>0</v>
      </c>
      <c r="AOK456" s="12">
        <v>0</v>
      </c>
      <c r="AOL456" s="12">
        <v>0</v>
      </c>
      <c r="AOM456" s="12">
        <v>0</v>
      </c>
      <c r="AON456" s="12">
        <v>0</v>
      </c>
      <c r="AOO456" s="12">
        <v>0</v>
      </c>
      <c r="AOP456" s="12">
        <v>0</v>
      </c>
      <c r="AOQ456" s="12">
        <v>0</v>
      </c>
      <c r="AOR456" s="12">
        <v>0</v>
      </c>
      <c r="AOS456" s="12">
        <v>0</v>
      </c>
      <c r="AOT456" s="12">
        <v>0</v>
      </c>
      <c r="AOU456" s="12">
        <v>0</v>
      </c>
      <c r="AOV456" s="12">
        <v>0</v>
      </c>
      <c r="AOW456" s="12">
        <v>0</v>
      </c>
      <c r="AOX456" s="12">
        <v>0</v>
      </c>
      <c r="AOY456" s="12">
        <v>0</v>
      </c>
      <c r="AOZ456" s="12">
        <v>0</v>
      </c>
      <c r="APA456" s="12">
        <v>0</v>
      </c>
      <c r="APB456" s="12">
        <v>0</v>
      </c>
      <c r="APC456" s="12">
        <v>0</v>
      </c>
      <c r="APD456" s="12">
        <v>0</v>
      </c>
      <c r="APE456" s="12">
        <v>0</v>
      </c>
      <c r="APF456" s="12">
        <v>0</v>
      </c>
      <c r="APG456" s="12">
        <v>0</v>
      </c>
      <c r="APH456" s="12">
        <v>0</v>
      </c>
      <c r="API456" s="12">
        <v>0</v>
      </c>
      <c r="APJ456" s="12">
        <v>0</v>
      </c>
      <c r="APK456" s="12">
        <v>0</v>
      </c>
      <c r="APL456" s="12">
        <v>2.6926123984947511E-7</v>
      </c>
      <c r="APM456" s="12">
        <v>-1.1057903696382737E-8</v>
      </c>
      <c r="APN456" s="12">
        <v>1.1281738551425412E-8</v>
      </c>
      <c r="APO456" s="12">
        <v>0</v>
      </c>
      <c r="APP456" s="12">
        <v>0</v>
      </c>
      <c r="APQ456" s="12">
        <v>0</v>
      </c>
      <c r="APR456" s="12">
        <v>0</v>
      </c>
      <c r="APS456" s="12">
        <v>0</v>
      </c>
      <c r="APT456" s="12">
        <v>0</v>
      </c>
      <c r="APU456" s="12">
        <v>0</v>
      </c>
      <c r="APV456" s="12">
        <v>0</v>
      </c>
      <c r="APW456" s="12">
        <v>0</v>
      </c>
      <c r="APX456" s="12">
        <v>0</v>
      </c>
      <c r="APY456" s="12">
        <v>0</v>
      </c>
      <c r="APZ456" s="12">
        <v>0</v>
      </c>
      <c r="AQA456" s="12">
        <v>0</v>
      </c>
      <c r="AQB456" s="12">
        <v>0</v>
      </c>
      <c r="AQC456" s="12">
        <v>0</v>
      </c>
      <c r="AQD456" s="12">
        <v>0</v>
      </c>
      <c r="AQE456" s="12">
        <v>0</v>
      </c>
      <c r="AQF456" s="12">
        <v>0</v>
      </c>
      <c r="AQG456" s="12">
        <v>0</v>
      </c>
      <c r="AQH456" s="12">
        <v>0</v>
      </c>
      <c r="AQI456" s="12">
        <v>0</v>
      </c>
      <c r="AQJ456" s="12">
        <v>0</v>
      </c>
      <c r="AQK456" s="12">
        <v>0</v>
      </c>
      <c r="AQL456" s="12">
        <v>0</v>
      </c>
      <c r="AQM456" s="12">
        <v>0</v>
      </c>
      <c r="AQN456" s="12">
        <v>0</v>
      </c>
      <c r="AQO456" s="12">
        <v>0</v>
      </c>
      <c r="AQP456" s="12">
        <v>0</v>
      </c>
      <c r="AQQ456" s="12">
        <v>0</v>
      </c>
      <c r="AQR456" s="12">
        <v>0</v>
      </c>
      <c r="AQS456" s="12">
        <v>0</v>
      </c>
      <c r="AQT456" s="12">
        <v>0</v>
      </c>
      <c r="AQU456" s="12">
        <v>0</v>
      </c>
      <c r="AQV456" s="12">
        <v>0</v>
      </c>
      <c r="AQW456" s="12">
        <v>0</v>
      </c>
      <c r="AQX456" s="12">
        <v>1.2174472100720117E-10</v>
      </c>
      <c r="AQY456" s="12">
        <v>-1.1283852537558547E-8</v>
      </c>
      <c r="AQZ456" s="12">
        <v>0</v>
      </c>
      <c r="ARA456" s="12">
        <v>0</v>
      </c>
      <c r="ARB456" s="12">
        <v>0</v>
      </c>
      <c r="ARC456" s="12">
        <v>0</v>
      </c>
      <c r="ARD456" s="12">
        <v>0</v>
      </c>
      <c r="ARE456" s="12">
        <v>0</v>
      </c>
      <c r="ARF456" s="12">
        <v>0</v>
      </c>
      <c r="ARG456" s="12">
        <v>0</v>
      </c>
      <c r="ARH456" s="12">
        <v>0</v>
      </c>
      <c r="ARI456" s="12">
        <v>0</v>
      </c>
      <c r="ARJ456" s="12">
        <v>0</v>
      </c>
      <c r="ARK456" s="12">
        <v>0</v>
      </c>
      <c r="ARL456" s="12">
        <v>0</v>
      </c>
      <c r="ARM456" s="12">
        <v>0</v>
      </c>
      <c r="ARN456" s="12">
        <v>0</v>
      </c>
      <c r="ARO456" s="12">
        <v>0</v>
      </c>
      <c r="ARP456" s="12">
        <v>0</v>
      </c>
      <c r="ARQ456" s="12">
        <v>0</v>
      </c>
      <c r="ARR456" s="12">
        <v>0</v>
      </c>
      <c r="ARS456" s="12">
        <v>0</v>
      </c>
      <c r="ART456" s="12">
        <v>0</v>
      </c>
      <c r="ARU456" s="12">
        <v>0</v>
      </c>
      <c r="ARV456" s="12">
        <v>0</v>
      </c>
      <c r="ARW456" s="12">
        <v>0</v>
      </c>
      <c r="ARX456" s="12">
        <v>0</v>
      </c>
      <c r="ARY456" s="12">
        <v>0</v>
      </c>
      <c r="ARZ456" s="12">
        <v>0</v>
      </c>
      <c r="ASA456" s="12">
        <v>0</v>
      </c>
      <c r="ASB456" s="12">
        <v>0</v>
      </c>
      <c r="ASC456" s="12">
        <v>0</v>
      </c>
      <c r="ASD456" s="12">
        <v>0</v>
      </c>
      <c r="ASE456" s="12">
        <v>0</v>
      </c>
      <c r="ASF456" s="12">
        <v>0</v>
      </c>
      <c r="ASG456" s="12">
        <v>3.2233176891344883E-6</v>
      </c>
      <c r="ASH456" s="12">
        <v>0</v>
      </c>
      <c r="ASI456" s="12">
        <v>0</v>
      </c>
      <c r="ASJ456" s="12">
        <v>0</v>
      </c>
      <c r="ASK456" s="12">
        <v>-9.6223449465058969E-11</v>
      </c>
      <c r="ASL456" s="12">
        <v>0</v>
      </c>
      <c r="ASM456" s="12">
        <v>0</v>
      </c>
      <c r="ASN456" s="12">
        <v>0</v>
      </c>
      <c r="ASO456" s="12">
        <v>0</v>
      </c>
      <c r="ASP456" s="12">
        <v>0</v>
      </c>
      <c r="ASQ456" s="12">
        <v>0</v>
      </c>
      <c r="ASR456" s="12">
        <v>0</v>
      </c>
      <c r="ASS456" s="12">
        <v>0</v>
      </c>
      <c r="AST456" s="12">
        <v>0</v>
      </c>
      <c r="ASU456" s="12">
        <v>0</v>
      </c>
      <c r="ASV456" s="12">
        <v>0</v>
      </c>
      <c r="ASW456" s="12">
        <v>0</v>
      </c>
      <c r="ASX456" s="12">
        <v>0</v>
      </c>
      <c r="ASY456" s="12">
        <v>0</v>
      </c>
      <c r="ASZ456" s="12">
        <v>0</v>
      </c>
      <c r="ATA456" s="12">
        <v>0</v>
      </c>
      <c r="ATB456" s="12">
        <v>0</v>
      </c>
      <c r="ATC456" s="12">
        <v>0</v>
      </c>
      <c r="ATD456" s="12">
        <v>0</v>
      </c>
      <c r="ATE456" s="12">
        <v>0</v>
      </c>
      <c r="ATF456" s="12">
        <v>0</v>
      </c>
      <c r="ATG456" s="12">
        <v>0</v>
      </c>
      <c r="ATH456" s="12">
        <v>0</v>
      </c>
      <c r="ATI456" s="12">
        <v>0</v>
      </c>
      <c r="ATJ456" s="12">
        <v>0</v>
      </c>
      <c r="ATK456" s="12">
        <v>0</v>
      </c>
      <c r="ATL456" s="12">
        <v>0</v>
      </c>
      <c r="ATM456" s="12">
        <v>4.9943605145181346E-7</v>
      </c>
      <c r="ATN456" s="12">
        <v>0</v>
      </c>
      <c r="ATO456" s="12">
        <v>0</v>
      </c>
      <c r="ATP456" s="12">
        <v>0</v>
      </c>
      <c r="ATQ456" s="12">
        <v>0</v>
      </c>
      <c r="ATR456" s="12">
        <v>0</v>
      </c>
      <c r="ATS456" s="12">
        <v>0</v>
      </c>
      <c r="ATT456" s="12">
        <v>0</v>
      </c>
      <c r="ATU456" s="12">
        <v>0</v>
      </c>
      <c r="ATV456" s="12">
        <v>0</v>
      </c>
      <c r="ATW456" s="12">
        <v>-8.4122738683922029E-6</v>
      </c>
      <c r="ATX456" s="12">
        <v>5.6510601683380669E-25</v>
      </c>
      <c r="ATY456" s="12">
        <v>0</v>
      </c>
      <c r="ATZ456" s="12">
        <v>0</v>
      </c>
      <c r="AUA456" s="12">
        <v>3.7833535070433343E-25</v>
      </c>
      <c r="AUB456" s="12">
        <v>0</v>
      </c>
      <c r="AUC456" s="12">
        <v>0</v>
      </c>
      <c r="AUD456" s="12">
        <v>0</v>
      </c>
      <c r="AUE456" s="12">
        <v>0</v>
      </c>
      <c r="AUF456" s="12">
        <v>0</v>
      </c>
      <c r="AUG456" s="12">
        <v>0</v>
      </c>
      <c r="AUH456" s="12">
        <v>0</v>
      </c>
      <c r="AUI456" s="12">
        <v>0</v>
      </c>
      <c r="AUJ456" s="12">
        <v>0</v>
      </c>
      <c r="AUK456" s="12">
        <v>0</v>
      </c>
      <c r="AUL456" s="12">
        <v>0</v>
      </c>
      <c r="AUM456" s="12">
        <v>0</v>
      </c>
      <c r="AUN456" s="12">
        <v>0</v>
      </c>
      <c r="AUO456" s="12">
        <v>0</v>
      </c>
      <c r="AUP456" s="12">
        <v>0</v>
      </c>
      <c r="AUQ456" s="12">
        <v>0</v>
      </c>
      <c r="AUR456" s="12">
        <v>0</v>
      </c>
      <c r="AUS456" s="12">
        <v>0</v>
      </c>
      <c r="AUT456" s="12">
        <v>0</v>
      </c>
      <c r="AUU456" s="12">
        <v>0</v>
      </c>
      <c r="AUV456" s="12">
        <v>0</v>
      </c>
      <c r="AUW456" s="12">
        <v>0</v>
      </c>
      <c r="AUX456" s="12">
        <v>0</v>
      </c>
      <c r="AUY456" s="12">
        <v>0</v>
      </c>
      <c r="AUZ456" s="12">
        <v>0</v>
      </c>
      <c r="AVA456" s="12">
        <v>0</v>
      </c>
      <c r="AVB456" s="12">
        <v>0</v>
      </c>
      <c r="AVC456" s="12">
        <v>0</v>
      </c>
      <c r="AVD456" s="12">
        <v>0</v>
      </c>
      <c r="AVE456" s="12">
        <v>0</v>
      </c>
      <c r="AVF456" s="12">
        <v>0</v>
      </c>
      <c r="AVG456" s="12">
        <v>0</v>
      </c>
      <c r="AVH456" s="12">
        <v>5.6784803087244182E-6</v>
      </c>
      <c r="AVI456" s="12">
        <v>-2.4405115581587158E-7</v>
      </c>
      <c r="AVJ456" s="12">
        <v>7.5748144375595357E-9</v>
      </c>
      <c r="AVK456" s="12">
        <v>0</v>
      </c>
      <c r="AVL456" s="12">
        <v>3.9631080650821321E-10</v>
      </c>
      <c r="AVM456" s="12">
        <v>0</v>
      </c>
      <c r="AVN456" s="12">
        <v>0</v>
      </c>
      <c r="AVO456" s="12">
        <v>0</v>
      </c>
      <c r="AVP456" s="12">
        <v>0</v>
      </c>
      <c r="AVQ456" s="12">
        <v>0</v>
      </c>
      <c r="AVR456" s="12">
        <v>0</v>
      </c>
      <c r="AVS456" s="12">
        <v>0</v>
      </c>
      <c r="AVT456" s="12">
        <v>0</v>
      </c>
      <c r="AVU456" s="12">
        <v>0</v>
      </c>
      <c r="AVV456" s="12">
        <v>0</v>
      </c>
      <c r="AVW456" s="12">
        <v>0</v>
      </c>
      <c r="AVX456" s="12">
        <v>0</v>
      </c>
      <c r="AVY456" s="12">
        <v>0</v>
      </c>
      <c r="AVZ456" s="12">
        <v>0</v>
      </c>
      <c r="AWA456" s="12">
        <v>0</v>
      </c>
      <c r="AWB456" s="12">
        <v>0</v>
      </c>
      <c r="AWC456" s="12">
        <v>0</v>
      </c>
      <c r="AWD456" s="12">
        <v>0</v>
      </c>
      <c r="AWE456" s="12">
        <v>0</v>
      </c>
      <c r="AWF456" s="12">
        <v>0</v>
      </c>
      <c r="AWG456" s="12">
        <v>0</v>
      </c>
      <c r="AWH456" s="12">
        <v>0</v>
      </c>
      <c r="AWI456" s="12">
        <v>0</v>
      </c>
      <c r="AWJ456" s="12">
        <v>0</v>
      </c>
      <c r="AWK456" s="12">
        <v>1.3066175343630613E-9</v>
      </c>
      <c r="AWL456" s="12">
        <v>0</v>
      </c>
      <c r="AWM456" s="12">
        <v>0</v>
      </c>
      <c r="AWN456" s="12">
        <v>0</v>
      </c>
      <c r="AWO456" s="12">
        <v>0</v>
      </c>
      <c r="AWP456" s="12">
        <v>0</v>
      </c>
      <c r="AWQ456" s="12">
        <v>0</v>
      </c>
      <c r="AWR456" s="12">
        <v>0</v>
      </c>
      <c r="AWS456" s="12">
        <v>0</v>
      </c>
      <c r="AWT456" s="12">
        <v>2.2724443312678606E-7</v>
      </c>
      <c r="AWU456" s="12">
        <v>-7.6965591585766208E-9</v>
      </c>
      <c r="AWV456" s="12">
        <v>1.1281738551425412E-8</v>
      </c>
      <c r="AWW456" s="12">
        <v>0</v>
      </c>
      <c r="AWX456" s="12">
        <v>0</v>
      </c>
      <c r="AWY456" s="12">
        <v>0</v>
      </c>
      <c r="AWZ456" s="12">
        <v>0</v>
      </c>
      <c r="AXA456" s="12">
        <v>0</v>
      </c>
      <c r="AXB456" s="12">
        <v>0</v>
      </c>
      <c r="AXC456" s="12">
        <v>0</v>
      </c>
      <c r="AXD456" s="12">
        <v>0</v>
      </c>
      <c r="AXE456" s="12">
        <v>0</v>
      </c>
      <c r="AXF456" s="12">
        <v>0</v>
      </c>
      <c r="AXG456" s="12">
        <v>0</v>
      </c>
      <c r="AXH456" s="12">
        <v>0</v>
      </c>
      <c r="AXI456" s="12">
        <v>0</v>
      </c>
      <c r="AXJ456" s="12">
        <v>0</v>
      </c>
      <c r="AXK456" s="12">
        <v>0</v>
      </c>
      <c r="AXL456" s="12">
        <v>0</v>
      </c>
      <c r="AXM456" s="12">
        <v>0</v>
      </c>
      <c r="AXN456" s="12">
        <v>0</v>
      </c>
      <c r="AXO456" s="12">
        <v>0</v>
      </c>
      <c r="AXP456" s="12">
        <v>0</v>
      </c>
      <c r="AXQ456" s="12">
        <v>0</v>
      </c>
      <c r="AXR456" s="12">
        <v>0</v>
      </c>
      <c r="AXS456" s="12">
        <v>0</v>
      </c>
      <c r="AXT456" s="12">
        <v>0</v>
      </c>
      <c r="AXU456" s="12">
        <v>0</v>
      </c>
      <c r="AXV456" s="12">
        <v>0</v>
      </c>
      <c r="AXW456" s="12">
        <v>0</v>
      </c>
      <c r="AXX456" s="12">
        <v>0</v>
      </c>
      <c r="AXY456" s="12">
        <v>0</v>
      </c>
      <c r="AXZ456" s="12">
        <v>0</v>
      </c>
      <c r="AYA456" s="12">
        <v>0</v>
      </c>
      <c r="AYB456" s="12">
        <v>0</v>
      </c>
      <c r="AYC456" s="12">
        <v>0</v>
      </c>
      <c r="AYD456" s="12">
        <v>0</v>
      </c>
      <c r="AYE456" s="12">
        <v>0</v>
      </c>
      <c r="AYF456" s="12">
        <v>1.2174472100720117E-10</v>
      </c>
      <c r="AYG456" s="12">
        <v>-1.1283852537567663E-8</v>
      </c>
      <c r="AYH456" s="12">
        <v>0</v>
      </c>
      <c r="AYI456" s="12">
        <v>0</v>
      </c>
      <c r="AYJ456" s="12">
        <v>0</v>
      </c>
      <c r="AYK456" s="12">
        <v>0</v>
      </c>
      <c r="AYL456" s="12">
        <v>0</v>
      </c>
      <c r="AYM456" s="12">
        <v>0</v>
      </c>
      <c r="AYN456" s="12">
        <v>0</v>
      </c>
      <c r="AYO456" s="12">
        <v>0</v>
      </c>
      <c r="AYP456" s="12">
        <v>0</v>
      </c>
      <c r="AYQ456" s="12">
        <v>0</v>
      </c>
      <c r="AYR456" s="12">
        <v>0</v>
      </c>
      <c r="AYS456" s="12">
        <v>0</v>
      </c>
      <c r="AYT456" s="12">
        <v>0</v>
      </c>
      <c r="AYU456" s="12">
        <v>0</v>
      </c>
      <c r="AYV456" s="12">
        <v>0</v>
      </c>
      <c r="AYW456" s="12">
        <v>0</v>
      </c>
      <c r="AYX456" s="12">
        <v>0</v>
      </c>
      <c r="AYY456" s="12">
        <v>0</v>
      </c>
      <c r="AYZ456" s="12">
        <v>0</v>
      </c>
      <c r="AZA456" s="12">
        <v>0</v>
      </c>
      <c r="AZB456" s="12">
        <v>0</v>
      </c>
      <c r="AZC456" s="12">
        <v>0</v>
      </c>
      <c r="AZD456" s="12">
        <v>0</v>
      </c>
      <c r="AZE456" s="12">
        <v>0</v>
      </c>
      <c r="AZF456" s="12">
        <v>0</v>
      </c>
      <c r="AZG456" s="12">
        <v>0</v>
      </c>
      <c r="AZH456" s="12">
        <v>0</v>
      </c>
      <c r="AZI456" s="12">
        <v>0</v>
      </c>
      <c r="AZJ456" s="12">
        <v>0</v>
      </c>
      <c r="AZK456" s="12">
        <v>0</v>
      </c>
      <c r="AZL456" s="12">
        <v>0</v>
      </c>
      <c r="AZM456" s="12">
        <v>0</v>
      </c>
      <c r="AZN456" s="12">
        <v>0</v>
      </c>
      <c r="AZO456" s="12">
        <v>2.4336344177120207E-6</v>
      </c>
      <c r="AZP456" s="12">
        <v>0</v>
      </c>
      <c r="AZQ456" s="12">
        <v>0</v>
      </c>
      <c r="AZR456" s="12">
        <v>0</v>
      </c>
      <c r="AZS456" s="12">
        <v>-3.9881822388034551E-10</v>
      </c>
      <c r="AZT456" s="13">
        <v>12864992752.46653</v>
      </c>
      <c r="AZU456" s="13">
        <v>4827057.4904072285</v>
      </c>
      <c r="AZV456" s="13">
        <v>1472000</v>
      </c>
      <c r="AZW456" s="13">
        <v>71283.230270519969</v>
      </c>
      <c r="AZX456" s="13">
        <v>174915919045.43536</v>
      </c>
      <c r="AZY456" s="13">
        <v>2.1999999999999999E-10</v>
      </c>
      <c r="AZZ456" s="13">
        <v>159585947.81059271</v>
      </c>
      <c r="BAA456" s="13">
        <v>1E-13</v>
      </c>
      <c r="BAB456" s="13">
        <v>3608697.6393930847</v>
      </c>
      <c r="BAC456" s="13">
        <v>2.9999999999999999E-16</v>
      </c>
      <c r="BAD456" s="13">
        <v>1.1E-13</v>
      </c>
      <c r="BAE456" s="13">
        <v>7920000</v>
      </c>
      <c r="BAF456" s="13">
        <v>6380000</v>
      </c>
      <c r="BAG456" s="13">
        <v>9112345822981510</v>
      </c>
      <c r="BAH456" s="13">
        <v>1058313750000</v>
      </c>
      <c r="BAI456" s="13">
        <v>829657734825.25928</v>
      </c>
      <c r="BAJ456" s="13">
        <v>846607000000000.13</v>
      </c>
      <c r="BAK456" s="13">
        <v>3899686976.2404222</v>
      </c>
      <c r="BAL456" s="13">
        <v>260734683373.91544</v>
      </c>
      <c r="BAM456" s="13">
        <v>57148942500</v>
      </c>
      <c r="BAN456" s="13">
        <v>507990600000</v>
      </c>
      <c r="BAO456" s="13">
        <v>21166275000</v>
      </c>
      <c r="BAP456" s="13">
        <v>7.653349E+16</v>
      </c>
      <c r="BAQ456" s="13">
        <v>3826674500000000</v>
      </c>
      <c r="BAR456" s="13">
        <v>1.14800235E+17</v>
      </c>
      <c r="BAS456" s="13">
        <v>1148002350000</v>
      </c>
      <c r="BAT456" s="13">
        <v>1913337250000</v>
      </c>
      <c r="BAU456" s="13">
        <v>4.25E+16</v>
      </c>
      <c r="BAV456" s="13">
        <v>2550000000000000</v>
      </c>
      <c r="BAW456" s="13">
        <v>7.65E+16</v>
      </c>
      <c r="BAX456" s="13">
        <v>765000000000</v>
      </c>
      <c r="BAY456" s="13">
        <v>850000000000</v>
      </c>
      <c r="BAZ456" s="13">
        <v>1.275E+17</v>
      </c>
      <c r="BBA456" s="13">
        <v>8924999999999999</v>
      </c>
      <c r="BBB456" s="13">
        <v>2.6774999999999997E+17</v>
      </c>
      <c r="BBC456" s="13">
        <v>2677500000000</v>
      </c>
      <c r="BBD456" s="13">
        <v>1912500000000.0005</v>
      </c>
      <c r="BBE456" s="14">
        <v>3.7711386643806475</v>
      </c>
      <c r="BBF456" s="14">
        <v>3.0224611327763768</v>
      </c>
      <c r="BBG456" s="14">
        <v>7.1267552215644869</v>
      </c>
      <c r="BBH456" s="14">
        <v>2480.1193874765117</v>
      </c>
      <c r="BBI456" s="13">
        <v>504.422715129528</v>
      </c>
      <c r="BBJ456" s="13">
        <v>17.77809880153584</v>
      </c>
      <c r="BBK456" s="13">
        <v>1058.68743628229</v>
      </c>
      <c r="BBL456" s="13">
        <v>472.84582005827968</v>
      </c>
      <c r="BBM456" s="13">
        <v>3085.4901942822885</v>
      </c>
      <c r="BBN456" s="13">
        <v>529.54660361142498</v>
      </c>
      <c r="BBO456" s="15">
        <v>804.06204702915807</v>
      </c>
      <c r="BBP456" s="15">
        <v>795.07235929743342</v>
      </c>
      <c r="BBQ456" s="15">
        <v>1076.3092007221003</v>
      </c>
      <c r="BBR456" s="14">
        <v>7.7474434716842762</v>
      </c>
      <c r="BBS456" s="14">
        <v>7.5726381985057118</v>
      </c>
      <c r="BBT456" s="14">
        <v>8.9614607199462597</v>
      </c>
      <c r="BBU456" s="15">
        <v>8.1199204631255277</v>
      </c>
      <c r="BBV456" s="15">
        <v>14.032125665228726</v>
      </c>
      <c r="BBW456" s="15">
        <v>9.9522657050994958</v>
      </c>
      <c r="BBX456" s="15">
        <v>730.24667630068052</v>
      </c>
      <c r="BBY456" s="15">
        <v>573.51638430239223</v>
      </c>
      <c r="BBZ456" s="15">
        <v>664.83835413323925</v>
      </c>
      <c r="BCA456" s="14">
        <v>5.5690023648843727</v>
      </c>
      <c r="BCB456" s="14">
        <v>0.80954721152109499</v>
      </c>
      <c r="BCC456" s="14">
        <v>0.1471822333782413</v>
      </c>
      <c r="BCD456" s="14">
        <v>0.11095033085314147</v>
      </c>
      <c r="BCE456" s="14">
        <v>4.3542694888230891</v>
      </c>
      <c r="BCF456" s="14">
        <v>0.16610618517979284</v>
      </c>
      <c r="BCG456" s="14">
        <v>8.3801393301078039E-2</v>
      </c>
      <c r="BCH456" s="14">
        <v>7.66020612084984E-4</v>
      </c>
      <c r="BCI456" s="14">
        <v>29900.77795641141</v>
      </c>
      <c r="BCJ456" s="14">
        <v>2.7406643316393349E-5</v>
      </c>
      <c r="BCK456" s="14">
        <v>6.7139324874002639</v>
      </c>
      <c r="BCL456" s="14">
        <v>5.8216169717210784E-6</v>
      </c>
      <c r="BCM456" s="14">
        <v>2.3271144463564281E-8</v>
      </c>
      <c r="BCN456" s="14">
        <v>3.5276933336890907E-2</v>
      </c>
      <c r="BCO456" s="14">
        <v>0.12428804911236785</v>
      </c>
      <c r="BCP456" s="14">
        <v>0.30638180344042454</v>
      </c>
      <c r="BCQ456" s="14">
        <v>6.8346546200626612</v>
      </c>
      <c r="BCR456" s="14">
        <v>0.47732920405390139</v>
      </c>
      <c r="BCS456" s="14">
        <v>0.12781881377575341</v>
      </c>
      <c r="BCT456" s="14">
        <v>0.40181128203465066</v>
      </c>
      <c r="BCU456" s="14">
        <v>0.95928173318244903</v>
      </c>
      <c r="BCV456" s="14">
        <v>7.7094781528453893E-2</v>
      </c>
      <c r="BCW456" s="14">
        <v>18.257299515908681</v>
      </c>
      <c r="BCX456" s="14">
        <v>4.8287383341706215E-2</v>
      </c>
      <c r="BCY456" s="14">
        <v>5.2046827231727717E-2</v>
      </c>
      <c r="BCZ456" s="14">
        <v>2.5019632687236667E-2</v>
      </c>
      <c r="BDA456" s="14">
        <v>7.0208854680854985E-2</v>
      </c>
      <c r="BDB456" s="14">
        <v>1.5228422950012673E-3</v>
      </c>
      <c r="BDC456" s="14">
        <v>20687.870031834063</v>
      </c>
      <c r="BDD456" s="14">
        <v>2.3661253824856637E-5</v>
      </c>
      <c r="BDE456" s="14">
        <v>13.924312950386229</v>
      </c>
      <c r="BDF456" s="14">
        <v>3.5380748253896996E-6</v>
      </c>
      <c r="BDG456" s="14">
        <v>3.7858945894358128E-8</v>
      </c>
      <c r="BDH456" s="14">
        <v>2.4978844649670297E-2</v>
      </c>
      <c r="BDI456" s="14">
        <v>1.9726937790824319E-2</v>
      </c>
      <c r="BDJ456" s="14">
        <v>1.2326681427471739E-2</v>
      </c>
      <c r="BDK456" s="14">
        <v>0.28914742137690275</v>
      </c>
      <c r="BDL456" s="14">
        <v>0.1655518045326495</v>
      </c>
      <c r="BDM456" s="14">
        <v>0.10773544273558895</v>
      </c>
      <c r="BDN456" s="14">
        <v>0.12837851790054067</v>
      </c>
      <c r="BDO456" s="14">
        <v>0.1256503419649295</v>
      </c>
      <c r="BDP456" s="14">
        <v>0.31098748996324749</v>
      </c>
      <c r="BDQ456" s="14">
        <v>3.3498288937476088</v>
      </c>
      <c r="BDR456" s="14">
        <v>6.1595210853185813</v>
      </c>
      <c r="BDS456" s="14">
        <v>0.4329257854922704</v>
      </c>
      <c r="BDT456" s="14">
        <v>0.18624861072921614</v>
      </c>
      <c r="BDU456" s="14">
        <v>0.1616034522901143</v>
      </c>
      <c r="BDV456" s="14">
        <v>0.82139270208018789</v>
      </c>
      <c r="BDW456" s="14">
        <v>0.11387842007254621</v>
      </c>
      <c r="BDX456" s="14">
        <v>6.8710525483934761</v>
      </c>
      <c r="BDY456" s="14">
        <v>0.15311575523618889</v>
      </c>
      <c r="BDZ456" s="14">
        <v>3.3535211531066604</v>
      </c>
      <c r="BEA456" s="14">
        <v>7.9431681749894387E-2</v>
      </c>
      <c r="BEB456" s="14">
        <v>2.7600143239310822E-2</v>
      </c>
      <c r="BEC456" s="14">
        <v>6.6015800320105025E-2</v>
      </c>
      <c r="BED456" s="14">
        <v>5.3366850241827767E-2</v>
      </c>
      <c r="BEE456" s="14">
        <v>9.5850355931220349E-2</v>
      </c>
      <c r="BEF456" s="14">
        <v>2.8432567510301102E-4</v>
      </c>
      <c r="BEG456" s="14">
        <v>21983.915987601886</v>
      </c>
      <c r="BEH456" s="14">
        <v>2.547422118910709E-5</v>
      </c>
      <c r="BEI456" s="14">
        <v>14.923832719082363</v>
      </c>
      <c r="BEJ456" s="14">
        <v>1.5110692285673333</v>
      </c>
      <c r="BEK456" s="14">
        <v>2.2128783089444973E-6</v>
      </c>
      <c r="BEL456" s="14">
        <v>5.3355283123687905E-8</v>
      </c>
      <c r="BEM456" s="14">
        <v>5.0078228953011575E-2</v>
      </c>
      <c r="BEN456" s="14">
        <v>3.8552813555085545E-2</v>
      </c>
      <c r="BEO456" s="14">
        <v>4.1055159624956677E-2</v>
      </c>
      <c r="BEP456" s="14">
        <v>0.26877751019111323</v>
      </c>
      <c r="BEQ456" s="14">
        <v>0.33061100670998228</v>
      </c>
      <c r="BER456" s="14">
        <v>0.23567235525425023</v>
      </c>
      <c r="BES456" s="14">
        <v>0.2692317760436731</v>
      </c>
      <c r="BET456" s="14">
        <v>0.17262067327922959</v>
      </c>
      <c r="BEU456" s="26">
        <v>6.1731409979211026E-2</v>
      </c>
    </row>
    <row r="457" spans="2:1503" outlineLevel="1" x14ac:dyDescent="0.35">
      <c r="B457" s="18">
        <v>448</v>
      </c>
      <c r="C457" s="11">
        <v>0</v>
      </c>
      <c r="D457" s="12">
        <v>0</v>
      </c>
      <c r="E457" s="12">
        <v>0</v>
      </c>
      <c r="F457" s="12">
        <v>0</v>
      </c>
      <c r="G457" s="12">
        <v>6.5022694668698211E-6</v>
      </c>
      <c r="H457" s="12">
        <v>0</v>
      </c>
      <c r="I457" s="12">
        <v>0</v>
      </c>
      <c r="J457" s="12">
        <v>0</v>
      </c>
      <c r="K457" s="12">
        <v>0</v>
      </c>
      <c r="L457" s="12">
        <v>0</v>
      </c>
      <c r="M457" s="12">
        <v>0</v>
      </c>
      <c r="N457" s="12">
        <v>0</v>
      </c>
      <c r="O457" s="12">
        <v>-1.121058181821282E-11</v>
      </c>
      <c r="P457" s="12">
        <v>0</v>
      </c>
      <c r="Q457" s="12">
        <v>0</v>
      </c>
      <c r="R457" s="12">
        <v>0</v>
      </c>
      <c r="S457" s="12">
        <v>0</v>
      </c>
      <c r="T457" s="12">
        <v>0</v>
      </c>
      <c r="U457" s="12">
        <v>0</v>
      </c>
      <c r="V457" s="12">
        <v>0</v>
      </c>
      <c r="W457" s="12">
        <v>0</v>
      </c>
      <c r="X457" s="12">
        <v>0</v>
      </c>
      <c r="Y457" s="12">
        <v>0</v>
      </c>
      <c r="Z457" s="12">
        <v>0</v>
      </c>
      <c r="AA457" s="12">
        <v>0</v>
      </c>
      <c r="AB457" s="12">
        <v>0</v>
      </c>
      <c r="AC457" s="12">
        <v>0</v>
      </c>
      <c r="AD457" s="12">
        <v>0</v>
      </c>
      <c r="AE457" s="12">
        <v>0</v>
      </c>
      <c r="AF457" s="12">
        <v>0</v>
      </c>
      <c r="AG457" s="12">
        <v>0</v>
      </c>
      <c r="AH457" s="12">
        <v>0</v>
      </c>
      <c r="AI457" s="12">
        <v>0</v>
      </c>
      <c r="AJ457" s="12">
        <v>0</v>
      </c>
      <c r="AK457" s="12">
        <v>0</v>
      </c>
      <c r="AL457" s="12">
        <v>0</v>
      </c>
      <c r="AM457" s="12">
        <v>0</v>
      </c>
      <c r="AN457" s="12">
        <v>0</v>
      </c>
      <c r="AO457" s="12">
        <v>0</v>
      </c>
      <c r="AP457" s="12">
        <v>0</v>
      </c>
      <c r="AQ457" s="12">
        <v>0</v>
      </c>
      <c r="AR457" s="12">
        <v>8.7020713571125396E-5</v>
      </c>
      <c r="AS457" s="12">
        <v>0</v>
      </c>
      <c r="AT457" s="12">
        <v>0</v>
      </c>
      <c r="AU457" s="12">
        <v>0</v>
      </c>
      <c r="AV457" s="12">
        <v>0</v>
      </c>
      <c r="AW457" s="12">
        <v>0</v>
      </c>
      <c r="AX457" s="12">
        <v>0</v>
      </c>
      <c r="AY457" s="12">
        <v>0</v>
      </c>
      <c r="AZ457" s="12">
        <v>0</v>
      </c>
      <c r="BA457" s="12">
        <v>-1.0041501770055047E-5</v>
      </c>
      <c r="BB457" s="12">
        <v>4.8505514844036071E-25</v>
      </c>
      <c r="BC457" s="12">
        <v>8.1130350323724779E-25</v>
      </c>
      <c r="BD457" s="12">
        <v>1.6260165553375834E-25</v>
      </c>
      <c r="BE457" s="12">
        <v>0</v>
      </c>
      <c r="BF457" s="12">
        <v>0</v>
      </c>
      <c r="BG457" s="12">
        <v>1.0503446011283415E-27</v>
      </c>
      <c r="BH457" s="12">
        <v>4.7796375782204834E-28</v>
      </c>
      <c r="BI457" s="12">
        <v>1.0503446011283415E-27</v>
      </c>
      <c r="BJ457" s="12">
        <v>2.956803643034378E-8</v>
      </c>
      <c r="BK457" s="12">
        <v>0</v>
      </c>
      <c r="BL457" s="12">
        <v>0</v>
      </c>
      <c r="BM457" s="12">
        <v>0</v>
      </c>
      <c r="BN457" s="12">
        <v>0</v>
      </c>
      <c r="BO457" s="12">
        <v>0</v>
      </c>
      <c r="BP457" s="12">
        <v>0</v>
      </c>
      <c r="BQ457" s="12">
        <v>0</v>
      </c>
      <c r="BR457" s="12">
        <v>0</v>
      </c>
      <c r="BS457" s="12">
        <v>0</v>
      </c>
      <c r="BT457" s="12">
        <v>0</v>
      </c>
      <c r="BU457" s="12">
        <v>0</v>
      </c>
      <c r="BV457" s="12">
        <v>0</v>
      </c>
      <c r="BW457" s="12">
        <v>0</v>
      </c>
      <c r="BX457" s="12">
        <v>0</v>
      </c>
      <c r="BY457" s="12">
        <v>0</v>
      </c>
      <c r="BZ457" s="12">
        <v>0</v>
      </c>
      <c r="CA457" s="12">
        <v>0</v>
      </c>
      <c r="CB457" s="12">
        <v>0</v>
      </c>
      <c r="CC457" s="12">
        <v>0</v>
      </c>
      <c r="CD457" s="12">
        <v>0</v>
      </c>
      <c r="CE457" s="12">
        <v>0</v>
      </c>
      <c r="CF457" s="12">
        <v>0</v>
      </c>
      <c r="CG457" s="12">
        <v>0</v>
      </c>
      <c r="CH457" s="12">
        <v>0</v>
      </c>
      <c r="CI457" s="12">
        <v>0</v>
      </c>
      <c r="CJ457" s="12">
        <v>0</v>
      </c>
      <c r="CK457" s="12">
        <v>0</v>
      </c>
      <c r="CL457" s="12">
        <v>1.1559046663360536E-8</v>
      </c>
      <c r="CM457" s="12">
        <v>-3.1538269119218046E-9</v>
      </c>
      <c r="CN457" s="12">
        <v>0</v>
      </c>
      <c r="CO457" s="12">
        <v>0</v>
      </c>
      <c r="CP457" s="12">
        <v>0</v>
      </c>
      <c r="CQ457" s="12">
        <v>0</v>
      </c>
      <c r="CR457" s="12">
        <v>0</v>
      </c>
      <c r="CS457" s="12">
        <v>0</v>
      </c>
      <c r="CT457" s="12">
        <v>0</v>
      </c>
      <c r="CU457" s="12">
        <v>0</v>
      </c>
      <c r="CV457" s="12">
        <v>0</v>
      </c>
      <c r="CW457" s="12">
        <v>0</v>
      </c>
      <c r="CX457" s="12">
        <v>0</v>
      </c>
      <c r="CY457" s="12">
        <v>0</v>
      </c>
      <c r="CZ457" s="12">
        <v>0</v>
      </c>
      <c r="DA457" s="12">
        <v>0</v>
      </c>
      <c r="DB457" s="12">
        <v>0</v>
      </c>
      <c r="DC457" s="12">
        <v>0</v>
      </c>
      <c r="DD457" s="12">
        <v>0</v>
      </c>
      <c r="DE457" s="12">
        <v>0</v>
      </c>
      <c r="DF457" s="12">
        <v>0</v>
      </c>
      <c r="DG457" s="12">
        <v>0</v>
      </c>
      <c r="DH457" s="12">
        <v>0</v>
      </c>
      <c r="DI457" s="12">
        <v>0</v>
      </c>
      <c r="DJ457" s="12">
        <v>0</v>
      </c>
      <c r="DK457" s="12">
        <v>0</v>
      </c>
      <c r="DL457" s="12">
        <v>0</v>
      </c>
      <c r="DM457" s="12">
        <v>0</v>
      </c>
      <c r="DN457" s="12">
        <v>0</v>
      </c>
      <c r="DO457" s="12">
        <v>0</v>
      </c>
      <c r="DP457" s="12">
        <v>0</v>
      </c>
      <c r="DQ457" s="12">
        <v>0</v>
      </c>
      <c r="DR457" s="12">
        <v>0</v>
      </c>
      <c r="DS457" s="12">
        <v>0</v>
      </c>
      <c r="DT457" s="12">
        <v>0</v>
      </c>
      <c r="DU457" s="12">
        <v>0</v>
      </c>
      <c r="DV457" s="12">
        <v>0</v>
      </c>
      <c r="DW457" s="12">
        <v>1.2714951329696589E-7</v>
      </c>
      <c r="DX457" s="12">
        <v>3.153826911911768E-9</v>
      </c>
      <c r="DY457" s="12">
        <v>-1.5534286520503381E-6</v>
      </c>
      <c r="DZ457" s="12">
        <v>0</v>
      </c>
      <c r="EA457" s="12">
        <v>1.511038999621817E-8</v>
      </c>
      <c r="EB457" s="12">
        <v>0</v>
      </c>
      <c r="EC457" s="12">
        <v>1.3157303480409014E-11</v>
      </c>
      <c r="ED457" s="12">
        <v>1.8703192185967904E-11</v>
      </c>
      <c r="EE457" s="12">
        <v>1.2597672124265898E-11</v>
      </c>
      <c r="EF457" s="12">
        <v>0</v>
      </c>
      <c r="EG457" s="12">
        <v>0</v>
      </c>
      <c r="EH457" s="12">
        <v>0</v>
      </c>
      <c r="EI457" s="12">
        <v>0</v>
      </c>
      <c r="EJ457" s="12">
        <v>0</v>
      </c>
      <c r="EK457" s="12">
        <v>0</v>
      </c>
      <c r="EL457" s="12">
        <v>0</v>
      </c>
      <c r="EM457" s="12">
        <v>0</v>
      </c>
      <c r="EN457" s="12">
        <v>0</v>
      </c>
      <c r="EO457" s="12">
        <v>0</v>
      </c>
      <c r="EP457" s="12">
        <v>0</v>
      </c>
      <c r="EQ457" s="12">
        <v>0</v>
      </c>
      <c r="ER457" s="12">
        <v>0</v>
      </c>
      <c r="ES457" s="12">
        <v>0</v>
      </c>
      <c r="ET457" s="12">
        <v>0</v>
      </c>
      <c r="EU457" s="12">
        <v>0</v>
      </c>
      <c r="EV457" s="12">
        <v>0</v>
      </c>
      <c r="EW457" s="12">
        <v>0</v>
      </c>
      <c r="EX457" s="12">
        <v>0</v>
      </c>
      <c r="EY457" s="12">
        <v>0</v>
      </c>
      <c r="EZ457" s="12">
        <v>0</v>
      </c>
      <c r="FA457" s="12">
        <v>0</v>
      </c>
      <c r="FB457" s="12">
        <v>9.9999999999999995E-21</v>
      </c>
      <c r="FC457" s="12">
        <v>0</v>
      </c>
      <c r="FD457" s="12">
        <v>0</v>
      </c>
      <c r="FE457" s="12">
        <v>0</v>
      </c>
      <c r="FF457" s="12">
        <v>0</v>
      </c>
      <c r="FG457" s="12">
        <v>0</v>
      </c>
      <c r="FH457" s="12">
        <v>4.6233783783531464E-6</v>
      </c>
      <c r="FI457" s="12">
        <v>0</v>
      </c>
      <c r="FJ457" s="12">
        <v>3.7793930840359067E-8</v>
      </c>
      <c r="FK457" s="12">
        <v>-5.8198881022225062E-8</v>
      </c>
      <c r="FL457" s="12">
        <v>0</v>
      </c>
      <c r="FM457" s="12">
        <v>2.7301908755291709E-9</v>
      </c>
      <c r="FN457" s="12">
        <v>0</v>
      </c>
      <c r="FO457" s="12">
        <v>0</v>
      </c>
      <c r="FP457" s="12">
        <v>0</v>
      </c>
      <c r="FQ457" s="12">
        <v>0</v>
      </c>
      <c r="FR457" s="12">
        <v>7.0154142894435781E-9</v>
      </c>
      <c r="FS457" s="12">
        <v>0</v>
      </c>
      <c r="FT457" s="12">
        <v>0</v>
      </c>
      <c r="FU457" s="12">
        <v>0</v>
      </c>
      <c r="FV457" s="12">
        <v>0</v>
      </c>
      <c r="FW457" s="12">
        <v>0</v>
      </c>
      <c r="FX457" s="12">
        <v>0</v>
      </c>
      <c r="FY457" s="12">
        <v>0</v>
      </c>
      <c r="FZ457" s="12">
        <v>0</v>
      </c>
      <c r="GA457" s="12">
        <v>0</v>
      </c>
      <c r="GB457" s="12">
        <v>0</v>
      </c>
      <c r="GC457" s="12">
        <v>0</v>
      </c>
      <c r="GD457" s="12">
        <v>0</v>
      </c>
      <c r="GE457" s="12">
        <v>0</v>
      </c>
      <c r="GF457" s="12">
        <v>0</v>
      </c>
      <c r="GG457" s="12">
        <v>0</v>
      </c>
      <c r="GH457" s="12">
        <v>0</v>
      </c>
      <c r="GI457" s="12">
        <v>0</v>
      </c>
      <c r="GJ457" s="12">
        <v>0</v>
      </c>
      <c r="GK457" s="12">
        <v>0</v>
      </c>
      <c r="GL457" s="12">
        <v>0</v>
      </c>
      <c r="GM457" s="12">
        <v>0</v>
      </c>
      <c r="GN457" s="12">
        <v>0</v>
      </c>
      <c r="GO457" s="12">
        <v>0</v>
      </c>
      <c r="GP457" s="12">
        <v>0</v>
      </c>
      <c r="GQ457" s="12">
        <v>0</v>
      </c>
      <c r="GR457" s="12">
        <v>0</v>
      </c>
      <c r="GS457" s="12">
        <v>0</v>
      </c>
      <c r="GT457" s="12">
        <v>0</v>
      </c>
      <c r="GU457" s="12">
        <v>1.5156347212099778E-6</v>
      </c>
      <c r="GV457" s="12">
        <v>0</v>
      </c>
      <c r="GW457" s="12">
        <v>-1.7678961357143193E-8</v>
      </c>
      <c r="GX457" s="12">
        <v>0</v>
      </c>
      <c r="GY457" s="12">
        <v>0</v>
      </c>
      <c r="GZ457" s="12">
        <v>0</v>
      </c>
      <c r="HA457" s="12">
        <v>0</v>
      </c>
      <c r="HB457" s="12">
        <v>0</v>
      </c>
      <c r="HC457" s="12">
        <v>0</v>
      </c>
      <c r="HD457" s="12">
        <v>0</v>
      </c>
      <c r="HE457" s="12">
        <v>0</v>
      </c>
      <c r="HF457" s="12">
        <v>0</v>
      </c>
      <c r="HG457" s="12">
        <v>0</v>
      </c>
      <c r="HH457" s="12">
        <v>0</v>
      </c>
      <c r="HI457" s="12">
        <v>0</v>
      </c>
      <c r="HJ457" s="12">
        <v>0</v>
      </c>
      <c r="HK457" s="12">
        <v>0</v>
      </c>
      <c r="HL457" s="12">
        <v>0</v>
      </c>
      <c r="HM457" s="12">
        <v>0</v>
      </c>
      <c r="HN457" s="12">
        <v>0</v>
      </c>
      <c r="HO457" s="12">
        <v>0</v>
      </c>
      <c r="HP457" s="12">
        <v>0</v>
      </c>
      <c r="HQ457" s="12">
        <v>0</v>
      </c>
      <c r="HR457" s="12">
        <v>0</v>
      </c>
      <c r="HS457" s="12">
        <v>0</v>
      </c>
      <c r="HT457" s="12">
        <v>0</v>
      </c>
      <c r="HU457" s="12">
        <v>0</v>
      </c>
      <c r="HV457" s="12">
        <v>0</v>
      </c>
      <c r="HW457" s="12">
        <v>0</v>
      </c>
      <c r="HX457" s="12">
        <v>0</v>
      </c>
      <c r="HY457" s="12">
        <v>0</v>
      </c>
      <c r="HZ457" s="12">
        <v>0</v>
      </c>
      <c r="IA457" s="12">
        <v>0</v>
      </c>
      <c r="IB457" s="12">
        <v>0</v>
      </c>
      <c r="IC457" s="12">
        <v>0</v>
      </c>
      <c r="ID457" s="12">
        <v>0</v>
      </c>
      <c r="IE457" s="12">
        <v>0</v>
      </c>
      <c r="IF457" s="12">
        <v>0</v>
      </c>
      <c r="IG457" s="12">
        <v>2.64890919788558E-8</v>
      </c>
      <c r="IH457" s="12">
        <v>0</v>
      </c>
      <c r="II457" s="12">
        <v>-2.7301908755405476E-9</v>
      </c>
      <c r="IJ457" s="12">
        <v>0</v>
      </c>
      <c r="IK457" s="12">
        <v>0</v>
      </c>
      <c r="IL457" s="12">
        <v>0</v>
      </c>
      <c r="IM457" s="12">
        <v>0</v>
      </c>
      <c r="IN457" s="12">
        <v>0</v>
      </c>
      <c r="IO457" s="12">
        <v>0</v>
      </c>
      <c r="IP457" s="12">
        <v>0</v>
      </c>
      <c r="IQ457" s="12">
        <v>0</v>
      </c>
      <c r="IR457" s="12">
        <v>0</v>
      </c>
      <c r="IS457" s="12">
        <v>0</v>
      </c>
      <c r="IT457" s="12">
        <v>0</v>
      </c>
      <c r="IU457" s="12">
        <v>0</v>
      </c>
      <c r="IV457" s="12">
        <v>0</v>
      </c>
      <c r="IW457" s="12">
        <v>0</v>
      </c>
      <c r="IX457" s="12">
        <v>0</v>
      </c>
      <c r="IY457" s="12">
        <v>0</v>
      </c>
      <c r="IZ457" s="12">
        <v>0</v>
      </c>
      <c r="JA457" s="12">
        <v>0</v>
      </c>
      <c r="JB457" s="12">
        <v>0</v>
      </c>
      <c r="JC457" s="12">
        <v>0</v>
      </c>
      <c r="JD457" s="12">
        <v>0</v>
      </c>
      <c r="JE457" s="12">
        <v>0</v>
      </c>
      <c r="JF457" s="12">
        <v>0</v>
      </c>
      <c r="JG457" s="12">
        <v>0</v>
      </c>
      <c r="JH457" s="12">
        <v>0</v>
      </c>
      <c r="JI457" s="12">
        <v>0</v>
      </c>
      <c r="JJ457" s="12">
        <v>0</v>
      </c>
      <c r="JK457" s="12">
        <v>0</v>
      </c>
      <c r="JL457" s="12">
        <v>0</v>
      </c>
      <c r="JM457" s="12">
        <v>0</v>
      </c>
      <c r="JN457" s="12">
        <v>0</v>
      </c>
      <c r="JO457" s="12">
        <v>1.2483770393071325E-6</v>
      </c>
      <c r="JP457" s="12">
        <v>0</v>
      </c>
      <c r="JQ457" s="12">
        <v>0</v>
      </c>
      <c r="JR457" s="12">
        <v>0</v>
      </c>
      <c r="JS457" s="12">
        <v>0</v>
      </c>
      <c r="JT457" s="12">
        <v>0</v>
      </c>
      <c r="JU457" s="12">
        <v>-1.316269914016166E-11</v>
      </c>
      <c r="JV457" s="12">
        <v>0</v>
      </c>
      <c r="JW457" s="12">
        <v>0</v>
      </c>
      <c r="JX457" s="12">
        <v>0</v>
      </c>
      <c r="JY457" s="12">
        <v>0</v>
      </c>
      <c r="JZ457" s="12">
        <v>0</v>
      </c>
      <c r="KA457" s="12">
        <v>0</v>
      </c>
      <c r="KB457" s="12">
        <v>0</v>
      </c>
      <c r="KC457" s="12">
        <v>0</v>
      </c>
      <c r="KD457" s="12">
        <v>0</v>
      </c>
      <c r="KE457" s="12">
        <v>0</v>
      </c>
      <c r="KF457" s="12">
        <v>0</v>
      </c>
      <c r="KG457" s="12">
        <v>0</v>
      </c>
      <c r="KH457" s="12">
        <v>0</v>
      </c>
      <c r="KI457" s="12">
        <v>0</v>
      </c>
      <c r="KJ457" s="12">
        <v>0</v>
      </c>
      <c r="KK457" s="12">
        <v>0</v>
      </c>
      <c r="KL457" s="12">
        <v>0</v>
      </c>
      <c r="KM457" s="12">
        <v>0</v>
      </c>
      <c r="KN457" s="12">
        <v>0</v>
      </c>
      <c r="KO457" s="12">
        <v>0</v>
      </c>
      <c r="KP457" s="12">
        <v>0</v>
      </c>
      <c r="KQ457" s="12">
        <v>0</v>
      </c>
      <c r="KR457" s="12">
        <v>0</v>
      </c>
      <c r="KS457" s="12">
        <v>0</v>
      </c>
      <c r="KT457" s="12">
        <v>0</v>
      </c>
      <c r="KU457" s="12">
        <v>0</v>
      </c>
      <c r="KV457" s="12">
        <v>0</v>
      </c>
      <c r="KW457" s="12">
        <v>0</v>
      </c>
      <c r="KX457" s="12">
        <v>0</v>
      </c>
      <c r="KY457" s="12">
        <v>0</v>
      </c>
      <c r="KZ457" s="12">
        <v>2.7741711984602942E-6</v>
      </c>
      <c r="LA457" s="12">
        <v>0</v>
      </c>
      <c r="LB457" s="12">
        <v>0</v>
      </c>
      <c r="LC457" s="12">
        <v>0</v>
      </c>
      <c r="LD457" s="12">
        <v>0</v>
      </c>
      <c r="LE457" s="12">
        <v>0</v>
      </c>
      <c r="LF457" s="12">
        <v>0</v>
      </c>
      <c r="LG457" s="12">
        <v>-1.8706686974892431E-11</v>
      </c>
      <c r="LH457" s="12">
        <v>0</v>
      </c>
      <c r="LI457" s="12">
        <v>0</v>
      </c>
      <c r="LJ457" s="12">
        <v>0</v>
      </c>
      <c r="LK457" s="12">
        <v>0</v>
      </c>
      <c r="LL457" s="12">
        <v>0</v>
      </c>
      <c r="LM457" s="12">
        <v>0</v>
      </c>
      <c r="LN457" s="12">
        <v>0</v>
      </c>
      <c r="LO457" s="12">
        <v>0</v>
      </c>
      <c r="LP457" s="12">
        <v>0</v>
      </c>
      <c r="LQ457" s="12">
        <v>0</v>
      </c>
      <c r="LR457" s="12">
        <v>0</v>
      </c>
      <c r="LS457" s="12">
        <v>0</v>
      </c>
      <c r="LT457" s="12">
        <v>0</v>
      </c>
      <c r="LU457" s="12">
        <v>0</v>
      </c>
      <c r="LV457" s="12">
        <v>0</v>
      </c>
      <c r="LW457" s="12">
        <v>0</v>
      </c>
      <c r="LX457" s="12">
        <v>0</v>
      </c>
      <c r="LY457" s="12">
        <v>0</v>
      </c>
      <c r="LZ457" s="12">
        <v>0</v>
      </c>
      <c r="MA457" s="12">
        <v>0</v>
      </c>
      <c r="MB457" s="12">
        <v>0</v>
      </c>
      <c r="MC457" s="12">
        <v>0</v>
      </c>
      <c r="MD457" s="12">
        <v>0</v>
      </c>
      <c r="ME457" s="12">
        <v>0</v>
      </c>
      <c r="MF457" s="12">
        <v>0</v>
      </c>
      <c r="MG457" s="12">
        <v>0</v>
      </c>
      <c r="MH457" s="12">
        <v>0</v>
      </c>
      <c r="MI457" s="12">
        <v>0</v>
      </c>
      <c r="MJ457" s="12">
        <v>0</v>
      </c>
      <c r="MK457" s="12">
        <v>4.6236186641004903E-7</v>
      </c>
      <c r="ML457" s="12">
        <v>0</v>
      </c>
      <c r="MM457" s="12">
        <v>0</v>
      </c>
      <c r="MN457" s="12">
        <v>0</v>
      </c>
      <c r="MO457" s="12">
        <v>0</v>
      </c>
      <c r="MP457" s="12">
        <v>0</v>
      </c>
      <c r="MQ457" s="12">
        <v>0</v>
      </c>
      <c r="MR457" s="12">
        <v>0</v>
      </c>
      <c r="MS457" s="12">
        <v>-1.2608114646119993E-11</v>
      </c>
      <c r="MT457" s="12">
        <v>0</v>
      </c>
      <c r="MU457" s="12">
        <v>0</v>
      </c>
      <c r="MV457" s="12">
        <v>0</v>
      </c>
      <c r="MW457" s="12">
        <v>0</v>
      </c>
      <c r="MX457" s="12">
        <v>0</v>
      </c>
      <c r="MY457" s="12">
        <v>0</v>
      </c>
      <c r="MZ457" s="12">
        <v>0</v>
      </c>
      <c r="NA457" s="12">
        <v>0</v>
      </c>
      <c r="NB457" s="12">
        <v>0</v>
      </c>
      <c r="NC457" s="12">
        <v>0</v>
      </c>
      <c r="ND457" s="12">
        <v>0</v>
      </c>
      <c r="NE457" s="12">
        <v>0</v>
      </c>
      <c r="NF457" s="12">
        <v>0</v>
      </c>
      <c r="NG457" s="12">
        <v>0</v>
      </c>
      <c r="NH457" s="12">
        <v>0</v>
      </c>
      <c r="NI457" s="12">
        <v>0</v>
      </c>
      <c r="NJ457" s="12">
        <v>0</v>
      </c>
      <c r="NK457" s="12">
        <v>0</v>
      </c>
      <c r="NL457" s="12">
        <v>0</v>
      </c>
      <c r="NM457" s="12">
        <v>0</v>
      </c>
      <c r="NN457" s="12">
        <v>0</v>
      </c>
      <c r="NO457" s="12">
        <v>0</v>
      </c>
      <c r="NP457" s="12">
        <v>0</v>
      </c>
      <c r="NQ457" s="12">
        <v>0</v>
      </c>
      <c r="NR457" s="12">
        <v>0</v>
      </c>
      <c r="NS457" s="12">
        <v>0</v>
      </c>
      <c r="NT457" s="12">
        <v>0</v>
      </c>
      <c r="NU457" s="12">
        <v>0</v>
      </c>
      <c r="NV457" s="12">
        <v>7.9157277687518874E-7</v>
      </c>
      <c r="NW457" s="12">
        <v>0</v>
      </c>
      <c r="NX457" s="12">
        <v>0</v>
      </c>
      <c r="NY457" s="12">
        <v>0</v>
      </c>
      <c r="NZ457" s="12">
        <v>0</v>
      </c>
      <c r="OA457" s="12">
        <v>0</v>
      </c>
      <c r="OB457" s="12">
        <v>0</v>
      </c>
      <c r="OC457" s="12">
        <v>0</v>
      </c>
      <c r="OD457" s="12">
        <v>0</v>
      </c>
      <c r="OE457" s="12">
        <v>-8.8052513604738607E-6</v>
      </c>
      <c r="OF457" s="12">
        <v>5.6793802348743288E-26</v>
      </c>
      <c r="OG457" s="12">
        <v>0</v>
      </c>
      <c r="OH457" s="12">
        <v>0</v>
      </c>
      <c r="OI457" s="12">
        <v>8.3099624727494607E-28</v>
      </c>
      <c r="OJ457" s="12">
        <v>5.1925638918420895E-7</v>
      </c>
      <c r="OK457" s="12">
        <v>0</v>
      </c>
      <c r="OL457" s="12">
        <v>0</v>
      </c>
      <c r="OM457" s="12">
        <v>0</v>
      </c>
      <c r="ON457" s="12">
        <v>0</v>
      </c>
      <c r="OO457" s="12">
        <v>2.9979281607393609E-7</v>
      </c>
      <c r="OP457" s="12">
        <v>0</v>
      </c>
      <c r="OQ457" s="12">
        <v>0</v>
      </c>
      <c r="OR457" s="12">
        <v>0</v>
      </c>
      <c r="OS457" s="12">
        <v>0</v>
      </c>
      <c r="OT457" s="12">
        <v>0</v>
      </c>
      <c r="OU457" s="12">
        <v>0</v>
      </c>
      <c r="OV457" s="12">
        <v>0</v>
      </c>
      <c r="OW457" s="12">
        <v>0</v>
      </c>
      <c r="OX457" s="12">
        <v>0</v>
      </c>
      <c r="OY457" s="12">
        <v>0</v>
      </c>
      <c r="OZ457" s="12">
        <v>0</v>
      </c>
      <c r="PA457" s="12">
        <v>0</v>
      </c>
      <c r="PB457" s="12">
        <v>0</v>
      </c>
      <c r="PC457" s="12">
        <v>0</v>
      </c>
      <c r="PD457" s="12">
        <v>0</v>
      </c>
      <c r="PE457" s="12">
        <v>0</v>
      </c>
      <c r="PF457" s="12">
        <v>0</v>
      </c>
      <c r="PG457" s="12">
        <v>0</v>
      </c>
      <c r="PH457" s="12">
        <v>0</v>
      </c>
      <c r="PI457" s="12">
        <v>0</v>
      </c>
      <c r="PJ457" s="12">
        <v>3.1709762579744032E-8</v>
      </c>
      <c r="PK457" s="12">
        <v>0</v>
      </c>
      <c r="PL457" s="12">
        <v>0</v>
      </c>
      <c r="PM457" s="12">
        <v>0</v>
      </c>
      <c r="PN457" s="12">
        <v>0</v>
      </c>
      <c r="PO457" s="12">
        <v>0</v>
      </c>
      <c r="PP457" s="12">
        <v>3.9937657040857577E-6</v>
      </c>
      <c r="PQ457" s="12">
        <v>-2.9585017678893945E-7</v>
      </c>
      <c r="PR457" s="12">
        <v>8.3212078822867434E-9</v>
      </c>
      <c r="PS457" s="12">
        <v>0</v>
      </c>
      <c r="PT457" s="12">
        <v>2.6074186401483413E-11</v>
      </c>
      <c r="PU457" s="12">
        <v>0</v>
      </c>
      <c r="PV457" s="12">
        <v>0</v>
      </c>
      <c r="PW457" s="12">
        <v>0</v>
      </c>
      <c r="PX457" s="12">
        <v>0</v>
      </c>
      <c r="PY457" s="12">
        <v>0</v>
      </c>
      <c r="PZ457" s="12">
        <v>0</v>
      </c>
      <c r="QA457" s="12">
        <v>1.6806722689075633E-8</v>
      </c>
      <c r="QB457" s="12">
        <v>0</v>
      </c>
      <c r="QC457" s="12">
        <v>0</v>
      </c>
      <c r="QD457" s="12">
        <v>0</v>
      </c>
      <c r="QE457" s="12">
        <v>-2.8326709805697936</v>
      </c>
      <c r="QF457" s="12">
        <v>2.537448326872027E-24</v>
      </c>
      <c r="QG457" s="12">
        <v>3.8796679263822945E-17</v>
      </c>
      <c r="QH457" s="12">
        <v>0</v>
      </c>
      <c r="QI457" s="12">
        <v>5.4731224293769635E-5</v>
      </c>
      <c r="QJ457" s="12">
        <v>0</v>
      </c>
      <c r="QK457" s="12">
        <v>0</v>
      </c>
      <c r="QL457" s="12">
        <v>0</v>
      </c>
      <c r="QM457" s="12">
        <v>0</v>
      </c>
      <c r="QN457" s="12">
        <v>0</v>
      </c>
      <c r="QO457" s="12">
        <v>0</v>
      </c>
      <c r="QP457" s="12">
        <v>0</v>
      </c>
      <c r="QQ457" s="12">
        <v>0</v>
      </c>
      <c r="QR457" s="12">
        <v>0</v>
      </c>
      <c r="QS457" s="12">
        <v>0</v>
      </c>
      <c r="QT457" s="12">
        <v>0</v>
      </c>
      <c r="QU457" s="12">
        <v>0</v>
      </c>
      <c r="QV457" s="12">
        <v>0</v>
      </c>
      <c r="QW457" s="12">
        <v>0</v>
      </c>
      <c r="QX457" s="12">
        <v>0</v>
      </c>
      <c r="QY457" s="12">
        <v>0</v>
      </c>
      <c r="QZ457" s="12">
        <v>0</v>
      </c>
      <c r="RA457" s="12">
        <v>0</v>
      </c>
      <c r="RB457" s="12">
        <v>0</v>
      </c>
      <c r="RC457" s="12">
        <v>0</v>
      </c>
      <c r="RD457" s="12">
        <v>0</v>
      </c>
      <c r="RE457" s="12">
        <v>0</v>
      </c>
      <c r="RF457" s="12">
        <v>0</v>
      </c>
      <c r="RG457" s="12">
        <v>0</v>
      </c>
      <c r="RH457" s="12">
        <v>0</v>
      </c>
      <c r="RI457" s="12">
        <v>0</v>
      </c>
      <c r="RJ457" s="12">
        <v>0</v>
      </c>
      <c r="RK457" s="12">
        <v>0</v>
      </c>
      <c r="RL457" s="12">
        <v>0</v>
      </c>
      <c r="RM457" s="12">
        <v>0</v>
      </c>
      <c r="RN457" s="12">
        <v>0</v>
      </c>
      <c r="RO457" s="12">
        <v>0</v>
      </c>
      <c r="RP457" s="12">
        <v>0.22653877249341584</v>
      </c>
      <c r="RQ457" s="12">
        <v>-5.0258950173874952E-6</v>
      </c>
      <c r="RR457" s="12">
        <v>1.7746033983763047E-11</v>
      </c>
      <c r="RS457" s="12">
        <v>5.0705329324068731E-2</v>
      </c>
      <c r="RT457" s="12">
        <v>0</v>
      </c>
      <c r="RU457" s="12">
        <v>0</v>
      </c>
      <c r="RV457" s="12">
        <v>0</v>
      </c>
      <c r="RW457" s="12">
        <v>0</v>
      </c>
      <c r="RX457" s="12">
        <v>0</v>
      </c>
      <c r="RY457" s="12">
        <v>0</v>
      </c>
      <c r="RZ457" s="12">
        <v>0</v>
      </c>
      <c r="SA457" s="12">
        <v>0</v>
      </c>
      <c r="SB457" s="12">
        <v>0</v>
      </c>
      <c r="SC457" s="12">
        <v>0</v>
      </c>
      <c r="SD457" s="12">
        <v>0</v>
      </c>
      <c r="SE457" s="12">
        <v>0</v>
      </c>
      <c r="SF457" s="12">
        <v>0</v>
      </c>
      <c r="SG457" s="12">
        <v>0</v>
      </c>
      <c r="SH457" s="12">
        <v>0</v>
      </c>
      <c r="SI457" s="12">
        <v>0</v>
      </c>
      <c r="SJ457" s="12">
        <v>0</v>
      </c>
      <c r="SK457" s="12">
        <v>0</v>
      </c>
      <c r="SL457" s="12">
        <v>0</v>
      </c>
      <c r="SM457" s="12">
        <v>0</v>
      </c>
      <c r="SN457" s="12">
        <v>0</v>
      </c>
      <c r="SO457" s="12">
        <v>0</v>
      </c>
      <c r="SP457" s="12">
        <v>0</v>
      </c>
      <c r="SQ457" s="12">
        <v>0</v>
      </c>
      <c r="SR457" s="12">
        <v>0</v>
      </c>
      <c r="SS457" s="12">
        <v>0</v>
      </c>
      <c r="ST457" s="12">
        <v>0</v>
      </c>
      <c r="SU457" s="12">
        <v>0</v>
      </c>
      <c r="SV457" s="12">
        <v>0</v>
      </c>
      <c r="SW457" s="12">
        <v>0</v>
      </c>
      <c r="SX457" s="12">
        <v>0</v>
      </c>
      <c r="SY457" s="12">
        <v>0</v>
      </c>
      <c r="SZ457" s="12">
        <v>0</v>
      </c>
      <c r="TA457" s="12">
        <v>2.6051958836742792</v>
      </c>
      <c r="TB457" s="12">
        <v>0</v>
      </c>
      <c r="TC457" s="12">
        <v>-1.7758703026018381E-11</v>
      </c>
      <c r="TD457" s="12">
        <v>0</v>
      </c>
      <c r="TE457" s="12">
        <v>0</v>
      </c>
      <c r="TF457" s="12">
        <v>0</v>
      </c>
      <c r="TG457" s="12">
        <v>0</v>
      </c>
      <c r="TH457" s="12">
        <v>0</v>
      </c>
      <c r="TI457" s="12">
        <v>0</v>
      </c>
      <c r="TJ457" s="12">
        <v>0</v>
      </c>
      <c r="TK457" s="12">
        <v>0</v>
      </c>
      <c r="TL457" s="12">
        <v>0</v>
      </c>
      <c r="TM457" s="12">
        <v>0</v>
      </c>
      <c r="TN457" s="12">
        <v>0</v>
      </c>
      <c r="TO457" s="12">
        <v>0</v>
      </c>
      <c r="TP457" s="12">
        <v>0</v>
      </c>
      <c r="TQ457" s="12">
        <v>0</v>
      </c>
      <c r="TR457" s="12">
        <v>0</v>
      </c>
      <c r="TS457" s="12">
        <v>0</v>
      </c>
      <c r="TT457" s="12">
        <v>0</v>
      </c>
      <c r="TU457" s="12">
        <v>0</v>
      </c>
      <c r="TV457" s="12">
        <v>0</v>
      </c>
      <c r="TW457" s="12">
        <v>0</v>
      </c>
      <c r="TX457" s="12">
        <v>0</v>
      </c>
      <c r="TY457" s="12">
        <v>0</v>
      </c>
      <c r="TZ457" s="12">
        <v>0</v>
      </c>
      <c r="UA457" s="12">
        <v>0</v>
      </c>
      <c r="UB457" s="12">
        <v>0</v>
      </c>
      <c r="UC457" s="12">
        <v>0</v>
      </c>
      <c r="UD457" s="12">
        <v>0</v>
      </c>
      <c r="UE457" s="12">
        <v>0</v>
      </c>
      <c r="UF457" s="12">
        <v>0</v>
      </c>
      <c r="UG457" s="12">
        <v>0</v>
      </c>
      <c r="UH457" s="12">
        <v>0</v>
      </c>
      <c r="UI457" s="12">
        <v>0</v>
      </c>
      <c r="UJ457" s="12">
        <v>0</v>
      </c>
      <c r="UK457" s="12">
        <v>0</v>
      </c>
      <c r="UL457" s="12">
        <v>0</v>
      </c>
      <c r="UM457" s="12">
        <v>5.0035075810702647E-6</v>
      </c>
      <c r="UN457" s="12">
        <v>0</v>
      </c>
      <c r="UO457" s="12">
        <v>-5.0705332107389547E-2</v>
      </c>
      <c r="UP457" s="12">
        <v>0</v>
      </c>
      <c r="UQ457" s="12">
        <v>0</v>
      </c>
      <c r="UR457" s="12">
        <v>0</v>
      </c>
      <c r="US457" s="12">
        <v>0</v>
      </c>
      <c r="UT457" s="12">
        <v>0</v>
      </c>
      <c r="UU457" s="12">
        <v>0</v>
      </c>
      <c r="UV457" s="12">
        <v>0</v>
      </c>
      <c r="UW457" s="12">
        <v>0</v>
      </c>
      <c r="UX457" s="12">
        <v>0</v>
      </c>
      <c r="UY457" s="12">
        <v>0</v>
      </c>
      <c r="UZ457" s="12">
        <v>0</v>
      </c>
      <c r="VA457" s="12">
        <v>0</v>
      </c>
      <c r="VB457" s="12">
        <v>0</v>
      </c>
      <c r="VC457" s="12">
        <v>0</v>
      </c>
      <c r="VD457" s="12">
        <v>0</v>
      </c>
      <c r="VE457" s="12">
        <v>0</v>
      </c>
      <c r="VF457" s="12">
        <v>0</v>
      </c>
      <c r="VG457" s="12">
        <v>0</v>
      </c>
      <c r="VH457" s="12">
        <v>0</v>
      </c>
      <c r="VI457" s="12">
        <v>0</v>
      </c>
      <c r="VJ457" s="12">
        <v>0</v>
      </c>
      <c r="VK457" s="12">
        <v>0</v>
      </c>
      <c r="VL457" s="12">
        <v>0</v>
      </c>
      <c r="VM457" s="12">
        <v>0</v>
      </c>
      <c r="VN457" s="12">
        <v>0</v>
      </c>
      <c r="VO457" s="12">
        <v>0</v>
      </c>
      <c r="VP457" s="12">
        <v>0</v>
      </c>
      <c r="VQ457" s="12">
        <v>0</v>
      </c>
      <c r="VR457" s="12">
        <v>0</v>
      </c>
      <c r="VS457" s="12">
        <v>0</v>
      </c>
      <c r="VT457" s="12">
        <v>0</v>
      </c>
      <c r="VU457" s="12">
        <v>0</v>
      </c>
      <c r="VV457" s="12">
        <v>0</v>
      </c>
      <c r="VW457" s="12">
        <v>9.3632403577206434E-4</v>
      </c>
      <c r="VX457" s="12">
        <v>0</v>
      </c>
      <c r="VY457" s="12">
        <v>0</v>
      </c>
      <c r="VZ457" s="12">
        <v>0</v>
      </c>
      <c r="WA457" s="12">
        <v>-1.5296311361666717E-4</v>
      </c>
      <c r="WB457" s="12">
        <v>1.8234520258525111E-25</v>
      </c>
      <c r="WC457" s="12">
        <v>1.8105416458013995E-24</v>
      </c>
      <c r="WD457" s="12">
        <v>8.8497668896222826E-25</v>
      </c>
      <c r="WE457" s="12">
        <v>0</v>
      </c>
      <c r="WF457" s="12">
        <v>0</v>
      </c>
      <c r="WG457" s="12">
        <v>3.5398066180443318E-27</v>
      </c>
      <c r="WH457" s="12">
        <v>7.0946658923836177E-28</v>
      </c>
      <c r="WI457" s="12">
        <v>1.1158605732126074E-27</v>
      </c>
      <c r="WJ457" s="12">
        <v>2.5656248070822285E-9</v>
      </c>
      <c r="WK457" s="12">
        <v>0</v>
      </c>
      <c r="WL457" s="12">
        <v>0</v>
      </c>
      <c r="WM457" s="12">
        <v>0</v>
      </c>
      <c r="WN457" s="12">
        <v>0</v>
      </c>
      <c r="WO457" s="12">
        <v>0</v>
      </c>
      <c r="WP457" s="12">
        <v>0</v>
      </c>
      <c r="WQ457" s="12">
        <v>0</v>
      </c>
      <c r="WR457" s="12">
        <v>0</v>
      </c>
      <c r="WS457" s="12">
        <v>0</v>
      </c>
      <c r="WT457" s="12">
        <v>0</v>
      </c>
      <c r="WU457" s="12">
        <v>0</v>
      </c>
      <c r="WV457" s="12">
        <v>0</v>
      </c>
      <c r="WW457" s="12">
        <v>0</v>
      </c>
      <c r="WX457" s="12">
        <v>0</v>
      </c>
      <c r="WY457" s="12">
        <v>0</v>
      </c>
      <c r="WZ457" s="12">
        <v>0</v>
      </c>
      <c r="XA457" s="12">
        <v>0</v>
      </c>
      <c r="XB457" s="12">
        <v>0</v>
      </c>
      <c r="XC457" s="12">
        <v>0</v>
      </c>
      <c r="XD457" s="12">
        <v>0</v>
      </c>
      <c r="XE457" s="12">
        <v>0</v>
      </c>
      <c r="XF457" s="12">
        <v>0</v>
      </c>
      <c r="XG457" s="12">
        <v>0</v>
      </c>
      <c r="XH457" s="12">
        <v>0</v>
      </c>
      <c r="XI457" s="12">
        <v>0</v>
      </c>
      <c r="XJ457" s="12">
        <v>0</v>
      </c>
      <c r="XK457" s="12">
        <v>0</v>
      </c>
      <c r="XL457" s="12">
        <v>1.1210809426690546E-25</v>
      </c>
      <c r="XM457" s="12">
        <v>-1.6479152118831042E-20</v>
      </c>
      <c r="XN457" s="12">
        <v>0</v>
      </c>
      <c r="XO457" s="12">
        <v>0</v>
      </c>
      <c r="XP457" s="12">
        <v>0</v>
      </c>
      <c r="XQ457" s="12">
        <v>0</v>
      </c>
      <c r="XR457" s="12">
        <v>0</v>
      </c>
      <c r="XS457" s="12">
        <v>0</v>
      </c>
      <c r="XT457" s="12">
        <v>0</v>
      </c>
      <c r="XU457" s="12">
        <v>0</v>
      </c>
      <c r="XV457" s="12">
        <v>0</v>
      </c>
      <c r="XW457" s="12">
        <v>0</v>
      </c>
      <c r="XX457" s="12">
        <v>0</v>
      </c>
      <c r="XY457" s="12">
        <v>0</v>
      </c>
      <c r="XZ457" s="12">
        <v>0</v>
      </c>
      <c r="YA457" s="12">
        <v>0</v>
      </c>
      <c r="YB457" s="12">
        <v>0</v>
      </c>
      <c r="YC457" s="12">
        <v>0</v>
      </c>
      <c r="YD457" s="12">
        <v>0</v>
      </c>
      <c r="YE457" s="12">
        <v>0</v>
      </c>
      <c r="YF457" s="12">
        <v>0</v>
      </c>
      <c r="YG457" s="12">
        <v>0</v>
      </c>
      <c r="YH457" s="12">
        <v>0</v>
      </c>
      <c r="YI457" s="12">
        <v>0</v>
      </c>
      <c r="YJ457" s="12">
        <v>0</v>
      </c>
      <c r="YK457" s="12">
        <v>0</v>
      </c>
      <c r="YL457" s="12">
        <v>0</v>
      </c>
      <c r="YM457" s="12">
        <v>0</v>
      </c>
      <c r="YN457" s="12">
        <v>0</v>
      </c>
      <c r="YO457" s="12">
        <v>0</v>
      </c>
      <c r="YP457" s="12">
        <v>0</v>
      </c>
      <c r="YQ457" s="12">
        <v>0</v>
      </c>
      <c r="YR457" s="12">
        <v>0</v>
      </c>
      <c r="YS457" s="12">
        <v>0</v>
      </c>
      <c r="YT457" s="12">
        <v>2.2387436317228963E-8</v>
      </c>
      <c r="YU457" s="12">
        <v>0</v>
      </c>
      <c r="YV457" s="12">
        <v>0</v>
      </c>
      <c r="YW457" s="12">
        <v>2.6905942624057312E-6</v>
      </c>
      <c r="YX457" s="12">
        <v>9.9999999999999995E-21</v>
      </c>
      <c r="YY457" s="12">
        <v>-5.0710401326113525E-6</v>
      </c>
      <c r="YZ457" s="12">
        <v>0</v>
      </c>
      <c r="ZA457" s="12">
        <v>7.4585369068557875E-9</v>
      </c>
      <c r="ZB457" s="12">
        <v>0</v>
      </c>
      <c r="ZC457" s="12">
        <v>4.5146931881546954E-11</v>
      </c>
      <c r="ZD457" s="12">
        <v>7.2394075741330408E-12</v>
      </c>
      <c r="ZE457" s="12">
        <v>1.1204432353157229E-11</v>
      </c>
      <c r="ZF457" s="12">
        <v>0</v>
      </c>
      <c r="ZG457" s="12">
        <v>0</v>
      </c>
      <c r="ZH457" s="12">
        <v>0</v>
      </c>
      <c r="ZI457" s="12">
        <v>0</v>
      </c>
      <c r="ZJ457" s="12">
        <v>0</v>
      </c>
      <c r="ZK457" s="12">
        <v>0</v>
      </c>
      <c r="ZL457" s="12">
        <v>0</v>
      </c>
      <c r="ZM457" s="12">
        <v>0</v>
      </c>
      <c r="ZN457" s="12">
        <v>0</v>
      </c>
      <c r="ZO457" s="12">
        <v>0</v>
      </c>
      <c r="ZP457" s="12">
        <v>0</v>
      </c>
      <c r="ZQ457" s="12">
        <v>0</v>
      </c>
      <c r="ZR457" s="12">
        <v>0</v>
      </c>
      <c r="ZS457" s="12">
        <v>0</v>
      </c>
      <c r="ZT457" s="12">
        <v>0</v>
      </c>
      <c r="ZU457" s="12">
        <v>0</v>
      </c>
      <c r="ZV457" s="12">
        <v>0</v>
      </c>
      <c r="ZW457" s="12">
        <v>0</v>
      </c>
      <c r="ZX457" s="12">
        <v>0</v>
      </c>
      <c r="ZY457" s="12">
        <v>0</v>
      </c>
      <c r="ZZ457" s="12">
        <v>0</v>
      </c>
      <c r="AAA457" s="12">
        <v>0</v>
      </c>
      <c r="AAB457" s="12">
        <v>0</v>
      </c>
      <c r="AAC457" s="12">
        <v>0</v>
      </c>
      <c r="AAD457" s="12">
        <v>0</v>
      </c>
      <c r="AAE457" s="12">
        <v>0</v>
      </c>
      <c r="AAF457" s="12">
        <v>0</v>
      </c>
      <c r="AAG457" s="12">
        <v>0</v>
      </c>
      <c r="AAH457" s="12">
        <v>5.0958224666775218E-28</v>
      </c>
      <c r="AAI457" s="12">
        <v>0</v>
      </c>
      <c r="AAJ457" s="12">
        <v>2.0929601171530182E-8</v>
      </c>
      <c r="AAK457" s="12">
        <v>-8.123252290013763E-7</v>
      </c>
      <c r="AAL457" s="12">
        <v>0</v>
      </c>
      <c r="AAM457" s="12">
        <v>4.7291327349729562E-9</v>
      </c>
      <c r="AAN457" s="12">
        <v>0</v>
      </c>
      <c r="AAO457" s="12">
        <v>0</v>
      </c>
      <c r="AAP457" s="12">
        <v>0</v>
      </c>
      <c r="AAQ457" s="12">
        <v>0</v>
      </c>
      <c r="AAR457" s="12">
        <v>0</v>
      </c>
      <c r="AAS457" s="12">
        <v>0</v>
      </c>
      <c r="AAT457" s="12">
        <v>2.6463618498865735E-14</v>
      </c>
      <c r="AAU457" s="12">
        <v>0</v>
      </c>
      <c r="AAV457" s="12">
        <v>0</v>
      </c>
      <c r="AAW457" s="12">
        <v>0</v>
      </c>
      <c r="AAX457" s="12">
        <v>0</v>
      </c>
      <c r="AAY457" s="12">
        <v>0</v>
      </c>
      <c r="AAZ457" s="12">
        <v>0</v>
      </c>
      <c r="ABA457" s="12">
        <v>0</v>
      </c>
      <c r="ABB457" s="12">
        <v>0</v>
      </c>
      <c r="ABC457" s="12">
        <v>0</v>
      </c>
      <c r="ABD457" s="12">
        <v>0</v>
      </c>
      <c r="ABE457" s="12">
        <v>0</v>
      </c>
      <c r="ABF457" s="12">
        <v>0</v>
      </c>
      <c r="ABG457" s="12">
        <v>0</v>
      </c>
      <c r="ABH457" s="12">
        <v>0</v>
      </c>
      <c r="ABI457" s="12">
        <v>0</v>
      </c>
      <c r="ABJ457" s="12">
        <v>0</v>
      </c>
      <c r="ABK457" s="12">
        <v>0</v>
      </c>
      <c r="ABL457" s="12">
        <v>0</v>
      </c>
      <c r="ABM457" s="12">
        <v>0</v>
      </c>
      <c r="ABN457" s="12">
        <v>0</v>
      </c>
      <c r="ABO457" s="12">
        <v>0</v>
      </c>
      <c r="ABP457" s="12">
        <v>0</v>
      </c>
      <c r="ABQ457" s="12">
        <v>0</v>
      </c>
      <c r="ABR457" s="12">
        <v>0</v>
      </c>
      <c r="ABS457" s="12">
        <v>0</v>
      </c>
      <c r="ABT457" s="12">
        <v>0</v>
      </c>
      <c r="ABU457" s="12">
        <v>5.0501105314398205E-6</v>
      </c>
      <c r="ABV457" s="12">
        <v>0</v>
      </c>
      <c r="ABW457" s="12">
        <v>-8.7940991814140584E-9</v>
      </c>
      <c r="ABX457" s="12">
        <v>0</v>
      </c>
      <c r="ABY457" s="12">
        <v>0</v>
      </c>
      <c r="ABZ457" s="12">
        <v>0</v>
      </c>
      <c r="ACA457" s="12">
        <v>0</v>
      </c>
      <c r="ACB457" s="12">
        <v>0</v>
      </c>
      <c r="ACC457" s="12">
        <v>0</v>
      </c>
      <c r="ACD457" s="12">
        <v>0</v>
      </c>
      <c r="ACE457" s="12">
        <v>0</v>
      </c>
      <c r="ACF457" s="12">
        <v>0</v>
      </c>
      <c r="ACG457" s="12">
        <v>0</v>
      </c>
      <c r="ACH457" s="12">
        <v>0</v>
      </c>
      <c r="ACI457" s="12">
        <v>0</v>
      </c>
      <c r="ACJ457" s="12">
        <v>0</v>
      </c>
      <c r="ACK457" s="12">
        <v>0</v>
      </c>
      <c r="ACL457" s="12">
        <v>0</v>
      </c>
      <c r="ACM457" s="12">
        <v>0</v>
      </c>
      <c r="ACN457" s="12">
        <v>0</v>
      </c>
      <c r="ACO457" s="12">
        <v>0</v>
      </c>
      <c r="ACP457" s="12">
        <v>0</v>
      </c>
      <c r="ACQ457" s="12">
        <v>0</v>
      </c>
      <c r="ACR457" s="12">
        <v>0</v>
      </c>
      <c r="ACS457" s="12">
        <v>0</v>
      </c>
      <c r="ACT457" s="12">
        <v>0</v>
      </c>
      <c r="ACU457" s="12">
        <v>0</v>
      </c>
      <c r="ACV457" s="12">
        <v>0</v>
      </c>
      <c r="ACW457" s="12">
        <v>0</v>
      </c>
      <c r="ACX457" s="12">
        <v>0</v>
      </c>
      <c r="ACY457" s="12">
        <v>0</v>
      </c>
      <c r="ACZ457" s="12">
        <v>0</v>
      </c>
      <c r="ADA457" s="12">
        <v>0</v>
      </c>
      <c r="ADB457" s="12">
        <v>0</v>
      </c>
      <c r="ADC457" s="12">
        <v>0</v>
      </c>
      <c r="ADD457" s="12">
        <v>0</v>
      </c>
      <c r="ADE457" s="12">
        <v>0</v>
      </c>
      <c r="ADF457" s="12">
        <v>0</v>
      </c>
      <c r="ADG457" s="12">
        <v>8.1232522900136317E-7</v>
      </c>
      <c r="ADH457" s="12">
        <v>0</v>
      </c>
      <c r="ADI457" s="12">
        <v>-5.6434259765668035E-9</v>
      </c>
      <c r="ADJ457" s="12">
        <v>0</v>
      </c>
      <c r="ADK457" s="12">
        <v>0</v>
      </c>
      <c r="ADL457" s="12">
        <v>0</v>
      </c>
      <c r="ADM457" s="12">
        <v>0</v>
      </c>
      <c r="ADN457" s="12">
        <v>0</v>
      </c>
      <c r="ADO457" s="12">
        <v>0</v>
      </c>
      <c r="ADP457" s="12">
        <v>0</v>
      </c>
      <c r="ADQ457" s="12">
        <v>0</v>
      </c>
      <c r="ADR457" s="12">
        <v>0</v>
      </c>
      <c r="ADS457" s="12">
        <v>0</v>
      </c>
      <c r="ADT457" s="12">
        <v>0</v>
      </c>
      <c r="ADU457" s="12">
        <v>0</v>
      </c>
      <c r="ADV457" s="12">
        <v>0</v>
      </c>
      <c r="ADW457" s="12">
        <v>0</v>
      </c>
      <c r="ADX457" s="12">
        <v>0</v>
      </c>
      <c r="ADY457" s="12">
        <v>0</v>
      </c>
      <c r="ADZ457" s="12">
        <v>0</v>
      </c>
      <c r="AEA457" s="12">
        <v>0</v>
      </c>
      <c r="AEB457" s="12">
        <v>0</v>
      </c>
      <c r="AEC457" s="12">
        <v>0</v>
      </c>
      <c r="AED457" s="12">
        <v>0</v>
      </c>
      <c r="AEE457" s="12">
        <v>0</v>
      </c>
      <c r="AEF457" s="12">
        <v>0</v>
      </c>
      <c r="AEG457" s="12">
        <v>0</v>
      </c>
      <c r="AEH457" s="12">
        <v>0</v>
      </c>
      <c r="AEI457" s="12">
        <v>0</v>
      </c>
      <c r="AEJ457" s="12">
        <v>0</v>
      </c>
      <c r="AEK457" s="12">
        <v>0</v>
      </c>
      <c r="AEL457" s="12">
        <v>0</v>
      </c>
      <c r="AEM457" s="12">
        <v>0</v>
      </c>
      <c r="AEN457" s="12">
        <v>0</v>
      </c>
      <c r="AEO457" s="12">
        <v>1.1210809425637622E-25</v>
      </c>
      <c r="AEP457" s="12">
        <v>0</v>
      </c>
      <c r="AEQ457" s="12">
        <v>0</v>
      </c>
      <c r="AER457" s="12">
        <v>0</v>
      </c>
      <c r="AES457" s="12">
        <v>0</v>
      </c>
      <c r="AET457" s="12">
        <v>0</v>
      </c>
      <c r="AEU457" s="12">
        <v>-4.5165088259716442E-11</v>
      </c>
      <c r="AEV457" s="12">
        <v>0</v>
      </c>
      <c r="AEW457" s="12">
        <v>0</v>
      </c>
      <c r="AEX457" s="12">
        <v>0</v>
      </c>
      <c r="AEY457" s="12">
        <v>0</v>
      </c>
      <c r="AEZ457" s="12">
        <v>0</v>
      </c>
      <c r="AFA457" s="12">
        <v>0</v>
      </c>
      <c r="AFB457" s="12">
        <v>0</v>
      </c>
      <c r="AFC457" s="12">
        <v>0</v>
      </c>
      <c r="AFD457" s="12">
        <v>0</v>
      </c>
      <c r="AFE457" s="12">
        <v>0</v>
      </c>
      <c r="AFF457" s="12">
        <v>0</v>
      </c>
      <c r="AFG457" s="12">
        <v>0</v>
      </c>
      <c r="AFH457" s="12">
        <v>0</v>
      </c>
      <c r="AFI457" s="12">
        <v>0</v>
      </c>
      <c r="AFJ457" s="12">
        <v>0</v>
      </c>
      <c r="AFK457" s="12">
        <v>0</v>
      </c>
      <c r="AFL457" s="12">
        <v>0</v>
      </c>
      <c r="AFM457" s="12">
        <v>0</v>
      </c>
      <c r="AFN457" s="12">
        <v>0</v>
      </c>
      <c r="AFO457" s="12">
        <v>0</v>
      </c>
      <c r="AFP457" s="12">
        <v>0</v>
      </c>
      <c r="AFQ457" s="12">
        <v>0</v>
      </c>
      <c r="AFR457" s="12">
        <v>0</v>
      </c>
      <c r="AFS457" s="12">
        <v>0</v>
      </c>
      <c r="AFT457" s="12">
        <v>0</v>
      </c>
      <c r="AFU457" s="12">
        <v>0</v>
      </c>
      <c r="AFV457" s="12">
        <v>0</v>
      </c>
      <c r="AFW457" s="12">
        <v>0</v>
      </c>
      <c r="AFX457" s="12">
        <v>0</v>
      </c>
      <c r="AFY457" s="12">
        <v>0</v>
      </c>
      <c r="AFZ457" s="12">
        <v>2.0179456966147722E-6</v>
      </c>
      <c r="AGA457" s="12">
        <v>0</v>
      </c>
      <c r="AGB457" s="12">
        <v>0</v>
      </c>
      <c r="AGC457" s="12">
        <v>0</v>
      </c>
      <c r="AGD457" s="12">
        <v>0</v>
      </c>
      <c r="AGE457" s="12">
        <v>0</v>
      </c>
      <c r="AGF457" s="12">
        <v>0</v>
      </c>
      <c r="AGG457" s="12">
        <v>-7.2432067455495053E-12</v>
      </c>
      <c r="AGH457" s="12">
        <v>0</v>
      </c>
      <c r="AGI457" s="12">
        <v>0</v>
      </c>
      <c r="AGJ457" s="12">
        <v>0</v>
      </c>
      <c r="AGK457" s="12">
        <v>0</v>
      </c>
      <c r="AGL457" s="12">
        <v>0</v>
      </c>
      <c r="AGM457" s="12">
        <v>0</v>
      </c>
      <c r="AGN457" s="12">
        <v>0</v>
      </c>
      <c r="AGO457" s="12">
        <v>0</v>
      </c>
      <c r="AGP457" s="12">
        <v>0</v>
      </c>
      <c r="AGQ457" s="12">
        <v>0</v>
      </c>
      <c r="AGR457" s="12">
        <v>0</v>
      </c>
      <c r="AGS457" s="12">
        <v>0</v>
      </c>
      <c r="AGT457" s="12">
        <v>0</v>
      </c>
      <c r="AGU457" s="12">
        <v>0</v>
      </c>
      <c r="AGV457" s="12">
        <v>0</v>
      </c>
      <c r="AGW457" s="12">
        <v>0</v>
      </c>
      <c r="AGX457" s="12">
        <v>0</v>
      </c>
      <c r="AGY457" s="12">
        <v>0</v>
      </c>
      <c r="AGZ457" s="12">
        <v>0</v>
      </c>
      <c r="AHA457" s="12">
        <v>0</v>
      </c>
      <c r="AHB457" s="12">
        <v>0</v>
      </c>
      <c r="AHC457" s="12">
        <v>0</v>
      </c>
      <c r="AHD457" s="12">
        <v>0</v>
      </c>
      <c r="AHE457" s="12">
        <v>0</v>
      </c>
      <c r="AHF457" s="12">
        <v>0</v>
      </c>
      <c r="AHG457" s="12">
        <v>0</v>
      </c>
      <c r="AHH457" s="12">
        <v>0</v>
      </c>
      <c r="AHI457" s="12">
        <v>0</v>
      </c>
      <c r="AHJ457" s="12">
        <v>0</v>
      </c>
      <c r="AHK457" s="12">
        <v>0</v>
      </c>
      <c r="AHL457" s="12">
        <v>0</v>
      </c>
      <c r="AHM457" s="12">
        <v>0</v>
      </c>
      <c r="AHN457" s="12">
        <v>0</v>
      </c>
      <c r="AHO457" s="12">
        <v>0</v>
      </c>
      <c r="AHP457" s="12">
        <v>0</v>
      </c>
      <c r="AHQ457" s="12">
        <v>0</v>
      </c>
      <c r="AHR457" s="12">
        <v>0</v>
      </c>
      <c r="AHS457" s="12">
        <v>0</v>
      </c>
      <c r="AHT457" s="12">
        <v>0</v>
      </c>
      <c r="AHU457" s="12">
        <v>0</v>
      </c>
      <c r="AHV457" s="12">
        <v>0</v>
      </c>
      <c r="AHW457" s="12">
        <v>0</v>
      </c>
      <c r="AHX457" s="12">
        <v>0</v>
      </c>
      <c r="AHY457" s="12">
        <v>0</v>
      </c>
      <c r="AHZ457" s="12">
        <v>0</v>
      </c>
      <c r="AIA457" s="12">
        <v>0</v>
      </c>
      <c r="AIB457" s="12">
        <v>0</v>
      </c>
      <c r="AIC457" s="12">
        <v>0</v>
      </c>
      <c r="AID457" s="12">
        <v>2.496362364686023E-7</v>
      </c>
      <c r="AIE457" s="12">
        <v>-1.5147328698598436E-8</v>
      </c>
      <c r="AIF457" s="12">
        <v>1.0409232359151342E-8</v>
      </c>
      <c r="AIG457" s="12">
        <v>0</v>
      </c>
      <c r="AIH457" s="12">
        <v>0</v>
      </c>
      <c r="AII457" s="12">
        <v>0</v>
      </c>
      <c r="AIJ457" s="12">
        <v>1.9607843137254903E-9</v>
      </c>
      <c r="AIK457" s="12">
        <v>0</v>
      </c>
      <c r="AIL457" s="12">
        <v>0</v>
      </c>
      <c r="AIM457" s="12">
        <v>0</v>
      </c>
      <c r="AIN457" s="12">
        <v>0</v>
      </c>
      <c r="AIO457" s="12">
        <v>0</v>
      </c>
      <c r="AIP457" s="12">
        <v>0</v>
      </c>
      <c r="AIQ457" s="12">
        <v>0</v>
      </c>
      <c r="AIR457" s="12">
        <v>0</v>
      </c>
      <c r="AIS457" s="12">
        <v>0</v>
      </c>
      <c r="AIT457" s="12">
        <v>0</v>
      </c>
      <c r="AIU457" s="12">
        <v>0</v>
      </c>
      <c r="AIV457" s="12">
        <v>0</v>
      </c>
      <c r="AIW457" s="12">
        <v>0</v>
      </c>
      <c r="AIX457" s="12">
        <v>0</v>
      </c>
      <c r="AIY457" s="12">
        <v>0</v>
      </c>
      <c r="AIZ457" s="12">
        <v>0</v>
      </c>
      <c r="AJA457" s="12">
        <v>0</v>
      </c>
      <c r="AJB457" s="12">
        <v>0</v>
      </c>
      <c r="AJC457" s="12">
        <v>0</v>
      </c>
      <c r="AJD457" s="12">
        <v>0</v>
      </c>
      <c r="AJE457" s="12">
        <v>0</v>
      </c>
      <c r="AJF457" s="12">
        <v>0</v>
      </c>
      <c r="AJG457" s="12">
        <v>0</v>
      </c>
      <c r="AJH457" s="12">
        <v>0</v>
      </c>
      <c r="AJI457" s="12">
        <v>0</v>
      </c>
      <c r="AJJ457" s="12">
        <v>0</v>
      </c>
      <c r="AJK457" s="12">
        <v>0</v>
      </c>
      <c r="AJL457" s="12">
        <v>0</v>
      </c>
      <c r="AJM457" s="12">
        <v>0</v>
      </c>
      <c r="AJN457" s="12">
        <v>0</v>
      </c>
      <c r="AJO457" s="12">
        <v>0</v>
      </c>
      <c r="AJP457" s="12">
        <v>5.5195032819468919E-9</v>
      </c>
      <c r="AJQ457" s="12">
        <v>-1.041221629347006E-8</v>
      </c>
      <c r="AJR457" s="12">
        <v>0</v>
      </c>
      <c r="AJS457" s="12">
        <v>0</v>
      </c>
      <c r="AJT457" s="12">
        <v>0</v>
      </c>
      <c r="AJU457" s="12">
        <v>0</v>
      </c>
      <c r="AJV457" s="12">
        <v>0</v>
      </c>
      <c r="AJW457" s="12">
        <v>0</v>
      </c>
      <c r="AJX457" s="12">
        <v>0</v>
      </c>
      <c r="AJY457" s="12">
        <v>0</v>
      </c>
      <c r="AJZ457" s="12">
        <v>0</v>
      </c>
      <c r="AKA457" s="12">
        <v>0</v>
      </c>
      <c r="AKB457" s="12">
        <v>0</v>
      </c>
      <c r="AKC457" s="12">
        <v>0</v>
      </c>
      <c r="AKD457" s="12">
        <v>0</v>
      </c>
      <c r="AKE457" s="12">
        <v>0</v>
      </c>
      <c r="AKF457" s="12">
        <v>0</v>
      </c>
      <c r="AKG457" s="12">
        <v>0</v>
      </c>
      <c r="AKH457" s="12">
        <v>0</v>
      </c>
      <c r="AKI457" s="12">
        <v>0</v>
      </c>
      <c r="AKJ457" s="12">
        <v>0</v>
      </c>
      <c r="AKK457" s="12">
        <v>0</v>
      </c>
      <c r="AKL457" s="12">
        <v>0</v>
      </c>
      <c r="AKM457" s="12">
        <v>0</v>
      </c>
      <c r="AKN457" s="12">
        <v>0</v>
      </c>
      <c r="AKO457" s="12">
        <v>0</v>
      </c>
      <c r="AKP457" s="12">
        <v>0</v>
      </c>
      <c r="AKQ457" s="12">
        <v>0</v>
      </c>
      <c r="AKR457" s="12">
        <v>0</v>
      </c>
      <c r="AKS457" s="12">
        <v>0</v>
      </c>
      <c r="AKT457" s="12">
        <v>0</v>
      </c>
      <c r="AKU457" s="12">
        <v>0</v>
      </c>
      <c r="AKV457" s="12">
        <v>0</v>
      </c>
      <c r="AKW457" s="12">
        <v>0</v>
      </c>
      <c r="AKX457" s="12">
        <v>0</v>
      </c>
      <c r="AKY457" s="12">
        <v>3.9937657038754098E-6</v>
      </c>
      <c r="AKZ457" s="12">
        <v>0</v>
      </c>
      <c r="ALA457" s="12">
        <v>0</v>
      </c>
      <c r="ALB457" s="12">
        <v>0</v>
      </c>
      <c r="ALC457" s="12">
        <v>-2.6086969044276925E-11</v>
      </c>
      <c r="ALD457" s="12">
        <v>0</v>
      </c>
      <c r="ALE457" s="12">
        <v>0</v>
      </c>
      <c r="ALF457" s="12">
        <v>0</v>
      </c>
      <c r="ALG457" s="12">
        <v>0</v>
      </c>
      <c r="ALH457" s="12">
        <v>0</v>
      </c>
      <c r="ALI457" s="12">
        <v>0</v>
      </c>
      <c r="ALJ457" s="12">
        <v>0</v>
      </c>
      <c r="ALK457" s="12">
        <v>0</v>
      </c>
      <c r="ALL457" s="12">
        <v>0</v>
      </c>
      <c r="ALM457" s="12">
        <v>0</v>
      </c>
      <c r="ALN457" s="12">
        <v>0</v>
      </c>
      <c r="ALO457" s="12">
        <v>0</v>
      </c>
      <c r="ALP457" s="12">
        <v>0</v>
      </c>
      <c r="ALQ457" s="12">
        <v>0</v>
      </c>
      <c r="ALR457" s="12">
        <v>0</v>
      </c>
      <c r="ALS457" s="12">
        <v>0</v>
      </c>
      <c r="ALT457" s="12">
        <v>0</v>
      </c>
      <c r="ALU457" s="12">
        <v>0</v>
      </c>
      <c r="ALV457" s="12">
        <v>0</v>
      </c>
      <c r="ALW457" s="12">
        <v>0</v>
      </c>
      <c r="ALX457" s="12">
        <v>0</v>
      </c>
      <c r="ALY457" s="12">
        <v>0</v>
      </c>
      <c r="ALZ457" s="12">
        <v>0</v>
      </c>
      <c r="AMA457" s="12">
        <v>0</v>
      </c>
      <c r="AMB457" s="12">
        <v>0</v>
      </c>
      <c r="AMC457" s="12">
        <v>0</v>
      </c>
      <c r="AMD457" s="12">
        <v>0</v>
      </c>
      <c r="AME457" s="12">
        <v>0</v>
      </c>
      <c r="AMF457" s="12">
        <v>0</v>
      </c>
      <c r="AMG457" s="12">
        <v>0</v>
      </c>
      <c r="AMH457" s="12">
        <v>0</v>
      </c>
      <c r="AMI457" s="12">
        <v>0</v>
      </c>
      <c r="AMJ457" s="12">
        <v>2.8834953874870833E-7</v>
      </c>
      <c r="AMK457" s="12">
        <v>0</v>
      </c>
      <c r="AML457" s="12">
        <v>0</v>
      </c>
      <c r="AMM457" s="12">
        <v>0</v>
      </c>
      <c r="AMN457" s="12">
        <v>0</v>
      </c>
      <c r="AMO457" s="12">
        <v>-8.5779169381546749E-6</v>
      </c>
      <c r="AMP457" s="12">
        <v>3.4303125393733066E-27</v>
      </c>
      <c r="AMQ457" s="12">
        <v>0</v>
      </c>
      <c r="AMR457" s="12">
        <v>0</v>
      </c>
      <c r="AMS457" s="12">
        <v>5.0191691612819575E-29</v>
      </c>
      <c r="AMT457" s="12">
        <v>0</v>
      </c>
      <c r="AMU457" s="12">
        <v>0</v>
      </c>
      <c r="AMV457" s="12">
        <v>0</v>
      </c>
      <c r="AMW457" s="12">
        <v>0</v>
      </c>
      <c r="AMX457" s="12">
        <v>0</v>
      </c>
      <c r="AMY457" s="12">
        <v>0</v>
      </c>
      <c r="AMZ457" s="12">
        <v>0</v>
      </c>
      <c r="ANA457" s="12">
        <v>0</v>
      </c>
      <c r="ANB457" s="12">
        <v>0</v>
      </c>
      <c r="ANC457" s="12">
        <v>0</v>
      </c>
      <c r="AND457" s="12">
        <v>0</v>
      </c>
      <c r="ANE457" s="12">
        <v>0</v>
      </c>
      <c r="ANF457" s="12">
        <v>0</v>
      </c>
      <c r="ANG457" s="12">
        <v>0</v>
      </c>
      <c r="ANH457" s="12">
        <v>0</v>
      </c>
      <c r="ANI457" s="12">
        <v>0</v>
      </c>
      <c r="ANJ457" s="12">
        <v>0</v>
      </c>
      <c r="ANK457" s="12">
        <v>0</v>
      </c>
      <c r="ANL457" s="12">
        <v>0</v>
      </c>
      <c r="ANM457" s="12">
        <v>0</v>
      </c>
      <c r="ANN457" s="12">
        <v>0</v>
      </c>
      <c r="ANO457" s="12">
        <v>0</v>
      </c>
      <c r="ANP457" s="12">
        <v>0</v>
      </c>
      <c r="ANQ457" s="12">
        <v>0</v>
      </c>
      <c r="ANR457" s="12">
        <v>0</v>
      </c>
      <c r="ANS457" s="12">
        <v>0</v>
      </c>
      <c r="ANT457" s="12">
        <v>0</v>
      </c>
      <c r="ANU457" s="12">
        <v>0</v>
      </c>
      <c r="ANV457" s="12">
        <v>3.9198526030891834E-8</v>
      </c>
      <c r="ANW457" s="12">
        <v>0</v>
      </c>
      <c r="ANX457" s="12">
        <v>0</v>
      </c>
      <c r="ANY457" s="12">
        <v>0</v>
      </c>
      <c r="ANZ457" s="12">
        <v>4.8349765339541493E-6</v>
      </c>
      <c r="AOA457" s="12">
        <v>-2.6926123984947548E-7</v>
      </c>
      <c r="AOB457" s="12">
        <v>8.9753746616491718E-9</v>
      </c>
      <c r="AOC457" s="12">
        <v>0</v>
      </c>
      <c r="AOD457" s="12">
        <v>2.4854614532677529E-11</v>
      </c>
      <c r="AOE457" s="12">
        <v>0</v>
      </c>
      <c r="AOF457" s="12">
        <v>0</v>
      </c>
      <c r="AOG457" s="12">
        <v>0</v>
      </c>
      <c r="AOH457" s="12">
        <v>0</v>
      </c>
      <c r="AOI457" s="12">
        <v>0</v>
      </c>
      <c r="AOJ457" s="12">
        <v>0</v>
      </c>
      <c r="AOK457" s="12">
        <v>0</v>
      </c>
      <c r="AOL457" s="12">
        <v>0</v>
      </c>
      <c r="AOM457" s="12">
        <v>0</v>
      </c>
      <c r="AON457" s="12">
        <v>0</v>
      </c>
      <c r="AOO457" s="12">
        <v>0</v>
      </c>
      <c r="AOP457" s="12">
        <v>0</v>
      </c>
      <c r="AOQ457" s="12">
        <v>0</v>
      </c>
      <c r="AOR457" s="12">
        <v>0</v>
      </c>
      <c r="AOS457" s="12">
        <v>0</v>
      </c>
      <c r="AOT457" s="12">
        <v>0</v>
      </c>
      <c r="AOU457" s="12">
        <v>0</v>
      </c>
      <c r="AOV457" s="12">
        <v>0</v>
      </c>
      <c r="AOW457" s="12">
        <v>0</v>
      </c>
      <c r="AOX457" s="12">
        <v>0</v>
      </c>
      <c r="AOY457" s="12">
        <v>0</v>
      </c>
      <c r="AOZ457" s="12">
        <v>0</v>
      </c>
      <c r="APA457" s="12">
        <v>0</v>
      </c>
      <c r="APB457" s="12">
        <v>0</v>
      </c>
      <c r="APC457" s="12">
        <v>0</v>
      </c>
      <c r="APD457" s="12">
        <v>0</v>
      </c>
      <c r="APE457" s="12">
        <v>0</v>
      </c>
      <c r="APF457" s="12">
        <v>0</v>
      </c>
      <c r="APG457" s="12">
        <v>0</v>
      </c>
      <c r="APH457" s="12">
        <v>0</v>
      </c>
      <c r="API457" s="12">
        <v>0</v>
      </c>
      <c r="APJ457" s="12">
        <v>0</v>
      </c>
      <c r="APK457" s="12">
        <v>0</v>
      </c>
      <c r="APL457" s="12">
        <v>2.6926123984947511E-7</v>
      </c>
      <c r="APM457" s="12">
        <v>-1.6455662257321929E-8</v>
      </c>
      <c r="APN457" s="12">
        <v>1.0410102307333748E-8</v>
      </c>
      <c r="APO457" s="12">
        <v>0</v>
      </c>
      <c r="APP457" s="12">
        <v>0</v>
      </c>
      <c r="APQ457" s="12">
        <v>0</v>
      </c>
      <c r="APR457" s="12">
        <v>0</v>
      </c>
      <c r="APS457" s="12">
        <v>0</v>
      </c>
      <c r="APT457" s="12">
        <v>0</v>
      </c>
      <c r="APU457" s="12">
        <v>0</v>
      </c>
      <c r="APV457" s="12">
        <v>0</v>
      </c>
      <c r="APW457" s="12">
        <v>0</v>
      </c>
      <c r="APX457" s="12">
        <v>0</v>
      </c>
      <c r="APY457" s="12">
        <v>0</v>
      </c>
      <c r="APZ457" s="12">
        <v>0</v>
      </c>
      <c r="AQA457" s="12">
        <v>0</v>
      </c>
      <c r="AQB457" s="12">
        <v>0</v>
      </c>
      <c r="AQC457" s="12">
        <v>0</v>
      </c>
      <c r="AQD457" s="12">
        <v>0</v>
      </c>
      <c r="AQE457" s="12">
        <v>0</v>
      </c>
      <c r="AQF457" s="12">
        <v>0</v>
      </c>
      <c r="AQG457" s="12">
        <v>0</v>
      </c>
      <c r="AQH457" s="12">
        <v>0</v>
      </c>
      <c r="AQI457" s="12">
        <v>0</v>
      </c>
      <c r="AQJ457" s="12">
        <v>0</v>
      </c>
      <c r="AQK457" s="12">
        <v>0</v>
      </c>
      <c r="AQL457" s="12">
        <v>0</v>
      </c>
      <c r="AQM457" s="12">
        <v>0</v>
      </c>
      <c r="AQN457" s="12">
        <v>0</v>
      </c>
      <c r="AQO457" s="12">
        <v>0</v>
      </c>
      <c r="AQP457" s="12">
        <v>0</v>
      </c>
      <c r="AQQ457" s="12">
        <v>0</v>
      </c>
      <c r="AQR457" s="12">
        <v>0</v>
      </c>
      <c r="AQS457" s="12">
        <v>0</v>
      </c>
      <c r="AQT457" s="12">
        <v>0</v>
      </c>
      <c r="AQU457" s="12">
        <v>0</v>
      </c>
      <c r="AQV457" s="12">
        <v>0</v>
      </c>
      <c r="AQW457" s="12">
        <v>0</v>
      </c>
      <c r="AQX457" s="12">
        <v>5.5195032819468919E-9</v>
      </c>
      <c r="AQY457" s="12">
        <v>-1.0412216293466883E-8</v>
      </c>
      <c r="AQZ457" s="12">
        <v>0</v>
      </c>
      <c r="ARA457" s="12">
        <v>0</v>
      </c>
      <c r="ARB457" s="12">
        <v>0</v>
      </c>
      <c r="ARC457" s="12">
        <v>0</v>
      </c>
      <c r="ARD457" s="12">
        <v>0</v>
      </c>
      <c r="ARE457" s="12">
        <v>0</v>
      </c>
      <c r="ARF457" s="12">
        <v>0</v>
      </c>
      <c r="ARG457" s="12">
        <v>0</v>
      </c>
      <c r="ARH457" s="12">
        <v>0</v>
      </c>
      <c r="ARI457" s="12">
        <v>0</v>
      </c>
      <c r="ARJ457" s="12">
        <v>0</v>
      </c>
      <c r="ARK457" s="12">
        <v>0</v>
      </c>
      <c r="ARL457" s="12">
        <v>0</v>
      </c>
      <c r="ARM457" s="12">
        <v>0</v>
      </c>
      <c r="ARN457" s="12">
        <v>0</v>
      </c>
      <c r="ARO457" s="12">
        <v>0</v>
      </c>
      <c r="ARP457" s="12">
        <v>0</v>
      </c>
      <c r="ARQ457" s="12">
        <v>0</v>
      </c>
      <c r="ARR457" s="12">
        <v>0</v>
      </c>
      <c r="ARS457" s="12">
        <v>0</v>
      </c>
      <c r="ART457" s="12">
        <v>0</v>
      </c>
      <c r="ARU457" s="12">
        <v>0</v>
      </c>
      <c r="ARV457" s="12">
        <v>0</v>
      </c>
      <c r="ARW457" s="12">
        <v>0</v>
      </c>
      <c r="ARX457" s="12">
        <v>0</v>
      </c>
      <c r="ARY457" s="12">
        <v>0</v>
      </c>
      <c r="ARZ457" s="12">
        <v>0</v>
      </c>
      <c r="ASA457" s="12">
        <v>0</v>
      </c>
      <c r="ASB457" s="12">
        <v>0</v>
      </c>
      <c r="ASC457" s="12">
        <v>0</v>
      </c>
      <c r="ASD457" s="12">
        <v>0</v>
      </c>
      <c r="ASE457" s="12">
        <v>0</v>
      </c>
      <c r="ASF457" s="12">
        <v>0</v>
      </c>
      <c r="ASG457" s="12">
        <v>3.2233176891344883E-6</v>
      </c>
      <c r="ASH457" s="12">
        <v>0</v>
      </c>
      <c r="ASI457" s="12">
        <v>0</v>
      </c>
      <c r="ASJ457" s="12">
        <v>0</v>
      </c>
      <c r="ASK457" s="12">
        <v>-2.4859179761680073E-11</v>
      </c>
      <c r="ASL457" s="12">
        <v>0</v>
      </c>
      <c r="ASM457" s="12">
        <v>0</v>
      </c>
      <c r="ASN457" s="12">
        <v>0</v>
      </c>
      <c r="ASO457" s="12">
        <v>0</v>
      </c>
      <c r="ASP457" s="12">
        <v>0</v>
      </c>
      <c r="ASQ457" s="12">
        <v>0</v>
      </c>
      <c r="ASR457" s="12">
        <v>0</v>
      </c>
      <c r="ASS457" s="12">
        <v>0</v>
      </c>
      <c r="AST457" s="12">
        <v>0</v>
      </c>
      <c r="ASU457" s="12">
        <v>0</v>
      </c>
      <c r="ASV457" s="12">
        <v>0</v>
      </c>
      <c r="ASW457" s="12">
        <v>0</v>
      </c>
      <c r="ASX457" s="12">
        <v>0</v>
      </c>
      <c r="ASY457" s="12">
        <v>0</v>
      </c>
      <c r="ASZ457" s="12">
        <v>0</v>
      </c>
      <c r="ATA457" s="12">
        <v>0</v>
      </c>
      <c r="ATB457" s="12">
        <v>0</v>
      </c>
      <c r="ATC457" s="12">
        <v>0</v>
      </c>
      <c r="ATD457" s="12">
        <v>0</v>
      </c>
      <c r="ATE457" s="12">
        <v>0</v>
      </c>
      <c r="ATF457" s="12">
        <v>0</v>
      </c>
      <c r="ATG457" s="12">
        <v>0</v>
      </c>
      <c r="ATH457" s="12">
        <v>0</v>
      </c>
      <c r="ATI457" s="12">
        <v>0</v>
      </c>
      <c r="ATJ457" s="12">
        <v>0</v>
      </c>
      <c r="ATK457" s="12">
        <v>0</v>
      </c>
      <c r="ATL457" s="12">
        <v>0</v>
      </c>
      <c r="ATM457" s="12">
        <v>4.9943605145181346E-7</v>
      </c>
      <c r="ATN457" s="12">
        <v>0</v>
      </c>
      <c r="ATO457" s="12">
        <v>0</v>
      </c>
      <c r="ATP457" s="12">
        <v>0</v>
      </c>
      <c r="ATQ457" s="12">
        <v>0</v>
      </c>
      <c r="ATR457" s="12">
        <v>0</v>
      </c>
      <c r="ATS457" s="12">
        <v>0</v>
      </c>
      <c r="ATT457" s="12">
        <v>0</v>
      </c>
      <c r="ATU457" s="12">
        <v>0</v>
      </c>
      <c r="ATV457" s="12">
        <v>0</v>
      </c>
      <c r="ATW457" s="12">
        <v>-8.4122738683922029E-6</v>
      </c>
      <c r="ATX457" s="12">
        <v>2.448073396148412E-25</v>
      </c>
      <c r="ATY457" s="12">
        <v>0</v>
      </c>
      <c r="ATZ457" s="12">
        <v>0</v>
      </c>
      <c r="AUA457" s="12">
        <v>3.5819747898302903E-27</v>
      </c>
      <c r="AUB457" s="12">
        <v>0</v>
      </c>
      <c r="AUC457" s="12">
        <v>0</v>
      </c>
      <c r="AUD457" s="12">
        <v>0</v>
      </c>
      <c r="AUE457" s="12">
        <v>0</v>
      </c>
      <c r="AUF457" s="12">
        <v>0</v>
      </c>
      <c r="AUG457" s="12">
        <v>0</v>
      </c>
      <c r="AUH457" s="12">
        <v>0</v>
      </c>
      <c r="AUI457" s="12">
        <v>0</v>
      </c>
      <c r="AUJ457" s="12">
        <v>0</v>
      </c>
      <c r="AUK457" s="12">
        <v>0</v>
      </c>
      <c r="AUL457" s="12">
        <v>0</v>
      </c>
      <c r="AUM457" s="12">
        <v>0</v>
      </c>
      <c r="AUN457" s="12">
        <v>0</v>
      </c>
      <c r="AUO457" s="12">
        <v>0</v>
      </c>
      <c r="AUP457" s="12">
        <v>0</v>
      </c>
      <c r="AUQ457" s="12">
        <v>0</v>
      </c>
      <c r="AUR457" s="12">
        <v>0</v>
      </c>
      <c r="AUS457" s="12">
        <v>0</v>
      </c>
      <c r="AUT457" s="12">
        <v>0</v>
      </c>
      <c r="AUU457" s="12">
        <v>0</v>
      </c>
      <c r="AUV457" s="12">
        <v>0</v>
      </c>
      <c r="AUW457" s="12">
        <v>0</v>
      </c>
      <c r="AUX457" s="12">
        <v>0</v>
      </c>
      <c r="AUY457" s="12">
        <v>0</v>
      </c>
      <c r="AUZ457" s="12">
        <v>0</v>
      </c>
      <c r="AVA457" s="12">
        <v>0</v>
      </c>
      <c r="AVB457" s="12">
        <v>0</v>
      </c>
      <c r="AVC457" s="12">
        <v>0</v>
      </c>
      <c r="AVD457" s="12">
        <v>0</v>
      </c>
      <c r="AVE457" s="12">
        <v>0</v>
      </c>
      <c r="AVF457" s="12">
        <v>0</v>
      </c>
      <c r="AVG457" s="12">
        <v>0</v>
      </c>
      <c r="AVH457" s="12">
        <v>5.6784803087244174E-6</v>
      </c>
      <c r="AVI457" s="12">
        <v>-2.4405115581586597E-7</v>
      </c>
      <c r="AVJ457" s="12">
        <v>7.5748144375595357E-9</v>
      </c>
      <c r="AVK457" s="12">
        <v>0</v>
      </c>
      <c r="AVL457" s="12">
        <v>2.7700282226557926E-11</v>
      </c>
      <c r="AVM457" s="12">
        <v>0</v>
      </c>
      <c r="AVN457" s="12">
        <v>0</v>
      </c>
      <c r="AVO457" s="12">
        <v>0</v>
      </c>
      <c r="AVP457" s="12">
        <v>0</v>
      </c>
      <c r="AVQ457" s="12">
        <v>0</v>
      </c>
      <c r="AVR457" s="12">
        <v>0</v>
      </c>
      <c r="AVS457" s="12">
        <v>0</v>
      </c>
      <c r="AVT457" s="12">
        <v>0</v>
      </c>
      <c r="AVU457" s="12">
        <v>0</v>
      </c>
      <c r="AVV457" s="12">
        <v>0</v>
      </c>
      <c r="AVW457" s="12">
        <v>0</v>
      </c>
      <c r="AVX457" s="12">
        <v>0</v>
      </c>
      <c r="AVY457" s="12">
        <v>0</v>
      </c>
      <c r="AVZ457" s="12">
        <v>0</v>
      </c>
      <c r="AWA457" s="12">
        <v>0</v>
      </c>
      <c r="AWB457" s="12">
        <v>0</v>
      </c>
      <c r="AWC457" s="12">
        <v>0</v>
      </c>
      <c r="AWD457" s="12">
        <v>0</v>
      </c>
      <c r="AWE457" s="12">
        <v>0</v>
      </c>
      <c r="AWF457" s="12">
        <v>0</v>
      </c>
      <c r="AWG457" s="12">
        <v>0</v>
      </c>
      <c r="AWH457" s="12">
        <v>0</v>
      </c>
      <c r="AWI457" s="12">
        <v>0</v>
      </c>
      <c r="AWJ457" s="12">
        <v>0</v>
      </c>
      <c r="AWK457" s="12">
        <v>1.3066175343630613E-9</v>
      </c>
      <c r="AWL457" s="12">
        <v>0</v>
      </c>
      <c r="AWM457" s="12">
        <v>0</v>
      </c>
      <c r="AWN457" s="12">
        <v>0</v>
      </c>
      <c r="AWO457" s="12">
        <v>0</v>
      </c>
      <c r="AWP457" s="12">
        <v>0</v>
      </c>
      <c r="AWQ457" s="12">
        <v>0</v>
      </c>
      <c r="AWR457" s="12">
        <v>0</v>
      </c>
      <c r="AWS457" s="12">
        <v>0</v>
      </c>
      <c r="AWT457" s="12">
        <v>2.2724443312678606E-7</v>
      </c>
      <c r="AWU457" s="12">
        <v>-1.3094317719510709E-8</v>
      </c>
      <c r="AWV457" s="12">
        <v>1.0410102307333748E-8</v>
      </c>
      <c r="AWW457" s="12">
        <v>0</v>
      </c>
      <c r="AWX457" s="12">
        <v>0</v>
      </c>
      <c r="AWY457" s="12">
        <v>0</v>
      </c>
      <c r="AWZ457" s="12">
        <v>0</v>
      </c>
      <c r="AXA457" s="12">
        <v>0</v>
      </c>
      <c r="AXB457" s="12">
        <v>0</v>
      </c>
      <c r="AXC457" s="12">
        <v>0</v>
      </c>
      <c r="AXD457" s="12">
        <v>0</v>
      </c>
      <c r="AXE457" s="12">
        <v>0</v>
      </c>
      <c r="AXF457" s="12">
        <v>0</v>
      </c>
      <c r="AXG457" s="12">
        <v>0</v>
      </c>
      <c r="AXH457" s="12">
        <v>0</v>
      </c>
      <c r="AXI457" s="12">
        <v>0</v>
      </c>
      <c r="AXJ457" s="12">
        <v>0</v>
      </c>
      <c r="AXK457" s="12">
        <v>0</v>
      </c>
      <c r="AXL457" s="12">
        <v>0</v>
      </c>
      <c r="AXM457" s="12">
        <v>0</v>
      </c>
      <c r="AXN457" s="12">
        <v>0</v>
      </c>
      <c r="AXO457" s="12">
        <v>0</v>
      </c>
      <c r="AXP457" s="12">
        <v>0</v>
      </c>
      <c r="AXQ457" s="12">
        <v>0</v>
      </c>
      <c r="AXR457" s="12">
        <v>0</v>
      </c>
      <c r="AXS457" s="12">
        <v>0</v>
      </c>
      <c r="AXT457" s="12">
        <v>0</v>
      </c>
      <c r="AXU457" s="12">
        <v>0</v>
      </c>
      <c r="AXV457" s="12">
        <v>0</v>
      </c>
      <c r="AXW457" s="12">
        <v>0</v>
      </c>
      <c r="AXX457" s="12">
        <v>0</v>
      </c>
      <c r="AXY457" s="12">
        <v>0</v>
      </c>
      <c r="AXZ457" s="12">
        <v>0</v>
      </c>
      <c r="AYA457" s="12">
        <v>0</v>
      </c>
      <c r="AYB457" s="12">
        <v>0</v>
      </c>
      <c r="AYC457" s="12">
        <v>0</v>
      </c>
      <c r="AYD457" s="12">
        <v>0</v>
      </c>
      <c r="AYE457" s="12">
        <v>0</v>
      </c>
      <c r="AYF457" s="12">
        <v>5.5195032819468919E-9</v>
      </c>
      <c r="AYG457" s="12">
        <v>-1.0412216293475999E-8</v>
      </c>
      <c r="AYH457" s="12">
        <v>0</v>
      </c>
      <c r="AYI457" s="12">
        <v>0</v>
      </c>
      <c r="AYJ457" s="12">
        <v>0</v>
      </c>
      <c r="AYK457" s="12">
        <v>0</v>
      </c>
      <c r="AYL457" s="12">
        <v>0</v>
      </c>
      <c r="AYM457" s="12">
        <v>0</v>
      </c>
      <c r="AYN457" s="12">
        <v>0</v>
      </c>
      <c r="AYO457" s="12">
        <v>0</v>
      </c>
      <c r="AYP457" s="12">
        <v>0</v>
      </c>
      <c r="AYQ457" s="12">
        <v>0</v>
      </c>
      <c r="AYR457" s="12">
        <v>0</v>
      </c>
      <c r="AYS457" s="12">
        <v>0</v>
      </c>
      <c r="AYT457" s="12">
        <v>0</v>
      </c>
      <c r="AYU457" s="12">
        <v>0</v>
      </c>
      <c r="AYV457" s="12">
        <v>0</v>
      </c>
      <c r="AYW457" s="12">
        <v>0</v>
      </c>
      <c r="AYX457" s="12">
        <v>0</v>
      </c>
      <c r="AYY457" s="12">
        <v>0</v>
      </c>
      <c r="AYZ457" s="12">
        <v>0</v>
      </c>
      <c r="AZA457" s="12">
        <v>0</v>
      </c>
      <c r="AZB457" s="12">
        <v>0</v>
      </c>
      <c r="AZC457" s="12">
        <v>0</v>
      </c>
      <c r="AZD457" s="12">
        <v>0</v>
      </c>
      <c r="AZE457" s="12">
        <v>0</v>
      </c>
      <c r="AZF457" s="12">
        <v>0</v>
      </c>
      <c r="AZG457" s="12">
        <v>0</v>
      </c>
      <c r="AZH457" s="12">
        <v>0</v>
      </c>
      <c r="AZI457" s="12">
        <v>0</v>
      </c>
      <c r="AZJ457" s="12">
        <v>0</v>
      </c>
      <c r="AZK457" s="12">
        <v>0</v>
      </c>
      <c r="AZL457" s="12">
        <v>0</v>
      </c>
      <c r="AZM457" s="12">
        <v>0</v>
      </c>
      <c r="AZN457" s="12">
        <v>0</v>
      </c>
      <c r="AZO457" s="12">
        <v>2.4336344177120211E-6</v>
      </c>
      <c r="AZP457" s="12">
        <v>0</v>
      </c>
      <c r="AZQ457" s="12">
        <v>0</v>
      </c>
      <c r="AZR457" s="12">
        <v>0</v>
      </c>
      <c r="AZS457" s="12">
        <v>-2.7724021422774965E-11</v>
      </c>
      <c r="AZT457" s="13">
        <v>4926774100.9668512</v>
      </c>
      <c r="AZU457" s="13">
        <v>5848571.3336382108</v>
      </c>
      <c r="AZV457" s="13">
        <v>1472000</v>
      </c>
      <c r="AZW457" s="13">
        <v>39945.859004709513</v>
      </c>
      <c r="AZX457" s="13">
        <v>84285653556.624283</v>
      </c>
      <c r="AZY457" s="13">
        <v>2.1999999999999999E-10</v>
      </c>
      <c r="AZZ457" s="13">
        <v>118939913.97825693</v>
      </c>
      <c r="BAA457" s="13">
        <v>1E-13</v>
      </c>
      <c r="BAB457" s="13">
        <v>3433956.9224914908</v>
      </c>
      <c r="BAC457" s="13">
        <v>2.9999999999999999E-16</v>
      </c>
      <c r="BAD457" s="13">
        <v>1.1E-13</v>
      </c>
      <c r="BAE457" s="13">
        <v>7920000</v>
      </c>
      <c r="BAF457" s="13">
        <v>6380000</v>
      </c>
      <c r="BAG457" s="13">
        <v>2858795914375111.5</v>
      </c>
      <c r="BAH457" s="13">
        <v>1058313750000</v>
      </c>
      <c r="BAI457" s="13">
        <v>883141369997.95386</v>
      </c>
      <c r="BAJ457" s="13">
        <v>846607000000000.13</v>
      </c>
      <c r="BAK457" s="13">
        <v>3908031163.0871735</v>
      </c>
      <c r="BAL457" s="13">
        <v>112172323021.373</v>
      </c>
      <c r="BAM457" s="13">
        <v>57148942500</v>
      </c>
      <c r="BAN457" s="13">
        <v>507990600000</v>
      </c>
      <c r="BAO457" s="13">
        <v>21166275000</v>
      </c>
      <c r="BAP457" s="13">
        <v>7.653349E+16</v>
      </c>
      <c r="BAQ457" s="13">
        <v>3826674500000000</v>
      </c>
      <c r="BAR457" s="13">
        <v>1.14800235E+17</v>
      </c>
      <c r="BAS457" s="13">
        <v>1148002350000</v>
      </c>
      <c r="BAT457" s="13">
        <v>1913337250000</v>
      </c>
      <c r="BAU457" s="13">
        <v>4.25E+16</v>
      </c>
      <c r="BAV457" s="13">
        <v>2550000000000000</v>
      </c>
      <c r="BAW457" s="13">
        <v>7.65E+16</v>
      </c>
      <c r="BAX457" s="13">
        <v>765000000000</v>
      </c>
      <c r="BAY457" s="13">
        <v>850000000000</v>
      </c>
      <c r="BAZ457" s="13">
        <v>1.275E+17</v>
      </c>
      <c r="BBA457" s="13">
        <v>8924999999999999</v>
      </c>
      <c r="BBB457" s="13">
        <v>2.6774999999999997E+17</v>
      </c>
      <c r="BBC457" s="13">
        <v>2677500000000</v>
      </c>
      <c r="BBD457" s="13">
        <v>1912500000000.0005</v>
      </c>
      <c r="BBE457" s="14">
        <v>4.5691963544048519</v>
      </c>
      <c r="BBF457" s="14">
        <v>2.2526498859518358</v>
      </c>
      <c r="BBG457" s="14">
        <v>7.5861793433868812</v>
      </c>
      <c r="BBH457" s="14">
        <v>2319.1004216189594</v>
      </c>
      <c r="BBI457" s="13">
        <v>30.7813270677029</v>
      </c>
      <c r="BBJ457" s="13">
        <v>1649.7685315358058</v>
      </c>
      <c r="BBK457" s="13">
        <v>2605.4326105922</v>
      </c>
      <c r="BBL457" s="13">
        <v>53426.367425717981</v>
      </c>
      <c r="BBM457" s="13">
        <v>47167.286111198555</v>
      </c>
      <c r="BBN457" s="13">
        <v>11381.658409670999</v>
      </c>
      <c r="BBO457" s="15">
        <v>307.92338131042823</v>
      </c>
      <c r="BBP457" s="15">
        <v>383.1166070755649</v>
      </c>
      <c r="BBQ457" s="15">
        <v>337.66808299445347</v>
      </c>
      <c r="BBR457" s="14">
        <v>3.3191822857991786</v>
      </c>
      <c r="BBS457" s="14">
        <v>1.1438759295660372</v>
      </c>
      <c r="BBT457" s="14">
        <v>2.0478008002669927</v>
      </c>
      <c r="BBU457" s="15">
        <v>24.555785320291101</v>
      </c>
      <c r="BBV457" s="15">
        <v>20.547057897356559</v>
      </c>
      <c r="BBW457" s="15">
        <v>26.86084300628012</v>
      </c>
      <c r="BBX457" s="15">
        <v>1200.0919965609507</v>
      </c>
      <c r="BBY457" s="15">
        <v>1019.7554965547467</v>
      </c>
      <c r="BBZ457" s="15">
        <v>1148.2039695471383</v>
      </c>
      <c r="BCA457" s="14">
        <v>3.1207702347429307</v>
      </c>
      <c r="BCB457" s="14">
        <v>0.88710189029614939</v>
      </c>
      <c r="BCC457" s="14">
        <v>0.19454380083479686</v>
      </c>
      <c r="BCD457" s="14">
        <v>0.14892327159274274</v>
      </c>
      <c r="BCE457" s="14">
        <v>10.142892315105618</v>
      </c>
      <c r="BCF457" s="14">
        <v>3.3055295954865928E-2</v>
      </c>
      <c r="BCG457" s="14">
        <v>2.0145362274587669E-2</v>
      </c>
      <c r="BCH457" s="14">
        <v>8.738570500276615E-4</v>
      </c>
      <c r="BCI457" s="14">
        <v>19383.064766694784</v>
      </c>
      <c r="BCJ457" s="14">
        <v>2.8510892433277474E-5</v>
      </c>
      <c r="BCK457" s="14">
        <v>8.0218136018057677</v>
      </c>
      <c r="BCL457" s="14">
        <v>2.6057496767033568E-6</v>
      </c>
      <c r="BCM457" s="14">
        <v>7.0288644698609065E-8</v>
      </c>
      <c r="BCN457" s="14">
        <v>3.3044638070149353E-2</v>
      </c>
      <c r="BCO457" s="14">
        <v>0.14678636980825888</v>
      </c>
      <c r="BCP457" s="14">
        <v>0.23527727941427734</v>
      </c>
      <c r="BCQ457" s="14">
        <v>6.5037062925975206</v>
      </c>
      <c r="BCR457" s="14">
        <v>0.47005001190751211</v>
      </c>
      <c r="BCS457" s="14">
        <v>8.4486976552634027E-2</v>
      </c>
      <c r="BCT457" s="14">
        <v>0.22644004976465221</v>
      </c>
      <c r="BCU457" s="14">
        <v>0.81848760165329981</v>
      </c>
      <c r="BCV457" s="14">
        <v>8.9849234070344675E-2</v>
      </c>
      <c r="BCW457" s="14">
        <v>16.949001527622798</v>
      </c>
      <c r="BCX457" s="14">
        <v>2.9698755000713607E-2</v>
      </c>
      <c r="BCY457" s="14">
        <v>2.264392425792831E-2</v>
      </c>
      <c r="BCZ457" s="14">
        <v>2.3708120348554879E-2</v>
      </c>
      <c r="BDA457" s="14">
        <v>4.1323242630497803E-2</v>
      </c>
      <c r="BDB457" s="14">
        <v>6.3798029492089837E-4</v>
      </c>
      <c r="BDC457" s="14">
        <v>20653.862625271788</v>
      </c>
      <c r="BDD457" s="14">
        <v>1.4156726698069893E-5</v>
      </c>
      <c r="BDE457" s="14">
        <v>10.319255492336291</v>
      </c>
      <c r="BDF457" s="14">
        <v>1.9013366961637916E-6</v>
      </c>
      <c r="BDG457" s="14">
        <v>6.686587575058396E-8</v>
      </c>
      <c r="BDH457" s="14">
        <v>5.020226804550524E-2</v>
      </c>
      <c r="BDI457" s="14">
        <v>1.7177938336402028E-2</v>
      </c>
      <c r="BDJ457" s="14">
        <v>1.2953767548448002E-2</v>
      </c>
      <c r="BDK457" s="14">
        <v>0.26407817615809093</v>
      </c>
      <c r="BDL457" s="14">
        <v>0.17031442154899606</v>
      </c>
      <c r="BDM457" s="14">
        <v>0.13667170808673879</v>
      </c>
      <c r="BDN457" s="14">
        <v>0.15176524580733808</v>
      </c>
      <c r="BDO457" s="14">
        <v>0.15844515725018335</v>
      </c>
      <c r="BDP457" s="14">
        <v>0.16306087375563408</v>
      </c>
      <c r="BDQ457" s="14">
        <v>3.3569965455012953</v>
      </c>
      <c r="BDR457" s="14">
        <v>2.6499266606908041</v>
      </c>
      <c r="BDS457" s="14">
        <v>0.12414950348532007</v>
      </c>
      <c r="BDT457" s="14">
        <v>0.32634444228101878</v>
      </c>
      <c r="BDU457" s="14">
        <v>0.38009054175400042</v>
      </c>
      <c r="BDV457" s="14">
        <v>0.78351704262009747</v>
      </c>
      <c r="BDW457" s="14">
        <v>0.12906891068307588</v>
      </c>
      <c r="BDX457" s="14">
        <v>23.010651330360272</v>
      </c>
      <c r="BDY457" s="14">
        <v>9.2939652725877619E-2</v>
      </c>
      <c r="BDZ457" s="14">
        <v>2.7822948727050574</v>
      </c>
      <c r="BEA457" s="14">
        <v>7.3571225353307013E-2</v>
      </c>
      <c r="BEB457" s="14">
        <v>1.8784230955833418E-2</v>
      </c>
      <c r="BEC457" s="14">
        <v>7.3854986982956256E-2</v>
      </c>
      <c r="BED457" s="14">
        <v>9.0524754383798797E-2</v>
      </c>
      <c r="BEE457" s="14">
        <v>2.4284183639827834E-2</v>
      </c>
      <c r="BEF457" s="14">
        <v>8.7410796035014776E-4</v>
      </c>
      <c r="BEG457" s="14">
        <v>18953.411619660706</v>
      </c>
      <c r="BEH457" s="14">
        <v>1.2945194823427704E-5</v>
      </c>
      <c r="BEI457" s="14">
        <v>17.134733176593095</v>
      </c>
      <c r="BEJ457" s="14">
        <v>1.551117029180165</v>
      </c>
      <c r="BEK457" s="14">
        <v>3.5909610838982111E-6</v>
      </c>
      <c r="BEL457" s="14">
        <v>1.5354407385908658E-8</v>
      </c>
      <c r="BEM457" s="14">
        <v>1.5503994720878806E-2</v>
      </c>
      <c r="BEN457" s="14">
        <v>5.0270113412209924E-2</v>
      </c>
      <c r="BEO457" s="14">
        <v>1.0550117996506264E-2</v>
      </c>
      <c r="BEP457" s="14">
        <v>0.22142305423922817</v>
      </c>
      <c r="BEQ457" s="14">
        <v>0.16885169825371668</v>
      </c>
      <c r="BER457" s="14">
        <v>0.27958365630981918</v>
      </c>
      <c r="BES457" s="14">
        <v>0.26760261476754832</v>
      </c>
      <c r="BET457" s="14">
        <v>0.32719222800269454</v>
      </c>
      <c r="BEU457" s="26">
        <v>0.10580416728872129</v>
      </c>
    </row>
    <row r="458" spans="2:1503" outlineLevel="1" x14ac:dyDescent="0.35">
      <c r="B458" s="18">
        <v>449</v>
      </c>
      <c r="C458" s="11">
        <v>0</v>
      </c>
      <c r="D458" s="12">
        <v>0</v>
      </c>
      <c r="E458" s="12">
        <v>0</v>
      </c>
      <c r="F458" s="12">
        <v>0</v>
      </c>
      <c r="G458" s="12">
        <v>1.4006058994760646E-5</v>
      </c>
      <c r="H458" s="12">
        <v>0</v>
      </c>
      <c r="I458" s="12">
        <v>0</v>
      </c>
      <c r="J458" s="12">
        <v>0</v>
      </c>
      <c r="K458" s="12">
        <v>0</v>
      </c>
      <c r="L458" s="12">
        <v>0</v>
      </c>
      <c r="M458" s="12">
        <v>0</v>
      </c>
      <c r="N458" s="12">
        <v>0</v>
      </c>
      <c r="O458" s="12">
        <v>-4.1815637236292407E-11</v>
      </c>
      <c r="P458" s="12">
        <v>0</v>
      </c>
      <c r="Q458" s="12">
        <v>0</v>
      </c>
      <c r="R458" s="12">
        <v>0</v>
      </c>
      <c r="S458" s="12">
        <v>0</v>
      </c>
      <c r="T458" s="12">
        <v>0</v>
      </c>
      <c r="U458" s="12">
        <v>0</v>
      </c>
      <c r="V458" s="12">
        <v>0</v>
      </c>
      <c r="W458" s="12">
        <v>0</v>
      </c>
      <c r="X458" s="12">
        <v>0</v>
      </c>
      <c r="Y458" s="12">
        <v>0</v>
      </c>
      <c r="Z458" s="12">
        <v>0</v>
      </c>
      <c r="AA458" s="12">
        <v>0</v>
      </c>
      <c r="AB458" s="12">
        <v>0</v>
      </c>
      <c r="AC458" s="12">
        <v>0</v>
      </c>
      <c r="AD458" s="12">
        <v>0</v>
      </c>
      <c r="AE458" s="12">
        <v>0</v>
      </c>
      <c r="AF458" s="12">
        <v>0</v>
      </c>
      <c r="AG458" s="12">
        <v>0</v>
      </c>
      <c r="AH458" s="12">
        <v>0</v>
      </c>
      <c r="AI458" s="12">
        <v>0</v>
      </c>
      <c r="AJ458" s="12">
        <v>0</v>
      </c>
      <c r="AK458" s="12">
        <v>0</v>
      </c>
      <c r="AL458" s="12">
        <v>0</v>
      </c>
      <c r="AM458" s="12">
        <v>0</v>
      </c>
      <c r="AN458" s="12">
        <v>0</v>
      </c>
      <c r="AO458" s="12">
        <v>0</v>
      </c>
      <c r="AP458" s="12">
        <v>0</v>
      </c>
      <c r="AQ458" s="12">
        <v>0</v>
      </c>
      <c r="AR458" s="12">
        <v>3.0009776891803719E-4</v>
      </c>
      <c r="AS458" s="12">
        <v>0</v>
      </c>
      <c r="AT458" s="12">
        <v>0</v>
      </c>
      <c r="AU458" s="12">
        <v>0</v>
      </c>
      <c r="AV458" s="12">
        <v>0</v>
      </c>
      <c r="AW458" s="12">
        <v>0</v>
      </c>
      <c r="AX458" s="12">
        <v>0</v>
      </c>
      <c r="AY458" s="12">
        <v>0</v>
      </c>
      <c r="AZ458" s="12">
        <v>0</v>
      </c>
      <c r="BA458" s="12">
        <v>-1.0436241541709737E-5</v>
      </c>
      <c r="BB458" s="12">
        <v>7.247766162954304E-25</v>
      </c>
      <c r="BC458" s="12">
        <v>3.4259888522797442E-24</v>
      </c>
      <c r="BD458" s="12">
        <v>3.4901259944512283E-25</v>
      </c>
      <c r="BE458" s="12">
        <v>0</v>
      </c>
      <c r="BF458" s="12">
        <v>0</v>
      </c>
      <c r="BG458" s="12">
        <v>7.5847390661247774E-26</v>
      </c>
      <c r="BH458" s="12">
        <v>3.4514676252443806E-26</v>
      </c>
      <c r="BI458" s="12">
        <v>7.5847390661247774E-26</v>
      </c>
      <c r="BJ458" s="12">
        <v>4.5600944543538291E-8</v>
      </c>
      <c r="BK458" s="12">
        <v>0</v>
      </c>
      <c r="BL458" s="12">
        <v>0</v>
      </c>
      <c r="BM458" s="12">
        <v>0</v>
      </c>
      <c r="BN458" s="12">
        <v>0</v>
      </c>
      <c r="BO458" s="12">
        <v>0</v>
      </c>
      <c r="BP458" s="12">
        <v>0</v>
      </c>
      <c r="BQ458" s="12">
        <v>0</v>
      </c>
      <c r="BR458" s="12">
        <v>0</v>
      </c>
      <c r="BS458" s="12">
        <v>0</v>
      </c>
      <c r="BT458" s="12">
        <v>0</v>
      </c>
      <c r="BU458" s="12">
        <v>0</v>
      </c>
      <c r="BV458" s="12">
        <v>0</v>
      </c>
      <c r="BW458" s="12">
        <v>0</v>
      </c>
      <c r="BX458" s="12">
        <v>0</v>
      </c>
      <c r="BY458" s="12">
        <v>0</v>
      </c>
      <c r="BZ458" s="12">
        <v>0</v>
      </c>
      <c r="CA458" s="12">
        <v>0</v>
      </c>
      <c r="CB458" s="12">
        <v>0</v>
      </c>
      <c r="CC458" s="12">
        <v>0</v>
      </c>
      <c r="CD458" s="12">
        <v>0</v>
      </c>
      <c r="CE458" s="12">
        <v>0</v>
      </c>
      <c r="CF458" s="12">
        <v>0</v>
      </c>
      <c r="CG458" s="12">
        <v>0</v>
      </c>
      <c r="CH458" s="12">
        <v>0</v>
      </c>
      <c r="CI458" s="12">
        <v>0</v>
      </c>
      <c r="CJ458" s="12">
        <v>0</v>
      </c>
      <c r="CK458" s="12">
        <v>0</v>
      </c>
      <c r="CL458" s="12">
        <v>1.1888133851697081E-8</v>
      </c>
      <c r="CM458" s="12">
        <v>-3.6731493684291362E-9</v>
      </c>
      <c r="CN458" s="12">
        <v>0</v>
      </c>
      <c r="CO458" s="12">
        <v>0</v>
      </c>
      <c r="CP458" s="12">
        <v>0</v>
      </c>
      <c r="CQ458" s="12">
        <v>0</v>
      </c>
      <c r="CR458" s="12">
        <v>0</v>
      </c>
      <c r="CS458" s="12">
        <v>0</v>
      </c>
      <c r="CT458" s="12">
        <v>0</v>
      </c>
      <c r="CU458" s="12">
        <v>0</v>
      </c>
      <c r="CV458" s="12">
        <v>0</v>
      </c>
      <c r="CW458" s="12">
        <v>0</v>
      </c>
      <c r="CX458" s="12">
        <v>0</v>
      </c>
      <c r="CY458" s="12">
        <v>0</v>
      </c>
      <c r="CZ458" s="12">
        <v>0</v>
      </c>
      <c r="DA458" s="12">
        <v>0</v>
      </c>
      <c r="DB458" s="12">
        <v>0</v>
      </c>
      <c r="DC458" s="12">
        <v>0</v>
      </c>
      <c r="DD458" s="12">
        <v>0</v>
      </c>
      <c r="DE458" s="12">
        <v>0</v>
      </c>
      <c r="DF458" s="12">
        <v>0</v>
      </c>
      <c r="DG458" s="12">
        <v>0</v>
      </c>
      <c r="DH458" s="12">
        <v>0</v>
      </c>
      <c r="DI458" s="12">
        <v>0</v>
      </c>
      <c r="DJ458" s="12">
        <v>0</v>
      </c>
      <c r="DK458" s="12">
        <v>0</v>
      </c>
      <c r="DL458" s="12">
        <v>0</v>
      </c>
      <c r="DM458" s="12">
        <v>0</v>
      </c>
      <c r="DN458" s="12">
        <v>0</v>
      </c>
      <c r="DO458" s="12">
        <v>0</v>
      </c>
      <c r="DP458" s="12">
        <v>0</v>
      </c>
      <c r="DQ458" s="12">
        <v>0</v>
      </c>
      <c r="DR458" s="12">
        <v>0</v>
      </c>
      <c r="DS458" s="12">
        <v>0</v>
      </c>
      <c r="DT458" s="12">
        <v>0</v>
      </c>
      <c r="DU458" s="12">
        <v>0</v>
      </c>
      <c r="DV458" s="12">
        <v>0</v>
      </c>
      <c r="DW458" s="12">
        <v>1.307694723686679E-7</v>
      </c>
      <c r="DX458" s="12">
        <v>3.6731493684163418E-9</v>
      </c>
      <c r="DY458" s="12">
        <v>-9.2717298442012192E-7</v>
      </c>
      <c r="DZ458" s="12">
        <v>0</v>
      </c>
      <c r="EA458" s="12">
        <v>4.9790250901207968E-8</v>
      </c>
      <c r="EB458" s="12">
        <v>0</v>
      </c>
      <c r="EC458" s="12">
        <v>6.6991729229804296E-11</v>
      </c>
      <c r="ED458" s="12">
        <v>3.0121734493559609E-11</v>
      </c>
      <c r="EE458" s="12">
        <v>4.0212138377747636E-11</v>
      </c>
      <c r="EF458" s="12">
        <v>0</v>
      </c>
      <c r="EG458" s="12">
        <v>0</v>
      </c>
      <c r="EH458" s="12">
        <v>0</v>
      </c>
      <c r="EI458" s="12">
        <v>0</v>
      </c>
      <c r="EJ458" s="12">
        <v>0</v>
      </c>
      <c r="EK458" s="12">
        <v>0</v>
      </c>
      <c r="EL458" s="12">
        <v>0</v>
      </c>
      <c r="EM458" s="12">
        <v>0</v>
      </c>
      <c r="EN458" s="12">
        <v>0</v>
      </c>
      <c r="EO458" s="12">
        <v>0</v>
      </c>
      <c r="EP458" s="12">
        <v>0</v>
      </c>
      <c r="EQ458" s="12">
        <v>0</v>
      </c>
      <c r="ER458" s="12">
        <v>0</v>
      </c>
      <c r="ES458" s="12">
        <v>0</v>
      </c>
      <c r="ET458" s="12">
        <v>0</v>
      </c>
      <c r="EU458" s="12">
        <v>0</v>
      </c>
      <c r="EV458" s="12">
        <v>0</v>
      </c>
      <c r="EW458" s="12">
        <v>0</v>
      </c>
      <c r="EX458" s="12">
        <v>0</v>
      </c>
      <c r="EY458" s="12">
        <v>0</v>
      </c>
      <c r="EZ458" s="12">
        <v>0</v>
      </c>
      <c r="FA458" s="12">
        <v>0</v>
      </c>
      <c r="FB458" s="12">
        <v>9.9999999999999995E-21</v>
      </c>
      <c r="FC458" s="12">
        <v>0</v>
      </c>
      <c r="FD458" s="12">
        <v>0</v>
      </c>
      <c r="FE458" s="12">
        <v>0</v>
      </c>
      <c r="FF458" s="12">
        <v>0</v>
      </c>
      <c r="FG458" s="12">
        <v>0</v>
      </c>
      <c r="FH458" s="12">
        <v>4.7550064126936422E-6</v>
      </c>
      <c r="FI458" s="12">
        <v>0</v>
      </c>
      <c r="FJ458" s="12">
        <v>3.0708234972356032E-8</v>
      </c>
      <c r="FK458" s="12">
        <v>-3.6813279329752169E-8</v>
      </c>
      <c r="FL458" s="12">
        <v>0</v>
      </c>
      <c r="FM458" s="12">
        <v>2.2912295720700536E-8</v>
      </c>
      <c r="FN458" s="12">
        <v>0</v>
      </c>
      <c r="FO458" s="12">
        <v>0</v>
      </c>
      <c r="FP458" s="12">
        <v>0</v>
      </c>
      <c r="FQ458" s="12">
        <v>0</v>
      </c>
      <c r="FR458" s="12">
        <v>7.0154147363868613E-9</v>
      </c>
      <c r="FS458" s="12">
        <v>0</v>
      </c>
      <c r="FT458" s="12">
        <v>0</v>
      </c>
      <c r="FU458" s="12">
        <v>0</v>
      </c>
      <c r="FV458" s="12">
        <v>0</v>
      </c>
      <c r="FW458" s="12">
        <v>0</v>
      </c>
      <c r="FX458" s="12">
        <v>0</v>
      </c>
      <c r="FY458" s="12">
        <v>0</v>
      </c>
      <c r="FZ458" s="12">
        <v>0</v>
      </c>
      <c r="GA458" s="12">
        <v>0</v>
      </c>
      <c r="GB458" s="12">
        <v>0</v>
      </c>
      <c r="GC458" s="12">
        <v>0</v>
      </c>
      <c r="GD458" s="12">
        <v>0</v>
      </c>
      <c r="GE458" s="12">
        <v>0</v>
      </c>
      <c r="GF458" s="12">
        <v>0</v>
      </c>
      <c r="GG458" s="12">
        <v>0</v>
      </c>
      <c r="GH458" s="12">
        <v>0</v>
      </c>
      <c r="GI458" s="12">
        <v>0</v>
      </c>
      <c r="GJ458" s="12">
        <v>0</v>
      </c>
      <c r="GK458" s="12">
        <v>0</v>
      </c>
      <c r="GL458" s="12">
        <v>0</v>
      </c>
      <c r="GM458" s="12">
        <v>0</v>
      </c>
      <c r="GN458" s="12">
        <v>0</v>
      </c>
      <c r="GO458" s="12">
        <v>0</v>
      </c>
      <c r="GP458" s="12">
        <v>0</v>
      </c>
      <c r="GQ458" s="12">
        <v>0</v>
      </c>
      <c r="GR458" s="12">
        <v>0</v>
      </c>
      <c r="GS458" s="12">
        <v>0</v>
      </c>
      <c r="GT458" s="12">
        <v>0</v>
      </c>
      <c r="GU458" s="12">
        <v>8.9646474944775934E-7</v>
      </c>
      <c r="GV458" s="12">
        <v>0</v>
      </c>
      <c r="GW458" s="12">
        <v>-5.1899936092118752E-8</v>
      </c>
      <c r="GX458" s="12">
        <v>0</v>
      </c>
      <c r="GY458" s="12">
        <v>0</v>
      </c>
      <c r="GZ458" s="12">
        <v>0</v>
      </c>
      <c r="HA458" s="12">
        <v>0</v>
      </c>
      <c r="HB458" s="12">
        <v>0</v>
      </c>
      <c r="HC458" s="12">
        <v>0</v>
      </c>
      <c r="HD458" s="12">
        <v>0</v>
      </c>
      <c r="HE458" s="12">
        <v>0</v>
      </c>
      <c r="HF458" s="12">
        <v>0</v>
      </c>
      <c r="HG458" s="12">
        <v>0</v>
      </c>
      <c r="HH458" s="12">
        <v>0</v>
      </c>
      <c r="HI458" s="12">
        <v>0</v>
      </c>
      <c r="HJ458" s="12">
        <v>0</v>
      </c>
      <c r="HK458" s="12">
        <v>0</v>
      </c>
      <c r="HL458" s="12">
        <v>0</v>
      </c>
      <c r="HM458" s="12">
        <v>0</v>
      </c>
      <c r="HN458" s="12">
        <v>0</v>
      </c>
      <c r="HO458" s="12">
        <v>0</v>
      </c>
      <c r="HP458" s="12">
        <v>0</v>
      </c>
      <c r="HQ458" s="12">
        <v>0</v>
      </c>
      <c r="HR458" s="12">
        <v>0</v>
      </c>
      <c r="HS458" s="12">
        <v>0</v>
      </c>
      <c r="HT458" s="12">
        <v>0</v>
      </c>
      <c r="HU458" s="12">
        <v>0</v>
      </c>
      <c r="HV458" s="12">
        <v>0</v>
      </c>
      <c r="HW458" s="12">
        <v>0</v>
      </c>
      <c r="HX458" s="12">
        <v>0</v>
      </c>
      <c r="HY458" s="12">
        <v>0</v>
      </c>
      <c r="HZ458" s="12">
        <v>0</v>
      </c>
      <c r="IA458" s="12">
        <v>0</v>
      </c>
      <c r="IB458" s="12">
        <v>0</v>
      </c>
      <c r="IC458" s="12">
        <v>0</v>
      </c>
      <c r="ID458" s="12">
        <v>0</v>
      </c>
      <c r="IE458" s="12">
        <v>0</v>
      </c>
      <c r="IF458" s="12">
        <v>0</v>
      </c>
      <c r="IG458" s="12">
        <v>5.1034900843583729E-9</v>
      </c>
      <c r="IH458" s="12">
        <v>0</v>
      </c>
      <c r="II458" s="12">
        <v>-2.291229572071349E-8</v>
      </c>
      <c r="IJ458" s="12">
        <v>0</v>
      </c>
      <c r="IK458" s="12">
        <v>0</v>
      </c>
      <c r="IL458" s="12">
        <v>0</v>
      </c>
      <c r="IM458" s="12">
        <v>0</v>
      </c>
      <c r="IN458" s="12">
        <v>0</v>
      </c>
      <c r="IO458" s="12">
        <v>0</v>
      </c>
      <c r="IP458" s="12">
        <v>0</v>
      </c>
      <c r="IQ458" s="12">
        <v>0</v>
      </c>
      <c r="IR458" s="12">
        <v>0</v>
      </c>
      <c r="IS458" s="12">
        <v>0</v>
      </c>
      <c r="IT458" s="12">
        <v>0</v>
      </c>
      <c r="IU458" s="12">
        <v>0</v>
      </c>
      <c r="IV458" s="12">
        <v>0</v>
      </c>
      <c r="IW458" s="12">
        <v>0</v>
      </c>
      <c r="IX458" s="12">
        <v>0</v>
      </c>
      <c r="IY458" s="12">
        <v>0</v>
      </c>
      <c r="IZ458" s="12">
        <v>0</v>
      </c>
      <c r="JA458" s="12">
        <v>0</v>
      </c>
      <c r="JB458" s="12">
        <v>0</v>
      </c>
      <c r="JC458" s="12">
        <v>0</v>
      </c>
      <c r="JD458" s="12">
        <v>0</v>
      </c>
      <c r="JE458" s="12">
        <v>0</v>
      </c>
      <c r="JF458" s="12">
        <v>0</v>
      </c>
      <c r="JG458" s="12">
        <v>0</v>
      </c>
      <c r="JH458" s="12">
        <v>0</v>
      </c>
      <c r="JI458" s="12">
        <v>0</v>
      </c>
      <c r="JJ458" s="12">
        <v>0</v>
      </c>
      <c r="JK458" s="12">
        <v>0</v>
      </c>
      <c r="JL458" s="12">
        <v>0</v>
      </c>
      <c r="JM458" s="12">
        <v>0</v>
      </c>
      <c r="JN458" s="12">
        <v>0</v>
      </c>
      <c r="JO458" s="12">
        <v>1.2839184556772306E-6</v>
      </c>
      <c r="JP458" s="12">
        <v>0</v>
      </c>
      <c r="JQ458" s="12">
        <v>0</v>
      </c>
      <c r="JR458" s="12">
        <v>0</v>
      </c>
      <c r="JS458" s="12">
        <v>0</v>
      </c>
      <c r="JT458" s="12">
        <v>0</v>
      </c>
      <c r="JU458" s="12">
        <v>-6.719762540033686E-11</v>
      </c>
      <c r="JV458" s="12">
        <v>0</v>
      </c>
      <c r="JW458" s="12">
        <v>0</v>
      </c>
      <c r="JX458" s="12">
        <v>0</v>
      </c>
      <c r="JY458" s="12">
        <v>0</v>
      </c>
      <c r="JZ458" s="12">
        <v>0</v>
      </c>
      <c r="KA458" s="12">
        <v>0</v>
      </c>
      <c r="KB458" s="12">
        <v>0</v>
      </c>
      <c r="KC458" s="12">
        <v>0</v>
      </c>
      <c r="KD458" s="12">
        <v>0</v>
      </c>
      <c r="KE458" s="12">
        <v>0</v>
      </c>
      <c r="KF458" s="12">
        <v>0</v>
      </c>
      <c r="KG458" s="12">
        <v>0</v>
      </c>
      <c r="KH458" s="12">
        <v>0</v>
      </c>
      <c r="KI458" s="12">
        <v>0</v>
      </c>
      <c r="KJ458" s="12">
        <v>0</v>
      </c>
      <c r="KK458" s="12">
        <v>0</v>
      </c>
      <c r="KL458" s="12">
        <v>0</v>
      </c>
      <c r="KM458" s="12">
        <v>0</v>
      </c>
      <c r="KN458" s="12">
        <v>0</v>
      </c>
      <c r="KO458" s="12">
        <v>0</v>
      </c>
      <c r="KP458" s="12">
        <v>0</v>
      </c>
      <c r="KQ458" s="12">
        <v>0</v>
      </c>
      <c r="KR458" s="12">
        <v>0</v>
      </c>
      <c r="KS458" s="12">
        <v>0</v>
      </c>
      <c r="KT458" s="12">
        <v>0</v>
      </c>
      <c r="KU458" s="12">
        <v>0</v>
      </c>
      <c r="KV458" s="12">
        <v>0</v>
      </c>
      <c r="KW458" s="12">
        <v>0</v>
      </c>
      <c r="KX458" s="12">
        <v>0</v>
      </c>
      <c r="KY458" s="12">
        <v>0</v>
      </c>
      <c r="KZ458" s="12">
        <v>2.8531521237271788E-6</v>
      </c>
      <c r="LA458" s="12">
        <v>0</v>
      </c>
      <c r="LB458" s="12">
        <v>0</v>
      </c>
      <c r="LC458" s="12">
        <v>0</v>
      </c>
      <c r="LD458" s="12">
        <v>0</v>
      </c>
      <c r="LE458" s="12">
        <v>0</v>
      </c>
      <c r="LF458" s="12">
        <v>0</v>
      </c>
      <c r="LG458" s="12">
        <v>-3.0232954511715661E-11</v>
      </c>
      <c r="LH458" s="12">
        <v>0</v>
      </c>
      <c r="LI458" s="12">
        <v>0</v>
      </c>
      <c r="LJ458" s="12">
        <v>0</v>
      </c>
      <c r="LK458" s="12">
        <v>0</v>
      </c>
      <c r="LL458" s="12">
        <v>0</v>
      </c>
      <c r="LM458" s="12">
        <v>0</v>
      </c>
      <c r="LN458" s="12">
        <v>0</v>
      </c>
      <c r="LO458" s="12">
        <v>0</v>
      </c>
      <c r="LP458" s="12">
        <v>0</v>
      </c>
      <c r="LQ458" s="12">
        <v>0</v>
      </c>
      <c r="LR458" s="12">
        <v>0</v>
      </c>
      <c r="LS458" s="12">
        <v>0</v>
      </c>
      <c r="LT458" s="12">
        <v>0</v>
      </c>
      <c r="LU458" s="12">
        <v>0</v>
      </c>
      <c r="LV458" s="12">
        <v>0</v>
      </c>
      <c r="LW458" s="12">
        <v>0</v>
      </c>
      <c r="LX458" s="12">
        <v>0</v>
      </c>
      <c r="LY458" s="12">
        <v>0</v>
      </c>
      <c r="LZ458" s="12">
        <v>0</v>
      </c>
      <c r="MA458" s="12">
        <v>0</v>
      </c>
      <c r="MB458" s="12">
        <v>0</v>
      </c>
      <c r="MC458" s="12">
        <v>0</v>
      </c>
      <c r="MD458" s="12">
        <v>0</v>
      </c>
      <c r="ME458" s="12">
        <v>0</v>
      </c>
      <c r="MF458" s="12">
        <v>0</v>
      </c>
      <c r="MG458" s="12">
        <v>0</v>
      </c>
      <c r="MH458" s="12">
        <v>0</v>
      </c>
      <c r="MI458" s="12">
        <v>0</v>
      </c>
      <c r="MJ458" s="12">
        <v>0</v>
      </c>
      <c r="MK458" s="12">
        <v>4.7552535395452985E-7</v>
      </c>
      <c r="ML458" s="12">
        <v>0</v>
      </c>
      <c r="MM458" s="12">
        <v>0</v>
      </c>
      <c r="MN458" s="12">
        <v>0</v>
      </c>
      <c r="MO458" s="12">
        <v>0</v>
      </c>
      <c r="MP458" s="12">
        <v>0</v>
      </c>
      <c r="MQ458" s="12">
        <v>0</v>
      </c>
      <c r="MR458" s="12">
        <v>0</v>
      </c>
      <c r="MS458" s="12">
        <v>-4.0395261524948813E-11</v>
      </c>
      <c r="MT458" s="12">
        <v>0</v>
      </c>
      <c r="MU458" s="12">
        <v>0</v>
      </c>
      <c r="MV458" s="12">
        <v>0</v>
      </c>
      <c r="MW458" s="12">
        <v>0</v>
      </c>
      <c r="MX458" s="12">
        <v>0</v>
      </c>
      <c r="MY458" s="12">
        <v>0</v>
      </c>
      <c r="MZ458" s="12">
        <v>0</v>
      </c>
      <c r="NA458" s="12">
        <v>0</v>
      </c>
      <c r="NB458" s="12">
        <v>0</v>
      </c>
      <c r="NC458" s="12">
        <v>0</v>
      </c>
      <c r="ND458" s="12">
        <v>0</v>
      </c>
      <c r="NE458" s="12">
        <v>0</v>
      </c>
      <c r="NF458" s="12">
        <v>0</v>
      </c>
      <c r="NG458" s="12">
        <v>0</v>
      </c>
      <c r="NH458" s="12">
        <v>0</v>
      </c>
      <c r="NI458" s="12">
        <v>0</v>
      </c>
      <c r="NJ458" s="12">
        <v>0</v>
      </c>
      <c r="NK458" s="12">
        <v>0</v>
      </c>
      <c r="NL458" s="12">
        <v>0</v>
      </c>
      <c r="NM458" s="12">
        <v>0</v>
      </c>
      <c r="NN458" s="12">
        <v>0</v>
      </c>
      <c r="NO458" s="12">
        <v>0</v>
      </c>
      <c r="NP458" s="12">
        <v>0</v>
      </c>
      <c r="NQ458" s="12">
        <v>0</v>
      </c>
      <c r="NR458" s="12">
        <v>0</v>
      </c>
      <c r="NS458" s="12">
        <v>0</v>
      </c>
      <c r="NT458" s="12">
        <v>0</v>
      </c>
      <c r="NU458" s="12">
        <v>0</v>
      </c>
      <c r="NV458" s="12">
        <v>9.1890144041193789E-7</v>
      </c>
      <c r="NW458" s="12">
        <v>0</v>
      </c>
      <c r="NX458" s="12">
        <v>0</v>
      </c>
      <c r="NY458" s="12">
        <v>0</v>
      </c>
      <c r="NZ458" s="12">
        <v>0</v>
      </c>
      <c r="OA458" s="12">
        <v>0</v>
      </c>
      <c r="OB458" s="12">
        <v>0</v>
      </c>
      <c r="OC458" s="12">
        <v>0</v>
      </c>
      <c r="OD458" s="12">
        <v>0</v>
      </c>
      <c r="OE458" s="12">
        <v>-8.8175546901220818E-6</v>
      </c>
      <c r="OF458" s="12">
        <v>1.1789289337285857E-25</v>
      </c>
      <c r="OG458" s="12">
        <v>0</v>
      </c>
      <c r="OH458" s="12">
        <v>0</v>
      </c>
      <c r="OI458" s="12">
        <v>8.3041685102030173E-27</v>
      </c>
      <c r="OJ458" s="12">
        <v>5.1925638918420895E-7</v>
      </c>
      <c r="OK458" s="12">
        <v>0</v>
      </c>
      <c r="OL458" s="12">
        <v>0</v>
      </c>
      <c r="OM458" s="12">
        <v>0</v>
      </c>
      <c r="ON458" s="12">
        <v>0</v>
      </c>
      <c r="OO458" s="12">
        <v>2.9979281607393609E-7</v>
      </c>
      <c r="OP458" s="12">
        <v>0</v>
      </c>
      <c r="OQ458" s="12">
        <v>0</v>
      </c>
      <c r="OR458" s="12">
        <v>0</v>
      </c>
      <c r="OS458" s="12">
        <v>0</v>
      </c>
      <c r="OT458" s="12">
        <v>0</v>
      </c>
      <c r="OU458" s="12">
        <v>0</v>
      </c>
      <c r="OV458" s="12">
        <v>0</v>
      </c>
      <c r="OW458" s="12">
        <v>0</v>
      </c>
      <c r="OX458" s="12">
        <v>0</v>
      </c>
      <c r="OY458" s="12">
        <v>0</v>
      </c>
      <c r="OZ458" s="12">
        <v>0</v>
      </c>
      <c r="PA458" s="12">
        <v>0</v>
      </c>
      <c r="PB458" s="12">
        <v>0</v>
      </c>
      <c r="PC458" s="12">
        <v>0</v>
      </c>
      <c r="PD458" s="12">
        <v>0</v>
      </c>
      <c r="PE458" s="12">
        <v>0</v>
      </c>
      <c r="PF458" s="12">
        <v>0</v>
      </c>
      <c r="PG458" s="12">
        <v>0</v>
      </c>
      <c r="PH458" s="12">
        <v>0</v>
      </c>
      <c r="PI458" s="12">
        <v>0</v>
      </c>
      <c r="PJ458" s="12">
        <v>3.1709764599933407E-8</v>
      </c>
      <c r="PK458" s="12">
        <v>0</v>
      </c>
      <c r="PL458" s="12">
        <v>0</v>
      </c>
      <c r="PM458" s="12">
        <v>0</v>
      </c>
      <c r="PN458" s="12">
        <v>0</v>
      </c>
      <c r="PO458" s="12">
        <v>0</v>
      </c>
      <c r="PP458" s="12">
        <v>3.9919009148532709E-6</v>
      </c>
      <c r="PQ458" s="12">
        <v>-2.9585017723588459E-7</v>
      </c>
      <c r="PR458" s="12">
        <v>8.3212078822867434E-9</v>
      </c>
      <c r="PS458" s="12">
        <v>0</v>
      </c>
      <c r="PT458" s="12">
        <v>4.3134979041310598E-11</v>
      </c>
      <c r="PU458" s="12">
        <v>0</v>
      </c>
      <c r="PV458" s="12">
        <v>0</v>
      </c>
      <c r="PW458" s="12">
        <v>0</v>
      </c>
      <c r="PX458" s="12">
        <v>0</v>
      </c>
      <c r="PY458" s="12">
        <v>0</v>
      </c>
      <c r="PZ458" s="12">
        <v>0</v>
      </c>
      <c r="QA458" s="12">
        <v>1.6806722689075633E-8</v>
      </c>
      <c r="QB458" s="12">
        <v>0</v>
      </c>
      <c r="QC458" s="12">
        <v>0</v>
      </c>
      <c r="QD458" s="12">
        <v>0</v>
      </c>
      <c r="QE458" s="12">
        <v>-1.8869893088239404</v>
      </c>
      <c r="QF458" s="12">
        <v>1.2064613479567001E-23</v>
      </c>
      <c r="QG458" s="12">
        <v>7.5631923010219744E-18</v>
      </c>
      <c r="QH458" s="12">
        <v>0</v>
      </c>
      <c r="QI458" s="12">
        <v>1.1926189935128845E-4</v>
      </c>
      <c r="QJ458" s="12">
        <v>0</v>
      </c>
      <c r="QK458" s="12">
        <v>0</v>
      </c>
      <c r="QL458" s="12">
        <v>0</v>
      </c>
      <c r="QM458" s="12">
        <v>0</v>
      </c>
      <c r="QN458" s="12">
        <v>0</v>
      </c>
      <c r="QO458" s="12">
        <v>0</v>
      </c>
      <c r="QP458" s="12">
        <v>0</v>
      </c>
      <c r="QQ458" s="12">
        <v>0</v>
      </c>
      <c r="QR458" s="12">
        <v>0</v>
      </c>
      <c r="QS458" s="12">
        <v>0</v>
      </c>
      <c r="QT458" s="12">
        <v>0</v>
      </c>
      <c r="QU458" s="12">
        <v>0</v>
      </c>
      <c r="QV458" s="12">
        <v>0</v>
      </c>
      <c r="QW458" s="12">
        <v>0</v>
      </c>
      <c r="QX458" s="12">
        <v>0</v>
      </c>
      <c r="QY458" s="12">
        <v>0</v>
      </c>
      <c r="QZ458" s="12">
        <v>0</v>
      </c>
      <c r="RA458" s="12">
        <v>0</v>
      </c>
      <c r="RB458" s="12">
        <v>0</v>
      </c>
      <c r="RC458" s="12">
        <v>0</v>
      </c>
      <c r="RD458" s="12">
        <v>0</v>
      </c>
      <c r="RE458" s="12">
        <v>0</v>
      </c>
      <c r="RF458" s="12">
        <v>0</v>
      </c>
      <c r="RG458" s="12">
        <v>0</v>
      </c>
      <c r="RH458" s="12">
        <v>0</v>
      </c>
      <c r="RI458" s="12">
        <v>0</v>
      </c>
      <c r="RJ458" s="12">
        <v>0</v>
      </c>
      <c r="RK458" s="12">
        <v>0</v>
      </c>
      <c r="RL458" s="12">
        <v>0</v>
      </c>
      <c r="RM458" s="12">
        <v>0</v>
      </c>
      <c r="RN458" s="12">
        <v>0</v>
      </c>
      <c r="RO458" s="12">
        <v>0</v>
      </c>
      <c r="RP458" s="12">
        <v>0.15084248938074168</v>
      </c>
      <c r="RQ458" s="12">
        <v>-7.9856332207948441E-7</v>
      </c>
      <c r="RR458" s="12">
        <v>3.4722536748466087E-11</v>
      </c>
      <c r="RS458" s="12">
        <v>2.4824875711657261E-3</v>
      </c>
      <c r="RT458" s="12">
        <v>0</v>
      </c>
      <c r="RU458" s="12">
        <v>0</v>
      </c>
      <c r="RV458" s="12">
        <v>0</v>
      </c>
      <c r="RW458" s="12">
        <v>0</v>
      </c>
      <c r="RX458" s="12">
        <v>0</v>
      </c>
      <c r="RY458" s="12">
        <v>0</v>
      </c>
      <c r="RZ458" s="12">
        <v>0</v>
      </c>
      <c r="SA458" s="12">
        <v>0</v>
      </c>
      <c r="SB458" s="12">
        <v>0</v>
      </c>
      <c r="SC458" s="12">
        <v>0</v>
      </c>
      <c r="SD458" s="12">
        <v>0</v>
      </c>
      <c r="SE458" s="12">
        <v>0</v>
      </c>
      <c r="SF458" s="12">
        <v>0</v>
      </c>
      <c r="SG458" s="12">
        <v>0</v>
      </c>
      <c r="SH458" s="12">
        <v>0</v>
      </c>
      <c r="SI458" s="12">
        <v>0</v>
      </c>
      <c r="SJ458" s="12">
        <v>0</v>
      </c>
      <c r="SK458" s="12">
        <v>0</v>
      </c>
      <c r="SL458" s="12">
        <v>0</v>
      </c>
      <c r="SM458" s="12">
        <v>0</v>
      </c>
      <c r="SN458" s="12">
        <v>0</v>
      </c>
      <c r="SO458" s="12">
        <v>0</v>
      </c>
      <c r="SP458" s="12">
        <v>0</v>
      </c>
      <c r="SQ458" s="12">
        <v>0</v>
      </c>
      <c r="SR458" s="12">
        <v>0</v>
      </c>
      <c r="SS458" s="12">
        <v>0</v>
      </c>
      <c r="ST458" s="12">
        <v>0</v>
      </c>
      <c r="SU458" s="12">
        <v>0</v>
      </c>
      <c r="SV458" s="12">
        <v>0</v>
      </c>
      <c r="SW458" s="12">
        <v>0</v>
      </c>
      <c r="SX458" s="12">
        <v>0</v>
      </c>
      <c r="SY458" s="12">
        <v>0</v>
      </c>
      <c r="SZ458" s="12">
        <v>0</v>
      </c>
      <c r="TA458" s="12">
        <v>1.7346886278785258</v>
      </c>
      <c r="TB458" s="12">
        <v>0</v>
      </c>
      <c r="TC458" s="12">
        <v>-3.4862953980384248E-11</v>
      </c>
      <c r="TD458" s="12">
        <v>0</v>
      </c>
      <c r="TE458" s="12">
        <v>0</v>
      </c>
      <c r="TF458" s="12">
        <v>0</v>
      </c>
      <c r="TG458" s="12">
        <v>0</v>
      </c>
      <c r="TH458" s="12">
        <v>0</v>
      </c>
      <c r="TI458" s="12">
        <v>0</v>
      </c>
      <c r="TJ458" s="12">
        <v>0</v>
      </c>
      <c r="TK458" s="12">
        <v>0</v>
      </c>
      <c r="TL458" s="12">
        <v>0</v>
      </c>
      <c r="TM458" s="12">
        <v>0</v>
      </c>
      <c r="TN458" s="12">
        <v>0</v>
      </c>
      <c r="TO458" s="12">
        <v>0</v>
      </c>
      <c r="TP458" s="12">
        <v>0</v>
      </c>
      <c r="TQ458" s="12">
        <v>0</v>
      </c>
      <c r="TR458" s="12">
        <v>0</v>
      </c>
      <c r="TS458" s="12">
        <v>0</v>
      </c>
      <c r="TT458" s="12">
        <v>0</v>
      </c>
      <c r="TU458" s="12">
        <v>0</v>
      </c>
      <c r="TV458" s="12">
        <v>0</v>
      </c>
      <c r="TW458" s="12">
        <v>0</v>
      </c>
      <c r="TX458" s="12">
        <v>0</v>
      </c>
      <c r="TY458" s="12">
        <v>0</v>
      </c>
      <c r="TZ458" s="12">
        <v>0</v>
      </c>
      <c r="UA458" s="12">
        <v>0</v>
      </c>
      <c r="UB458" s="12">
        <v>0</v>
      </c>
      <c r="UC458" s="12">
        <v>0</v>
      </c>
      <c r="UD458" s="12">
        <v>0</v>
      </c>
      <c r="UE458" s="12">
        <v>0</v>
      </c>
      <c r="UF458" s="12">
        <v>0</v>
      </c>
      <c r="UG458" s="12">
        <v>0</v>
      </c>
      <c r="UH458" s="12">
        <v>0</v>
      </c>
      <c r="UI458" s="12">
        <v>0</v>
      </c>
      <c r="UJ458" s="12">
        <v>0</v>
      </c>
      <c r="UK458" s="12">
        <v>0</v>
      </c>
      <c r="UL458" s="12">
        <v>0</v>
      </c>
      <c r="UM458" s="12">
        <v>7.6962904563619228E-7</v>
      </c>
      <c r="UN458" s="12">
        <v>0</v>
      </c>
      <c r="UO458" s="12">
        <v>-2.4824889574422506E-3</v>
      </c>
      <c r="UP458" s="12">
        <v>0</v>
      </c>
      <c r="UQ458" s="12">
        <v>0</v>
      </c>
      <c r="UR458" s="12">
        <v>0</v>
      </c>
      <c r="US458" s="12">
        <v>0</v>
      </c>
      <c r="UT458" s="12">
        <v>0</v>
      </c>
      <c r="UU458" s="12">
        <v>0</v>
      </c>
      <c r="UV458" s="12">
        <v>0</v>
      </c>
      <c r="UW458" s="12">
        <v>0</v>
      </c>
      <c r="UX458" s="12">
        <v>0</v>
      </c>
      <c r="UY458" s="12">
        <v>0</v>
      </c>
      <c r="UZ458" s="12">
        <v>0</v>
      </c>
      <c r="VA458" s="12">
        <v>0</v>
      </c>
      <c r="VB458" s="12">
        <v>0</v>
      </c>
      <c r="VC458" s="12">
        <v>0</v>
      </c>
      <c r="VD458" s="12">
        <v>0</v>
      </c>
      <c r="VE458" s="12">
        <v>0</v>
      </c>
      <c r="VF458" s="12">
        <v>0</v>
      </c>
      <c r="VG458" s="12">
        <v>0</v>
      </c>
      <c r="VH458" s="12">
        <v>0</v>
      </c>
      <c r="VI458" s="12">
        <v>0</v>
      </c>
      <c r="VJ458" s="12">
        <v>0</v>
      </c>
      <c r="VK458" s="12">
        <v>0</v>
      </c>
      <c r="VL458" s="12">
        <v>0</v>
      </c>
      <c r="VM458" s="12">
        <v>0</v>
      </c>
      <c r="VN458" s="12">
        <v>0</v>
      </c>
      <c r="VO458" s="12">
        <v>0</v>
      </c>
      <c r="VP458" s="12">
        <v>0</v>
      </c>
      <c r="VQ458" s="12">
        <v>0</v>
      </c>
      <c r="VR458" s="12">
        <v>0</v>
      </c>
      <c r="VS458" s="12">
        <v>0</v>
      </c>
      <c r="VT458" s="12">
        <v>0</v>
      </c>
      <c r="VU458" s="12">
        <v>0</v>
      </c>
      <c r="VV458" s="12">
        <v>0</v>
      </c>
      <c r="VW458" s="12">
        <v>1.4581911983471254E-3</v>
      </c>
      <c r="VX458" s="12">
        <v>0</v>
      </c>
      <c r="VY458" s="12">
        <v>0</v>
      </c>
      <c r="VZ458" s="12">
        <v>0</v>
      </c>
      <c r="WA458" s="12">
        <v>-4.435084121732491E-4</v>
      </c>
      <c r="WB458" s="12">
        <v>7.934577994437047E-25</v>
      </c>
      <c r="WC458" s="12">
        <v>1.5018604641193098E-23</v>
      </c>
      <c r="WD458" s="12">
        <v>7.1400965643075726E-24</v>
      </c>
      <c r="WE458" s="12">
        <v>0</v>
      </c>
      <c r="WF458" s="12">
        <v>0</v>
      </c>
      <c r="WG458" s="12">
        <v>2.0844325204594698E-26</v>
      </c>
      <c r="WH458" s="12">
        <v>1.0279293283389222E-26</v>
      </c>
      <c r="WI458" s="12">
        <v>3.8671230937163907E-26</v>
      </c>
      <c r="WJ458" s="12">
        <v>6.7138231430243434E-9</v>
      </c>
      <c r="WK458" s="12">
        <v>0</v>
      </c>
      <c r="WL458" s="12">
        <v>0</v>
      </c>
      <c r="WM458" s="12">
        <v>0</v>
      </c>
      <c r="WN458" s="12">
        <v>0</v>
      </c>
      <c r="WO458" s="12">
        <v>0</v>
      </c>
      <c r="WP458" s="12">
        <v>0</v>
      </c>
      <c r="WQ458" s="12">
        <v>0</v>
      </c>
      <c r="WR458" s="12">
        <v>0</v>
      </c>
      <c r="WS458" s="12">
        <v>0</v>
      </c>
      <c r="WT458" s="12">
        <v>0</v>
      </c>
      <c r="WU458" s="12">
        <v>0</v>
      </c>
      <c r="WV458" s="12">
        <v>0</v>
      </c>
      <c r="WW458" s="12">
        <v>0</v>
      </c>
      <c r="WX458" s="12">
        <v>0</v>
      </c>
      <c r="WY458" s="12">
        <v>0</v>
      </c>
      <c r="WZ458" s="12">
        <v>0</v>
      </c>
      <c r="XA458" s="12">
        <v>0</v>
      </c>
      <c r="XB458" s="12">
        <v>0</v>
      </c>
      <c r="XC458" s="12">
        <v>0</v>
      </c>
      <c r="XD458" s="12">
        <v>0</v>
      </c>
      <c r="XE458" s="12">
        <v>0</v>
      </c>
      <c r="XF458" s="12">
        <v>0</v>
      </c>
      <c r="XG458" s="12">
        <v>0</v>
      </c>
      <c r="XH458" s="12">
        <v>0</v>
      </c>
      <c r="XI458" s="12">
        <v>0</v>
      </c>
      <c r="XJ458" s="12">
        <v>0</v>
      </c>
      <c r="XK458" s="12">
        <v>0</v>
      </c>
      <c r="XL458" s="12">
        <v>2.414837758079055E-25</v>
      </c>
      <c r="XM458" s="12">
        <v>-2.0882473015978677E-20</v>
      </c>
      <c r="XN458" s="12">
        <v>0</v>
      </c>
      <c r="XO458" s="12">
        <v>0</v>
      </c>
      <c r="XP458" s="12">
        <v>0</v>
      </c>
      <c r="XQ458" s="12">
        <v>0</v>
      </c>
      <c r="XR458" s="12">
        <v>0</v>
      </c>
      <c r="XS458" s="12">
        <v>0</v>
      </c>
      <c r="XT458" s="12">
        <v>0</v>
      </c>
      <c r="XU458" s="12">
        <v>0</v>
      </c>
      <c r="XV458" s="12">
        <v>0</v>
      </c>
      <c r="XW458" s="12">
        <v>0</v>
      </c>
      <c r="XX458" s="12">
        <v>0</v>
      </c>
      <c r="XY458" s="12">
        <v>0</v>
      </c>
      <c r="XZ458" s="12">
        <v>0</v>
      </c>
      <c r="YA458" s="12">
        <v>0</v>
      </c>
      <c r="YB458" s="12">
        <v>0</v>
      </c>
      <c r="YC458" s="12">
        <v>0</v>
      </c>
      <c r="YD458" s="12">
        <v>0</v>
      </c>
      <c r="YE458" s="12">
        <v>0</v>
      </c>
      <c r="YF458" s="12">
        <v>0</v>
      </c>
      <c r="YG458" s="12">
        <v>0</v>
      </c>
      <c r="YH458" s="12">
        <v>0</v>
      </c>
      <c r="YI458" s="12">
        <v>0</v>
      </c>
      <c r="YJ458" s="12">
        <v>0</v>
      </c>
      <c r="YK458" s="12">
        <v>0</v>
      </c>
      <c r="YL458" s="12">
        <v>0</v>
      </c>
      <c r="YM458" s="12">
        <v>0</v>
      </c>
      <c r="YN458" s="12">
        <v>0</v>
      </c>
      <c r="YO458" s="12">
        <v>0</v>
      </c>
      <c r="YP458" s="12">
        <v>0</v>
      </c>
      <c r="YQ458" s="12">
        <v>0</v>
      </c>
      <c r="YR458" s="12">
        <v>0</v>
      </c>
      <c r="YS458" s="12">
        <v>0</v>
      </c>
      <c r="YT458" s="12">
        <v>2.8934276443285202E-8</v>
      </c>
      <c r="YU458" s="12">
        <v>0</v>
      </c>
      <c r="YV458" s="12">
        <v>0</v>
      </c>
      <c r="YW458" s="12">
        <v>5.7956106193897331E-6</v>
      </c>
      <c r="YX458" s="12">
        <v>9.9999999999999995E-21</v>
      </c>
      <c r="YY458" s="12">
        <v>-3.9135558478633245E-6</v>
      </c>
      <c r="YZ458" s="12">
        <v>0</v>
      </c>
      <c r="ZA458" s="12">
        <v>2.7217497934759618E-8</v>
      </c>
      <c r="ZB458" s="12">
        <v>0</v>
      </c>
      <c r="ZC458" s="12">
        <v>2.1971165694899207E-11</v>
      </c>
      <c r="ZD458" s="12">
        <v>1.438338660597642E-11</v>
      </c>
      <c r="ZE458" s="12">
        <v>4.1592049588721046E-11</v>
      </c>
      <c r="ZF458" s="12">
        <v>0</v>
      </c>
      <c r="ZG458" s="12">
        <v>0</v>
      </c>
      <c r="ZH458" s="12">
        <v>0</v>
      </c>
      <c r="ZI458" s="12">
        <v>0</v>
      </c>
      <c r="ZJ458" s="12">
        <v>0</v>
      </c>
      <c r="ZK458" s="12">
        <v>0</v>
      </c>
      <c r="ZL458" s="12">
        <v>0</v>
      </c>
      <c r="ZM458" s="12">
        <v>0</v>
      </c>
      <c r="ZN458" s="12">
        <v>0</v>
      </c>
      <c r="ZO458" s="12">
        <v>0</v>
      </c>
      <c r="ZP458" s="12">
        <v>0</v>
      </c>
      <c r="ZQ458" s="12">
        <v>0</v>
      </c>
      <c r="ZR458" s="12">
        <v>0</v>
      </c>
      <c r="ZS458" s="12">
        <v>0</v>
      </c>
      <c r="ZT458" s="12">
        <v>0</v>
      </c>
      <c r="ZU458" s="12">
        <v>0</v>
      </c>
      <c r="ZV458" s="12">
        <v>0</v>
      </c>
      <c r="ZW458" s="12">
        <v>0</v>
      </c>
      <c r="ZX458" s="12">
        <v>0</v>
      </c>
      <c r="ZY458" s="12">
        <v>0</v>
      </c>
      <c r="ZZ458" s="12">
        <v>0</v>
      </c>
      <c r="AAA458" s="12">
        <v>0</v>
      </c>
      <c r="AAB458" s="12">
        <v>0</v>
      </c>
      <c r="AAC458" s="12">
        <v>0</v>
      </c>
      <c r="AAD458" s="12">
        <v>0</v>
      </c>
      <c r="AAE458" s="12">
        <v>0</v>
      </c>
      <c r="AAF458" s="12">
        <v>0</v>
      </c>
      <c r="AAG458" s="12">
        <v>0</v>
      </c>
      <c r="AAH458" s="12">
        <v>1.0976535263995707E-27</v>
      </c>
      <c r="AAI458" s="12">
        <v>0</v>
      </c>
      <c r="AAJ458" s="12">
        <v>1.4052352472241892E-8</v>
      </c>
      <c r="AAK458" s="12">
        <v>-3.2765425679274351E-7</v>
      </c>
      <c r="AAL458" s="12">
        <v>0</v>
      </c>
      <c r="AAM458" s="12">
        <v>8.2965546489550716E-9</v>
      </c>
      <c r="AAN458" s="12">
        <v>0</v>
      </c>
      <c r="AAO458" s="12">
        <v>0</v>
      </c>
      <c r="AAP458" s="12">
        <v>0</v>
      </c>
      <c r="AAQ458" s="12">
        <v>0</v>
      </c>
      <c r="AAR458" s="12">
        <v>0</v>
      </c>
      <c r="AAS458" s="12">
        <v>0</v>
      </c>
      <c r="AAT458" s="12">
        <v>2.4645448064544751E-14</v>
      </c>
      <c r="AAU458" s="12">
        <v>0</v>
      </c>
      <c r="AAV458" s="12">
        <v>0</v>
      </c>
      <c r="AAW458" s="12">
        <v>0</v>
      </c>
      <c r="AAX458" s="12">
        <v>0</v>
      </c>
      <c r="AAY458" s="12">
        <v>0</v>
      </c>
      <c r="AAZ458" s="12">
        <v>0</v>
      </c>
      <c r="ABA458" s="12">
        <v>0</v>
      </c>
      <c r="ABB458" s="12">
        <v>0</v>
      </c>
      <c r="ABC458" s="12">
        <v>0</v>
      </c>
      <c r="ABD458" s="12">
        <v>0</v>
      </c>
      <c r="ABE458" s="12">
        <v>0</v>
      </c>
      <c r="ABF458" s="12">
        <v>0</v>
      </c>
      <c r="ABG458" s="12">
        <v>0</v>
      </c>
      <c r="ABH458" s="12">
        <v>0</v>
      </c>
      <c r="ABI458" s="12">
        <v>0</v>
      </c>
      <c r="ABJ458" s="12">
        <v>0</v>
      </c>
      <c r="ABK458" s="12">
        <v>0</v>
      </c>
      <c r="ABL458" s="12">
        <v>0</v>
      </c>
      <c r="ABM458" s="12">
        <v>0</v>
      </c>
      <c r="ABN458" s="12">
        <v>0</v>
      </c>
      <c r="ABO458" s="12">
        <v>0</v>
      </c>
      <c r="ABP458" s="12">
        <v>0</v>
      </c>
      <c r="ABQ458" s="12">
        <v>0</v>
      </c>
      <c r="ABR458" s="12">
        <v>0</v>
      </c>
      <c r="ABS458" s="12">
        <v>0</v>
      </c>
      <c r="ABT458" s="12">
        <v>0</v>
      </c>
      <c r="ABU458" s="12">
        <v>3.8995034953910761E-6</v>
      </c>
      <c r="ABV458" s="12">
        <v>0</v>
      </c>
      <c r="ABW458" s="12">
        <v>-2.8400774958850599E-8</v>
      </c>
      <c r="ABX458" s="12">
        <v>0</v>
      </c>
      <c r="ABY458" s="12">
        <v>0</v>
      </c>
      <c r="ABZ458" s="12">
        <v>0</v>
      </c>
      <c r="ACA458" s="12">
        <v>0</v>
      </c>
      <c r="ACB458" s="12">
        <v>0</v>
      </c>
      <c r="ACC458" s="12">
        <v>0</v>
      </c>
      <c r="ACD458" s="12">
        <v>0</v>
      </c>
      <c r="ACE458" s="12">
        <v>0</v>
      </c>
      <c r="ACF458" s="12">
        <v>0</v>
      </c>
      <c r="ACG458" s="12">
        <v>0</v>
      </c>
      <c r="ACH458" s="12">
        <v>0</v>
      </c>
      <c r="ACI458" s="12">
        <v>0</v>
      </c>
      <c r="ACJ458" s="12">
        <v>0</v>
      </c>
      <c r="ACK458" s="12">
        <v>0</v>
      </c>
      <c r="ACL458" s="12">
        <v>0</v>
      </c>
      <c r="ACM458" s="12">
        <v>0</v>
      </c>
      <c r="ACN458" s="12">
        <v>0</v>
      </c>
      <c r="ACO458" s="12">
        <v>0</v>
      </c>
      <c r="ACP458" s="12">
        <v>0</v>
      </c>
      <c r="ACQ458" s="12">
        <v>0</v>
      </c>
      <c r="ACR458" s="12">
        <v>0</v>
      </c>
      <c r="ACS458" s="12">
        <v>0</v>
      </c>
      <c r="ACT458" s="12">
        <v>0</v>
      </c>
      <c r="ACU458" s="12">
        <v>0</v>
      </c>
      <c r="ACV458" s="12">
        <v>0</v>
      </c>
      <c r="ACW458" s="12">
        <v>0</v>
      </c>
      <c r="ACX458" s="12">
        <v>0</v>
      </c>
      <c r="ACY458" s="12">
        <v>0</v>
      </c>
      <c r="ACZ458" s="12">
        <v>0</v>
      </c>
      <c r="ADA458" s="12">
        <v>0</v>
      </c>
      <c r="ADB458" s="12">
        <v>0</v>
      </c>
      <c r="ADC458" s="12">
        <v>0</v>
      </c>
      <c r="ADD458" s="12">
        <v>0</v>
      </c>
      <c r="ADE458" s="12">
        <v>0</v>
      </c>
      <c r="ADF458" s="12">
        <v>0</v>
      </c>
      <c r="ADG458" s="12">
        <v>3.2765425679272372E-7</v>
      </c>
      <c r="ADH458" s="12">
        <v>0</v>
      </c>
      <c r="ADI458" s="12">
        <v>-9.2108478905525933E-9</v>
      </c>
      <c r="ADJ458" s="12">
        <v>0</v>
      </c>
      <c r="ADK458" s="12">
        <v>0</v>
      </c>
      <c r="ADL458" s="12">
        <v>0</v>
      </c>
      <c r="ADM458" s="12">
        <v>0</v>
      </c>
      <c r="ADN458" s="12">
        <v>0</v>
      </c>
      <c r="ADO458" s="12">
        <v>0</v>
      </c>
      <c r="ADP458" s="12">
        <v>0</v>
      </c>
      <c r="ADQ458" s="12">
        <v>0</v>
      </c>
      <c r="ADR458" s="12">
        <v>0</v>
      </c>
      <c r="ADS458" s="12">
        <v>0</v>
      </c>
      <c r="ADT458" s="12">
        <v>0</v>
      </c>
      <c r="ADU458" s="12">
        <v>0</v>
      </c>
      <c r="ADV458" s="12">
        <v>0</v>
      </c>
      <c r="ADW458" s="12">
        <v>0</v>
      </c>
      <c r="ADX458" s="12">
        <v>0</v>
      </c>
      <c r="ADY458" s="12">
        <v>0</v>
      </c>
      <c r="ADZ458" s="12">
        <v>0</v>
      </c>
      <c r="AEA458" s="12">
        <v>0</v>
      </c>
      <c r="AEB458" s="12">
        <v>0</v>
      </c>
      <c r="AEC458" s="12">
        <v>0</v>
      </c>
      <c r="AED458" s="12">
        <v>0</v>
      </c>
      <c r="AEE458" s="12">
        <v>0</v>
      </c>
      <c r="AEF458" s="12">
        <v>0</v>
      </c>
      <c r="AEG458" s="12">
        <v>0</v>
      </c>
      <c r="AEH458" s="12">
        <v>0</v>
      </c>
      <c r="AEI458" s="12">
        <v>0</v>
      </c>
      <c r="AEJ458" s="12">
        <v>0</v>
      </c>
      <c r="AEK458" s="12">
        <v>0</v>
      </c>
      <c r="AEL458" s="12">
        <v>0</v>
      </c>
      <c r="AEM458" s="12">
        <v>0</v>
      </c>
      <c r="AEN458" s="12">
        <v>0</v>
      </c>
      <c r="AEO458" s="12">
        <v>2.4148377577173527E-25</v>
      </c>
      <c r="AEP458" s="12">
        <v>0</v>
      </c>
      <c r="AEQ458" s="12">
        <v>0</v>
      </c>
      <c r="AER458" s="12">
        <v>0</v>
      </c>
      <c r="AES458" s="12">
        <v>0</v>
      </c>
      <c r="AET458" s="12">
        <v>0</v>
      </c>
      <c r="AEU458" s="12">
        <v>-2.2092936555196396E-11</v>
      </c>
      <c r="AEV458" s="12">
        <v>0</v>
      </c>
      <c r="AEW458" s="12">
        <v>0</v>
      </c>
      <c r="AEX458" s="12">
        <v>0</v>
      </c>
      <c r="AEY458" s="12">
        <v>0</v>
      </c>
      <c r="AEZ458" s="12">
        <v>0</v>
      </c>
      <c r="AFA458" s="12">
        <v>0</v>
      </c>
      <c r="AFB458" s="12">
        <v>0</v>
      </c>
      <c r="AFC458" s="12">
        <v>0</v>
      </c>
      <c r="AFD458" s="12">
        <v>0</v>
      </c>
      <c r="AFE458" s="12">
        <v>0</v>
      </c>
      <c r="AFF458" s="12">
        <v>0</v>
      </c>
      <c r="AFG458" s="12">
        <v>0</v>
      </c>
      <c r="AFH458" s="12">
        <v>0</v>
      </c>
      <c r="AFI458" s="12">
        <v>0</v>
      </c>
      <c r="AFJ458" s="12">
        <v>0</v>
      </c>
      <c r="AFK458" s="12">
        <v>0</v>
      </c>
      <c r="AFL458" s="12">
        <v>0</v>
      </c>
      <c r="AFM458" s="12">
        <v>0</v>
      </c>
      <c r="AFN458" s="12">
        <v>0</v>
      </c>
      <c r="AFO458" s="12">
        <v>0</v>
      </c>
      <c r="AFP458" s="12">
        <v>0</v>
      </c>
      <c r="AFQ458" s="12">
        <v>0</v>
      </c>
      <c r="AFR458" s="12">
        <v>0</v>
      </c>
      <c r="AFS458" s="12">
        <v>0</v>
      </c>
      <c r="AFT458" s="12">
        <v>0</v>
      </c>
      <c r="AFU458" s="12">
        <v>0</v>
      </c>
      <c r="AFV458" s="12">
        <v>0</v>
      </c>
      <c r="AFW458" s="12">
        <v>0</v>
      </c>
      <c r="AFX458" s="12">
        <v>0</v>
      </c>
      <c r="AFY458" s="12">
        <v>0</v>
      </c>
      <c r="AFZ458" s="12">
        <v>4.346707963891235E-6</v>
      </c>
      <c r="AGA458" s="12">
        <v>0</v>
      </c>
      <c r="AGB458" s="12">
        <v>0</v>
      </c>
      <c r="AGC458" s="12">
        <v>0</v>
      </c>
      <c r="AGD458" s="12">
        <v>0</v>
      </c>
      <c r="AGE458" s="12">
        <v>0</v>
      </c>
      <c r="AGF458" s="12">
        <v>0</v>
      </c>
      <c r="AGG458" s="12">
        <v>-1.4413804099090598E-11</v>
      </c>
      <c r="AGH458" s="12">
        <v>0</v>
      </c>
      <c r="AGI458" s="12">
        <v>0</v>
      </c>
      <c r="AGJ458" s="12">
        <v>0</v>
      </c>
      <c r="AGK458" s="12">
        <v>0</v>
      </c>
      <c r="AGL458" s="12">
        <v>0</v>
      </c>
      <c r="AGM458" s="12">
        <v>0</v>
      </c>
      <c r="AGN458" s="12">
        <v>0</v>
      </c>
      <c r="AGO458" s="12">
        <v>0</v>
      </c>
      <c r="AGP458" s="12">
        <v>0</v>
      </c>
      <c r="AGQ458" s="12">
        <v>0</v>
      </c>
      <c r="AGR458" s="12">
        <v>0</v>
      </c>
      <c r="AGS458" s="12">
        <v>0</v>
      </c>
      <c r="AGT458" s="12">
        <v>0</v>
      </c>
      <c r="AGU458" s="12">
        <v>0</v>
      </c>
      <c r="AGV458" s="12">
        <v>0</v>
      </c>
      <c r="AGW458" s="12">
        <v>0</v>
      </c>
      <c r="AGX458" s="12">
        <v>0</v>
      </c>
      <c r="AGY458" s="12">
        <v>0</v>
      </c>
      <c r="AGZ458" s="12">
        <v>0</v>
      </c>
      <c r="AHA458" s="12">
        <v>0</v>
      </c>
      <c r="AHB458" s="12">
        <v>0</v>
      </c>
      <c r="AHC458" s="12">
        <v>0</v>
      </c>
      <c r="AHD458" s="12">
        <v>0</v>
      </c>
      <c r="AHE458" s="12">
        <v>0</v>
      </c>
      <c r="AHF458" s="12">
        <v>0</v>
      </c>
      <c r="AHG458" s="12">
        <v>0</v>
      </c>
      <c r="AHH458" s="12">
        <v>0</v>
      </c>
      <c r="AHI458" s="12">
        <v>0</v>
      </c>
      <c r="AHJ458" s="12">
        <v>0</v>
      </c>
      <c r="AHK458" s="12">
        <v>0</v>
      </c>
      <c r="AHL458" s="12">
        <v>0</v>
      </c>
      <c r="AHM458" s="12">
        <v>0</v>
      </c>
      <c r="AHN458" s="12">
        <v>0</v>
      </c>
      <c r="AHO458" s="12">
        <v>0</v>
      </c>
      <c r="AHP458" s="12">
        <v>0</v>
      </c>
      <c r="AHQ458" s="12">
        <v>0</v>
      </c>
      <c r="AHR458" s="12">
        <v>0</v>
      </c>
      <c r="AHS458" s="12">
        <v>0</v>
      </c>
      <c r="AHT458" s="12">
        <v>0</v>
      </c>
      <c r="AHU458" s="12">
        <v>0</v>
      </c>
      <c r="AHV458" s="12">
        <v>0</v>
      </c>
      <c r="AHW458" s="12">
        <v>0</v>
      </c>
      <c r="AHX458" s="12">
        <v>0</v>
      </c>
      <c r="AHY458" s="12">
        <v>0</v>
      </c>
      <c r="AHZ458" s="12">
        <v>0</v>
      </c>
      <c r="AIA458" s="12">
        <v>0</v>
      </c>
      <c r="AIB458" s="12">
        <v>0</v>
      </c>
      <c r="AIC458" s="12">
        <v>0</v>
      </c>
      <c r="AID458" s="12">
        <v>2.496362364686023E-7</v>
      </c>
      <c r="AIE458" s="12">
        <v>-1.0709029788852772E-8</v>
      </c>
      <c r="AIF458" s="12">
        <v>9.883078189688876E-9</v>
      </c>
      <c r="AIG458" s="12">
        <v>0</v>
      </c>
      <c r="AIH458" s="12">
        <v>0</v>
      </c>
      <c r="AII458" s="12">
        <v>0</v>
      </c>
      <c r="AIJ458" s="12">
        <v>1.9607843137254903E-9</v>
      </c>
      <c r="AIK458" s="12">
        <v>0</v>
      </c>
      <c r="AIL458" s="12">
        <v>0</v>
      </c>
      <c r="AIM458" s="12">
        <v>0</v>
      </c>
      <c r="AIN458" s="12">
        <v>0</v>
      </c>
      <c r="AIO458" s="12">
        <v>0</v>
      </c>
      <c r="AIP458" s="12">
        <v>0</v>
      </c>
      <c r="AIQ458" s="12">
        <v>0</v>
      </c>
      <c r="AIR458" s="12">
        <v>0</v>
      </c>
      <c r="AIS458" s="12">
        <v>0</v>
      </c>
      <c r="AIT458" s="12">
        <v>0</v>
      </c>
      <c r="AIU458" s="12">
        <v>0</v>
      </c>
      <c r="AIV458" s="12">
        <v>0</v>
      </c>
      <c r="AIW458" s="12">
        <v>0</v>
      </c>
      <c r="AIX458" s="12">
        <v>0</v>
      </c>
      <c r="AIY458" s="12">
        <v>0</v>
      </c>
      <c r="AIZ458" s="12">
        <v>0</v>
      </c>
      <c r="AJA458" s="12">
        <v>0</v>
      </c>
      <c r="AJB458" s="12">
        <v>0</v>
      </c>
      <c r="AJC458" s="12">
        <v>0</v>
      </c>
      <c r="AJD458" s="12">
        <v>0</v>
      </c>
      <c r="AJE458" s="12">
        <v>0</v>
      </c>
      <c r="AJF458" s="12">
        <v>0</v>
      </c>
      <c r="AJG458" s="12">
        <v>0</v>
      </c>
      <c r="AJH458" s="12">
        <v>0</v>
      </c>
      <c r="AJI458" s="12">
        <v>0</v>
      </c>
      <c r="AJJ458" s="12">
        <v>0</v>
      </c>
      <c r="AJK458" s="12">
        <v>0</v>
      </c>
      <c r="AJL458" s="12">
        <v>0</v>
      </c>
      <c r="AJM458" s="12">
        <v>0</v>
      </c>
      <c r="AJN458" s="12">
        <v>0</v>
      </c>
      <c r="AJO458" s="12">
        <v>0</v>
      </c>
      <c r="AJP458" s="12">
        <v>1.0812043721993566E-9</v>
      </c>
      <c r="AJQ458" s="12">
        <v>-9.8860621240075937E-9</v>
      </c>
      <c r="AJR458" s="12">
        <v>0</v>
      </c>
      <c r="AJS458" s="12">
        <v>0</v>
      </c>
      <c r="AJT458" s="12">
        <v>0</v>
      </c>
      <c r="AJU458" s="12">
        <v>0</v>
      </c>
      <c r="AJV458" s="12">
        <v>0</v>
      </c>
      <c r="AJW458" s="12">
        <v>0</v>
      </c>
      <c r="AJX458" s="12">
        <v>0</v>
      </c>
      <c r="AJY458" s="12">
        <v>0</v>
      </c>
      <c r="AJZ458" s="12">
        <v>0</v>
      </c>
      <c r="AKA458" s="12">
        <v>0</v>
      </c>
      <c r="AKB458" s="12">
        <v>0</v>
      </c>
      <c r="AKC458" s="12">
        <v>0</v>
      </c>
      <c r="AKD458" s="12">
        <v>0</v>
      </c>
      <c r="AKE458" s="12">
        <v>0</v>
      </c>
      <c r="AKF458" s="12">
        <v>0</v>
      </c>
      <c r="AKG458" s="12">
        <v>0</v>
      </c>
      <c r="AKH458" s="12">
        <v>0</v>
      </c>
      <c r="AKI458" s="12">
        <v>0</v>
      </c>
      <c r="AKJ458" s="12">
        <v>0</v>
      </c>
      <c r="AKK458" s="12">
        <v>0</v>
      </c>
      <c r="AKL458" s="12">
        <v>0</v>
      </c>
      <c r="AKM458" s="12">
        <v>0</v>
      </c>
      <c r="AKN458" s="12">
        <v>0</v>
      </c>
      <c r="AKO458" s="12">
        <v>0</v>
      </c>
      <c r="AKP458" s="12">
        <v>0</v>
      </c>
      <c r="AKQ458" s="12">
        <v>0</v>
      </c>
      <c r="AKR458" s="12">
        <v>0</v>
      </c>
      <c r="AKS458" s="12">
        <v>0</v>
      </c>
      <c r="AKT458" s="12">
        <v>0</v>
      </c>
      <c r="AKU458" s="12">
        <v>0</v>
      </c>
      <c r="AKV458" s="12">
        <v>0</v>
      </c>
      <c r="AKW458" s="12">
        <v>0</v>
      </c>
      <c r="AKX458" s="12">
        <v>0</v>
      </c>
      <c r="AKY458" s="12">
        <v>3.991900914642923E-6</v>
      </c>
      <c r="AKZ458" s="12">
        <v>0</v>
      </c>
      <c r="ALA458" s="12">
        <v>0</v>
      </c>
      <c r="ALB458" s="12">
        <v>0</v>
      </c>
      <c r="ALC458" s="12">
        <v>-4.326271640067366E-11</v>
      </c>
      <c r="ALD458" s="12">
        <v>0</v>
      </c>
      <c r="ALE458" s="12">
        <v>0</v>
      </c>
      <c r="ALF458" s="12">
        <v>0</v>
      </c>
      <c r="ALG458" s="12">
        <v>0</v>
      </c>
      <c r="ALH458" s="12">
        <v>0</v>
      </c>
      <c r="ALI458" s="12">
        <v>0</v>
      </c>
      <c r="ALJ458" s="12">
        <v>0</v>
      </c>
      <c r="ALK458" s="12">
        <v>0</v>
      </c>
      <c r="ALL458" s="12">
        <v>0</v>
      </c>
      <c r="ALM458" s="12">
        <v>0</v>
      </c>
      <c r="ALN458" s="12">
        <v>0</v>
      </c>
      <c r="ALO458" s="12">
        <v>0</v>
      </c>
      <c r="ALP458" s="12">
        <v>0</v>
      </c>
      <c r="ALQ458" s="12">
        <v>0</v>
      </c>
      <c r="ALR458" s="12">
        <v>0</v>
      </c>
      <c r="ALS458" s="12">
        <v>0</v>
      </c>
      <c r="ALT458" s="12">
        <v>0</v>
      </c>
      <c r="ALU458" s="12">
        <v>0</v>
      </c>
      <c r="ALV458" s="12">
        <v>0</v>
      </c>
      <c r="ALW458" s="12">
        <v>0</v>
      </c>
      <c r="ALX458" s="12">
        <v>0</v>
      </c>
      <c r="ALY458" s="12">
        <v>0</v>
      </c>
      <c r="ALZ458" s="12">
        <v>0</v>
      </c>
      <c r="AMA458" s="12">
        <v>0</v>
      </c>
      <c r="AMB458" s="12">
        <v>0</v>
      </c>
      <c r="AMC458" s="12">
        <v>0</v>
      </c>
      <c r="AMD458" s="12">
        <v>0</v>
      </c>
      <c r="AME458" s="12">
        <v>0</v>
      </c>
      <c r="AMF458" s="12">
        <v>0</v>
      </c>
      <c r="AMG458" s="12">
        <v>0</v>
      </c>
      <c r="AMH458" s="12">
        <v>0</v>
      </c>
      <c r="AMI458" s="12">
        <v>0</v>
      </c>
      <c r="AMJ458" s="12">
        <v>2.8834953874870833E-7</v>
      </c>
      <c r="AMK458" s="12">
        <v>0</v>
      </c>
      <c r="AML458" s="12">
        <v>0</v>
      </c>
      <c r="AMM458" s="12">
        <v>0</v>
      </c>
      <c r="AMN458" s="12">
        <v>0</v>
      </c>
      <c r="AMO458" s="12">
        <v>-8.5779169381546749E-6</v>
      </c>
      <c r="AMP458" s="12">
        <v>7.1206620038685527E-27</v>
      </c>
      <c r="AMQ458" s="12">
        <v>0</v>
      </c>
      <c r="AMR458" s="12">
        <v>0</v>
      </c>
      <c r="AMS458" s="12">
        <v>5.0156722651548798E-28</v>
      </c>
      <c r="AMT458" s="12">
        <v>0</v>
      </c>
      <c r="AMU458" s="12">
        <v>0</v>
      </c>
      <c r="AMV458" s="12">
        <v>0</v>
      </c>
      <c r="AMW458" s="12">
        <v>0</v>
      </c>
      <c r="AMX458" s="12">
        <v>0</v>
      </c>
      <c r="AMY458" s="12">
        <v>0</v>
      </c>
      <c r="AMZ458" s="12">
        <v>0</v>
      </c>
      <c r="ANA458" s="12">
        <v>0</v>
      </c>
      <c r="ANB458" s="12">
        <v>0</v>
      </c>
      <c r="ANC458" s="12">
        <v>0</v>
      </c>
      <c r="AND458" s="12">
        <v>0</v>
      </c>
      <c r="ANE458" s="12">
        <v>0</v>
      </c>
      <c r="ANF458" s="12">
        <v>0</v>
      </c>
      <c r="ANG458" s="12">
        <v>0</v>
      </c>
      <c r="ANH458" s="12">
        <v>0</v>
      </c>
      <c r="ANI458" s="12">
        <v>0</v>
      </c>
      <c r="ANJ458" s="12">
        <v>0</v>
      </c>
      <c r="ANK458" s="12">
        <v>0</v>
      </c>
      <c r="ANL458" s="12">
        <v>0</v>
      </c>
      <c r="ANM458" s="12">
        <v>0</v>
      </c>
      <c r="ANN458" s="12">
        <v>0</v>
      </c>
      <c r="ANO458" s="12">
        <v>0</v>
      </c>
      <c r="ANP458" s="12">
        <v>0</v>
      </c>
      <c r="ANQ458" s="12">
        <v>0</v>
      </c>
      <c r="ANR458" s="12">
        <v>0</v>
      </c>
      <c r="ANS458" s="12">
        <v>0</v>
      </c>
      <c r="ANT458" s="12">
        <v>0</v>
      </c>
      <c r="ANU458" s="12">
        <v>0</v>
      </c>
      <c r="ANV458" s="12">
        <v>3.9198526030891834E-8</v>
      </c>
      <c r="ANW458" s="12">
        <v>0</v>
      </c>
      <c r="ANX458" s="12">
        <v>0</v>
      </c>
      <c r="ANY458" s="12">
        <v>0</v>
      </c>
      <c r="ANZ458" s="12">
        <v>4.8349765339541493E-6</v>
      </c>
      <c r="AOA458" s="12">
        <v>-2.6926123984947591E-7</v>
      </c>
      <c r="AOB458" s="12">
        <v>8.9753746616491718E-9</v>
      </c>
      <c r="AOC458" s="12">
        <v>0</v>
      </c>
      <c r="AOD458" s="12">
        <v>3.0947754761187235E-11</v>
      </c>
      <c r="AOE458" s="12">
        <v>0</v>
      </c>
      <c r="AOF458" s="12">
        <v>0</v>
      </c>
      <c r="AOG458" s="12">
        <v>0</v>
      </c>
      <c r="AOH458" s="12">
        <v>0</v>
      </c>
      <c r="AOI458" s="12">
        <v>0</v>
      </c>
      <c r="AOJ458" s="12">
        <v>0</v>
      </c>
      <c r="AOK458" s="12">
        <v>0</v>
      </c>
      <c r="AOL458" s="12">
        <v>0</v>
      </c>
      <c r="AOM458" s="12">
        <v>0</v>
      </c>
      <c r="AON458" s="12">
        <v>0</v>
      </c>
      <c r="AOO458" s="12">
        <v>0</v>
      </c>
      <c r="AOP458" s="12">
        <v>0</v>
      </c>
      <c r="AOQ458" s="12">
        <v>0</v>
      </c>
      <c r="AOR458" s="12">
        <v>0</v>
      </c>
      <c r="AOS458" s="12">
        <v>0</v>
      </c>
      <c r="AOT458" s="12">
        <v>0</v>
      </c>
      <c r="AOU458" s="12">
        <v>0</v>
      </c>
      <c r="AOV458" s="12">
        <v>0</v>
      </c>
      <c r="AOW458" s="12">
        <v>0</v>
      </c>
      <c r="AOX458" s="12">
        <v>0</v>
      </c>
      <c r="AOY458" s="12">
        <v>0</v>
      </c>
      <c r="AOZ458" s="12">
        <v>0</v>
      </c>
      <c r="APA458" s="12">
        <v>0</v>
      </c>
      <c r="APB458" s="12">
        <v>0</v>
      </c>
      <c r="APC458" s="12">
        <v>0</v>
      </c>
      <c r="APD458" s="12">
        <v>0</v>
      </c>
      <c r="APE458" s="12">
        <v>0</v>
      </c>
      <c r="APF458" s="12">
        <v>0</v>
      </c>
      <c r="APG458" s="12">
        <v>0</v>
      </c>
      <c r="APH458" s="12">
        <v>0</v>
      </c>
      <c r="API458" s="12">
        <v>0</v>
      </c>
      <c r="APJ458" s="12">
        <v>0</v>
      </c>
      <c r="APK458" s="12">
        <v>0</v>
      </c>
      <c r="APL458" s="12">
        <v>2.6926123984947511E-7</v>
      </c>
      <c r="APM458" s="12">
        <v>-1.2017363347574804E-8</v>
      </c>
      <c r="APN458" s="12">
        <v>9.8839481378712825E-9</v>
      </c>
      <c r="APO458" s="12">
        <v>0</v>
      </c>
      <c r="APP458" s="12">
        <v>0</v>
      </c>
      <c r="APQ458" s="12">
        <v>0</v>
      </c>
      <c r="APR458" s="12">
        <v>0</v>
      </c>
      <c r="APS458" s="12">
        <v>0</v>
      </c>
      <c r="APT458" s="12">
        <v>0</v>
      </c>
      <c r="APU458" s="12">
        <v>0</v>
      </c>
      <c r="APV458" s="12">
        <v>0</v>
      </c>
      <c r="APW458" s="12">
        <v>0</v>
      </c>
      <c r="APX458" s="12">
        <v>0</v>
      </c>
      <c r="APY458" s="12">
        <v>0</v>
      </c>
      <c r="APZ458" s="12">
        <v>0</v>
      </c>
      <c r="AQA458" s="12">
        <v>0</v>
      </c>
      <c r="AQB458" s="12">
        <v>0</v>
      </c>
      <c r="AQC458" s="12">
        <v>0</v>
      </c>
      <c r="AQD458" s="12">
        <v>0</v>
      </c>
      <c r="AQE458" s="12">
        <v>0</v>
      </c>
      <c r="AQF458" s="12">
        <v>0</v>
      </c>
      <c r="AQG458" s="12">
        <v>0</v>
      </c>
      <c r="AQH458" s="12">
        <v>0</v>
      </c>
      <c r="AQI458" s="12">
        <v>0</v>
      </c>
      <c r="AQJ458" s="12">
        <v>0</v>
      </c>
      <c r="AQK458" s="12">
        <v>0</v>
      </c>
      <c r="AQL458" s="12">
        <v>0</v>
      </c>
      <c r="AQM458" s="12">
        <v>0</v>
      </c>
      <c r="AQN458" s="12">
        <v>0</v>
      </c>
      <c r="AQO458" s="12">
        <v>0</v>
      </c>
      <c r="AQP458" s="12">
        <v>0</v>
      </c>
      <c r="AQQ458" s="12">
        <v>0</v>
      </c>
      <c r="AQR458" s="12">
        <v>0</v>
      </c>
      <c r="AQS458" s="12">
        <v>0</v>
      </c>
      <c r="AQT458" s="12">
        <v>0</v>
      </c>
      <c r="AQU458" s="12">
        <v>0</v>
      </c>
      <c r="AQV458" s="12">
        <v>0</v>
      </c>
      <c r="AQW458" s="12">
        <v>0</v>
      </c>
      <c r="AQX458" s="12">
        <v>1.0812043721993566E-9</v>
      </c>
      <c r="AQY458" s="12">
        <v>-9.8860621240044173E-9</v>
      </c>
      <c r="AQZ458" s="12">
        <v>0</v>
      </c>
      <c r="ARA458" s="12">
        <v>0</v>
      </c>
      <c r="ARB458" s="12">
        <v>0</v>
      </c>
      <c r="ARC458" s="12">
        <v>0</v>
      </c>
      <c r="ARD458" s="12">
        <v>0</v>
      </c>
      <c r="ARE458" s="12">
        <v>0</v>
      </c>
      <c r="ARF458" s="12">
        <v>0</v>
      </c>
      <c r="ARG458" s="12">
        <v>0</v>
      </c>
      <c r="ARH458" s="12">
        <v>0</v>
      </c>
      <c r="ARI458" s="12">
        <v>0</v>
      </c>
      <c r="ARJ458" s="12">
        <v>0</v>
      </c>
      <c r="ARK458" s="12">
        <v>0</v>
      </c>
      <c r="ARL458" s="12">
        <v>0</v>
      </c>
      <c r="ARM458" s="12">
        <v>0</v>
      </c>
      <c r="ARN458" s="12">
        <v>0</v>
      </c>
      <c r="ARO458" s="12">
        <v>0</v>
      </c>
      <c r="ARP458" s="12">
        <v>0</v>
      </c>
      <c r="ARQ458" s="12">
        <v>0</v>
      </c>
      <c r="ARR458" s="12">
        <v>0</v>
      </c>
      <c r="ARS458" s="12">
        <v>0</v>
      </c>
      <c r="ART458" s="12">
        <v>0</v>
      </c>
      <c r="ARU458" s="12">
        <v>0</v>
      </c>
      <c r="ARV458" s="12">
        <v>0</v>
      </c>
      <c r="ARW458" s="12">
        <v>0</v>
      </c>
      <c r="ARX458" s="12">
        <v>0</v>
      </c>
      <c r="ARY458" s="12">
        <v>0</v>
      </c>
      <c r="ARZ458" s="12">
        <v>0</v>
      </c>
      <c r="ASA458" s="12">
        <v>0</v>
      </c>
      <c r="ASB458" s="12">
        <v>0</v>
      </c>
      <c r="ASC458" s="12">
        <v>0</v>
      </c>
      <c r="ASD458" s="12">
        <v>0</v>
      </c>
      <c r="ASE458" s="12">
        <v>0</v>
      </c>
      <c r="ASF458" s="12">
        <v>0</v>
      </c>
      <c r="ASG458" s="12">
        <v>3.2233176891344883E-6</v>
      </c>
      <c r="ASH458" s="12">
        <v>0</v>
      </c>
      <c r="ASI458" s="12">
        <v>0</v>
      </c>
      <c r="ASJ458" s="12">
        <v>0</v>
      </c>
      <c r="ASK458" s="12">
        <v>-3.0993375246107472E-11</v>
      </c>
      <c r="ASL458" s="12">
        <v>0</v>
      </c>
      <c r="ASM458" s="12">
        <v>0</v>
      </c>
      <c r="ASN458" s="12">
        <v>0</v>
      </c>
      <c r="ASO458" s="12">
        <v>0</v>
      </c>
      <c r="ASP458" s="12">
        <v>0</v>
      </c>
      <c r="ASQ458" s="12">
        <v>0</v>
      </c>
      <c r="ASR458" s="12">
        <v>0</v>
      </c>
      <c r="ASS458" s="12">
        <v>0</v>
      </c>
      <c r="AST458" s="12">
        <v>0</v>
      </c>
      <c r="ASU458" s="12">
        <v>0</v>
      </c>
      <c r="ASV458" s="12">
        <v>0</v>
      </c>
      <c r="ASW458" s="12">
        <v>0</v>
      </c>
      <c r="ASX458" s="12">
        <v>0</v>
      </c>
      <c r="ASY458" s="12">
        <v>0</v>
      </c>
      <c r="ASZ458" s="12">
        <v>0</v>
      </c>
      <c r="ATA458" s="12">
        <v>0</v>
      </c>
      <c r="ATB458" s="12">
        <v>0</v>
      </c>
      <c r="ATC458" s="12">
        <v>0</v>
      </c>
      <c r="ATD458" s="12">
        <v>0</v>
      </c>
      <c r="ATE458" s="12">
        <v>0</v>
      </c>
      <c r="ATF458" s="12">
        <v>0</v>
      </c>
      <c r="ATG458" s="12">
        <v>0</v>
      </c>
      <c r="ATH458" s="12">
        <v>0</v>
      </c>
      <c r="ATI458" s="12">
        <v>0</v>
      </c>
      <c r="ATJ458" s="12">
        <v>0</v>
      </c>
      <c r="ATK458" s="12">
        <v>0</v>
      </c>
      <c r="ATL458" s="12">
        <v>0</v>
      </c>
      <c r="ATM458" s="12">
        <v>4.9943605145181346E-7</v>
      </c>
      <c r="ATN458" s="12">
        <v>0</v>
      </c>
      <c r="ATO458" s="12">
        <v>0</v>
      </c>
      <c r="ATP458" s="12">
        <v>0</v>
      </c>
      <c r="ATQ458" s="12">
        <v>0</v>
      </c>
      <c r="ATR458" s="12">
        <v>0</v>
      </c>
      <c r="ATS458" s="12">
        <v>0</v>
      </c>
      <c r="ATT458" s="12">
        <v>0</v>
      </c>
      <c r="ATU458" s="12">
        <v>0</v>
      </c>
      <c r="ATV458" s="12">
        <v>0</v>
      </c>
      <c r="ATW458" s="12">
        <v>-8.4122738683922029E-6</v>
      </c>
      <c r="ATX458" s="12">
        <v>5.0817244826968828E-25</v>
      </c>
      <c r="ATY458" s="12">
        <v>0</v>
      </c>
      <c r="ATZ458" s="12">
        <v>0</v>
      </c>
      <c r="AUA458" s="12">
        <v>3.5794753810952036E-26</v>
      </c>
      <c r="AUB458" s="12">
        <v>0</v>
      </c>
      <c r="AUC458" s="12">
        <v>0</v>
      </c>
      <c r="AUD458" s="12">
        <v>0</v>
      </c>
      <c r="AUE458" s="12">
        <v>0</v>
      </c>
      <c r="AUF458" s="12">
        <v>0</v>
      </c>
      <c r="AUG458" s="12">
        <v>0</v>
      </c>
      <c r="AUH458" s="12">
        <v>0</v>
      </c>
      <c r="AUI458" s="12">
        <v>0</v>
      </c>
      <c r="AUJ458" s="12">
        <v>0</v>
      </c>
      <c r="AUK458" s="12">
        <v>0</v>
      </c>
      <c r="AUL458" s="12">
        <v>0</v>
      </c>
      <c r="AUM458" s="12">
        <v>0</v>
      </c>
      <c r="AUN458" s="12">
        <v>0</v>
      </c>
      <c r="AUO458" s="12">
        <v>0</v>
      </c>
      <c r="AUP458" s="12">
        <v>0</v>
      </c>
      <c r="AUQ458" s="12">
        <v>0</v>
      </c>
      <c r="AUR458" s="12">
        <v>0</v>
      </c>
      <c r="AUS458" s="12">
        <v>0</v>
      </c>
      <c r="AUT458" s="12">
        <v>0</v>
      </c>
      <c r="AUU458" s="12">
        <v>0</v>
      </c>
      <c r="AUV458" s="12">
        <v>0</v>
      </c>
      <c r="AUW458" s="12">
        <v>0</v>
      </c>
      <c r="AUX458" s="12">
        <v>0</v>
      </c>
      <c r="AUY458" s="12">
        <v>0</v>
      </c>
      <c r="AUZ458" s="12">
        <v>0</v>
      </c>
      <c r="AVA458" s="12">
        <v>0</v>
      </c>
      <c r="AVB458" s="12">
        <v>0</v>
      </c>
      <c r="AVC458" s="12">
        <v>0</v>
      </c>
      <c r="AVD458" s="12">
        <v>0</v>
      </c>
      <c r="AVE458" s="12">
        <v>0</v>
      </c>
      <c r="AVF458" s="12">
        <v>0</v>
      </c>
      <c r="AVG458" s="12">
        <v>0</v>
      </c>
      <c r="AVH458" s="12">
        <v>5.6784803087244174E-6</v>
      </c>
      <c r="AVI458" s="12">
        <v>-2.4405115581587058E-7</v>
      </c>
      <c r="AVJ458" s="12">
        <v>7.5748144375595357E-9</v>
      </c>
      <c r="AVK458" s="12">
        <v>0</v>
      </c>
      <c r="AVL458" s="12">
        <v>5.9384611414808419E-11</v>
      </c>
      <c r="AVM458" s="12">
        <v>0</v>
      </c>
      <c r="AVN458" s="12">
        <v>0</v>
      </c>
      <c r="AVO458" s="12">
        <v>0</v>
      </c>
      <c r="AVP458" s="12">
        <v>0</v>
      </c>
      <c r="AVQ458" s="12">
        <v>0</v>
      </c>
      <c r="AVR458" s="12">
        <v>0</v>
      </c>
      <c r="AVS458" s="12">
        <v>0</v>
      </c>
      <c r="AVT458" s="12">
        <v>0</v>
      </c>
      <c r="AVU458" s="12">
        <v>0</v>
      </c>
      <c r="AVV458" s="12">
        <v>0</v>
      </c>
      <c r="AVW458" s="12">
        <v>0</v>
      </c>
      <c r="AVX458" s="12">
        <v>0</v>
      </c>
      <c r="AVY458" s="12">
        <v>0</v>
      </c>
      <c r="AVZ458" s="12">
        <v>0</v>
      </c>
      <c r="AWA458" s="12">
        <v>0</v>
      </c>
      <c r="AWB458" s="12">
        <v>0</v>
      </c>
      <c r="AWC458" s="12">
        <v>0</v>
      </c>
      <c r="AWD458" s="12">
        <v>0</v>
      </c>
      <c r="AWE458" s="12">
        <v>0</v>
      </c>
      <c r="AWF458" s="12">
        <v>0</v>
      </c>
      <c r="AWG458" s="12">
        <v>0</v>
      </c>
      <c r="AWH458" s="12">
        <v>0</v>
      </c>
      <c r="AWI458" s="12">
        <v>0</v>
      </c>
      <c r="AWJ458" s="12">
        <v>0</v>
      </c>
      <c r="AWK458" s="12">
        <v>1.3066175343630613E-9</v>
      </c>
      <c r="AWL458" s="12">
        <v>0</v>
      </c>
      <c r="AWM458" s="12">
        <v>0</v>
      </c>
      <c r="AWN458" s="12">
        <v>0</v>
      </c>
      <c r="AWO458" s="12">
        <v>0</v>
      </c>
      <c r="AWP458" s="12">
        <v>0</v>
      </c>
      <c r="AWQ458" s="12">
        <v>0</v>
      </c>
      <c r="AWR458" s="12">
        <v>0</v>
      </c>
      <c r="AWS458" s="12">
        <v>0</v>
      </c>
      <c r="AWT458" s="12">
        <v>2.2724443312678606E-7</v>
      </c>
      <c r="AWU458" s="12">
        <v>-8.6560188097677797E-9</v>
      </c>
      <c r="AWV458" s="12">
        <v>9.8839481378712825E-9</v>
      </c>
      <c r="AWW458" s="12">
        <v>0</v>
      </c>
      <c r="AWX458" s="12">
        <v>0</v>
      </c>
      <c r="AWY458" s="12">
        <v>0</v>
      </c>
      <c r="AWZ458" s="12">
        <v>0</v>
      </c>
      <c r="AXA458" s="12">
        <v>0</v>
      </c>
      <c r="AXB458" s="12">
        <v>0</v>
      </c>
      <c r="AXC458" s="12">
        <v>0</v>
      </c>
      <c r="AXD458" s="12">
        <v>0</v>
      </c>
      <c r="AXE458" s="12">
        <v>0</v>
      </c>
      <c r="AXF458" s="12">
        <v>0</v>
      </c>
      <c r="AXG458" s="12">
        <v>0</v>
      </c>
      <c r="AXH458" s="12">
        <v>0</v>
      </c>
      <c r="AXI458" s="12">
        <v>0</v>
      </c>
      <c r="AXJ458" s="12">
        <v>0</v>
      </c>
      <c r="AXK458" s="12">
        <v>0</v>
      </c>
      <c r="AXL458" s="12">
        <v>0</v>
      </c>
      <c r="AXM458" s="12">
        <v>0</v>
      </c>
      <c r="AXN458" s="12">
        <v>0</v>
      </c>
      <c r="AXO458" s="12">
        <v>0</v>
      </c>
      <c r="AXP458" s="12">
        <v>0</v>
      </c>
      <c r="AXQ458" s="12">
        <v>0</v>
      </c>
      <c r="AXR458" s="12">
        <v>0</v>
      </c>
      <c r="AXS458" s="12">
        <v>0</v>
      </c>
      <c r="AXT458" s="12">
        <v>0</v>
      </c>
      <c r="AXU458" s="12">
        <v>0</v>
      </c>
      <c r="AXV458" s="12">
        <v>0</v>
      </c>
      <c r="AXW458" s="12">
        <v>0</v>
      </c>
      <c r="AXX458" s="12">
        <v>0</v>
      </c>
      <c r="AXY458" s="12">
        <v>0</v>
      </c>
      <c r="AXZ458" s="12">
        <v>0</v>
      </c>
      <c r="AYA458" s="12">
        <v>0</v>
      </c>
      <c r="AYB458" s="12">
        <v>0</v>
      </c>
      <c r="AYC458" s="12">
        <v>0</v>
      </c>
      <c r="AYD458" s="12">
        <v>0</v>
      </c>
      <c r="AYE458" s="12">
        <v>0</v>
      </c>
      <c r="AYF458" s="12">
        <v>1.0812043721993566E-9</v>
      </c>
      <c r="AYG458" s="12">
        <v>-9.8860621240135329E-9</v>
      </c>
      <c r="AYH458" s="12">
        <v>0</v>
      </c>
      <c r="AYI458" s="12">
        <v>0</v>
      </c>
      <c r="AYJ458" s="12">
        <v>0</v>
      </c>
      <c r="AYK458" s="12">
        <v>0</v>
      </c>
      <c r="AYL458" s="12">
        <v>0</v>
      </c>
      <c r="AYM458" s="12">
        <v>0</v>
      </c>
      <c r="AYN458" s="12">
        <v>0</v>
      </c>
      <c r="AYO458" s="12">
        <v>0</v>
      </c>
      <c r="AYP458" s="12">
        <v>0</v>
      </c>
      <c r="AYQ458" s="12">
        <v>0</v>
      </c>
      <c r="AYR458" s="12">
        <v>0</v>
      </c>
      <c r="AYS458" s="12">
        <v>0</v>
      </c>
      <c r="AYT458" s="12">
        <v>0</v>
      </c>
      <c r="AYU458" s="12">
        <v>0</v>
      </c>
      <c r="AYV458" s="12">
        <v>0</v>
      </c>
      <c r="AYW458" s="12">
        <v>0</v>
      </c>
      <c r="AYX458" s="12">
        <v>0</v>
      </c>
      <c r="AYY458" s="12">
        <v>0</v>
      </c>
      <c r="AYZ458" s="12">
        <v>0</v>
      </c>
      <c r="AZA458" s="12">
        <v>0</v>
      </c>
      <c r="AZB458" s="12">
        <v>0</v>
      </c>
      <c r="AZC458" s="12">
        <v>0</v>
      </c>
      <c r="AZD458" s="12">
        <v>0</v>
      </c>
      <c r="AZE458" s="12">
        <v>0</v>
      </c>
      <c r="AZF458" s="12">
        <v>0</v>
      </c>
      <c r="AZG458" s="12">
        <v>0</v>
      </c>
      <c r="AZH458" s="12">
        <v>0</v>
      </c>
      <c r="AZI458" s="12">
        <v>0</v>
      </c>
      <c r="AZJ458" s="12">
        <v>0</v>
      </c>
      <c r="AZK458" s="12">
        <v>0</v>
      </c>
      <c r="AZL458" s="12">
        <v>0</v>
      </c>
      <c r="AZM458" s="12">
        <v>0</v>
      </c>
      <c r="AZN458" s="12">
        <v>0</v>
      </c>
      <c r="AZO458" s="12">
        <v>2.4336344177120211E-6</v>
      </c>
      <c r="AZP458" s="12">
        <v>0</v>
      </c>
      <c r="AZQ458" s="12">
        <v>0</v>
      </c>
      <c r="AZR458" s="12">
        <v>0</v>
      </c>
      <c r="AZS458" s="12">
        <v>-5.9621837941797502E-11</v>
      </c>
      <c r="AZT458" s="13">
        <v>6949455900.3078117</v>
      </c>
      <c r="AZU458" s="13">
        <v>6428653.3117629914</v>
      </c>
      <c r="AZV458" s="13">
        <v>1472000</v>
      </c>
      <c r="AZW458" s="13">
        <v>80201.99366418201</v>
      </c>
      <c r="AZX458" s="13">
        <v>84969596176.575317</v>
      </c>
      <c r="AZY458" s="13">
        <v>2.1999999999999999E-10</v>
      </c>
      <c r="AZZ458" s="13">
        <v>164978377.90501571</v>
      </c>
      <c r="BAA458" s="13">
        <v>1E-13</v>
      </c>
      <c r="BAB458" s="13">
        <v>3875899.9158955193</v>
      </c>
      <c r="BAC458" s="13">
        <v>2.9999999999999999E-16</v>
      </c>
      <c r="BAD458" s="13">
        <v>1.1E-13</v>
      </c>
      <c r="BAE458" s="13">
        <v>7920000</v>
      </c>
      <c r="BAF458" s="13">
        <v>6380000</v>
      </c>
      <c r="BAG458" s="13">
        <v>3798012800642577</v>
      </c>
      <c r="BAH458" s="13">
        <v>1058313750000</v>
      </c>
      <c r="BAI458" s="13">
        <v>1265896423515.7996</v>
      </c>
      <c r="BAJ458" s="13">
        <v>846607000000000.13</v>
      </c>
      <c r="BAK458" s="13">
        <v>4758082848.7456989</v>
      </c>
      <c r="BAL458" s="13">
        <v>60703655452.695557</v>
      </c>
      <c r="BAM458" s="13">
        <v>57148942500</v>
      </c>
      <c r="BAN458" s="13">
        <v>507990600000</v>
      </c>
      <c r="BAO458" s="13">
        <v>21166275000</v>
      </c>
      <c r="BAP458" s="13">
        <v>7.653349E+16</v>
      </c>
      <c r="BAQ458" s="13">
        <v>3826674500000000</v>
      </c>
      <c r="BAR458" s="13">
        <v>1.14800235E+17</v>
      </c>
      <c r="BAS458" s="13">
        <v>1148002350000</v>
      </c>
      <c r="BAT458" s="13">
        <v>1913337250000</v>
      </c>
      <c r="BAU458" s="13">
        <v>4.25E+16</v>
      </c>
      <c r="BAV458" s="13">
        <v>2550000000000000</v>
      </c>
      <c r="BAW458" s="13">
        <v>7.65E+16</v>
      </c>
      <c r="BAX458" s="13">
        <v>765000000000</v>
      </c>
      <c r="BAY458" s="13">
        <v>850000000000</v>
      </c>
      <c r="BAZ458" s="13">
        <v>1.275E+17</v>
      </c>
      <c r="BBA458" s="13">
        <v>8924999999999999</v>
      </c>
      <c r="BBB458" s="13">
        <v>2.6774999999999997E+17</v>
      </c>
      <c r="BBC458" s="13">
        <v>2677500000000</v>
      </c>
      <c r="BBD458" s="13">
        <v>1912500000000.0005</v>
      </c>
      <c r="BBE458" s="14">
        <v>5.0223853998148371</v>
      </c>
      <c r="BBF458" s="14">
        <v>3.1245904906252973</v>
      </c>
      <c r="BBG458" s="14">
        <v>10.874043075306435</v>
      </c>
      <c r="BBH458" s="14">
        <v>2476.0928596071631</v>
      </c>
      <c r="BBI458" s="13">
        <v>28.411248794352499</v>
      </c>
      <c r="BBJ458" s="13">
        <v>29196.674801272817</v>
      </c>
      <c r="BBK458" s="13">
        <v>439.44265427149401</v>
      </c>
      <c r="BBL458" s="13">
        <v>5007.262516828624</v>
      </c>
      <c r="BBM458" s="13">
        <v>4803.0676272211567</v>
      </c>
      <c r="BBN458" s="13">
        <v>1994.8965309134101</v>
      </c>
      <c r="BBO458" s="15">
        <v>434.34099376923825</v>
      </c>
      <c r="BBP458" s="15">
        <v>386.22543716625142</v>
      </c>
      <c r="BBQ458" s="15">
        <v>448.6041466383241</v>
      </c>
      <c r="BBR458" s="14">
        <v>5.1691532097337838</v>
      </c>
      <c r="BBS458" s="14">
        <v>3.9447460299350681</v>
      </c>
      <c r="BBT458" s="14">
        <v>2.3868329165695745</v>
      </c>
      <c r="BBU458" s="15">
        <v>26.191981355999225</v>
      </c>
      <c r="BBV458" s="15">
        <v>26.398503370411852</v>
      </c>
      <c r="BBW458" s="15">
        <v>28.733901660222188</v>
      </c>
      <c r="BBX458" s="15">
        <v>1244.1526096327925</v>
      </c>
      <c r="BBY458" s="15">
        <v>1001.8422386448199</v>
      </c>
      <c r="BBZ458" s="15">
        <v>997.04074868883299</v>
      </c>
      <c r="BCA458" s="14">
        <v>6.2657807550142195</v>
      </c>
      <c r="BCB458" s="14">
        <v>0.86373286190713783</v>
      </c>
      <c r="BCC458" s="14">
        <v>0.15118817228488876</v>
      </c>
      <c r="BCD458" s="14">
        <v>8.7883581690376258E-2</v>
      </c>
      <c r="BCE458" s="14">
        <v>26.756537961286504</v>
      </c>
      <c r="BCF458" s="14">
        <v>3.9909011296610473E-2</v>
      </c>
      <c r="BCG458" s="14">
        <v>2.3884737661634282E-2</v>
      </c>
      <c r="BCH458" s="14">
        <v>2.2190453260564568E-4</v>
      </c>
      <c r="BCI458" s="14">
        <v>24322.012330421516</v>
      </c>
      <c r="BCJ458" s="14">
        <v>1.0352765804347943E-5</v>
      </c>
      <c r="BCK458" s="14">
        <v>11.166846508356628</v>
      </c>
      <c r="BCL458" s="14">
        <v>8.0409495865167177E-6</v>
      </c>
      <c r="BCM458" s="14">
        <v>4.639252974627983E-8</v>
      </c>
      <c r="BCN458" s="14">
        <v>3.8998339821437515E-2</v>
      </c>
      <c r="BCO458" s="14">
        <v>0.23334409439062931</v>
      </c>
      <c r="BCP458" s="14">
        <v>0.32076399936876782</v>
      </c>
      <c r="BCQ458" s="14">
        <v>7.3407195376809078</v>
      </c>
      <c r="BCR458" s="14">
        <v>0.12966858296268691</v>
      </c>
      <c r="BCS458" s="14">
        <v>0.29409154725116737</v>
      </c>
      <c r="BCT458" s="14">
        <v>0.25851025328723259</v>
      </c>
      <c r="BCU458" s="14">
        <v>0.78341849006640651</v>
      </c>
      <c r="BCV458" s="14">
        <v>7.456006577528336E-2</v>
      </c>
      <c r="BCW458" s="14">
        <v>38.142066323357483</v>
      </c>
      <c r="BCX458" s="14">
        <v>5.0813646390076642E-2</v>
      </c>
      <c r="BCY458" s="14">
        <v>3.5699261868584874E-2</v>
      </c>
      <c r="BCZ458" s="14">
        <v>4.364746811327691E-2</v>
      </c>
      <c r="BDA458" s="14">
        <v>2.3820336732465395E-2</v>
      </c>
      <c r="BDB458" s="14">
        <v>4.4233863619908871E-4</v>
      </c>
      <c r="BDC458" s="14">
        <v>27532.054006607243</v>
      </c>
      <c r="BDD458" s="14">
        <v>2.926439807606025E-5</v>
      </c>
      <c r="BDE458" s="14">
        <v>10.953399546171649</v>
      </c>
      <c r="BDF458" s="14">
        <v>4.0610399132156216E-6</v>
      </c>
      <c r="BDG458" s="14">
        <v>2.348018573927043E-8</v>
      </c>
      <c r="BDH458" s="14">
        <v>3.9510988361827638E-3</v>
      </c>
      <c r="BDI458" s="14">
        <v>1.3957626987700936E-2</v>
      </c>
      <c r="BDJ458" s="14">
        <v>3.7000937370887804E-2</v>
      </c>
      <c r="BDK458" s="14">
        <v>0.34519516140539908</v>
      </c>
      <c r="BDL458" s="14">
        <v>0.13380413390835214</v>
      </c>
      <c r="BDM458" s="14">
        <v>0.11659801790072442</v>
      </c>
      <c r="BDN458" s="14">
        <v>0.33206554101325186</v>
      </c>
      <c r="BDO458" s="14">
        <v>0.16820089116803694</v>
      </c>
      <c r="BDP458" s="14">
        <v>0.32864560456525016</v>
      </c>
      <c r="BDQ458" s="14">
        <v>4.0871904598197748</v>
      </c>
      <c r="BDR458" s="14">
        <v>1.4340456776921418</v>
      </c>
      <c r="BDS458" s="14">
        <v>0.40139389046974777</v>
      </c>
      <c r="BDT458" s="14">
        <v>0.30153037287703016</v>
      </c>
      <c r="BDU458" s="14">
        <v>0.57443966622134301</v>
      </c>
      <c r="BDV458" s="14">
        <v>0.91500450540415978</v>
      </c>
      <c r="BDW458" s="14">
        <v>0.1830576893912543</v>
      </c>
      <c r="BDX458" s="14">
        <v>21.161195633133474</v>
      </c>
      <c r="BDY458" s="14">
        <v>6.0868737050295302E-2</v>
      </c>
      <c r="BDZ458" s="14">
        <v>3.367767212285055</v>
      </c>
      <c r="BEA458" s="14">
        <v>8.3297715811582584E-3</v>
      </c>
      <c r="BEB458" s="14">
        <v>8.960222994364557E-2</v>
      </c>
      <c r="BEC458" s="14">
        <v>2.1109787012420618E-2</v>
      </c>
      <c r="BED458" s="14">
        <v>3.3202924344309964E-2</v>
      </c>
      <c r="BEE458" s="14">
        <v>3.8767689396856146E-2</v>
      </c>
      <c r="BEF458" s="14">
        <v>1.3188643313260862E-3</v>
      </c>
      <c r="BEG458" s="14">
        <v>11131.034579288405</v>
      </c>
      <c r="BEH458" s="14">
        <v>1.9737614552703164E-5</v>
      </c>
      <c r="BEI458" s="14">
        <v>16.961510301523063</v>
      </c>
      <c r="BEJ458" s="14">
        <v>1.1856517513921081</v>
      </c>
      <c r="BEK458" s="14">
        <v>4.9999666350518085E-6</v>
      </c>
      <c r="BEL458" s="14">
        <v>6.0833655521814111E-8</v>
      </c>
      <c r="BEM458" s="14">
        <v>4.2501383172235299E-2</v>
      </c>
      <c r="BEN458" s="14">
        <v>5.2157189180915164E-2</v>
      </c>
      <c r="BEO458" s="14">
        <v>1.2280737377804333E-2</v>
      </c>
      <c r="BEP458" s="14">
        <v>0.21255855295840992</v>
      </c>
      <c r="BEQ458" s="14">
        <v>0.3085096126976048</v>
      </c>
      <c r="BER458" s="14">
        <v>0.2045403564466427</v>
      </c>
      <c r="BES458" s="14">
        <v>0.19839181939847741</v>
      </c>
      <c r="BET458" s="14">
        <v>0.46319285318411346</v>
      </c>
      <c r="BEU458" s="26">
        <v>0.18337333182737003</v>
      </c>
    </row>
    <row r="459" spans="2:1503" outlineLevel="1" x14ac:dyDescent="0.35">
      <c r="B459" s="18">
        <v>450</v>
      </c>
      <c r="C459" s="11">
        <v>0</v>
      </c>
      <c r="D459" s="12">
        <v>0</v>
      </c>
      <c r="E459" s="12">
        <v>0</v>
      </c>
      <c r="F459" s="12">
        <v>0</v>
      </c>
      <c r="G459" s="12">
        <v>1.5108465810385396E-5</v>
      </c>
      <c r="H459" s="12">
        <v>0</v>
      </c>
      <c r="I459" s="12">
        <v>0</v>
      </c>
      <c r="J459" s="12">
        <v>0</v>
      </c>
      <c r="K459" s="12">
        <v>0</v>
      </c>
      <c r="L459" s="12">
        <v>0</v>
      </c>
      <c r="M459" s="12">
        <v>0</v>
      </c>
      <c r="N459" s="12">
        <v>0</v>
      </c>
      <c r="O459" s="12">
        <v>-2.4390071692059534E-10</v>
      </c>
      <c r="P459" s="12">
        <v>0</v>
      </c>
      <c r="Q459" s="12">
        <v>0</v>
      </c>
      <c r="R459" s="12">
        <v>0</v>
      </c>
      <c r="S459" s="12">
        <v>0</v>
      </c>
      <c r="T459" s="12">
        <v>0</v>
      </c>
      <c r="U459" s="12">
        <v>0</v>
      </c>
      <c r="V459" s="12">
        <v>0</v>
      </c>
      <c r="W459" s="12">
        <v>0</v>
      </c>
      <c r="X459" s="12">
        <v>0</v>
      </c>
      <c r="Y459" s="12">
        <v>0</v>
      </c>
      <c r="Z459" s="12">
        <v>0</v>
      </c>
      <c r="AA459" s="12">
        <v>0</v>
      </c>
      <c r="AB459" s="12">
        <v>0</v>
      </c>
      <c r="AC459" s="12">
        <v>0</v>
      </c>
      <c r="AD459" s="12">
        <v>0</v>
      </c>
      <c r="AE459" s="12">
        <v>0</v>
      </c>
      <c r="AF459" s="12">
        <v>0</v>
      </c>
      <c r="AG459" s="12">
        <v>0</v>
      </c>
      <c r="AH459" s="12">
        <v>0</v>
      </c>
      <c r="AI459" s="12">
        <v>0</v>
      </c>
      <c r="AJ459" s="12">
        <v>0</v>
      </c>
      <c r="AK459" s="12">
        <v>0</v>
      </c>
      <c r="AL459" s="12">
        <v>0</v>
      </c>
      <c r="AM459" s="12">
        <v>0</v>
      </c>
      <c r="AN459" s="12">
        <v>0</v>
      </c>
      <c r="AO459" s="12">
        <v>0</v>
      </c>
      <c r="AP459" s="12">
        <v>0</v>
      </c>
      <c r="AQ459" s="12">
        <v>0</v>
      </c>
      <c r="AR459" s="12">
        <v>3.3486946478823433E-4</v>
      </c>
      <c r="AS459" s="12">
        <v>0</v>
      </c>
      <c r="AT459" s="12">
        <v>0</v>
      </c>
      <c r="AU459" s="12">
        <v>0</v>
      </c>
      <c r="AV459" s="12">
        <v>0</v>
      </c>
      <c r="AW459" s="12">
        <v>0</v>
      </c>
      <c r="AX459" s="12">
        <v>0</v>
      </c>
      <c r="AY459" s="12">
        <v>0</v>
      </c>
      <c r="AZ459" s="12">
        <v>0</v>
      </c>
      <c r="BA459" s="12">
        <v>-1.1193077405196469E-5</v>
      </c>
      <c r="BB459" s="12">
        <v>1.450763911139449E-25</v>
      </c>
      <c r="BC459" s="12">
        <v>3.1313405060422425E-24</v>
      </c>
      <c r="BD459" s="12">
        <v>7.2538219368579252E-26</v>
      </c>
      <c r="BE459" s="12">
        <v>0</v>
      </c>
      <c r="BF459" s="12">
        <v>0</v>
      </c>
      <c r="BG459" s="12">
        <v>4.7502935367798133E-25</v>
      </c>
      <c r="BH459" s="12">
        <v>2.1616411862906697E-25</v>
      </c>
      <c r="BI459" s="12">
        <v>4.7502935367798133E-25</v>
      </c>
      <c r="BJ459" s="12">
        <v>4.4069097336395466E-8</v>
      </c>
      <c r="BK459" s="12">
        <v>0</v>
      </c>
      <c r="BL459" s="12">
        <v>0</v>
      </c>
      <c r="BM459" s="12">
        <v>0</v>
      </c>
      <c r="BN459" s="12">
        <v>0</v>
      </c>
      <c r="BO459" s="12">
        <v>0</v>
      </c>
      <c r="BP459" s="12">
        <v>0</v>
      </c>
      <c r="BQ459" s="12">
        <v>0</v>
      </c>
      <c r="BR459" s="12">
        <v>0</v>
      </c>
      <c r="BS459" s="12">
        <v>0</v>
      </c>
      <c r="BT459" s="12">
        <v>0</v>
      </c>
      <c r="BU459" s="12">
        <v>0</v>
      </c>
      <c r="BV459" s="12">
        <v>0</v>
      </c>
      <c r="BW459" s="12">
        <v>0</v>
      </c>
      <c r="BX459" s="12">
        <v>0</v>
      </c>
      <c r="BY459" s="12">
        <v>0</v>
      </c>
      <c r="BZ459" s="12">
        <v>0</v>
      </c>
      <c r="CA459" s="12">
        <v>0</v>
      </c>
      <c r="CB459" s="12">
        <v>0</v>
      </c>
      <c r="CC459" s="12">
        <v>0</v>
      </c>
      <c r="CD459" s="12">
        <v>0</v>
      </c>
      <c r="CE459" s="12">
        <v>0</v>
      </c>
      <c r="CF459" s="12">
        <v>0</v>
      </c>
      <c r="CG459" s="12">
        <v>0</v>
      </c>
      <c r="CH459" s="12">
        <v>0</v>
      </c>
      <c r="CI459" s="12">
        <v>0</v>
      </c>
      <c r="CJ459" s="12">
        <v>0</v>
      </c>
      <c r="CK459" s="12">
        <v>0</v>
      </c>
      <c r="CL459" s="12">
        <v>1.2214699412497161E-8</v>
      </c>
      <c r="CM459" s="12">
        <v>-2.2791649099216953E-9</v>
      </c>
      <c r="CN459" s="12">
        <v>0</v>
      </c>
      <c r="CO459" s="12">
        <v>0</v>
      </c>
      <c r="CP459" s="12">
        <v>0</v>
      </c>
      <c r="CQ459" s="12">
        <v>0</v>
      </c>
      <c r="CR459" s="12">
        <v>0</v>
      </c>
      <c r="CS459" s="12">
        <v>0</v>
      </c>
      <c r="CT459" s="12">
        <v>0</v>
      </c>
      <c r="CU459" s="12">
        <v>0</v>
      </c>
      <c r="CV459" s="12">
        <v>0</v>
      </c>
      <c r="CW459" s="12">
        <v>0</v>
      </c>
      <c r="CX459" s="12">
        <v>0</v>
      </c>
      <c r="CY459" s="12">
        <v>0</v>
      </c>
      <c r="CZ459" s="12">
        <v>0</v>
      </c>
      <c r="DA459" s="12">
        <v>0</v>
      </c>
      <c r="DB459" s="12">
        <v>0</v>
      </c>
      <c r="DC459" s="12">
        <v>0</v>
      </c>
      <c r="DD459" s="12">
        <v>0</v>
      </c>
      <c r="DE459" s="12">
        <v>0</v>
      </c>
      <c r="DF459" s="12">
        <v>0</v>
      </c>
      <c r="DG459" s="12">
        <v>0</v>
      </c>
      <c r="DH459" s="12">
        <v>0</v>
      </c>
      <c r="DI459" s="12">
        <v>0</v>
      </c>
      <c r="DJ459" s="12">
        <v>0</v>
      </c>
      <c r="DK459" s="12">
        <v>0</v>
      </c>
      <c r="DL459" s="12">
        <v>0</v>
      </c>
      <c r="DM459" s="12">
        <v>0</v>
      </c>
      <c r="DN459" s="12">
        <v>0</v>
      </c>
      <c r="DO459" s="12">
        <v>0</v>
      </c>
      <c r="DP459" s="12">
        <v>0</v>
      </c>
      <c r="DQ459" s="12">
        <v>0</v>
      </c>
      <c r="DR459" s="12">
        <v>0</v>
      </c>
      <c r="DS459" s="12">
        <v>0</v>
      </c>
      <c r="DT459" s="12">
        <v>0</v>
      </c>
      <c r="DU459" s="12">
        <v>0</v>
      </c>
      <c r="DV459" s="12">
        <v>0</v>
      </c>
      <c r="DW459" s="12">
        <v>1.3436169353746879E-7</v>
      </c>
      <c r="DX459" s="12">
        <v>2.279164909917748E-9</v>
      </c>
      <c r="DY459" s="12">
        <v>-7.3316232964376446E-8</v>
      </c>
      <c r="DZ459" s="12">
        <v>0</v>
      </c>
      <c r="EA459" s="12">
        <v>3.4808110464430678E-8</v>
      </c>
      <c r="EB459" s="12">
        <v>0</v>
      </c>
      <c r="EC459" s="12">
        <v>1.113469134554146E-9</v>
      </c>
      <c r="ED459" s="12">
        <v>1.3692634054864904E-9</v>
      </c>
      <c r="EE459" s="12">
        <v>1.070435722850045E-9</v>
      </c>
      <c r="EF459" s="12">
        <v>0</v>
      </c>
      <c r="EG459" s="12">
        <v>0</v>
      </c>
      <c r="EH459" s="12">
        <v>0</v>
      </c>
      <c r="EI459" s="12">
        <v>0</v>
      </c>
      <c r="EJ459" s="12">
        <v>0</v>
      </c>
      <c r="EK459" s="12">
        <v>0</v>
      </c>
      <c r="EL459" s="12">
        <v>0</v>
      </c>
      <c r="EM459" s="12">
        <v>0</v>
      </c>
      <c r="EN459" s="12">
        <v>0</v>
      </c>
      <c r="EO459" s="12">
        <v>0</v>
      </c>
      <c r="EP459" s="12">
        <v>0</v>
      </c>
      <c r="EQ459" s="12">
        <v>0</v>
      </c>
      <c r="ER459" s="12">
        <v>0</v>
      </c>
      <c r="ES459" s="12">
        <v>0</v>
      </c>
      <c r="ET459" s="12">
        <v>0</v>
      </c>
      <c r="EU459" s="12">
        <v>0</v>
      </c>
      <c r="EV459" s="12">
        <v>0</v>
      </c>
      <c r="EW459" s="12">
        <v>0</v>
      </c>
      <c r="EX459" s="12">
        <v>0</v>
      </c>
      <c r="EY459" s="12">
        <v>0</v>
      </c>
      <c r="EZ459" s="12">
        <v>0</v>
      </c>
      <c r="FA459" s="12">
        <v>0</v>
      </c>
      <c r="FB459" s="12">
        <v>9.9999999999999995E-21</v>
      </c>
      <c r="FC459" s="12">
        <v>0</v>
      </c>
      <c r="FD459" s="12">
        <v>0</v>
      </c>
      <c r="FE459" s="12">
        <v>0</v>
      </c>
      <c r="FF459" s="12">
        <v>0</v>
      </c>
      <c r="FG459" s="12">
        <v>0</v>
      </c>
      <c r="FH459" s="12">
        <v>4.8856258484386064E-6</v>
      </c>
      <c r="FI459" s="12">
        <v>0</v>
      </c>
      <c r="FJ459" s="12">
        <v>4.4901393644799228E-8</v>
      </c>
      <c r="FK459" s="12">
        <v>-3.1862298384093694E-8</v>
      </c>
      <c r="FL459" s="12">
        <v>0</v>
      </c>
      <c r="FM459" s="12">
        <v>2.0415851872862775E-8</v>
      </c>
      <c r="FN459" s="12">
        <v>0</v>
      </c>
      <c r="FO459" s="12">
        <v>0</v>
      </c>
      <c r="FP459" s="12">
        <v>0</v>
      </c>
      <c r="FQ459" s="12">
        <v>0</v>
      </c>
      <c r="FR459" s="12">
        <v>7.0154173422803073E-9</v>
      </c>
      <c r="FS459" s="12">
        <v>0</v>
      </c>
      <c r="FT459" s="12">
        <v>0</v>
      </c>
      <c r="FU459" s="12">
        <v>0</v>
      </c>
      <c r="FV459" s="12">
        <v>0</v>
      </c>
      <c r="FW459" s="12">
        <v>0</v>
      </c>
      <c r="FX459" s="12">
        <v>0</v>
      </c>
      <c r="FY459" s="12">
        <v>0</v>
      </c>
      <c r="FZ459" s="12">
        <v>0</v>
      </c>
      <c r="GA459" s="12">
        <v>0</v>
      </c>
      <c r="GB459" s="12">
        <v>0</v>
      </c>
      <c r="GC459" s="12">
        <v>0</v>
      </c>
      <c r="GD459" s="12">
        <v>0</v>
      </c>
      <c r="GE459" s="12">
        <v>0</v>
      </c>
      <c r="GF459" s="12">
        <v>0</v>
      </c>
      <c r="GG459" s="12">
        <v>0</v>
      </c>
      <c r="GH459" s="12">
        <v>0</v>
      </c>
      <c r="GI459" s="12">
        <v>0</v>
      </c>
      <c r="GJ459" s="12">
        <v>0</v>
      </c>
      <c r="GK459" s="12">
        <v>0</v>
      </c>
      <c r="GL459" s="12">
        <v>0</v>
      </c>
      <c r="GM459" s="12">
        <v>0</v>
      </c>
      <c r="GN459" s="12">
        <v>0</v>
      </c>
      <c r="GO459" s="12">
        <v>0</v>
      </c>
      <c r="GP459" s="12">
        <v>0</v>
      </c>
      <c r="GQ459" s="12">
        <v>0</v>
      </c>
      <c r="GR459" s="12">
        <v>0</v>
      </c>
      <c r="GS459" s="12">
        <v>0</v>
      </c>
      <c r="GT459" s="12">
        <v>0</v>
      </c>
      <c r="GU459" s="12">
        <v>2.841483931957328E-8</v>
      </c>
      <c r="GV459" s="12">
        <v>0</v>
      </c>
      <c r="GW459" s="12">
        <v>-3.6990514773968376E-8</v>
      </c>
      <c r="GX459" s="12">
        <v>0</v>
      </c>
      <c r="GY459" s="12">
        <v>0</v>
      </c>
      <c r="GZ459" s="12">
        <v>0</v>
      </c>
      <c r="HA459" s="12">
        <v>0</v>
      </c>
      <c r="HB459" s="12">
        <v>0</v>
      </c>
      <c r="HC459" s="12">
        <v>0</v>
      </c>
      <c r="HD459" s="12">
        <v>0</v>
      </c>
      <c r="HE459" s="12">
        <v>0</v>
      </c>
      <c r="HF459" s="12">
        <v>0</v>
      </c>
      <c r="HG459" s="12">
        <v>0</v>
      </c>
      <c r="HH459" s="12">
        <v>0</v>
      </c>
      <c r="HI459" s="12">
        <v>0</v>
      </c>
      <c r="HJ459" s="12">
        <v>0</v>
      </c>
      <c r="HK459" s="12">
        <v>0</v>
      </c>
      <c r="HL459" s="12">
        <v>0</v>
      </c>
      <c r="HM459" s="12">
        <v>0</v>
      </c>
      <c r="HN459" s="12">
        <v>0</v>
      </c>
      <c r="HO459" s="12">
        <v>0</v>
      </c>
      <c r="HP459" s="12">
        <v>0</v>
      </c>
      <c r="HQ459" s="12">
        <v>0</v>
      </c>
      <c r="HR459" s="12">
        <v>0</v>
      </c>
      <c r="HS459" s="12">
        <v>0</v>
      </c>
      <c r="HT459" s="12">
        <v>0</v>
      </c>
      <c r="HU459" s="12">
        <v>0</v>
      </c>
      <c r="HV459" s="12">
        <v>0</v>
      </c>
      <c r="HW459" s="12">
        <v>0</v>
      </c>
      <c r="HX459" s="12">
        <v>0</v>
      </c>
      <c r="HY459" s="12">
        <v>0</v>
      </c>
      <c r="HZ459" s="12">
        <v>0</v>
      </c>
      <c r="IA459" s="12">
        <v>0</v>
      </c>
      <c r="IB459" s="12">
        <v>0</v>
      </c>
      <c r="IC459" s="12">
        <v>0</v>
      </c>
      <c r="ID459" s="12">
        <v>0</v>
      </c>
      <c r="IE459" s="12">
        <v>0</v>
      </c>
      <c r="IF459" s="12">
        <v>0</v>
      </c>
      <c r="IG459" s="12">
        <v>1.5250796084108992E-10</v>
      </c>
      <c r="IH459" s="12">
        <v>0</v>
      </c>
      <c r="II459" s="12">
        <v>-2.0415851872866722E-8</v>
      </c>
      <c r="IJ459" s="12">
        <v>0</v>
      </c>
      <c r="IK459" s="12">
        <v>0</v>
      </c>
      <c r="IL459" s="12">
        <v>0</v>
      </c>
      <c r="IM459" s="12">
        <v>0</v>
      </c>
      <c r="IN459" s="12">
        <v>0</v>
      </c>
      <c r="IO459" s="12">
        <v>0</v>
      </c>
      <c r="IP459" s="12">
        <v>0</v>
      </c>
      <c r="IQ459" s="12">
        <v>0</v>
      </c>
      <c r="IR459" s="12">
        <v>0</v>
      </c>
      <c r="IS459" s="12">
        <v>0</v>
      </c>
      <c r="IT459" s="12">
        <v>0</v>
      </c>
      <c r="IU459" s="12">
        <v>0</v>
      </c>
      <c r="IV459" s="12">
        <v>0</v>
      </c>
      <c r="IW459" s="12">
        <v>0</v>
      </c>
      <c r="IX459" s="12">
        <v>0</v>
      </c>
      <c r="IY459" s="12">
        <v>0</v>
      </c>
      <c r="IZ459" s="12">
        <v>0</v>
      </c>
      <c r="JA459" s="12">
        <v>0</v>
      </c>
      <c r="JB459" s="12">
        <v>0</v>
      </c>
      <c r="JC459" s="12">
        <v>0</v>
      </c>
      <c r="JD459" s="12">
        <v>0</v>
      </c>
      <c r="JE459" s="12">
        <v>0</v>
      </c>
      <c r="JF459" s="12">
        <v>0</v>
      </c>
      <c r="JG459" s="12">
        <v>0</v>
      </c>
      <c r="JH459" s="12">
        <v>0</v>
      </c>
      <c r="JI459" s="12">
        <v>0</v>
      </c>
      <c r="JJ459" s="12">
        <v>0</v>
      </c>
      <c r="JK459" s="12">
        <v>0</v>
      </c>
      <c r="JL459" s="12">
        <v>0</v>
      </c>
      <c r="JM459" s="12">
        <v>0</v>
      </c>
      <c r="JN459" s="12">
        <v>0</v>
      </c>
      <c r="JO459" s="12">
        <v>1.3191875363220344E-6</v>
      </c>
      <c r="JP459" s="12">
        <v>0</v>
      </c>
      <c r="JQ459" s="12">
        <v>0</v>
      </c>
      <c r="JR459" s="12">
        <v>0</v>
      </c>
      <c r="JS459" s="12">
        <v>0</v>
      </c>
      <c r="JT459" s="12">
        <v>0</v>
      </c>
      <c r="JU459" s="12">
        <v>-1.1212050601226887E-9</v>
      </c>
      <c r="JV459" s="12">
        <v>0</v>
      </c>
      <c r="JW459" s="12">
        <v>0</v>
      </c>
      <c r="JX459" s="12">
        <v>0</v>
      </c>
      <c r="JY459" s="12">
        <v>0</v>
      </c>
      <c r="JZ459" s="12">
        <v>0</v>
      </c>
      <c r="KA459" s="12">
        <v>0</v>
      </c>
      <c r="KB459" s="12">
        <v>0</v>
      </c>
      <c r="KC459" s="12">
        <v>0</v>
      </c>
      <c r="KD459" s="12">
        <v>0</v>
      </c>
      <c r="KE459" s="12">
        <v>0</v>
      </c>
      <c r="KF459" s="12">
        <v>0</v>
      </c>
      <c r="KG459" s="12">
        <v>0</v>
      </c>
      <c r="KH459" s="12">
        <v>0</v>
      </c>
      <c r="KI459" s="12">
        <v>0</v>
      </c>
      <c r="KJ459" s="12">
        <v>0</v>
      </c>
      <c r="KK459" s="12">
        <v>0</v>
      </c>
      <c r="KL459" s="12">
        <v>0</v>
      </c>
      <c r="KM459" s="12">
        <v>0</v>
      </c>
      <c r="KN459" s="12">
        <v>0</v>
      </c>
      <c r="KO459" s="12">
        <v>0</v>
      </c>
      <c r="KP459" s="12">
        <v>0</v>
      </c>
      <c r="KQ459" s="12">
        <v>0</v>
      </c>
      <c r="KR459" s="12">
        <v>0</v>
      </c>
      <c r="KS459" s="12">
        <v>0</v>
      </c>
      <c r="KT459" s="12">
        <v>0</v>
      </c>
      <c r="KU459" s="12">
        <v>0</v>
      </c>
      <c r="KV459" s="12">
        <v>0</v>
      </c>
      <c r="KW459" s="12">
        <v>0</v>
      </c>
      <c r="KX459" s="12">
        <v>0</v>
      </c>
      <c r="KY459" s="12">
        <v>0</v>
      </c>
      <c r="KZ459" s="12">
        <v>2.9315278584934092E-6</v>
      </c>
      <c r="LA459" s="12">
        <v>0</v>
      </c>
      <c r="LB459" s="12">
        <v>0</v>
      </c>
      <c r="LC459" s="12">
        <v>0</v>
      </c>
      <c r="LD459" s="12">
        <v>0</v>
      </c>
      <c r="LE459" s="12">
        <v>0</v>
      </c>
      <c r="LF459" s="12">
        <v>0</v>
      </c>
      <c r="LG459" s="12">
        <v>-1.3727094653200623E-9</v>
      </c>
      <c r="LH459" s="12">
        <v>0</v>
      </c>
      <c r="LI459" s="12">
        <v>0</v>
      </c>
      <c r="LJ459" s="12">
        <v>0</v>
      </c>
      <c r="LK459" s="12">
        <v>0</v>
      </c>
      <c r="LL459" s="12">
        <v>0</v>
      </c>
      <c r="LM459" s="12">
        <v>0</v>
      </c>
      <c r="LN459" s="12">
        <v>0</v>
      </c>
      <c r="LO459" s="12">
        <v>0</v>
      </c>
      <c r="LP459" s="12">
        <v>0</v>
      </c>
      <c r="LQ459" s="12">
        <v>0</v>
      </c>
      <c r="LR459" s="12">
        <v>0</v>
      </c>
      <c r="LS459" s="12">
        <v>0</v>
      </c>
      <c r="LT459" s="12">
        <v>0</v>
      </c>
      <c r="LU459" s="12">
        <v>0</v>
      </c>
      <c r="LV459" s="12">
        <v>0</v>
      </c>
      <c r="LW459" s="12">
        <v>0</v>
      </c>
      <c r="LX459" s="12">
        <v>0</v>
      </c>
      <c r="LY459" s="12">
        <v>0</v>
      </c>
      <c r="LZ459" s="12">
        <v>0</v>
      </c>
      <c r="MA459" s="12">
        <v>0</v>
      </c>
      <c r="MB459" s="12">
        <v>0</v>
      </c>
      <c r="MC459" s="12">
        <v>0</v>
      </c>
      <c r="MD459" s="12">
        <v>0</v>
      </c>
      <c r="ME459" s="12">
        <v>0</v>
      </c>
      <c r="MF459" s="12">
        <v>0</v>
      </c>
      <c r="MG459" s="12">
        <v>0</v>
      </c>
      <c r="MH459" s="12">
        <v>0</v>
      </c>
      <c r="MI459" s="12">
        <v>0</v>
      </c>
      <c r="MJ459" s="12">
        <v>0</v>
      </c>
      <c r="MK459" s="12">
        <v>4.8858797641556821E-7</v>
      </c>
      <c r="ML459" s="12">
        <v>0</v>
      </c>
      <c r="MM459" s="12">
        <v>0</v>
      </c>
      <c r="MN459" s="12">
        <v>0</v>
      </c>
      <c r="MO459" s="12">
        <v>0</v>
      </c>
      <c r="MP459" s="12">
        <v>0</v>
      </c>
      <c r="MQ459" s="12">
        <v>0</v>
      </c>
      <c r="MR459" s="12">
        <v>0</v>
      </c>
      <c r="MS459" s="12">
        <v>-1.0793752916031841E-9</v>
      </c>
      <c r="MT459" s="12">
        <v>0</v>
      </c>
      <c r="MU459" s="12">
        <v>0</v>
      </c>
      <c r="MV459" s="12">
        <v>0</v>
      </c>
      <c r="MW459" s="12">
        <v>0</v>
      </c>
      <c r="MX459" s="12">
        <v>0</v>
      </c>
      <c r="MY459" s="12">
        <v>0</v>
      </c>
      <c r="MZ459" s="12">
        <v>0</v>
      </c>
      <c r="NA459" s="12">
        <v>0</v>
      </c>
      <c r="NB459" s="12">
        <v>0</v>
      </c>
      <c r="NC459" s="12">
        <v>0</v>
      </c>
      <c r="ND459" s="12">
        <v>0</v>
      </c>
      <c r="NE459" s="12">
        <v>0</v>
      </c>
      <c r="NF459" s="12">
        <v>0</v>
      </c>
      <c r="NG459" s="12">
        <v>0</v>
      </c>
      <c r="NH459" s="12">
        <v>0</v>
      </c>
      <c r="NI459" s="12">
        <v>0</v>
      </c>
      <c r="NJ459" s="12">
        <v>0</v>
      </c>
      <c r="NK459" s="12">
        <v>0</v>
      </c>
      <c r="NL459" s="12">
        <v>0</v>
      </c>
      <c r="NM459" s="12">
        <v>0</v>
      </c>
      <c r="NN459" s="12">
        <v>0</v>
      </c>
      <c r="NO459" s="12">
        <v>0</v>
      </c>
      <c r="NP459" s="12">
        <v>0</v>
      </c>
      <c r="NQ459" s="12">
        <v>0</v>
      </c>
      <c r="NR459" s="12">
        <v>0</v>
      </c>
      <c r="NS459" s="12">
        <v>0</v>
      </c>
      <c r="NT459" s="12">
        <v>0</v>
      </c>
      <c r="NU459" s="12">
        <v>0</v>
      </c>
      <c r="NV459" s="12">
        <v>1.4040346914125234E-6</v>
      </c>
      <c r="NW459" s="12">
        <v>0</v>
      </c>
      <c r="NX459" s="12">
        <v>0</v>
      </c>
      <c r="NY459" s="12">
        <v>0</v>
      </c>
      <c r="NZ459" s="12">
        <v>0</v>
      </c>
      <c r="OA459" s="12">
        <v>0</v>
      </c>
      <c r="OB459" s="12">
        <v>0</v>
      </c>
      <c r="OC459" s="12">
        <v>0</v>
      </c>
      <c r="OD459" s="12">
        <v>0</v>
      </c>
      <c r="OE459" s="12">
        <v>-8.8163788489214485E-6</v>
      </c>
      <c r="OF459" s="12">
        <v>1.3249897973489073E-25</v>
      </c>
      <c r="OG459" s="12">
        <v>0</v>
      </c>
      <c r="OH459" s="12">
        <v>0</v>
      </c>
      <c r="OI459" s="12">
        <v>8.9455793805393169E-25</v>
      </c>
      <c r="OJ459" s="12">
        <v>5.1925638918420895E-7</v>
      </c>
      <c r="OK459" s="12">
        <v>0</v>
      </c>
      <c r="OL459" s="12">
        <v>0</v>
      </c>
      <c r="OM459" s="12">
        <v>0</v>
      </c>
      <c r="ON459" s="12">
        <v>0</v>
      </c>
      <c r="OO459" s="12">
        <v>2.9979281607393609E-7</v>
      </c>
      <c r="OP459" s="12">
        <v>0</v>
      </c>
      <c r="OQ459" s="12">
        <v>0</v>
      </c>
      <c r="OR459" s="12">
        <v>0</v>
      </c>
      <c r="OS459" s="12">
        <v>0</v>
      </c>
      <c r="OT459" s="12">
        <v>0</v>
      </c>
      <c r="OU459" s="12">
        <v>0</v>
      </c>
      <c r="OV459" s="12">
        <v>0</v>
      </c>
      <c r="OW459" s="12">
        <v>0</v>
      </c>
      <c r="OX459" s="12">
        <v>0</v>
      </c>
      <c r="OY459" s="12">
        <v>0</v>
      </c>
      <c r="OZ459" s="12">
        <v>0</v>
      </c>
      <c r="PA459" s="12">
        <v>0</v>
      </c>
      <c r="PB459" s="12">
        <v>0</v>
      </c>
      <c r="PC459" s="12">
        <v>0</v>
      </c>
      <c r="PD459" s="12">
        <v>0</v>
      </c>
      <c r="PE459" s="12">
        <v>0</v>
      </c>
      <c r="PF459" s="12">
        <v>0</v>
      </c>
      <c r="PG459" s="12">
        <v>0</v>
      </c>
      <c r="PH459" s="12">
        <v>0</v>
      </c>
      <c r="PI459" s="12">
        <v>0</v>
      </c>
      <c r="PJ459" s="12">
        <v>3.1709776378605211E-8</v>
      </c>
      <c r="PK459" s="12">
        <v>0</v>
      </c>
      <c r="PL459" s="12">
        <v>0</v>
      </c>
      <c r="PM459" s="12">
        <v>0</v>
      </c>
      <c r="PN459" s="12">
        <v>0</v>
      </c>
      <c r="PO459" s="12">
        <v>0</v>
      </c>
      <c r="PP459" s="12">
        <v>3.9920789178565281E-6</v>
      </c>
      <c r="PQ459" s="12">
        <v>-2.9585017984177854E-7</v>
      </c>
      <c r="PR459" s="12">
        <v>8.3212078822867434E-9</v>
      </c>
      <c r="PS459" s="12">
        <v>0</v>
      </c>
      <c r="PT459" s="12">
        <v>2.066573030263995E-9</v>
      </c>
      <c r="PU459" s="12">
        <v>0</v>
      </c>
      <c r="PV459" s="12">
        <v>0</v>
      </c>
      <c r="PW459" s="12">
        <v>0</v>
      </c>
      <c r="PX459" s="12">
        <v>0</v>
      </c>
      <c r="PY459" s="12">
        <v>0</v>
      </c>
      <c r="PZ459" s="12">
        <v>0</v>
      </c>
      <c r="QA459" s="12">
        <v>1.6806722689075633E-8</v>
      </c>
      <c r="QB459" s="12">
        <v>0</v>
      </c>
      <c r="QC459" s="12">
        <v>0</v>
      </c>
      <c r="QD459" s="12">
        <v>0</v>
      </c>
      <c r="QE459" s="12">
        <v>-1.4358712447638258</v>
      </c>
      <c r="QF459" s="12">
        <v>2.2936371420467696E-24</v>
      </c>
      <c r="QG459" s="12">
        <v>1.3013440896811704E-19</v>
      </c>
      <c r="QH459" s="12">
        <v>0</v>
      </c>
      <c r="QI459" s="12">
        <v>1.228559361529616E-4</v>
      </c>
      <c r="QJ459" s="12">
        <v>0</v>
      </c>
      <c r="QK459" s="12">
        <v>0</v>
      </c>
      <c r="QL459" s="12">
        <v>0</v>
      </c>
      <c r="QM459" s="12">
        <v>0</v>
      </c>
      <c r="QN459" s="12">
        <v>0</v>
      </c>
      <c r="QO459" s="12">
        <v>0</v>
      </c>
      <c r="QP459" s="12">
        <v>0</v>
      </c>
      <c r="QQ459" s="12">
        <v>0</v>
      </c>
      <c r="QR459" s="12">
        <v>0</v>
      </c>
      <c r="QS459" s="12">
        <v>0</v>
      </c>
      <c r="QT459" s="12">
        <v>0</v>
      </c>
      <c r="QU459" s="12">
        <v>0</v>
      </c>
      <c r="QV459" s="12">
        <v>0</v>
      </c>
      <c r="QW459" s="12">
        <v>0</v>
      </c>
      <c r="QX459" s="12">
        <v>0</v>
      </c>
      <c r="QY459" s="12">
        <v>0</v>
      </c>
      <c r="QZ459" s="12">
        <v>0</v>
      </c>
      <c r="RA459" s="12">
        <v>0</v>
      </c>
      <c r="RB459" s="12">
        <v>0</v>
      </c>
      <c r="RC459" s="12">
        <v>0</v>
      </c>
      <c r="RD459" s="12">
        <v>0</v>
      </c>
      <c r="RE459" s="12">
        <v>0</v>
      </c>
      <c r="RF459" s="12">
        <v>0</v>
      </c>
      <c r="RG459" s="12">
        <v>0</v>
      </c>
      <c r="RH459" s="12">
        <v>0</v>
      </c>
      <c r="RI459" s="12">
        <v>0</v>
      </c>
      <c r="RJ459" s="12">
        <v>0</v>
      </c>
      <c r="RK459" s="12">
        <v>0</v>
      </c>
      <c r="RL459" s="12">
        <v>0</v>
      </c>
      <c r="RM459" s="12">
        <v>0</v>
      </c>
      <c r="RN459" s="12">
        <v>0</v>
      </c>
      <c r="RO459" s="12">
        <v>0</v>
      </c>
      <c r="RP459" s="12">
        <v>0.11471692211325535</v>
      </c>
      <c r="RQ459" s="12">
        <v>-2.0818477793752627E-8</v>
      </c>
      <c r="RR459" s="12">
        <v>9.7460513405639327E-11</v>
      </c>
      <c r="RS459" s="12">
        <v>9.1027299735446899E-6</v>
      </c>
      <c r="RT459" s="12">
        <v>0</v>
      </c>
      <c r="RU459" s="12">
        <v>0</v>
      </c>
      <c r="RV459" s="12">
        <v>0</v>
      </c>
      <c r="RW459" s="12">
        <v>0</v>
      </c>
      <c r="RX459" s="12">
        <v>0</v>
      </c>
      <c r="RY459" s="12">
        <v>0</v>
      </c>
      <c r="RZ459" s="12">
        <v>0</v>
      </c>
      <c r="SA459" s="12">
        <v>0</v>
      </c>
      <c r="SB459" s="12">
        <v>0</v>
      </c>
      <c r="SC459" s="12">
        <v>0</v>
      </c>
      <c r="SD459" s="12">
        <v>0</v>
      </c>
      <c r="SE459" s="12">
        <v>0</v>
      </c>
      <c r="SF459" s="12">
        <v>0</v>
      </c>
      <c r="SG459" s="12">
        <v>0</v>
      </c>
      <c r="SH459" s="12">
        <v>0</v>
      </c>
      <c r="SI459" s="12">
        <v>0</v>
      </c>
      <c r="SJ459" s="12">
        <v>0</v>
      </c>
      <c r="SK459" s="12">
        <v>0</v>
      </c>
      <c r="SL459" s="12">
        <v>0</v>
      </c>
      <c r="SM459" s="12">
        <v>0</v>
      </c>
      <c r="SN459" s="12">
        <v>0</v>
      </c>
      <c r="SO459" s="12">
        <v>0</v>
      </c>
      <c r="SP459" s="12">
        <v>0</v>
      </c>
      <c r="SQ459" s="12">
        <v>0</v>
      </c>
      <c r="SR459" s="12">
        <v>0</v>
      </c>
      <c r="SS459" s="12">
        <v>0</v>
      </c>
      <c r="ST459" s="12">
        <v>0</v>
      </c>
      <c r="SU459" s="12">
        <v>0</v>
      </c>
      <c r="SV459" s="12">
        <v>0</v>
      </c>
      <c r="SW459" s="12">
        <v>0</v>
      </c>
      <c r="SX459" s="12">
        <v>0</v>
      </c>
      <c r="SY459" s="12">
        <v>0</v>
      </c>
      <c r="SZ459" s="12">
        <v>0</v>
      </c>
      <c r="TA459" s="12">
        <v>1.3192446043024355</v>
      </c>
      <c r="TB459" s="12">
        <v>0</v>
      </c>
      <c r="TC459" s="12">
        <v>-9.829625077453697E-11</v>
      </c>
      <c r="TD459" s="12">
        <v>0</v>
      </c>
      <c r="TE459" s="12">
        <v>0</v>
      </c>
      <c r="TF459" s="12">
        <v>0</v>
      </c>
      <c r="TG459" s="12">
        <v>0</v>
      </c>
      <c r="TH459" s="12">
        <v>0</v>
      </c>
      <c r="TI459" s="12">
        <v>0</v>
      </c>
      <c r="TJ459" s="12">
        <v>0</v>
      </c>
      <c r="TK459" s="12">
        <v>0</v>
      </c>
      <c r="TL459" s="12">
        <v>0</v>
      </c>
      <c r="TM459" s="12">
        <v>0</v>
      </c>
      <c r="TN459" s="12">
        <v>0</v>
      </c>
      <c r="TO459" s="12">
        <v>0</v>
      </c>
      <c r="TP459" s="12">
        <v>0</v>
      </c>
      <c r="TQ459" s="12">
        <v>0</v>
      </c>
      <c r="TR459" s="12">
        <v>0</v>
      </c>
      <c r="TS459" s="12">
        <v>0</v>
      </c>
      <c r="TT459" s="12">
        <v>0</v>
      </c>
      <c r="TU459" s="12">
        <v>0</v>
      </c>
      <c r="TV459" s="12">
        <v>0</v>
      </c>
      <c r="TW459" s="12">
        <v>0</v>
      </c>
      <c r="TX459" s="12">
        <v>0</v>
      </c>
      <c r="TY459" s="12">
        <v>0</v>
      </c>
      <c r="TZ459" s="12">
        <v>0</v>
      </c>
      <c r="UA459" s="12">
        <v>0</v>
      </c>
      <c r="UB459" s="12">
        <v>0</v>
      </c>
      <c r="UC459" s="12">
        <v>0</v>
      </c>
      <c r="UD459" s="12">
        <v>0</v>
      </c>
      <c r="UE459" s="12">
        <v>0</v>
      </c>
      <c r="UF459" s="12">
        <v>0</v>
      </c>
      <c r="UG459" s="12">
        <v>0</v>
      </c>
      <c r="UH459" s="12">
        <v>0</v>
      </c>
      <c r="UI459" s="12">
        <v>0</v>
      </c>
      <c r="UJ459" s="12">
        <v>0</v>
      </c>
      <c r="UK459" s="12">
        <v>0</v>
      </c>
      <c r="UL459" s="12">
        <v>0</v>
      </c>
      <c r="UM459" s="12">
        <v>1.3010759102843107E-8</v>
      </c>
      <c r="UN459" s="12">
        <v>0</v>
      </c>
      <c r="UO459" s="12">
        <v>-9.1043233004576769E-6</v>
      </c>
      <c r="UP459" s="12">
        <v>0</v>
      </c>
      <c r="UQ459" s="12">
        <v>0</v>
      </c>
      <c r="UR459" s="12">
        <v>0</v>
      </c>
      <c r="US459" s="12">
        <v>0</v>
      </c>
      <c r="UT459" s="12">
        <v>0</v>
      </c>
      <c r="UU459" s="12">
        <v>0</v>
      </c>
      <c r="UV459" s="12">
        <v>0</v>
      </c>
      <c r="UW459" s="12">
        <v>0</v>
      </c>
      <c r="UX459" s="12">
        <v>0</v>
      </c>
      <c r="UY459" s="12">
        <v>0</v>
      </c>
      <c r="UZ459" s="12">
        <v>0</v>
      </c>
      <c r="VA459" s="12">
        <v>0</v>
      </c>
      <c r="VB459" s="12">
        <v>0</v>
      </c>
      <c r="VC459" s="12">
        <v>0</v>
      </c>
      <c r="VD459" s="12">
        <v>0</v>
      </c>
      <c r="VE459" s="12">
        <v>0</v>
      </c>
      <c r="VF459" s="12">
        <v>0</v>
      </c>
      <c r="VG459" s="12">
        <v>0</v>
      </c>
      <c r="VH459" s="12">
        <v>0</v>
      </c>
      <c r="VI459" s="12">
        <v>0</v>
      </c>
      <c r="VJ459" s="12">
        <v>0</v>
      </c>
      <c r="VK459" s="12">
        <v>0</v>
      </c>
      <c r="VL459" s="12">
        <v>0</v>
      </c>
      <c r="VM459" s="12">
        <v>0</v>
      </c>
      <c r="VN459" s="12">
        <v>0</v>
      </c>
      <c r="VO459" s="12">
        <v>0</v>
      </c>
      <c r="VP459" s="12">
        <v>0</v>
      </c>
      <c r="VQ459" s="12">
        <v>0</v>
      </c>
      <c r="VR459" s="12">
        <v>0</v>
      </c>
      <c r="VS459" s="12">
        <v>0</v>
      </c>
      <c r="VT459" s="12">
        <v>0</v>
      </c>
      <c r="VU459" s="12">
        <v>0</v>
      </c>
      <c r="VV459" s="12">
        <v>0</v>
      </c>
      <c r="VW459" s="12">
        <v>1.9097179818091134E-3</v>
      </c>
      <c r="VX459" s="12">
        <v>0</v>
      </c>
      <c r="VY459" s="12">
        <v>0</v>
      </c>
      <c r="VZ459" s="12">
        <v>0</v>
      </c>
      <c r="WA459" s="12">
        <v>-4.8377484625070804E-4</v>
      </c>
      <c r="WB459" s="12">
        <v>1.3798400078786733E-25</v>
      </c>
      <c r="WC459" s="12">
        <v>6.7847255031877183E-24</v>
      </c>
      <c r="WD459" s="12">
        <v>1.378417788268284E-24</v>
      </c>
      <c r="WE459" s="12">
        <v>0</v>
      </c>
      <c r="WF459" s="12">
        <v>0</v>
      </c>
      <c r="WG459" s="12">
        <v>4.8033911486349394E-25</v>
      </c>
      <c r="WH459" s="12">
        <v>2.2987353497500297E-25</v>
      </c>
      <c r="WI459" s="12">
        <v>1.1948379712138321E-25</v>
      </c>
      <c r="WJ459" s="12">
        <v>1.7170775282533345E-8</v>
      </c>
      <c r="WK459" s="12">
        <v>0</v>
      </c>
      <c r="WL459" s="12">
        <v>0</v>
      </c>
      <c r="WM459" s="12">
        <v>0</v>
      </c>
      <c r="WN459" s="12">
        <v>0</v>
      </c>
      <c r="WO459" s="12">
        <v>0</v>
      </c>
      <c r="WP459" s="12">
        <v>0</v>
      </c>
      <c r="WQ459" s="12">
        <v>0</v>
      </c>
      <c r="WR459" s="12">
        <v>0</v>
      </c>
      <c r="WS459" s="12">
        <v>0</v>
      </c>
      <c r="WT459" s="12">
        <v>0</v>
      </c>
      <c r="WU459" s="12">
        <v>0</v>
      </c>
      <c r="WV459" s="12">
        <v>0</v>
      </c>
      <c r="WW459" s="12">
        <v>0</v>
      </c>
      <c r="WX459" s="12">
        <v>0</v>
      </c>
      <c r="WY459" s="12">
        <v>0</v>
      </c>
      <c r="WZ459" s="12">
        <v>0</v>
      </c>
      <c r="XA459" s="12">
        <v>0</v>
      </c>
      <c r="XB459" s="12">
        <v>0</v>
      </c>
      <c r="XC459" s="12">
        <v>0</v>
      </c>
      <c r="XD459" s="12">
        <v>0</v>
      </c>
      <c r="XE459" s="12">
        <v>0</v>
      </c>
      <c r="XF459" s="12">
        <v>0</v>
      </c>
      <c r="XG459" s="12">
        <v>0</v>
      </c>
      <c r="XH459" s="12">
        <v>0</v>
      </c>
      <c r="XI459" s="12">
        <v>0</v>
      </c>
      <c r="XJ459" s="12">
        <v>0</v>
      </c>
      <c r="XK459" s="12">
        <v>0</v>
      </c>
      <c r="XL459" s="12">
        <v>2.604907898428633E-25</v>
      </c>
      <c r="XM459" s="12">
        <v>-1.3546009414174565E-20</v>
      </c>
      <c r="XN459" s="12">
        <v>0</v>
      </c>
      <c r="XO459" s="12">
        <v>0</v>
      </c>
      <c r="XP459" s="12">
        <v>0</v>
      </c>
      <c r="XQ459" s="12">
        <v>0</v>
      </c>
      <c r="XR459" s="12">
        <v>0</v>
      </c>
      <c r="XS459" s="12">
        <v>0</v>
      </c>
      <c r="XT459" s="12">
        <v>0</v>
      </c>
      <c r="XU459" s="12">
        <v>0</v>
      </c>
      <c r="XV459" s="12">
        <v>0</v>
      </c>
      <c r="XW459" s="12">
        <v>0</v>
      </c>
      <c r="XX459" s="12">
        <v>0</v>
      </c>
      <c r="XY459" s="12">
        <v>0</v>
      </c>
      <c r="XZ459" s="12">
        <v>0</v>
      </c>
      <c r="YA459" s="12">
        <v>0</v>
      </c>
      <c r="YB459" s="12">
        <v>0</v>
      </c>
      <c r="YC459" s="12">
        <v>0</v>
      </c>
      <c r="YD459" s="12">
        <v>0</v>
      </c>
      <c r="YE459" s="12">
        <v>0</v>
      </c>
      <c r="YF459" s="12">
        <v>0</v>
      </c>
      <c r="YG459" s="12">
        <v>0</v>
      </c>
      <c r="YH459" s="12">
        <v>0</v>
      </c>
      <c r="YI459" s="12">
        <v>0</v>
      </c>
      <c r="YJ459" s="12">
        <v>0</v>
      </c>
      <c r="YK459" s="12">
        <v>0</v>
      </c>
      <c r="YL459" s="12">
        <v>0</v>
      </c>
      <c r="YM459" s="12">
        <v>0</v>
      </c>
      <c r="YN459" s="12">
        <v>0</v>
      </c>
      <c r="YO459" s="12">
        <v>0</v>
      </c>
      <c r="YP459" s="12">
        <v>0</v>
      </c>
      <c r="YQ459" s="12">
        <v>0</v>
      </c>
      <c r="YR459" s="12">
        <v>0</v>
      </c>
      <c r="YS459" s="12">
        <v>0</v>
      </c>
      <c r="YT459" s="12">
        <v>7.8077186909061807E-9</v>
      </c>
      <c r="YU459" s="12">
        <v>0</v>
      </c>
      <c r="YV459" s="12">
        <v>0</v>
      </c>
      <c r="YW459" s="12">
        <v>6.2517789562287196E-6</v>
      </c>
      <c r="YX459" s="12">
        <v>9.9999999999999995E-21</v>
      </c>
      <c r="YY459" s="12">
        <v>-4.2115175489728136E-8</v>
      </c>
      <c r="YZ459" s="12">
        <v>0</v>
      </c>
      <c r="ZA459" s="12">
        <v>5.7386413386840956E-9</v>
      </c>
      <c r="ZB459" s="12">
        <v>0</v>
      </c>
      <c r="ZC459" s="12">
        <v>9.3712465653199115E-10</v>
      </c>
      <c r="ZD459" s="12">
        <v>4.39025078562904E-10</v>
      </c>
      <c r="ZE459" s="12">
        <v>2.4239940307747886E-10</v>
      </c>
      <c r="ZF459" s="12">
        <v>0</v>
      </c>
      <c r="ZG459" s="12">
        <v>0</v>
      </c>
      <c r="ZH459" s="12">
        <v>0</v>
      </c>
      <c r="ZI459" s="12">
        <v>0</v>
      </c>
      <c r="ZJ459" s="12">
        <v>0</v>
      </c>
      <c r="ZK459" s="12">
        <v>0</v>
      </c>
      <c r="ZL459" s="12">
        <v>0</v>
      </c>
      <c r="ZM459" s="12">
        <v>0</v>
      </c>
      <c r="ZN459" s="12">
        <v>0</v>
      </c>
      <c r="ZO459" s="12">
        <v>0</v>
      </c>
      <c r="ZP459" s="12">
        <v>0</v>
      </c>
      <c r="ZQ459" s="12">
        <v>0</v>
      </c>
      <c r="ZR459" s="12">
        <v>0</v>
      </c>
      <c r="ZS459" s="12">
        <v>0</v>
      </c>
      <c r="ZT459" s="12">
        <v>0</v>
      </c>
      <c r="ZU459" s="12">
        <v>0</v>
      </c>
      <c r="ZV459" s="12">
        <v>0</v>
      </c>
      <c r="ZW459" s="12">
        <v>0</v>
      </c>
      <c r="ZX459" s="12">
        <v>0</v>
      </c>
      <c r="ZY459" s="12">
        <v>0</v>
      </c>
      <c r="ZZ459" s="12">
        <v>0</v>
      </c>
      <c r="AAA459" s="12">
        <v>0</v>
      </c>
      <c r="AAB459" s="12">
        <v>0</v>
      </c>
      <c r="AAC459" s="12">
        <v>0</v>
      </c>
      <c r="AAD459" s="12">
        <v>0</v>
      </c>
      <c r="AAE459" s="12">
        <v>0</v>
      </c>
      <c r="AAF459" s="12">
        <v>0</v>
      </c>
      <c r="AAG459" s="12">
        <v>0</v>
      </c>
      <c r="AAH459" s="12">
        <v>1.1840490447402878E-27</v>
      </c>
      <c r="AAI459" s="12">
        <v>0</v>
      </c>
      <c r="AAJ459" s="12">
        <v>1.2312005801832432E-8</v>
      </c>
      <c r="AAK459" s="12">
        <v>-6.8589827460216061E-9</v>
      </c>
      <c r="AAL459" s="12">
        <v>0</v>
      </c>
      <c r="AAM459" s="12">
        <v>2.2593497310231762E-8</v>
      </c>
      <c r="AAN459" s="12">
        <v>0</v>
      </c>
      <c r="AAO459" s="12">
        <v>0</v>
      </c>
      <c r="AAP459" s="12">
        <v>0</v>
      </c>
      <c r="AAQ459" s="12">
        <v>0</v>
      </c>
      <c r="AAR459" s="12">
        <v>0</v>
      </c>
      <c r="AAS459" s="12">
        <v>0</v>
      </c>
      <c r="AAT459" s="12">
        <v>1.4044643441867674E-14</v>
      </c>
      <c r="AAU459" s="12">
        <v>0</v>
      </c>
      <c r="AAV459" s="12">
        <v>0</v>
      </c>
      <c r="AAW459" s="12">
        <v>0</v>
      </c>
      <c r="AAX459" s="12">
        <v>0</v>
      </c>
      <c r="AAY459" s="12">
        <v>0</v>
      </c>
      <c r="AAZ459" s="12">
        <v>0</v>
      </c>
      <c r="ABA459" s="12">
        <v>0</v>
      </c>
      <c r="ABB459" s="12">
        <v>0</v>
      </c>
      <c r="ABC459" s="12">
        <v>0</v>
      </c>
      <c r="ABD459" s="12">
        <v>0</v>
      </c>
      <c r="ABE459" s="12">
        <v>0</v>
      </c>
      <c r="ABF459" s="12">
        <v>0</v>
      </c>
      <c r="ABG459" s="12">
        <v>0</v>
      </c>
      <c r="ABH459" s="12">
        <v>0</v>
      </c>
      <c r="ABI459" s="12">
        <v>0</v>
      </c>
      <c r="ABJ459" s="12">
        <v>0</v>
      </c>
      <c r="ABK459" s="12">
        <v>0</v>
      </c>
      <c r="ABL459" s="12">
        <v>0</v>
      </c>
      <c r="ABM459" s="12">
        <v>0</v>
      </c>
      <c r="ABN459" s="12">
        <v>0</v>
      </c>
      <c r="ABO459" s="12">
        <v>0</v>
      </c>
      <c r="ABP459" s="12">
        <v>0</v>
      </c>
      <c r="ABQ459" s="12">
        <v>0</v>
      </c>
      <c r="ABR459" s="12">
        <v>0</v>
      </c>
      <c r="ABS459" s="12">
        <v>0</v>
      </c>
      <c r="ABT459" s="12">
        <v>0</v>
      </c>
      <c r="ABU459" s="12">
        <v>2.9803169687892155E-8</v>
      </c>
      <c r="ABV459" s="12">
        <v>0</v>
      </c>
      <c r="ABW459" s="12">
        <v>-6.9299242875976821E-9</v>
      </c>
      <c r="ABX459" s="12">
        <v>0</v>
      </c>
      <c r="ABY459" s="12">
        <v>0</v>
      </c>
      <c r="ABZ459" s="12">
        <v>0</v>
      </c>
      <c r="ACA459" s="12">
        <v>0</v>
      </c>
      <c r="ACB459" s="12">
        <v>0</v>
      </c>
      <c r="ACC459" s="12">
        <v>0</v>
      </c>
      <c r="ACD459" s="12">
        <v>0</v>
      </c>
      <c r="ACE459" s="12">
        <v>0</v>
      </c>
      <c r="ACF459" s="12">
        <v>0</v>
      </c>
      <c r="ACG459" s="12">
        <v>0</v>
      </c>
      <c r="ACH459" s="12">
        <v>0</v>
      </c>
      <c r="ACI459" s="12">
        <v>0</v>
      </c>
      <c r="ACJ459" s="12">
        <v>0</v>
      </c>
      <c r="ACK459" s="12">
        <v>0</v>
      </c>
      <c r="ACL459" s="12">
        <v>0</v>
      </c>
      <c r="ACM459" s="12">
        <v>0</v>
      </c>
      <c r="ACN459" s="12">
        <v>0</v>
      </c>
      <c r="ACO459" s="12">
        <v>0</v>
      </c>
      <c r="ACP459" s="12">
        <v>0</v>
      </c>
      <c r="ACQ459" s="12">
        <v>0</v>
      </c>
      <c r="ACR459" s="12">
        <v>0</v>
      </c>
      <c r="ACS459" s="12">
        <v>0</v>
      </c>
      <c r="ACT459" s="12">
        <v>0</v>
      </c>
      <c r="ACU459" s="12">
        <v>0</v>
      </c>
      <c r="ACV459" s="12">
        <v>0</v>
      </c>
      <c r="ACW459" s="12">
        <v>0</v>
      </c>
      <c r="ACX459" s="12">
        <v>0</v>
      </c>
      <c r="ACY459" s="12">
        <v>0</v>
      </c>
      <c r="ACZ459" s="12">
        <v>0</v>
      </c>
      <c r="ADA459" s="12">
        <v>0</v>
      </c>
      <c r="ADB459" s="12">
        <v>0</v>
      </c>
      <c r="ADC459" s="12">
        <v>0</v>
      </c>
      <c r="ADD459" s="12">
        <v>0</v>
      </c>
      <c r="ADE459" s="12">
        <v>0</v>
      </c>
      <c r="ADF459" s="12">
        <v>0</v>
      </c>
      <c r="ADG459" s="12">
        <v>6.8589827460080626E-9</v>
      </c>
      <c r="ADH459" s="12">
        <v>0</v>
      </c>
      <c r="ADI459" s="12">
        <v>-2.3507790551821812E-8</v>
      </c>
      <c r="ADJ459" s="12">
        <v>0</v>
      </c>
      <c r="ADK459" s="12">
        <v>0</v>
      </c>
      <c r="ADL459" s="12">
        <v>0</v>
      </c>
      <c r="ADM459" s="12">
        <v>0</v>
      </c>
      <c r="ADN459" s="12">
        <v>0</v>
      </c>
      <c r="ADO459" s="12">
        <v>0</v>
      </c>
      <c r="ADP459" s="12">
        <v>0</v>
      </c>
      <c r="ADQ459" s="12">
        <v>0</v>
      </c>
      <c r="ADR459" s="12">
        <v>0</v>
      </c>
      <c r="ADS459" s="12">
        <v>0</v>
      </c>
      <c r="ADT459" s="12">
        <v>0</v>
      </c>
      <c r="ADU459" s="12">
        <v>0</v>
      </c>
      <c r="ADV459" s="12">
        <v>0</v>
      </c>
      <c r="ADW459" s="12">
        <v>0</v>
      </c>
      <c r="ADX459" s="12">
        <v>0</v>
      </c>
      <c r="ADY459" s="12">
        <v>0</v>
      </c>
      <c r="ADZ459" s="12">
        <v>0</v>
      </c>
      <c r="AEA459" s="12">
        <v>0</v>
      </c>
      <c r="AEB459" s="12">
        <v>0</v>
      </c>
      <c r="AEC459" s="12">
        <v>0</v>
      </c>
      <c r="AED459" s="12">
        <v>0</v>
      </c>
      <c r="AEE459" s="12">
        <v>0</v>
      </c>
      <c r="AEF459" s="12">
        <v>0</v>
      </c>
      <c r="AEG459" s="12">
        <v>0</v>
      </c>
      <c r="AEH459" s="12">
        <v>0</v>
      </c>
      <c r="AEI459" s="12">
        <v>0</v>
      </c>
      <c r="AEJ459" s="12">
        <v>0</v>
      </c>
      <c r="AEK459" s="12">
        <v>0</v>
      </c>
      <c r="AEL459" s="12">
        <v>0</v>
      </c>
      <c r="AEM459" s="12">
        <v>0</v>
      </c>
      <c r="AEN459" s="12">
        <v>0</v>
      </c>
      <c r="AEO459" s="12">
        <v>2.6049078983423095E-25</v>
      </c>
      <c r="AEP459" s="12">
        <v>0</v>
      </c>
      <c r="AEQ459" s="12">
        <v>0</v>
      </c>
      <c r="AER459" s="12">
        <v>0</v>
      </c>
      <c r="AES459" s="12">
        <v>0</v>
      </c>
      <c r="AET459" s="12">
        <v>0</v>
      </c>
      <c r="AEU459" s="12">
        <v>-9.4347518660457683E-10</v>
      </c>
      <c r="AEV459" s="12">
        <v>0</v>
      </c>
      <c r="AEW459" s="12">
        <v>0</v>
      </c>
      <c r="AEX459" s="12">
        <v>0</v>
      </c>
      <c r="AEY459" s="12">
        <v>0</v>
      </c>
      <c r="AEZ459" s="12">
        <v>0</v>
      </c>
      <c r="AFA459" s="12">
        <v>0</v>
      </c>
      <c r="AFB459" s="12">
        <v>0</v>
      </c>
      <c r="AFC459" s="12">
        <v>0</v>
      </c>
      <c r="AFD459" s="12">
        <v>0</v>
      </c>
      <c r="AFE459" s="12">
        <v>0</v>
      </c>
      <c r="AFF459" s="12">
        <v>0</v>
      </c>
      <c r="AFG459" s="12">
        <v>0</v>
      </c>
      <c r="AFH459" s="12">
        <v>0</v>
      </c>
      <c r="AFI459" s="12">
        <v>0</v>
      </c>
      <c r="AFJ459" s="12">
        <v>0</v>
      </c>
      <c r="AFK459" s="12">
        <v>0</v>
      </c>
      <c r="AFL459" s="12">
        <v>0</v>
      </c>
      <c r="AFM459" s="12">
        <v>0</v>
      </c>
      <c r="AFN459" s="12">
        <v>0</v>
      </c>
      <c r="AFO459" s="12">
        <v>0</v>
      </c>
      <c r="AFP459" s="12">
        <v>0</v>
      </c>
      <c r="AFQ459" s="12">
        <v>0</v>
      </c>
      <c r="AFR459" s="12">
        <v>0</v>
      </c>
      <c r="AFS459" s="12">
        <v>0</v>
      </c>
      <c r="AFT459" s="12">
        <v>0</v>
      </c>
      <c r="AFU459" s="12">
        <v>0</v>
      </c>
      <c r="AFV459" s="12">
        <v>0</v>
      </c>
      <c r="AFW459" s="12">
        <v>0</v>
      </c>
      <c r="AFX459" s="12">
        <v>0</v>
      </c>
      <c r="AFY459" s="12">
        <v>0</v>
      </c>
      <c r="AFZ459" s="12">
        <v>4.6888342170161578E-6</v>
      </c>
      <c r="AGA459" s="12">
        <v>0</v>
      </c>
      <c r="AGB459" s="12">
        <v>0</v>
      </c>
      <c r="AGC459" s="12">
        <v>0</v>
      </c>
      <c r="AGD459" s="12">
        <v>0</v>
      </c>
      <c r="AGE459" s="12">
        <v>0</v>
      </c>
      <c r="AGF459" s="12">
        <v>0</v>
      </c>
      <c r="AGG459" s="12">
        <v>-4.407919223887466E-10</v>
      </c>
      <c r="AGH459" s="12">
        <v>0</v>
      </c>
      <c r="AGI459" s="12">
        <v>0</v>
      </c>
      <c r="AGJ459" s="12">
        <v>0</v>
      </c>
      <c r="AGK459" s="12">
        <v>0</v>
      </c>
      <c r="AGL459" s="12">
        <v>0</v>
      </c>
      <c r="AGM459" s="12">
        <v>0</v>
      </c>
      <c r="AGN459" s="12">
        <v>0</v>
      </c>
      <c r="AGO459" s="12">
        <v>0</v>
      </c>
      <c r="AGP459" s="12">
        <v>0</v>
      </c>
      <c r="AGQ459" s="12">
        <v>0</v>
      </c>
      <c r="AGR459" s="12">
        <v>0</v>
      </c>
      <c r="AGS459" s="12">
        <v>0</v>
      </c>
      <c r="AGT459" s="12">
        <v>0</v>
      </c>
      <c r="AGU459" s="12">
        <v>0</v>
      </c>
      <c r="AGV459" s="12">
        <v>0</v>
      </c>
      <c r="AGW459" s="12">
        <v>0</v>
      </c>
      <c r="AGX459" s="12">
        <v>0</v>
      </c>
      <c r="AGY459" s="12">
        <v>0</v>
      </c>
      <c r="AGZ459" s="12">
        <v>0</v>
      </c>
      <c r="AHA459" s="12">
        <v>0</v>
      </c>
      <c r="AHB459" s="12">
        <v>0</v>
      </c>
      <c r="AHC459" s="12">
        <v>0</v>
      </c>
      <c r="AHD459" s="12">
        <v>0</v>
      </c>
      <c r="AHE459" s="12">
        <v>0</v>
      </c>
      <c r="AHF459" s="12">
        <v>0</v>
      </c>
      <c r="AHG459" s="12">
        <v>0</v>
      </c>
      <c r="AHH459" s="12">
        <v>0</v>
      </c>
      <c r="AHI459" s="12">
        <v>0</v>
      </c>
      <c r="AHJ459" s="12">
        <v>0</v>
      </c>
      <c r="AHK459" s="12">
        <v>0</v>
      </c>
      <c r="AHL459" s="12">
        <v>0</v>
      </c>
      <c r="AHM459" s="12">
        <v>0</v>
      </c>
      <c r="AHN459" s="12">
        <v>0</v>
      </c>
      <c r="AHO459" s="12">
        <v>0</v>
      </c>
      <c r="AHP459" s="12">
        <v>0</v>
      </c>
      <c r="AHQ459" s="12">
        <v>0</v>
      </c>
      <c r="AHR459" s="12">
        <v>0</v>
      </c>
      <c r="AHS459" s="12">
        <v>0</v>
      </c>
      <c r="AHT459" s="12">
        <v>0</v>
      </c>
      <c r="AHU459" s="12">
        <v>0</v>
      </c>
      <c r="AHV459" s="12">
        <v>0</v>
      </c>
      <c r="AHW459" s="12">
        <v>0</v>
      </c>
      <c r="AHX459" s="12">
        <v>0</v>
      </c>
      <c r="AHY459" s="12">
        <v>0</v>
      </c>
      <c r="AHZ459" s="12">
        <v>0</v>
      </c>
      <c r="AIA459" s="12">
        <v>0</v>
      </c>
      <c r="AIB459" s="12">
        <v>0</v>
      </c>
      <c r="AIC459" s="12">
        <v>0</v>
      </c>
      <c r="AID459" s="12">
        <v>2.496362364686023E-7</v>
      </c>
      <c r="AIE459" s="12">
        <v>-9.6480291079969447E-9</v>
      </c>
      <c r="AIF459" s="12">
        <v>2.5393010907409841E-8</v>
      </c>
      <c r="AIG459" s="12">
        <v>0</v>
      </c>
      <c r="AIH459" s="12">
        <v>0</v>
      </c>
      <c r="AII459" s="12">
        <v>0</v>
      </c>
      <c r="AIJ459" s="12">
        <v>1.9607843137254903E-9</v>
      </c>
      <c r="AIK459" s="12">
        <v>0</v>
      </c>
      <c r="AIL459" s="12">
        <v>0</v>
      </c>
      <c r="AIM459" s="12">
        <v>0</v>
      </c>
      <c r="AIN459" s="12">
        <v>0</v>
      </c>
      <c r="AIO459" s="12">
        <v>0</v>
      </c>
      <c r="AIP459" s="12">
        <v>0</v>
      </c>
      <c r="AIQ459" s="12">
        <v>0</v>
      </c>
      <c r="AIR459" s="12">
        <v>0</v>
      </c>
      <c r="AIS459" s="12">
        <v>0</v>
      </c>
      <c r="AIT459" s="12">
        <v>0</v>
      </c>
      <c r="AIU459" s="12">
        <v>0</v>
      </c>
      <c r="AIV459" s="12">
        <v>0</v>
      </c>
      <c r="AIW459" s="12">
        <v>0</v>
      </c>
      <c r="AIX459" s="12">
        <v>0</v>
      </c>
      <c r="AIY459" s="12">
        <v>0</v>
      </c>
      <c r="AIZ459" s="12">
        <v>0</v>
      </c>
      <c r="AJA459" s="12">
        <v>0</v>
      </c>
      <c r="AJB459" s="12">
        <v>0</v>
      </c>
      <c r="AJC459" s="12">
        <v>0</v>
      </c>
      <c r="AJD459" s="12">
        <v>0</v>
      </c>
      <c r="AJE459" s="12">
        <v>0</v>
      </c>
      <c r="AJF459" s="12">
        <v>0</v>
      </c>
      <c r="AJG459" s="12">
        <v>0</v>
      </c>
      <c r="AJH459" s="12">
        <v>0</v>
      </c>
      <c r="AJI459" s="12">
        <v>0</v>
      </c>
      <c r="AJJ459" s="12">
        <v>0</v>
      </c>
      <c r="AJK459" s="12">
        <v>0</v>
      </c>
      <c r="AJL459" s="12">
        <v>0</v>
      </c>
      <c r="AJM459" s="12">
        <v>0</v>
      </c>
      <c r="AJN459" s="12">
        <v>0</v>
      </c>
      <c r="AJO459" s="12">
        <v>0</v>
      </c>
      <c r="AJP459" s="12">
        <v>2.020369134308283E-11</v>
      </c>
      <c r="AJQ459" s="12">
        <v>-2.5395994841728558E-8</v>
      </c>
      <c r="AJR459" s="12">
        <v>0</v>
      </c>
      <c r="AJS459" s="12">
        <v>0</v>
      </c>
      <c r="AJT459" s="12">
        <v>0</v>
      </c>
      <c r="AJU459" s="12">
        <v>0</v>
      </c>
      <c r="AJV459" s="12">
        <v>0</v>
      </c>
      <c r="AJW459" s="12">
        <v>0</v>
      </c>
      <c r="AJX459" s="12">
        <v>0</v>
      </c>
      <c r="AJY459" s="12">
        <v>0</v>
      </c>
      <c r="AJZ459" s="12">
        <v>0</v>
      </c>
      <c r="AKA459" s="12">
        <v>0</v>
      </c>
      <c r="AKB459" s="12">
        <v>0</v>
      </c>
      <c r="AKC459" s="12">
        <v>0</v>
      </c>
      <c r="AKD459" s="12">
        <v>0</v>
      </c>
      <c r="AKE459" s="12">
        <v>0</v>
      </c>
      <c r="AKF459" s="12">
        <v>0</v>
      </c>
      <c r="AKG459" s="12">
        <v>0</v>
      </c>
      <c r="AKH459" s="12">
        <v>0</v>
      </c>
      <c r="AKI459" s="12">
        <v>0</v>
      </c>
      <c r="AKJ459" s="12">
        <v>0</v>
      </c>
      <c r="AKK459" s="12">
        <v>0</v>
      </c>
      <c r="AKL459" s="12">
        <v>0</v>
      </c>
      <c r="AKM459" s="12">
        <v>0</v>
      </c>
      <c r="AKN459" s="12">
        <v>0</v>
      </c>
      <c r="AKO459" s="12">
        <v>0</v>
      </c>
      <c r="AKP459" s="12">
        <v>0</v>
      </c>
      <c r="AKQ459" s="12">
        <v>0</v>
      </c>
      <c r="AKR459" s="12">
        <v>0</v>
      </c>
      <c r="AKS459" s="12">
        <v>0</v>
      </c>
      <c r="AKT459" s="12">
        <v>0</v>
      </c>
      <c r="AKU459" s="12">
        <v>0</v>
      </c>
      <c r="AKV459" s="12">
        <v>0</v>
      </c>
      <c r="AKW459" s="12">
        <v>0</v>
      </c>
      <c r="AKX459" s="12">
        <v>0</v>
      </c>
      <c r="AKY459" s="12">
        <v>3.992078917646176E-6</v>
      </c>
      <c r="AKZ459" s="12">
        <v>0</v>
      </c>
      <c r="ALA459" s="12">
        <v>0</v>
      </c>
      <c r="ALB459" s="12">
        <v>0</v>
      </c>
      <c r="ALC459" s="12">
        <v>-2.08033458596843E-9</v>
      </c>
      <c r="ALD459" s="12">
        <v>0</v>
      </c>
      <c r="ALE459" s="12">
        <v>0</v>
      </c>
      <c r="ALF459" s="12">
        <v>0</v>
      </c>
      <c r="ALG459" s="12">
        <v>0</v>
      </c>
      <c r="ALH459" s="12">
        <v>0</v>
      </c>
      <c r="ALI459" s="12">
        <v>0</v>
      </c>
      <c r="ALJ459" s="12">
        <v>0</v>
      </c>
      <c r="ALK459" s="12">
        <v>0</v>
      </c>
      <c r="ALL459" s="12">
        <v>0</v>
      </c>
      <c r="ALM459" s="12">
        <v>0</v>
      </c>
      <c r="ALN459" s="12">
        <v>0</v>
      </c>
      <c r="ALO459" s="12">
        <v>0</v>
      </c>
      <c r="ALP459" s="12">
        <v>0</v>
      </c>
      <c r="ALQ459" s="12">
        <v>0</v>
      </c>
      <c r="ALR459" s="12">
        <v>0</v>
      </c>
      <c r="ALS459" s="12">
        <v>0</v>
      </c>
      <c r="ALT459" s="12">
        <v>0</v>
      </c>
      <c r="ALU459" s="12">
        <v>0</v>
      </c>
      <c r="ALV459" s="12">
        <v>0</v>
      </c>
      <c r="ALW459" s="12">
        <v>0</v>
      </c>
      <c r="ALX459" s="12">
        <v>0</v>
      </c>
      <c r="ALY459" s="12">
        <v>0</v>
      </c>
      <c r="ALZ459" s="12">
        <v>0</v>
      </c>
      <c r="AMA459" s="12">
        <v>0</v>
      </c>
      <c r="AMB459" s="12">
        <v>0</v>
      </c>
      <c r="AMC459" s="12">
        <v>0</v>
      </c>
      <c r="AMD459" s="12">
        <v>0</v>
      </c>
      <c r="AME459" s="12">
        <v>0</v>
      </c>
      <c r="AMF459" s="12">
        <v>0</v>
      </c>
      <c r="AMG459" s="12">
        <v>0</v>
      </c>
      <c r="AMH459" s="12">
        <v>0</v>
      </c>
      <c r="AMI459" s="12">
        <v>0</v>
      </c>
      <c r="AMJ459" s="12">
        <v>2.8834953874870833E-7</v>
      </c>
      <c r="AMK459" s="12">
        <v>0</v>
      </c>
      <c r="AML459" s="12">
        <v>0</v>
      </c>
      <c r="AMM459" s="12">
        <v>0</v>
      </c>
      <c r="AMN459" s="12">
        <v>0</v>
      </c>
      <c r="AMO459" s="12">
        <v>-8.5779169381546783E-6</v>
      </c>
      <c r="AMP459" s="12">
        <v>8.002861101776937E-27</v>
      </c>
      <c r="AMQ459" s="12">
        <v>0</v>
      </c>
      <c r="AMR459" s="12">
        <v>0</v>
      </c>
      <c r="AMS459" s="12">
        <v>5.4034161127776418E-26</v>
      </c>
      <c r="AMT459" s="12">
        <v>0</v>
      </c>
      <c r="AMU459" s="12">
        <v>0</v>
      </c>
      <c r="AMV459" s="12">
        <v>0</v>
      </c>
      <c r="AMW459" s="12">
        <v>0</v>
      </c>
      <c r="AMX459" s="12">
        <v>0</v>
      </c>
      <c r="AMY459" s="12">
        <v>0</v>
      </c>
      <c r="AMZ459" s="12">
        <v>0</v>
      </c>
      <c r="ANA459" s="12">
        <v>0</v>
      </c>
      <c r="ANB459" s="12">
        <v>0</v>
      </c>
      <c r="ANC459" s="12">
        <v>0</v>
      </c>
      <c r="AND459" s="12">
        <v>0</v>
      </c>
      <c r="ANE459" s="12">
        <v>0</v>
      </c>
      <c r="ANF459" s="12">
        <v>0</v>
      </c>
      <c r="ANG459" s="12">
        <v>0</v>
      </c>
      <c r="ANH459" s="12">
        <v>0</v>
      </c>
      <c r="ANI459" s="12">
        <v>0</v>
      </c>
      <c r="ANJ459" s="12">
        <v>0</v>
      </c>
      <c r="ANK459" s="12">
        <v>0</v>
      </c>
      <c r="ANL459" s="12">
        <v>0</v>
      </c>
      <c r="ANM459" s="12">
        <v>0</v>
      </c>
      <c r="ANN459" s="12">
        <v>0</v>
      </c>
      <c r="ANO459" s="12">
        <v>0</v>
      </c>
      <c r="ANP459" s="12">
        <v>0</v>
      </c>
      <c r="ANQ459" s="12">
        <v>0</v>
      </c>
      <c r="ANR459" s="12">
        <v>0</v>
      </c>
      <c r="ANS459" s="12">
        <v>0</v>
      </c>
      <c r="ANT459" s="12">
        <v>0</v>
      </c>
      <c r="ANU459" s="12">
        <v>0</v>
      </c>
      <c r="ANV459" s="12">
        <v>3.9198526030891834E-8</v>
      </c>
      <c r="ANW459" s="12">
        <v>0</v>
      </c>
      <c r="ANX459" s="12">
        <v>0</v>
      </c>
      <c r="ANY459" s="12">
        <v>0</v>
      </c>
      <c r="ANZ459" s="12">
        <v>4.8349765339541527E-6</v>
      </c>
      <c r="AOA459" s="12">
        <v>-2.6926123984947601E-7</v>
      </c>
      <c r="AOB459" s="12">
        <v>8.9753746616491718E-9</v>
      </c>
      <c r="AOC459" s="12">
        <v>0</v>
      </c>
      <c r="AOD459" s="12">
        <v>7.5360420162643164E-10</v>
      </c>
      <c r="AOE459" s="12">
        <v>0</v>
      </c>
      <c r="AOF459" s="12">
        <v>0</v>
      </c>
      <c r="AOG459" s="12">
        <v>0</v>
      </c>
      <c r="AOH459" s="12">
        <v>0</v>
      </c>
      <c r="AOI459" s="12">
        <v>0</v>
      </c>
      <c r="AOJ459" s="12">
        <v>0</v>
      </c>
      <c r="AOK459" s="12">
        <v>0</v>
      </c>
      <c r="AOL459" s="12">
        <v>0</v>
      </c>
      <c r="AOM459" s="12">
        <v>0</v>
      </c>
      <c r="AON459" s="12">
        <v>0</v>
      </c>
      <c r="AOO459" s="12">
        <v>0</v>
      </c>
      <c r="AOP459" s="12">
        <v>0</v>
      </c>
      <c r="AOQ459" s="12">
        <v>0</v>
      </c>
      <c r="AOR459" s="12">
        <v>0</v>
      </c>
      <c r="AOS459" s="12">
        <v>0</v>
      </c>
      <c r="AOT459" s="12">
        <v>0</v>
      </c>
      <c r="AOU459" s="12">
        <v>0</v>
      </c>
      <c r="AOV459" s="12">
        <v>0</v>
      </c>
      <c r="AOW459" s="12">
        <v>0</v>
      </c>
      <c r="AOX459" s="12">
        <v>0</v>
      </c>
      <c r="AOY459" s="12">
        <v>0</v>
      </c>
      <c r="AOZ459" s="12">
        <v>0</v>
      </c>
      <c r="APA459" s="12">
        <v>0</v>
      </c>
      <c r="APB459" s="12">
        <v>0</v>
      </c>
      <c r="APC459" s="12">
        <v>0</v>
      </c>
      <c r="APD459" s="12">
        <v>0</v>
      </c>
      <c r="APE459" s="12">
        <v>0</v>
      </c>
      <c r="APF459" s="12">
        <v>0</v>
      </c>
      <c r="APG459" s="12">
        <v>0</v>
      </c>
      <c r="APH459" s="12">
        <v>0</v>
      </c>
      <c r="API459" s="12">
        <v>0</v>
      </c>
      <c r="APJ459" s="12">
        <v>0</v>
      </c>
      <c r="APK459" s="12">
        <v>0</v>
      </c>
      <c r="APL459" s="12">
        <v>2.6926123984947511E-7</v>
      </c>
      <c r="APM459" s="12">
        <v>-1.0956362666718628E-8</v>
      </c>
      <c r="APN459" s="12">
        <v>2.5393880855592242E-8</v>
      </c>
      <c r="APO459" s="12">
        <v>0</v>
      </c>
      <c r="APP459" s="12">
        <v>0</v>
      </c>
      <c r="APQ459" s="12">
        <v>0</v>
      </c>
      <c r="APR459" s="12">
        <v>0</v>
      </c>
      <c r="APS459" s="12">
        <v>0</v>
      </c>
      <c r="APT459" s="12">
        <v>0</v>
      </c>
      <c r="APU459" s="12">
        <v>0</v>
      </c>
      <c r="APV459" s="12">
        <v>0</v>
      </c>
      <c r="APW459" s="12">
        <v>0</v>
      </c>
      <c r="APX459" s="12">
        <v>0</v>
      </c>
      <c r="APY459" s="12">
        <v>0</v>
      </c>
      <c r="APZ459" s="12">
        <v>0</v>
      </c>
      <c r="AQA459" s="12">
        <v>0</v>
      </c>
      <c r="AQB459" s="12">
        <v>0</v>
      </c>
      <c r="AQC459" s="12">
        <v>0</v>
      </c>
      <c r="AQD459" s="12">
        <v>0</v>
      </c>
      <c r="AQE459" s="12">
        <v>0</v>
      </c>
      <c r="AQF459" s="12">
        <v>0</v>
      </c>
      <c r="AQG459" s="12">
        <v>0</v>
      </c>
      <c r="AQH459" s="12">
        <v>0</v>
      </c>
      <c r="AQI459" s="12">
        <v>0</v>
      </c>
      <c r="AQJ459" s="12">
        <v>0</v>
      </c>
      <c r="AQK459" s="12">
        <v>0</v>
      </c>
      <c r="AQL459" s="12">
        <v>0</v>
      </c>
      <c r="AQM459" s="12">
        <v>0</v>
      </c>
      <c r="AQN459" s="12">
        <v>0</v>
      </c>
      <c r="AQO459" s="12">
        <v>0</v>
      </c>
      <c r="AQP459" s="12">
        <v>0</v>
      </c>
      <c r="AQQ459" s="12">
        <v>0</v>
      </c>
      <c r="AQR459" s="12">
        <v>0</v>
      </c>
      <c r="AQS459" s="12">
        <v>0</v>
      </c>
      <c r="AQT459" s="12">
        <v>0</v>
      </c>
      <c r="AQU459" s="12">
        <v>0</v>
      </c>
      <c r="AQV459" s="12">
        <v>0</v>
      </c>
      <c r="AQW459" s="12">
        <v>0</v>
      </c>
      <c r="AQX459" s="12">
        <v>2.020369134308283E-11</v>
      </c>
      <c r="AQY459" s="12">
        <v>-2.5395994841725375E-8</v>
      </c>
      <c r="AQZ459" s="12">
        <v>0</v>
      </c>
      <c r="ARA459" s="12">
        <v>0</v>
      </c>
      <c r="ARB459" s="12">
        <v>0</v>
      </c>
      <c r="ARC459" s="12">
        <v>0</v>
      </c>
      <c r="ARD459" s="12">
        <v>0</v>
      </c>
      <c r="ARE459" s="12">
        <v>0</v>
      </c>
      <c r="ARF459" s="12">
        <v>0</v>
      </c>
      <c r="ARG459" s="12">
        <v>0</v>
      </c>
      <c r="ARH459" s="12">
        <v>0</v>
      </c>
      <c r="ARI459" s="12">
        <v>0</v>
      </c>
      <c r="ARJ459" s="12">
        <v>0</v>
      </c>
      <c r="ARK459" s="12">
        <v>0</v>
      </c>
      <c r="ARL459" s="12">
        <v>0</v>
      </c>
      <c r="ARM459" s="12">
        <v>0</v>
      </c>
      <c r="ARN459" s="12">
        <v>0</v>
      </c>
      <c r="ARO459" s="12">
        <v>0</v>
      </c>
      <c r="ARP459" s="12">
        <v>0</v>
      </c>
      <c r="ARQ459" s="12">
        <v>0</v>
      </c>
      <c r="ARR459" s="12">
        <v>0</v>
      </c>
      <c r="ARS459" s="12">
        <v>0</v>
      </c>
      <c r="ART459" s="12">
        <v>0</v>
      </c>
      <c r="ARU459" s="12">
        <v>0</v>
      </c>
      <c r="ARV459" s="12">
        <v>0</v>
      </c>
      <c r="ARW459" s="12">
        <v>0</v>
      </c>
      <c r="ARX459" s="12">
        <v>0</v>
      </c>
      <c r="ARY459" s="12">
        <v>0</v>
      </c>
      <c r="ARZ459" s="12">
        <v>0</v>
      </c>
      <c r="ASA459" s="12">
        <v>0</v>
      </c>
      <c r="ASB459" s="12">
        <v>0</v>
      </c>
      <c r="ASC459" s="12">
        <v>0</v>
      </c>
      <c r="ASD459" s="12">
        <v>0</v>
      </c>
      <c r="ASE459" s="12">
        <v>0</v>
      </c>
      <c r="ASF459" s="12">
        <v>0</v>
      </c>
      <c r="ASG459" s="12">
        <v>3.2233176891344896E-6</v>
      </c>
      <c r="ASH459" s="12">
        <v>0</v>
      </c>
      <c r="ASI459" s="12">
        <v>0</v>
      </c>
      <c r="ASJ459" s="12">
        <v>0</v>
      </c>
      <c r="ASK459" s="12">
        <v>-7.5851904294887743E-10</v>
      </c>
      <c r="ASL459" s="12">
        <v>0</v>
      </c>
      <c r="ASM459" s="12">
        <v>0</v>
      </c>
      <c r="ASN459" s="12">
        <v>0</v>
      </c>
      <c r="ASO459" s="12">
        <v>0</v>
      </c>
      <c r="ASP459" s="12">
        <v>0</v>
      </c>
      <c r="ASQ459" s="12">
        <v>0</v>
      </c>
      <c r="ASR459" s="12">
        <v>0</v>
      </c>
      <c r="ASS459" s="12">
        <v>0</v>
      </c>
      <c r="AST459" s="12">
        <v>0</v>
      </c>
      <c r="ASU459" s="12">
        <v>0</v>
      </c>
      <c r="ASV459" s="12">
        <v>0</v>
      </c>
      <c r="ASW459" s="12">
        <v>0</v>
      </c>
      <c r="ASX459" s="12">
        <v>0</v>
      </c>
      <c r="ASY459" s="12">
        <v>0</v>
      </c>
      <c r="ASZ459" s="12">
        <v>0</v>
      </c>
      <c r="ATA459" s="12">
        <v>0</v>
      </c>
      <c r="ATB459" s="12">
        <v>0</v>
      </c>
      <c r="ATC459" s="12">
        <v>0</v>
      </c>
      <c r="ATD459" s="12">
        <v>0</v>
      </c>
      <c r="ATE459" s="12">
        <v>0</v>
      </c>
      <c r="ATF459" s="12">
        <v>0</v>
      </c>
      <c r="ATG459" s="12">
        <v>0</v>
      </c>
      <c r="ATH459" s="12">
        <v>0</v>
      </c>
      <c r="ATI459" s="12">
        <v>0</v>
      </c>
      <c r="ATJ459" s="12">
        <v>0</v>
      </c>
      <c r="ATK459" s="12">
        <v>0</v>
      </c>
      <c r="ATL459" s="12">
        <v>0</v>
      </c>
      <c r="ATM459" s="12">
        <v>4.9943605145181346E-7</v>
      </c>
      <c r="ATN459" s="12">
        <v>0</v>
      </c>
      <c r="ATO459" s="12">
        <v>0</v>
      </c>
      <c r="ATP459" s="12">
        <v>0</v>
      </c>
      <c r="ATQ459" s="12">
        <v>0</v>
      </c>
      <c r="ATR459" s="12">
        <v>0</v>
      </c>
      <c r="ATS459" s="12">
        <v>0</v>
      </c>
      <c r="ATT459" s="12">
        <v>0</v>
      </c>
      <c r="ATU459" s="12">
        <v>0</v>
      </c>
      <c r="ATV459" s="12">
        <v>0</v>
      </c>
      <c r="ATW459" s="12">
        <v>-8.4122738683922029E-6</v>
      </c>
      <c r="ATX459" s="12">
        <v>5.7113138034676965E-25</v>
      </c>
      <c r="ATY459" s="12">
        <v>0</v>
      </c>
      <c r="ATZ459" s="12">
        <v>0</v>
      </c>
      <c r="AUA459" s="12">
        <v>3.8557042278682189E-24</v>
      </c>
      <c r="AUB459" s="12">
        <v>0</v>
      </c>
      <c r="AUC459" s="12">
        <v>0</v>
      </c>
      <c r="AUD459" s="12">
        <v>0</v>
      </c>
      <c r="AUE459" s="12">
        <v>0</v>
      </c>
      <c r="AUF459" s="12">
        <v>0</v>
      </c>
      <c r="AUG459" s="12">
        <v>0</v>
      </c>
      <c r="AUH459" s="12">
        <v>0</v>
      </c>
      <c r="AUI459" s="12">
        <v>0</v>
      </c>
      <c r="AUJ459" s="12">
        <v>0</v>
      </c>
      <c r="AUK459" s="12">
        <v>0</v>
      </c>
      <c r="AUL459" s="12">
        <v>0</v>
      </c>
      <c r="AUM459" s="12">
        <v>0</v>
      </c>
      <c r="AUN459" s="12">
        <v>0</v>
      </c>
      <c r="AUO459" s="12">
        <v>0</v>
      </c>
      <c r="AUP459" s="12">
        <v>0</v>
      </c>
      <c r="AUQ459" s="12">
        <v>0</v>
      </c>
      <c r="AUR459" s="12">
        <v>0</v>
      </c>
      <c r="AUS459" s="12">
        <v>0</v>
      </c>
      <c r="AUT459" s="12">
        <v>0</v>
      </c>
      <c r="AUU459" s="12">
        <v>0</v>
      </c>
      <c r="AUV459" s="12">
        <v>0</v>
      </c>
      <c r="AUW459" s="12">
        <v>0</v>
      </c>
      <c r="AUX459" s="12">
        <v>0</v>
      </c>
      <c r="AUY459" s="12">
        <v>0</v>
      </c>
      <c r="AUZ459" s="12">
        <v>0</v>
      </c>
      <c r="AVA459" s="12">
        <v>0</v>
      </c>
      <c r="AVB459" s="12">
        <v>0</v>
      </c>
      <c r="AVC459" s="12">
        <v>0</v>
      </c>
      <c r="AVD459" s="12">
        <v>0</v>
      </c>
      <c r="AVE459" s="12">
        <v>0</v>
      </c>
      <c r="AVF459" s="12">
        <v>0</v>
      </c>
      <c r="AVG459" s="12">
        <v>0</v>
      </c>
      <c r="AVH459" s="12">
        <v>5.678480308724425E-6</v>
      </c>
      <c r="AVI459" s="12">
        <v>-2.4405115581587169E-7</v>
      </c>
      <c r="AVJ459" s="12">
        <v>7.5748144375595357E-9</v>
      </c>
      <c r="AVK459" s="12">
        <v>0</v>
      </c>
      <c r="AVL459" s="12">
        <v>3.817198135114079E-9</v>
      </c>
      <c r="AVM459" s="12">
        <v>0</v>
      </c>
      <c r="AVN459" s="12">
        <v>0</v>
      </c>
      <c r="AVO459" s="12">
        <v>0</v>
      </c>
      <c r="AVP459" s="12">
        <v>0</v>
      </c>
      <c r="AVQ459" s="12">
        <v>0</v>
      </c>
      <c r="AVR459" s="12">
        <v>0</v>
      </c>
      <c r="AVS459" s="12">
        <v>0</v>
      </c>
      <c r="AVT459" s="12">
        <v>0</v>
      </c>
      <c r="AVU459" s="12">
        <v>0</v>
      </c>
      <c r="AVV459" s="12">
        <v>0</v>
      </c>
      <c r="AVW459" s="12">
        <v>0</v>
      </c>
      <c r="AVX459" s="12">
        <v>0</v>
      </c>
      <c r="AVY459" s="12">
        <v>0</v>
      </c>
      <c r="AVZ459" s="12">
        <v>0</v>
      </c>
      <c r="AWA459" s="12">
        <v>0</v>
      </c>
      <c r="AWB459" s="12">
        <v>0</v>
      </c>
      <c r="AWC459" s="12">
        <v>0</v>
      </c>
      <c r="AWD459" s="12">
        <v>0</v>
      </c>
      <c r="AWE459" s="12">
        <v>0</v>
      </c>
      <c r="AWF459" s="12">
        <v>0</v>
      </c>
      <c r="AWG459" s="12">
        <v>0</v>
      </c>
      <c r="AWH459" s="12">
        <v>0</v>
      </c>
      <c r="AWI459" s="12">
        <v>0</v>
      </c>
      <c r="AWJ459" s="12">
        <v>0</v>
      </c>
      <c r="AWK459" s="12">
        <v>1.3066175343630613E-9</v>
      </c>
      <c r="AWL459" s="12">
        <v>0</v>
      </c>
      <c r="AWM459" s="12">
        <v>0</v>
      </c>
      <c r="AWN459" s="12">
        <v>0</v>
      </c>
      <c r="AWO459" s="12">
        <v>0</v>
      </c>
      <c r="AWP459" s="12">
        <v>0</v>
      </c>
      <c r="AWQ459" s="12">
        <v>0</v>
      </c>
      <c r="AWR459" s="12">
        <v>0</v>
      </c>
      <c r="AWS459" s="12">
        <v>0</v>
      </c>
      <c r="AWT459" s="12">
        <v>2.2724443312678606E-7</v>
      </c>
      <c r="AWU459" s="12">
        <v>-7.5950181289126081E-9</v>
      </c>
      <c r="AWV459" s="12">
        <v>2.5393880855592242E-8</v>
      </c>
      <c r="AWW459" s="12">
        <v>0</v>
      </c>
      <c r="AWX459" s="12">
        <v>0</v>
      </c>
      <c r="AWY459" s="12">
        <v>0</v>
      </c>
      <c r="AWZ459" s="12">
        <v>0</v>
      </c>
      <c r="AXA459" s="12">
        <v>0</v>
      </c>
      <c r="AXB459" s="12">
        <v>0</v>
      </c>
      <c r="AXC459" s="12">
        <v>0</v>
      </c>
      <c r="AXD459" s="12">
        <v>0</v>
      </c>
      <c r="AXE459" s="12">
        <v>0</v>
      </c>
      <c r="AXF459" s="12">
        <v>0</v>
      </c>
      <c r="AXG459" s="12">
        <v>0</v>
      </c>
      <c r="AXH459" s="12">
        <v>0</v>
      </c>
      <c r="AXI459" s="12">
        <v>0</v>
      </c>
      <c r="AXJ459" s="12">
        <v>0</v>
      </c>
      <c r="AXK459" s="12">
        <v>0</v>
      </c>
      <c r="AXL459" s="12">
        <v>0</v>
      </c>
      <c r="AXM459" s="12">
        <v>0</v>
      </c>
      <c r="AXN459" s="12">
        <v>0</v>
      </c>
      <c r="AXO459" s="12">
        <v>0</v>
      </c>
      <c r="AXP459" s="12">
        <v>0</v>
      </c>
      <c r="AXQ459" s="12">
        <v>0</v>
      </c>
      <c r="AXR459" s="12">
        <v>0</v>
      </c>
      <c r="AXS459" s="12">
        <v>0</v>
      </c>
      <c r="AXT459" s="12">
        <v>0</v>
      </c>
      <c r="AXU459" s="12">
        <v>0</v>
      </c>
      <c r="AXV459" s="12">
        <v>0</v>
      </c>
      <c r="AXW459" s="12">
        <v>0</v>
      </c>
      <c r="AXX459" s="12">
        <v>0</v>
      </c>
      <c r="AXY459" s="12">
        <v>0</v>
      </c>
      <c r="AXZ459" s="12">
        <v>0</v>
      </c>
      <c r="AYA459" s="12">
        <v>0</v>
      </c>
      <c r="AYB459" s="12">
        <v>0</v>
      </c>
      <c r="AYC459" s="12">
        <v>0</v>
      </c>
      <c r="AYD459" s="12">
        <v>0</v>
      </c>
      <c r="AYE459" s="12">
        <v>0</v>
      </c>
      <c r="AYF459" s="12">
        <v>2.020369134308283E-11</v>
      </c>
      <c r="AYG459" s="12">
        <v>-2.5395994841734494E-8</v>
      </c>
      <c r="AYH459" s="12">
        <v>0</v>
      </c>
      <c r="AYI459" s="12">
        <v>0</v>
      </c>
      <c r="AYJ459" s="12">
        <v>0</v>
      </c>
      <c r="AYK459" s="12">
        <v>0</v>
      </c>
      <c r="AYL459" s="12">
        <v>0</v>
      </c>
      <c r="AYM459" s="12">
        <v>0</v>
      </c>
      <c r="AYN459" s="12">
        <v>0</v>
      </c>
      <c r="AYO459" s="12">
        <v>0</v>
      </c>
      <c r="AYP459" s="12">
        <v>0</v>
      </c>
      <c r="AYQ459" s="12">
        <v>0</v>
      </c>
      <c r="AYR459" s="12">
        <v>0</v>
      </c>
      <c r="AYS459" s="12">
        <v>0</v>
      </c>
      <c r="AYT459" s="12">
        <v>0</v>
      </c>
      <c r="AYU459" s="12">
        <v>0</v>
      </c>
      <c r="AYV459" s="12">
        <v>0</v>
      </c>
      <c r="AYW459" s="12">
        <v>0</v>
      </c>
      <c r="AYX459" s="12">
        <v>0</v>
      </c>
      <c r="AYY459" s="12">
        <v>0</v>
      </c>
      <c r="AYZ459" s="12">
        <v>0</v>
      </c>
      <c r="AZA459" s="12">
        <v>0</v>
      </c>
      <c r="AZB459" s="12">
        <v>0</v>
      </c>
      <c r="AZC459" s="12">
        <v>0</v>
      </c>
      <c r="AZD459" s="12">
        <v>0</v>
      </c>
      <c r="AZE459" s="12">
        <v>0</v>
      </c>
      <c r="AZF459" s="12">
        <v>0</v>
      </c>
      <c r="AZG459" s="12">
        <v>0</v>
      </c>
      <c r="AZH459" s="12">
        <v>0</v>
      </c>
      <c r="AZI459" s="12">
        <v>0</v>
      </c>
      <c r="AZJ459" s="12">
        <v>0</v>
      </c>
      <c r="AZK459" s="12">
        <v>0</v>
      </c>
      <c r="AZL459" s="12">
        <v>0</v>
      </c>
      <c r="AZM459" s="12">
        <v>0</v>
      </c>
      <c r="AZN459" s="12">
        <v>0</v>
      </c>
      <c r="AZO459" s="12">
        <v>2.4336344177120139E-6</v>
      </c>
      <c r="AZP459" s="12">
        <v>0</v>
      </c>
      <c r="AZQ459" s="12">
        <v>0</v>
      </c>
      <c r="AZR459" s="12">
        <v>0</v>
      </c>
      <c r="AZS459" s="12">
        <v>-3.8427553099962046E-9</v>
      </c>
      <c r="AZT459" s="13">
        <v>7924084517.9329948</v>
      </c>
      <c r="AZU459" s="13">
        <v>9752269.6623962875</v>
      </c>
      <c r="AZV459" s="13">
        <v>1472000</v>
      </c>
      <c r="AZW459" s="13">
        <v>69779.867608533837</v>
      </c>
      <c r="AZX459" s="13">
        <v>123174892212.21523</v>
      </c>
      <c r="AZY459" s="13">
        <v>2.1999999999999999E-10</v>
      </c>
      <c r="AZZ459" s="13">
        <v>107305319.53723486</v>
      </c>
      <c r="BAA459" s="13">
        <v>1E-13</v>
      </c>
      <c r="BAB459" s="13">
        <v>3849852.2305794936</v>
      </c>
      <c r="BAC459" s="13">
        <v>2.9999999999999999E-16</v>
      </c>
      <c r="BAD459" s="13">
        <v>1.1E-13</v>
      </c>
      <c r="BAE459" s="13">
        <v>7920000</v>
      </c>
      <c r="BAF459" s="13">
        <v>6380000</v>
      </c>
      <c r="BAG459" s="13">
        <v>2402192653025471.5</v>
      </c>
      <c r="BAH459" s="13">
        <v>1058313750000</v>
      </c>
      <c r="BAI459" s="13">
        <v>537193028297.65192</v>
      </c>
      <c r="BAJ459" s="13">
        <v>846607000000000.13</v>
      </c>
      <c r="BAK459" s="13">
        <v>4599540460.5887623</v>
      </c>
      <c r="BAL459" s="13">
        <v>203533646851.94199</v>
      </c>
      <c r="BAM459" s="13">
        <v>57148942500</v>
      </c>
      <c r="BAN459" s="13">
        <v>507990600000</v>
      </c>
      <c r="BAO459" s="13">
        <v>21166275000</v>
      </c>
      <c r="BAP459" s="13">
        <v>7.653349E+16</v>
      </c>
      <c r="BAQ459" s="13">
        <v>3826674500000000</v>
      </c>
      <c r="BAR459" s="13">
        <v>1.14800235E+17</v>
      </c>
      <c r="BAS459" s="13">
        <v>1148002350000</v>
      </c>
      <c r="BAT459" s="13">
        <v>1913337250000</v>
      </c>
      <c r="BAU459" s="13">
        <v>4.25E+16</v>
      </c>
      <c r="BAV459" s="13">
        <v>2550000000000000</v>
      </c>
      <c r="BAW459" s="13">
        <v>7.65E+16</v>
      </c>
      <c r="BAX459" s="13">
        <v>765000000000</v>
      </c>
      <c r="BAY459" s="13">
        <v>850000000000</v>
      </c>
      <c r="BAZ459" s="13">
        <v>1.275E+17</v>
      </c>
      <c r="BBA459" s="13">
        <v>8924999999999999</v>
      </c>
      <c r="BBB459" s="13">
        <v>2.6774999999999997E+17</v>
      </c>
      <c r="BBC459" s="13">
        <v>2677500000000</v>
      </c>
      <c r="BBD459" s="13">
        <v>1912500000000.0005</v>
      </c>
      <c r="BBE459" s="14">
        <v>7.6189606737471003</v>
      </c>
      <c r="BBF459" s="14">
        <v>2.0322977185082358</v>
      </c>
      <c r="BBG459" s="14">
        <v>4.6144850565572906</v>
      </c>
      <c r="BBH459" s="14">
        <v>2502.1664556100977</v>
      </c>
      <c r="BBI459" s="13">
        <v>427.05244687266799</v>
      </c>
      <c r="BBJ459" s="13">
        <v>72.569005543818179</v>
      </c>
      <c r="BBK459" s="13">
        <v>480.45501539889102</v>
      </c>
      <c r="BBL459" s="13">
        <v>45.862050230645586</v>
      </c>
      <c r="BBM459" s="13">
        <v>32382.620562486565</v>
      </c>
      <c r="BBN459" s="13">
        <v>5581.0673891204697</v>
      </c>
      <c r="BBO459" s="15">
        <v>495.25528237081215</v>
      </c>
      <c r="BBP459" s="15">
        <v>559.88587369188735</v>
      </c>
      <c r="BBQ459" s="15">
        <v>283.73616460403218</v>
      </c>
      <c r="BBR459" s="14">
        <v>6.7697739820021461</v>
      </c>
      <c r="BBS459" s="14">
        <v>4.401815436790713</v>
      </c>
      <c r="BBT459" s="14">
        <v>3.6647839795642705</v>
      </c>
      <c r="BBU459" s="15">
        <v>9.2377592260135017</v>
      </c>
      <c r="BBV459" s="15">
        <v>10.04378859482993</v>
      </c>
      <c r="BBW459" s="15">
        <v>11.59128992381514</v>
      </c>
      <c r="BBX459" s="15">
        <v>540.74086828086661</v>
      </c>
      <c r="BBY459" s="15">
        <v>440.10700668165265</v>
      </c>
      <c r="BBZ459" s="15">
        <v>479.87616672847639</v>
      </c>
      <c r="BCA459" s="14">
        <v>5.4515521569167058</v>
      </c>
      <c r="BCB459" s="14">
        <v>0.83464953355296867</v>
      </c>
      <c r="BCC459" s="14">
        <v>8.6670558821428281E-2</v>
      </c>
      <c r="BCD459" s="14">
        <v>0.1056858638133252</v>
      </c>
      <c r="BCE459" s="14">
        <v>20.015749055811064</v>
      </c>
      <c r="BCF459" s="14">
        <v>1.6198220649550267E-2</v>
      </c>
      <c r="BCG459" s="14">
        <v>0.15736464572915049</v>
      </c>
      <c r="BCH459" s="14">
        <v>7.5670612128036607E-4</v>
      </c>
      <c r="BCI459" s="14">
        <v>32716.028984816618</v>
      </c>
      <c r="BCJ459" s="14">
        <v>1.422843339864073E-5</v>
      </c>
      <c r="BCK459" s="14">
        <v>15.203913771534877</v>
      </c>
      <c r="BCL459" s="14">
        <v>4.7273884461700737E-6</v>
      </c>
      <c r="BCM459" s="14">
        <v>3.0789537093343072E-8</v>
      </c>
      <c r="BCN459" s="14">
        <v>1.4038118253573621E-2</v>
      </c>
      <c r="BCO459" s="14">
        <v>0.21471857586171361</v>
      </c>
      <c r="BCP459" s="14">
        <v>0.29454720911544197</v>
      </c>
      <c r="BCQ459" s="14">
        <v>7.2913868003399491</v>
      </c>
      <c r="BCR459" s="14">
        <v>0.20169124505447422</v>
      </c>
      <c r="BCS459" s="14">
        <v>0.23474272851105829</v>
      </c>
      <c r="BCT459" s="14">
        <v>0.40105029632867434</v>
      </c>
      <c r="BCU459" s="14">
        <v>0.73379399917607735</v>
      </c>
      <c r="BCV459" s="14">
        <v>8.651622327608105E-2</v>
      </c>
      <c r="BCW459" s="14">
        <v>4.1673849395086435</v>
      </c>
      <c r="BCX459" s="14">
        <v>7.445368344738347E-2</v>
      </c>
      <c r="BCY459" s="14">
        <v>2.9656937955247605E-2</v>
      </c>
      <c r="BCZ459" s="14">
        <v>2.9835524789892594E-2</v>
      </c>
      <c r="BDA459" s="14">
        <v>0.17898822160749323</v>
      </c>
      <c r="BDB459" s="14">
        <v>4.760261080193535E-4</v>
      </c>
      <c r="BDC459" s="14">
        <v>17519.073734139667</v>
      </c>
      <c r="BDD459" s="14">
        <v>2.5171841129697841E-5</v>
      </c>
      <c r="BDE459" s="14">
        <v>14.581050388082215</v>
      </c>
      <c r="BDF459" s="14">
        <v>1.4077176743381619E-6</v>
      </c>
      <c r="BDG459" s="14">
        <v>4.0966175997881691E-8</v>
      </c>
      <c r="BDH459" s="14">
        <v>4.8444519622074335E-2</v>
      </c>
      <c r="BDI459" s="14">
        <v>2.5175707370524453E-2</v>
      </c>
      <c r="BDJ459" s="14">
        <v>2.8585586339734285E-2</v>
      </c>
      <c r="BDK459" s="14">
        <v>0.25830129691398795</v>
      </c>
      <c r="BDL459" s="14">
        <v>0.2399421077570478</v>
      </c>
      <c r="BDM459" s="14">
        <v>0.25364610587706182</v>
      </c>
      <c r="BDN459" s="14">
        <v>0.2710768623247698</v>
      </c>
      <c r="BDO459" s="14">
        <v>0.15759354280801358</v>
      </c>
      <c r="BDP459" s="14">
        <v>0.2576382187952676</v>
      </c>
      <c r="BDQ459" s="14">
        <v>3.9510026386003743</v>
      </c>
      <c r="BDR459" s="14">
        <v>4.8082202687183537</v>
      </c>
      <c r="BDS459" s="14">
        <v>0.32944891775453394</v>
      </c>
      <c r="BDT459" s="14">
        <v>0.36124794721559567</v>
      </c>
      <c r="BDU459" s="14">
        <v>0.30552092537519132</v>
      </c>
      <c r="BDV459" s="14">
        <v>0.76516729521815274</v>
      </c>
      <c r="BDW459" s="14">
        <v>7.1496311158996073E-2</v>
      </c>
      <c r="BDX459" s="14">
        <v>25.233928095940851</v>
      </c>
      <c r="BDY459" s="14">
        <v>5.2353350111838365E-2</v>
      </c>
      <c r="BDZ459" s="14">
        <v>0.95231405526013979</v>
      </c>
      <c r="BEA459" s="14">
        <v>5.3171004126736893E-2</v>
      </c>
      <c r="BEB459" s="14">
        <v>2.1226754716657602E-2</v>
      </c>
      <c r="BEC459" s="14">
        <v>4.5780437146929878E-2</v>
      </c>
      <c r="BED459" s="14">
        <v>1.89877893385926E-2</v>
      </c>
      <c r="BEE459" s="14">
        <v>4.0421051346248273E-2</v>
      </c>
      <c r="BEF459" s="14">
        <v>9.5066592508442991E-4</v>
      </c>
      <c r="BEG459" s="14">
        <v>16099.799232755493</v>
      </c>
      <c r="BEH459" s="14">
        <v>2.5146405654573625E-5</v>
      </c>
      <c r="BEI459" s="14">
        <v>14.179318072151625</v>
      </c>
      <c r="BEJ459" s="14">
        <v>1.3675413170766753</v>
      </c>
      <c r="BEK459" s="14">
        <v>4.901623499377756E-6</v>
      </c>
      <c r="BEL459" s="14">
        <v>2.7786831557954851E-8</v>
      </c>
      <c r="BEM459" s="14">
        <v>4.3883185685924551E-2</v>
      </c>
      <c r="BEN459" s="14">
        <v>3.2743455802940476E-2</v>
      </c>
      <c r="BEO459" s="14">
        <v>4.2725893485399999E-2</v>
      </c>
      <c r="BEP459" s="14">
        <v>0.34548660344336846</v>
      </c>
      <c r="BEQ459" s="14">
        <v>0.37144094615498641</v>
      </c>
      <c r="BER459" s="14">
        <v>0.30803488537687629</v>
      </c>
      <c r="BES459" s="14">
        <v>0.36792171513341088</v>
      </c>
      <c r="BET459" s="14">
        <v>0.13996627841481951</v>
      </c>
      <c r="BEU459" s="26">
        <v>0.39448268430222277</v>
      </c>
    </row>
    <row r="460" spans="2:1503" outlineLevel="1" x14ac:dyDescent="0.35">
      <c r="B460" s="18">
        <v>451</v>
      </c>
      <c r="C460" s="11">
        <v>0</v>
      </c>
      <c r="D460" s="12">
        <v>0</v>
      </c>
      <c r="E460" s="12">
        <v>0</v>
      </c>
      <c r="F460" s="12">
        <v>0</v>
      </c>
      <c r="G460" s="12">
        <v>2.5347765198126464E-5</v>
      </c>
      <c r="H460" s="12">
        <v>0</v>
      </c>
      <c r="I460" s="12">
        <v>0</v>
      </c>
      <c r="J460" s="12">
        <v>0</v>
      </c>
      <c r="K460" s="12">
        <v>0</v>
      </c>
      <c r="L460" s="12">
        <v>0</v>
      </c>
      <c r="M460" s="12">
        <v>0</v>
      </c>
      <c r="N460" s="12">
        <v>0</v>
      </c>
      <c r="O460" s="12">
        <v>-5.0539509545849011E-11</v>
      </c>
      <c r="P460" s="12">
        <v>0</v>
      </c>
      <c r="Q460" s="12">
        <v>0</v>
      </c>
      <c r="R460" s="12">
        <v>0</v>
      </c>
      <c r="S460" s="12">
        <v>0</v>
      </c>
      <c r="T460" s="12">
        <v>0</v>
      </c>
      <c r="U460" s="12">
        <v>0</v>
      </c>
      <c r="V460" s="12">
        <v>0</v>
      </c>
      <c r="W460" s="12">
        <v>0</v>
      </c>
      <c r="X460" s="12">
        <v>0</v>
      </c>
      <c r="Y460" s="12">
        <v>0</v>
      </c>
      <c r="Z460" s="12">
        <v>0</v>
      </c>
      <c r="AA460" s="12">
        <v>0</v>
      </c>
      <c r="AB460" s="12">
        <v>0</v>
      </c>
      <c r="AC460" s="12">
        <v>0</v>
      </c>
      <c r="AD460" s="12">
        <v>0</v>
      </c>
      <c r="AE460" s="12">
        <v>0</v>
      </c>
      <c r="AF460" s="12">
        <v>0</v>
      </c>
      <c r="AG460" s="12">
        <v>0</v>
      </c>
      <c r="AH460" s="12">
        <v>0</v>
      </c>
      <c r="AI460" s="12">
        <v>0</v>
      </c>
      <c r="AJ460" s="12">
        <v>0</v>
      </c>
      <c r="AK460" s="12">
        <v>0</v>
      </c>
      <c r="AL460" s="12">
        <v>0</v>
      </c>
      <c r="AM460" s="12">
        <v>0</v>
      </c>
      <c r="AN460" s="12">
        <v>0</v>
      </c>
      <c r="AO460" s="12">
        <v>0</v>
      </c>
      <c r="AP460" s="12">
        <v>0</v>
      </c>
      <c r="AQ460" s="12">
        <v>0</v>
      </c>
      <c r="AR460" s="12">
        <v>6.0098162119736958E-4</v>
      </c>
      <c r="AS460" s="12">
        <v>0</v>
      </c>
      <c r="AT460" s="12">
        <v>0</v>
      </c>
      <c r="AU460" s="12">
        <v>0</v>
      </c>
      <c r="AV460" s="12">
        <v>0</v>
      </c>
      <c r="AW460" s="12">
        <v>0</v>
      </c>
      <c r="AX460" s="12">
        <v>0</v>
      </c>
      <c r="AY460" s="12">
        <v>0</v>
      </c>
      <c r="AZ460" s="12">
        <v>0</v>
      </c>
      <c r="BA460" s="12">
        <v>-1.0077183730144033E-5</v>
      </c>
      <c r="BB460" s="12">
        <v>8.2315314418092951E-26</v>
      </c>
      <c r="BC460" s="12">
        <v>2.3486518061768854E-24</v>
      </c>
      <c r="BD460" s="12">
        <v>3.8206192134381178E-26</v>
      </c>
      <c r="BE460" s="12">
        <v>0</v>
      </c>
      <c r="BF460" s="12">
        <v>0</v>
      </c>
      <c r="BG460" s="12">
        <v>1.5724025368815542E-27</v>
      </c>
      <c r="BH460" s="12">
        <v>7.1552843183986412E-28</v>
      </c>
      <c r="BI460" s="12">
        <v>1.5724025368815542E-27</v>
      </c>
      <c r="BJ460" s="12">
        <v>1.6436755848215452E-7</v>
      </c>
      <c r="BK460" s="12">
        <v>0</v>
      </c>
      <c r="BL460" s="12">
        <v>0</v>
      </c>
      <c r="BM460" s="12">
        <v>0</v>
      </c>
      <c r="BN460" s="12">
        <v>0</v>
      </c>
      <c r="BO460" s="12">
        <v>0</v>
      </c>
      <c r="BP460" s="12">
        <v>0</v>
      </c>
      <c r="BQ460" s="12">
        <v>0</v>
      </c>
      <c r="BR460" s="12">
        <v>0</v>
      </c>
      <c r="BS460" s="12">
        <v>0</v>
      </c>
      <c r="BT460" s="12">
        <v>0</v>
      </c>
      <c r="BU460" s="12">
        <v>0</v>
      </c>
      <c r="BV460" s="12">
        <v>0</v>
      </c>
      <c r="BW460" s="12">
        <v>0</v>
      </c>
      <c r="BX460" s="12">
        <v>0</v>
      </c>
      <c r="BY460" s="12">
        <v>0</v>
      </c>
      <c r="BZ460" s="12">
        <v>0</v>
      </c>
      <c r="CA460" s="12">
        <v>0</v>
      </c>
      <c r="CB460" s="12">
        <v>0</v>
      </c>
      <c r="CC460" s="12">
        <v>0</v>
      </c>
      <c r="CD460" s="12">
        <v>0</v>
      </c>
      <c r="CE460" s="12">
        <v>0</v>
      </c>
      <c r="CF460" s="12">
        <v>0</v>
      </c>
      <c r="CG460" s="12">
        <v>0</v>
      </c>
      <c r="CH460" s="12">
        <v>0</v>
      </c>
      <c r="CI460" s="12">
        <v>0</v>
      </c>
      <c r="CJ460" s="12">
        <v>0</v>
      </c>
      <c r="CK460" s="12">
        <v>0</v>
      </c>
      <c r="CL460" s="12">
        <v>9.626547445798928E-9</v>
      </c>
      <c r="CM460" s="12">
        <v>-9.1147793044187618E-10</v>
      </c>
      <c r="CN460" s="12">
        <v>0</v>
      </c>
      <c r="CO460" s="12">
        <v>0</v>
      </c>
      <c r="CP460" s="12">
        <v>0</v>
      </c>
      <c r="CQ460" s="12">
        <v>0</v>
      </c>
      <c r="CR460" s="12">
        <v>0</v>
      </c>
      <c r="CS460" s="12">
        <v>0</v>
      </c>
      <c r="CT460" s="12">
        <v>0</v>
      </c>
      <c r="CU460" s="12">
        <v>0</v>
      </c>
      <c r="CV460" s="12">
        <v>0</v>
      </c>
      <c r="CW460" s="12">
        <v>0</v>
      </c>
      <c r="CX460" s="12">
        <v>0</v>
      </c>
      <c r="CY460" s="12">
        <v>0</v>
      </c>
      <c r="CZ460" s="12">
        <v>0</v>
      </c>
      <c r="DA460" s="12">
        <v>0</v>
      </c>
      <c r="DB460" s="12">
        <v>0</v>
      </c>
      <c r="DC460" s="12">
        <v>0</v>
      </c>
      <c r="DD460" s="12">
        <v>0</v>
      </c>
      <c r="DE460" s="12">
        <v>0</v>
      </c>
      <c r="DF460" s="12">
        <v>0</v>
      </c>
      <c r="DG460" s="12">
        <v>0</v>
      </c>
      <c r="DH460" s="12">
        <v>0</v>
      </c>
      <c r="DI460" s="12">
        <v>0</v>
      </c>
      <c r="DJ460" s="12">
        <v>0</v>
      </c>
      <c r="DK460" s="12">
        <v>0</v>
      </c>
      <c r="DL460" s="12">
        <v>0</v>
      </c>
      <c r="DM460" s="12">
        <v>0</v>
      </c>
      <c r="DN460" s="12">
        <v>0</v>
      </c>
      <c r="DO460" s="12">
        <v>0</v>
      </c>
      <c r="DP460" s="12">
        <v>0</v>
      </c>
      <c r="DQ460" s="12">
        <v>0</v>
      </c>
      <c r="DR460" s="12">
        <v>0</v>
      </c>
      <c r="DS460" s="12">
        <v>0</v>
      </c>
      <c r="DT460" s="12">
        <v>0</v>
      </c>
      <c r="DU460" s="12">
        <v>0</v>
      </c>
      <c r="DV460" s="12">
        <v>0</v>
      </c>
      <c r="DW460" s="12">
        <v>1.0589202190378821E-7</v>
      </c>
      <c r="DX460" s="12">
        <v>9.1147793043959647E-10</v>
      </c>
      <c r="DY460" s="12">
        <v>-3.7406123954000801E-7</v>
      </c>
      <c r="DZ460" s="12">
        <v>0</v>
      </c>
      <c r="EA460" s="12">
        <v>3.4267214095281458E-9</v>
      </c>
      <c r="EB460" s="12">
        <v>0</v>
      </c>
      <c r="EC460" s="12">
        <v>2.7821897240678055E-11</v>
      </c>
      <c r="ED460" s="12">
        <v>7.7142322915480838E-12</v>
      </c>
      <c r="EE460" s="12">
        <v>8.2721715526866269E-11</v>
      </c>
      <c r="EF460" s="12">
        <v>0</v>
      </c>
      <c r="EG460" s="12">
        <v>0</v>
      </c>
      <c r="EH460" s="12">
        <v>0</v>
      </c>
      <c r="EI460" s="12">
        <v>0</v>
      </c>
      <c r="EJ460" s="12">
        <v>0</v>
      </c>
      <c r="EK460" s="12">
        <v>0</v>
      </c>
      <c r="EL460" s="12">
        <v>0</v>
      </c>
      <c r="EM460" s="12">
        <v>0</v>
      </c>
      <c r="EN460" s="12">
        <v>0</v>
      </c>
      <c r="EO460" s="12">
        <v>0</v>
      </c>
      <c r="EP460" s="12">
        <v>0</v>
      </c>
      <c r="EQ460" s="12">
        <v>0</v>
      </c>
      <c r="ER460" s="12">
        <v>0</v>
      </c>
      <c r="ES460" s="12">
        <v>0</v>
      </c>
      <c r="ET460" s="12">
        <v>0</v>
      </c>
      <c r="EU460" s="12">
        <v>0</v>
      </c>
      <c r="EV460" s="12">
        <v>0</v>
      </c>
      <c r="EW460" s="12">
        <v>0</v>
      </c>
      <c r="EX460" s="12">
        <v>0</v>
      </c>
      <c r="EY460" s="12">
        <v>0</v>
      </c>
      <c r="EZ460" s="12">
        <v>0</v>
      </c>
      <c r="FA460" s="12">
        <v>0</v>
      </c>
      <c r="FB460" s="12">
        <v>9.9999999999999995E-21</v>
      </c>
      <c r="FC460" s="12">
        <v>0</v>
      </c>
      <c r="FD460" s="12">
        <v>0</v>
      </c>
      <c r="FE460" s="12">
        <v>0</v>
      </c>
      <c r="FF460" s="12">
        <v>0</v>
      </c>
      <c r="FG460" s="12">
        <v>0</v>
      </c>
      <c r="FH460" s="12">
        <v>3.8504188637091291E-6</v>
      </c>
      <c r="FI460" s="12">
        <v>0</v>
      </c>
      <c r="FJ460" s="12">
        <v>2.7511134679273953E-8</v>
      </c>
      <c r="FK460" s="12">
        <v>-3.4559653659541852E-8</v>
      </c>
      <c r="FL460" s="12">
        <v>0</v>
      </c>
      <c r="FM460" s="12">
        <v>3.1156243652892654E-9</v>
      </c>
      <c r="FN460" s="12">
        <v>0</v>
      </c>
      <c r="FO460" s="12">
        <v>0</v>
      </c>
      <c r="FP460" s="12">
        <v>0</v>
      </c>
      <c r="FQ460" s="12">
        <v>0</v>
      </c>
      <c r="FR460" s="12">
        <v>7.0154176705194611E-9</v>
      </c>
      <c r="FS460" s="12">
        <v>0</v>
      </c>
      <c r="FT460" s="12">
        <v>0</v>
      </c>
      <c r="FU460" s="12">
        <v>0</v>
      </c>
      <c r="FV460" s="12">
        <v>0</v>
      </c>
      <c r="FW460" s="12">
        <v>0</v>
      </c>
      <c r="FX460" s="12">
        <v>0</v>
      </c>
      <c r="FY460" s="12">
        <v>0</v>
      </c>
      <c r="FZ460" s="12">
        <v>0</v>
      </c>
      <c r="GA460" s="12">
        <v>0</v>
      </c>
      <c r="GB460" s="12">
        <v>0</v>
      </c>
      <c r="GC460" s="12">
        <v>0</v>
      </c>
      <c r="GD460" s="12">
        <v>0</v>
      </c>
      <c r="GE460" s="12">
        <v>0</v>
      </c>
      <c r="GF460" s="12">
        <v>0</v>
      </c>
      <c r="GG460" s="12">
        <v>0</v>
      </c>
      <c r="GH460" s="12">
        <v>0</v>
      </c>
      <c r="GI460" s="12">
        <v>0</v>
      </c>
      <c r="GJ460" s="12">
        <v>0</v>
      </c>
      <c r="GK460" s="12">
        <v>0</v>
      </c>
      <c r="GL460" s="12">
        <v>0</v>
      </c>
      <c r="GM460" s="12">
        <v>0</v>
      </c>
      <c r="GN460" s="12">
        <v>0</v>
      </c>
      <c r="GO460" s="12">
        <v>0</v>
      </c>
      <c r="GP460" s="12">
        <v>0</v>
      </c>
      <c r="GQ460" s="12">
        <v>0</v>
      </c>
      <c r="GR460" s="12">
        <v>0</v>
      </c>
      <c r="GS460" s="12">
        <v>0</v>
      </c>
      <c r="GT460" s="12">
        <v>0</v>
      </c>
      <c r="GU460" s="12">
        <v>3.4655010486073211E-7</v>
      </c>
      <c r="GV460" s="12">
        <v>0</v>
      </c>
      <c r="GW460" s="12">
        <v>-7.2620034984132387E-9</v>
      </c>
      <c r="GX460" s="12">
        <v>0</v>
      </c>
      <c r="GY460" s="12">
        <v>0</v>
      </c>
      <c r="GZ460" s="12">
        <v>0</v>
      </c>
      <c r="HA460" s="12">
        <v>0</v>
      </c>
      <c r="HB460" s="12">
        <v>0</v>
      </c>
      <c r="HC460" s="12">
        <v>0</v>
      </c>
      <c r="HD460" s="12">
        <v>0</v>
      </c>
      <c r="HE460" s="12">
        <v>0</v>
      </c>
      <c r="HF460" s="12">
        <v>0</v>
      </c>
      <c r="HG460" s="12">
        <v>0</v>
      </c>
      <c r="HH460" s="12">
        <v>0</v>
      </c>
      <c r="HI460" s="12">
        <v>0</v>
      </c>
      <c r="HJ460" s="12">
        <v>0</v>
      </c>
      <c r="HK460" s="12">
        <v>0</v>
      </c>
      <c r="HL460" s="12">
        <v>0</v>
      </c>
      <c r="HM460" s="12">
        <v>0</v>
      </c>
      <c r="HN460" s="12">
        <v>0</v>
      </c>
      <c r="HO460" s="12">
        <v>0</v>
      </c>
      <c r="HP460" s="12">
        <v>0</v>
      </c>
      <c r="HQ460" s="12">
        <v>0</v>
      </c>
      <c r="HR460" s="12">
        <v>0</v>
      </c>
      <c r="HS460" s="12">
        <v>0</v>
      </c>
      <c r="HT460" s="12">
        <v>0</v>
      </c>
      <c r="HU460" s="12">
        <v>0</v>
      </c>
      <c r="HV460" s="12">
        <v>0</v>
      </c>
      <c r="HW460" s="12">
        <v>0</v>
      </c>
      <c r="HX460" s="12">
        <v>0</v>
      </c>
      <c r="HY460" s="12">
        <v>0</v>
      </c>
      <c r="HZ460" s="12">
        <v>0</v>
      </c>
      <c r="IA460" s="12">
        <v>0</v>
      </c>
      <c r="IB460" s="12">
        <v>0</v>
      </c>
      <c r="IC460" s="12">
        <v>0</v>
      </c>
      <c r="ID460" s="12">
        <v>0</v>
      </c>
      <c r="IE460" s="12">
        <v>0</v>
      </c>
      <c r="IF460" s="12">
        <v>0</v>
      </c>
      <c r="IG460" s="12">
        <v>2.8498630879265674E-9</v>
      </c>
      <c r="IH460" s="12">
        <v>0</v>
      </c>
      <c r="II460" s="12">
        <v>-3.1156243652915592E-9</v>
      </c>
      <c r="IJ460" s="12">
        <v>0</v>
      </c>
      <c r="IK460" s="12">
        <v>0</v>
      </c>
      <c r="IL460" s="12">
        <v>0</v>
      </c>
      <c r="IM460" s="12">
        <v>0</v>
      </c>
      <c r="IN460" s="12">
        <v>0</v>
      </c>
      <c r="IO460" s="12">
        <v>0</v>
      </c>
      <c r="IP460" s="12">
        <v>0</v>
      </c>
      <c r="IQ460" s="12">
        <v>0</v>
      </c>
      <c r="IR460" s="12">
        <v>0</v>
      </c>
      <c r="IS460" s="12">
        <v>0</v>
      </c>
      <c r="IT460" s="12">
        <v>0</v>
      </c>
      <c r="IU460" s="12">
        <v>0</v>
      </c>
      <c r="IV460" s="12">
        <v>0</v>
      </c>
      <c r="IW460" s="12">
        <v>0</v>
      </c>
      <c r="IX460" s="12">
        <v>0</v>
      </c>
      <c r="IY460" s="12">
        <v>0</v>
      </c>
      <c r="IZ460" s="12">
        <v>0</v>
      </c>
      <c r="JA460" s="12">
        <v>0</v>
      </c>
      <c r="JB460" s="12">
        <v>0</v>
      </c>
      <c r="JC460" s="12">
        <v>0</v>
      </c>
      <c r="JD460" s="12">
        <v>0</v>
      </c>
      <c r="JE460" s="12">
        <v>0</v>
      </c>
      <c r="JF460" s="12">
        <v>0</v>
      </c>
      <c r="JG460" s="12">
        <v>0</v>
      </c>
      <c r="JH460" s="12">
        <v>0</v>
      </c>
      <c r="JI460" s="12">
        <v>0</v>
      </c>
      <c r="JJ460" s="12">
        <v>0</v>
      </c>
      <c r="JK460" s="12">
        <v>0</v>
      </c>
      <c r="JL460" s="12">
        <v>0</v>
      </c>
      <c r="JM460" s="12">
        <v>0</v>
      </c>
      <c r="JN460" s="12">
        <v>0</v>
      </c>
      <c r="JO460" s="12">
        <v>1.0396671240745954E-6</v>
      </c>
      <c r="JP460" s="12">
        <v>0</v>
      </c>
      <c r="JQ460" s="12">
        <v>0</v>
      </c>
      <c r="JR460" s="12">
        <v>0</v>
      </c>
      <c r="JS460" s="12">
        <v>0</v>
      </c>
      <c r="JT460" s="12">
        <v>0</v>
      </c>
      <c r="JU460" s="12">
        <v>-2.7865248746349677E-11</v>
      </c>
      <c r="JV460" s="12">
        <v>0</v>
      </c>
      <c r="JW460" s="12">
        <v>0</v>
      </c>
      <c r="JX460" s="12">
        <v>0</v>
      </c>
      <c r="JY460" s="12">
        <v>0</v>
      </c>
      <c r="JZ460" s="12">
        <v>0</v>
      </c>
      <c r="KA460" s="12">
        <v>0</v>
      </c>
      <c r="KB460" s="12">
        <v>0</v>
      </c>
      <c r="KC460" s="12">
        <v>0</v>
      </c>
      <c r="KD460" s="12">
        <v>0</v>
      </c>
      <c r="KE460" s="12">
        <v>0</v>
      </c>
      <c r="KF460" s="12">
        <v>0</v>
      </c>
      <c r="KG460" s="12">
        <v>0</v>
      </c>
      <c r="KH460" s="12">
        <v>0</v>
      </c>
      <c r="KI460" s="12">
        <v>0</v>
      </c>
      <c r="KJ460" s="12">
        <v>0</v>
      </c>
      <c r="KK460" s="12">
        <v>0</v>
      </c>
      <c r="KL460" s="12">
        <v>0</v>
      </c>
      <c r="KM460" s="12">
        <v>0</v>
      </c>
      <c r="KN460" s="12">
        <v>0</v>
      </c>
      <c r="KO460" s="12">
        <v>0</v>
      </c>
      <c r="KP460" s="12">
        <v>0</v>
      </c>
      <c r="KQ460" s="12">
        <v>0</v>
      </c>
      <c r="KR460" s="12">
        <v>0</v>
      </c>
      <c r="KS460" s="12">
        <v>0</v>
      </c>
      <c r="KT460" s="12">
        <v>0</v>
      </c>
      <c r="KU460" s="12">
        <v>0</v>
      </c>
      <c r="KV460" s="12">
        <v>0</v>
      </c>
      <c r="KW460" s="12">
        <v>0</v>
      </c>
      <c r="KX460" s="12">
        <v>0</v>
      </c>
      <c r="KY460" s="12">
        <v>0</v>
      </c>
      <c r="KZ460" s="12">
        <v>2.310371386832434E-6</v>
      </c>
      <c r="LA460" s="12">
        <v>0</v>
      </c>
      <c r="LB460" s="12">
        <v>0</v>
      </c>
      <c r="LC460" s="12">
        <v>0</v>
      </c>
      <c r="LD460" s="12">
        <v>0</v>
      </c>
      <c r="LE460" s="12">
        <v>0</v>
      </c>
      <c r="LF460" s="12">
        <v>0</v>
      </c>
      <c r="LG460" s="12">
        <v>-7.732314248608886E-12</v>
      </c>
      <c r="LH460" s="12">
        <v>0</v>
      </c>
      <c r="LI460" s="12">
        <v>0</v>
      </c>
      <c r="LJ460" s="12">
        <v>0</v>
      </c>
      <c r="LK460" s="12">
        <v>0</v>
      </c>
      <c r="LL460" s="12">
        <v>0</v>
      </c>
      <c r="LM460" s="12">
        <v>0</v>
      </c>
      <c r="LN460" s="12">
        <v>0</v>
      </c>
      <c r="LO460" s="12">
        <v>0</v>
      </c>
      <c r="LP460" s="12">
        <v>0</v>
      </c>
      <c r="LQ460" s="12">
        <v>0</v>
      </c>
      <c r="LR460" s="12">
        <v>0</v>
      </c>
      <c r="LS460" s="12">
        <v>0</v>
      </c>
      <c r="LT460" s="12">
        <v>0</v>
      </c>
      <c r="LU460" s="12">
        <v>0</v>
      </c>
      <c r="LV460" s="12">
        <v>0</v>
      </c>
      <c r="LW460" s="12">
        <v>0</v>
      </c>
      <c r="LX460" s="12">
        <v>0</v>
      </c>
      <c r="LY460" s="12">
        <v>0</v>
      </c>
      <c r="LZ460" s="12">
        <v>0</v>
      </c>
      <c r="MA460" s="12">
        <v>0</v>
      </c>
      <c r="MB460" s="12">
        <v>0</v>
      </c>
      <c r="MC460" s="12">
        <v>0</v>
      </c>
      <c r="MD460" s="12">
        <v>0</v>
      </c>
      <c r="ME460" s="12">
        <v>0</v>
      </c>
      <c r="MF460" s="12">
        <v>0</v>
      </c>
      <c r="MG460" s="12">
        <v>0</v>
      </c>
      <c r="MH460" s="12">
        <v>0</v>
      </c>
      <c r="MI460" s="12">
        <v>0</v>
      </c>
      <c r="MJ460" s="12">
        <v>0</v>
      </c>
      <c r="MK460" s="12">
        <v>3.8506189780540565E-7</v>
      </c>
      <c r="ML460" s="12">
        <v>0</v>
      </c>
      <c r="MM460" s="12">
        <v>0</v>
      </c>
      <c r="MN460" s="12">
        <v>0</v>
      </c>
      <c r="MO460" s="12">
        <v>0</v>
      </c>
      <c r="MP460" s="12">
        <v>0</v>
      </c>
      <c r="MQ460" s="12">
        <v>0</v>
      </c>
      <c r="MR460" s="12">
        <v>0</v>
      </c>
      <c r="MS460" s="12">
        <v>-8.2874813590803038E-11</v>
      </c>
      <c r="MT460" s="12">
        <v>0</v>
      </c>
      <c r="MU460" s="12">
        <v>0</v>
      </c>
      <c r="MV460" s="12">
        <v>0</v>
      </c>
      <c r="MW460" s="12">
        <v>0</v>
      </c>
      <c r="MX460" s="12">
        <v>0</v>
      </c>
      <c r="MY460" s="12">
        <v>0</v>
      </c>
      <c r="MZ460" s="12">
        <v>0</v>
      </c>
      <c r="NA460" s="12">
        <v>0</v>
      </c>
      <c r="NB460" s="12">
        <v>0</v>
      </c>
      <c r="NC460" s="12">
        <v>0</v>
      </c>
      <c r="ND460" s="12">
        <v>0</v>
      </c>
      <c r="NE460" s="12">
        <v>0</v>
      </c>
      <c r="NF460" s="12">
        <v>0</v>
      </c>
      <c r="NG460" s="12">
        <v>0</v>
      </c>
      <c r="NH460" s="12">
        <v>0</v>
      </c>
      <c r="NI460" s="12">
        <v>0</v>
      </c>
      <c r="NJ460" s="12">
        <v>0</v>
      </c>
      <c r="NK460" s="12">
        <v>0</v>
      </c>
      <c r="NL460" s="12">
        <v>0</v>
      </c>
      <c r="NM460" s="12">
        <v>0</v>
      </c>
      <c r="NN460" s="12">
        <v>0</v>
      </c>
      <c r="NO460" s="12">
        <v>0</v>
      </c>
      <c r="NP460" s="12">
        <v>0</v>
      </c>
      <c r="NQ460" s="12">
        <v>0</v>
      </c>
      <c r="NR460" s="12">
        <v>0</v>
      </c>
      <c r="NS460" s="12">
        <v>0</v>
      </c>
      <c r="NT460" s="12">
        <v>0</v>
      </c>
      <c r="NU460" s="12">
        <v>0</v>
      </c>
      <c r="NV460" s="12">
        <v>2.3626064009250222E-6</v>
      </c>
      <c r="NW460" s="12">
        <v>0</v>
      </c>
      <c r="NX460" s="12">
        <v>0</v>
      </c>
      <c r="NY460" s="12">
        <v>0</v>
      </c>
      <c r="NZ460" s="12">
        <v>0</v>
      </c>
      <c r="OA460" s="12">
        <v>0</v>
      </c>
      <c r="OB460" s="12">
        <v>0</v>
      </c>
      <c r="OC460" s="12">
        <v>0</v>
      </c>
      <c r="OD460" s="12">
        <v>0</v>
      </c>
      <c r="OE460" s="12">
        <v>-8.908932818952529E-6</v>
      </c>
      <c r="OF460" s="12">
        <v>1.2490689109166105E-25</v>
      </c>
      <c r="OG460" s="12">
        <v>0</v>
      </c>
      <c r="OH460" s="12">
        <v>0</v>
      </c>
      <c r="OI460" s="12">
        <v>1.8948962501605006E-26</v>
      </c>
      <c r="OJ460" s="12">
        <v>5.1925638918420895E-7</v>
      </c>
      <c r="OK460" s="12">
        <v>0</v>
      </c>
      <c r="OL460" s="12">
        <v>0</v>
      </c>
      <c r="OM460" s="12">
        <v>0</v>
      </c>
      <c r="ON460" s="12">
        <v>0</v>
      </c>
      <c r="OO460" s="12">
        <v>2.9979281607393609E-7</v>
      </c>
      <c r="OP460" s="12">
        <v>0</v>
      </c>
      <c r="OQ460" s="12">
        <v>0</v>
      </c>
      <c r="OR460" s="12">
        <v>0</v>
      </c>
      <c r="OS460" s="12">
        <v>0</v>
      </c>
      <c r="OT460" s="12">
        <v>0</v>
      </c>
      <c r="OU460" s="12">
        <v>0</v>
      </c>
      <c r="OV460" s="12">
        <v>0</v>
      </c>
      <c r="OW460" s="12">
        <v>0</v>
      </c>
      <c r="OX460" s="12">
        <v>0</v>
      </c>
      <c r="OY460" s="12">
        <v>0</v>
      </c>
      <c r="OZ460" s="12">
        <v>0</v>
      </c>
      <c r="PA460" s="12">
        <v>0</v>
      </c>
      <c r="PB460" s="12">
        <v>0</v>
      </c>
      <c r="PC460" s="12">
        <v>0</v>
      </c>
      <c r="PD460" s="12">
        <v>0</v>
      </c>
      <c r="PE460" s="12">
        <v>0</v>
      </c>
      <c r="PF460" s="12">
        <v>0</v>
      </c>
      <c r="PG460" s="12">
        <v>0</v>
      </c>
      <c r="PH460" s="12">
        <v>0</v>
      </c>
      <c r="PI460" s="12">
        <v>0</v>
      </c>
      <c r="PJ460" s="12">
        <v>3.1709777862250393E-8</v>
      </c>
      <c r="PK460" s="12">
        <v>0</v>
      </c>
      <c r="PL460" s="12">
        <v>0</v>
      </c>
      <c r="PM460" s="12">
        <v>0</v>
      </c>
      <c r="PN460" s="12">
        <v>0</v>
      </c>
      <c r="PO460" s="12">
        <v>0</v>
      </c>
      <c r="PP460" s="12">
        <v>3.9782066722991864E-6</v>
      </c>
      <c r="PQ460" s="12">
        <v>-2.9585018017001742E-7</v>
      </c>
      <c r="PR460" s="12">
        <v>8.3212078822867434E-9</v>
      </c>
      <c r="PS460" s="12">
        <v>0</v>
      </c>
      <c r="PT460" s="12">
        <v>6.7436431674210803E-11</v>
      </c>
      <c r="PU460" s="12">
        <v>0</v>
      </c>
      <c r="PV460" s="12">
        <v>0</v>
      </c>
      <c r="PW460" s="12">
        <v>0</v>
      </c>
      <c r="PX460" s="12">
        <v>0</v>
      </c>
      <c r="PY460" s="12">
        <v>0</v>
      </c>
      <c r="PZ460" s="12">
        <v>0</v>
      </c>
      <c r="QA460" s="12">
        <v>1.6806722689075633E-8</v>
      </c>
      <c r="QB460" s="12">
        <v>0</v>
      </c>
      <c r="QC460" s="12">
        <v>0</v>
      </c>
      <c r="QD460" s="12">
        <v>0</v>
      </c>
      <c r="QE460" s="12">
        <v>-1.0144607001671724</v>
      </c>
      <c r="QF460" s="12">
        <v>2.0114832972496837E-24</v>
      </c>
      <c r="QG460" s="12">
        <v>3.2263098602813135E-19</v>
      </c>
      <c r="QH460" s="12">
        <v>0</v>
      </c>
      <c r="QI460" s="12">
        <v>1.7194346861066736E-4</v>
      </c>
      <c r="QJ460" s="12">
        <v>0</v>
      </c>
      <c r="QK460" s="12">
        <v>0</v>
      </c>
      <c r="QL460" s="12">
        <v>0</v>
      </c>
      <c r="QM460" s="12">
        <v>0</v>
      </c>
      <c r="QN460" s="12">
        <v>0</v>
      </c>
      <c r="QO460" s="12">
        <v>0</v>
      </c>
      <c r="QP460" s="12">
        <v>0</v>
      </c>
      <c r="QQ460" s="12">
        <v>0</v>
      </c>
      <c r="QR460" s="12">
        <v>0</v>
      </c>
      <c r="QS460" s="12">
        <v>0</v>
      </c>
      <c r="QT460" s="12">
        <v>0</v>
      </c>
      <c r="QU460" s="12">
        <v>0</v>
      </c>
      <c r="QV460" s="12">
        <v>0</v>
      </c>
      <c r="QW460" s="12">
        <v>0</v>
      </c>
      <c r="QX460" s="12">
        <v>0</v>
      </c>
      <c r="QY460" s="12">
        <v>0</v>
      </c>
      <c r="QZ460" s="12">
        <v>0</v>
      </c>
      <c r="RA460" s="12">
        <v>0</v>
      </c>
      <c r="RB460" s="12">
        <v>0</v>
      </c>
      <c r="RC460" s="12">
        <v>0</v>
      </c>
      <c r="RD460" s="12">
        <v>0</v>
      </c>
      <c r="RE460" s="12">
        <v>0</v>
      </c>
      <c r="RF460" s="12">
        <v>0</v>
      </c>
      <c r="RG460" s="12">
        <v>0</v>
      </c>
      <c r="RH460" s="12">
        <v>0</v>
      </c>
      <c r="RI460" s="12">
        <v>0</v>
      </c>
      <c r="RJ460" s="12">
        <v>0</v>
      </c>
      <c r="RK460" s="12">
        <v>0</v>
      </c>
      <c r="RL460" s="12">
        <v>0</v>
      </c>
      <c r="RM460" s="12">
        <v>0</v>
      </c>
      <c r="RN460" s="12">
        <v>0</v>
      </c>
      <c r="RO460" s="12">
        <v>0</v>
      </c>
      <c r="RP460" s="12">
        <v>8.0990838464366832E-2</v>
      </c>
      <c r="RQ460" s="12">
        <v>-2.6926688857313104E-7</v>
      </c>
      <c r="RR460" s="12">
        <v>2.233211103056537E-11</v>
      </c>
      <c r="RS460" s="12">
        <v>1.3005998117000528E-3</v>
      </c>
      <c r="RT460" s="12">
        <v>0</v>
      </c>
      <c r="RU460" s="12">
        <v>0</v>
      </c>
      <c r="RV460" s="12">
        <v>0</v>
      </c>
      <c r="RW460" s="12">
        <v>0</v>
      </c>
      <c r="RX460" s="12">
        <v>0</v>
      </c>
      <c r="RY460" s="12">
        <v>0</v>
      </c>
      <c r="RZ460" s="12">
        <v>0</v>
      </c>
      <c r="SA460" s="12">
        <v>0</v>
      </c>
      <c r="SB460" s="12">
        <v>0</v>
      </c>
      <c r="SC460" s="12">
        <v>0</v>
      </c>
      <c r="SD460" s="12">
        <v>0</v>
      </c>
      <c r="SE460" s="12">
        <v>0</v>
      </c>
      <c r="SF460" s="12">
        <v>0</v>
      </c>
      <c r="SG460" s="12">
        <v>0</v>
      </c>
      <c r="SH460" s="12">
        <v>0</v>
      </c>
      <c r="SI460" s="12">
        <v>0</v>
      </c>
      <c r="SJ460" s="12">
        <v>0</v>
      </c>
      <c r="SK460" s="12">
        <v>0</v>
      </c>
      <c r="SL460" s="12">
        <v>0</v>
      </c>
      <c r="SM460" s="12">
        <v>0</v>
      </c>
      <c r="SN460" s="12">
        <v>0</v>
      </c>
      <c r="SO460" s="12">
        <v>0</v>
      </c>
      <c r="SP460" s="12">
        <v>0</v>
      </c>
      <c r="SQ460" s="12">
        <v>0</v>
      </c>
      <c r="SR460" s="12">
        <v>0</v>
      </c>
      <c r="SS460" s="12">
        <v>0</v>
      </c>
      <c r="ST460" s="12">
        <v>0</v>
      </c>
      <c r="SU460" s="12">
        <v>0</v>
      </c>
      <c r="SV460" s="12">
        <v>0</v>
      </c>
      <c r="SW460" s="12">
        <v>0</v>
      </c>
      <c r="SX460" s="12">
        <v>0</v>
      </c>
      <c r="SY460" s="12">
        <v>0</v>
      </c>
      <c r="SZ460" s="12">
        <v>0</v>
      </c>
      <c r="TA460" s="12">
        <v>0.93139464234021752</v>
      </c>
      <c r="TB460" s="12">
        <v>0</v>
      </c>
      <c r="TC460" s="12">
        <v>-2.2395569153014031E-11</v>
      </c>
      <c r="TD460" s="12">
        <v>0</v>
      </c>
      <c r="TE460" s="12">
        <v>0</v>
      </c>
      <c r="TF460" s="12">
        <v>0</v>
      </c>
      <c r="TG460" s="12">
        <v>0</v>
      </c>
      <c r="TH460" s="12">
        <v>0</v>
      </c>
      <c r="TI460" s="12">
        <v>0</v>
      </c>
      <c r="TJ460" s="12">
        <v>0</v>
      </c>
      <c r="TK460" s="12">
        <v>0</v>
      </c>
      <c r="TL460" s="12">
        <v>0</v>
      </c>
      <c r="TM460" s="12">
        <v>0</v>
      </c>
      <c r="TN460" s="12">
        <v>0</v>
      </c>
      <c r="TO460" s="12">
        <v>0</v>
      </c>
      <c r="TP460" s="12">
        <v>0</v>
      </c>
      <c r="TQ460" s="12">
        <v>0</v>
      </c>
      <c r="TR460" s="12">
        <v>0</v>
      </c>
      <c r="TS460" s="12">
        <v>0</v>
      </c>
      <c r="TT460" s="12">
        <v>0</v>
      </c>
      <c r="TU460" s="12">
        <v>0</v>
      </c>
      <c r="TV460" s="12">
        <v>0</v>
      </c>
      <c r="TW460" s="12">
        <v>0</v>
      </c>
      <c r="TX460" s="12">
        <v>0</v>
      </c>
      <c r="TY460" s="12">
        <v>0</v>
      </c>
      <c r="TZ460" s="12">
        <v>0</v>
      </c>
      <c r="UA460" s="12">
        <v>0</v>
      </c>
      <c r="UB460" s="12">
        <v>0</v>
      </c>
      <c r="UC460" s="12">
        <v>0</v>
      </c>
      <c r="UD460" s="12">
        <v>0</v>
      </c>
      <c r="UE460" s="12">
        <v>0</v>
      </c>
      <c r="UF460" s="12">
        <v>0</v>
      </c>
      <c r="UG460" s="12">
        <v>0</v>
      </c>
      <c r="UH460" s="12">
        <v>0</v>
      </c>
      <c r="UI460" s="12">
        <v>0</v>
      </c>
      <c r="UJ460" s="12">
        <v>0</v>
      </c>
      <c r="UK460" s="12">
        <v>0</v>
      </c>
      <c r="UL460" s="12">
        <v>0</v>
      </c>
      <c r="UM460" s="12">
        <v>2.6357188786936046E-7</v>
      </c>
      <c r="UN460" s="12">
        <v>0</v>
      </c>
      <c r="UO460" s="12">
        <v>-1.300602072089845E-3</v>
      </c>
      <c r="UP460" s="12">
        <v>0</v>
      </c>
      <c r="UQ460" s="12">
        <v>0</v>
      </c>
      <c r="UR460" s="12">
        <v>0</v>
      </c>
      <c r="US460" s="12">
        <v>0</v>
      </c>
      <c r="UT460" s="12">
        <v>0</v>
      </c>
      <c r="UU460" s="12">
        <v>0</v>
      </c>
      <c r="UV460" s="12">
        <v>0</v>
      </c>
      <c r="UW460" s="12">
        <v>0</v>
      </c>
      <c r="UX460" s="12">
        <v>0</v>
      </c>
      <c r="UY460" s="12">
        <v>0</v>
      </c>
      <c r="UZ460" s="12">
        <v>0</v>
      </c>
      <c r="VA460" s="12">
        <v>0</v>
      </c>
      <c r="VB460" s="12">
        <v>0</v>
      </c>
      <c r="VC460" s="12">
        <v>0</v>
      </c>
      <c r="VD460" s="12">
        <v>0</v>
      </c>
      <c r="VE460" s="12">
        <v>0</v>
      </c>
      <c r="VF460" s="12">
        <v>0</v>
      </c>
      <c r="VG460" s="12">
        <v>0</v>
      </c>
      <c r="VH460" s="12">
        <v>0</v>
      </c>
      <c r="VI460" s="12">
        <v>0</v>
      </c>
      <c r="VJ460" s="12">
        <v>0</v>
      </c>
      <c r="VK460" s="12">
        <v>0</v>
      </c>
      <c r="VL460" s="12">
        <v>0</v>
      </c>
      <c r="VM460" s="12">
        <v>0</v>
      </c>
      <c r="VN460" s="12">
        <v>0</v>
      </c>
      <c r="VO460" s="12">
        <v>0</v>
      </c>
      <c r="VP460" s="12">
        <v>0</v>
      </c>
      <c r="VQ460" s="12">
        <v>0</v>
      </c>
      <c r="VR460" s="12">
        <v>0</v>
      </c>
      <c r="VS460" s="12">
        <v>0</v>
      </c>
      <c r="VT460" s="12">
        <v>0</v>
      </c>
      <c r="VU460" s="12">
        <v>0</v>
      </c>
      <c r="VV460" s="12">
        <v>0</v>
      </c>
      <c r="VW460" s="12">
        <v>2.0752189962622357E-3</v>
      </c>
      <c r="VX460" s="12">
        <v>0</v>
      </c>
      <c r="VY460" s="12">
        <v>0</v>
      </c>
      <c r="VZ460" s="12">
        <v>0</v>
      </c>
      <c r="WA460" s="12">
        <v>-8.1662849957922642E-4</v>
      </c>
      <c r="WB460" s="12">
        <v>1.4534032022278988E-25</v>
      </c>
      <c r="WC460" s="12">
        <v>2.7979855333837315E-24</v>
      </c>
      <c r="WD460" s="12">
        <v>1.3770400093715818E-24</v>
      </c>
      <c r="WE460" s="12">
        <v>0</v>
      </c>
      <c r="WF460" s="12">
        <v>0</v>
      </c>
      <c r="WG460" s="12">
        <v>6.5666265606598632E-27</v>
      </c>
      <c r="WH460" s="12">
        <v>1.0629438707339525E-26</v>
      </c>
      <c r="WI460" s="12">
        <v>2.7732889161770947E-26</v>
      </c>
      <c r="WJ460" s="12">
        <v>1.3173161566032359E-8</v>
      </c>
      <c r="WK460" s="12">
        <v>0</v>
      </c>
      <c r="WL460" s="12">
        <v>0</v>
      </c>
      <c r="WM460" s="12">
        <v>0</v>
      </c>
      <c r="WN460" s="12">
        <v>0</v>
      </c>
      <c r="WO460" s="12">
        <v>0</v>
      </c>
      <c r="WP460" s="12">
        <v>0</v>
      </c>
      <c r="WQ460" s="12">
        <v>0</v>
      </c>
      <c r="WR460" s="12">
        <v>0</v>
      </c>
      <c r="WS460" s="12">
        <v>0</v>
      </c>
      <c r="WT460" s="12">
        <v>0</v>
      </c>
      <c r="WU460" s="12">
        <v>0</v>
      </c>
      <c r="WV460" s="12">
        <v>0</v>
      </c>
      <c r="WW460" s="12">
        <v>0</v>
      </c>
      <c r="WX460" s="12">
        <v>0</v>
      </c>
      <c r="WY460" s="12">
        <v>0</v>
      </c>
      <c r="WZ460" s="12">
        <v>0</v>
      </c>
      <c r="XA460" s="12">
        <v>0</v>
      </c>
      <c r="XB460" s="12">
        <v>0</v>
      </c>
      <c r="XC460" s="12">
        <v>0</v>
      </c>
      <c r="XD460" s="12">
        <v>0</v>
      </c>
      <c r="XE460" s="12">
        <v>0</v>
      </c>
      <c r="XF460" s="12">
        <v>0</v>
      </c>
      <c r="XG460" s="12">
        <v>0</v>
      </c>
      <c r="XH460" s="12">
        <v>0</v>
      </c>
      <c r="XI460" s="12">
        <v>0</v>
      </c>
      <c r="XJ460" s="12">
        <v>0</v>
      </c>
      <c r="XK460" s="12">
        <v>0</v>
      </c>
      <c r="XL460" s="12">
        <v>4.3703043446137305E-25</v>
      </c>
      <c r="XM460" s="12">
        <v>-1.2789368822844169E-20</v>
      </c>
      <c r="XN460" s="12">
        <v>0</v>
      </c>
      <c r="XO460" s="12">
        <v>0</v>
      </c>
      <c r="XP460" s="12">
        <v>0</v>
      </c>
      <c r="XQ460" s="12">
        <v>0</v>
      </c>
      <c r="XR460" s="12">
        <v>0</v>
      </c>
      <c r="XS460" s="12">
        <v>0</v>
      </c>
      <c r="XT460" s="12">
        <v>0</v>
      </c>
      <c r="XU460" s="12">
        <v>0</v>
      </c>
      <c r="XV460" s="12">
        <v>0</v>
      </c>
      <c r="XW460" s="12">
        <v>0</v>
      </c>
      <c r="XX460" s="12">
        <v>0</v>
      </c>
      <c r="XY460" s="12">
        <v>0</v>
      </c>
      <c r="XZ460" s="12">
        <v>0</v>
      </c>
      <c r="YA460" s="12">
        <v>0</v>
      </c>
      <c r="YB460" s="12">
        <v>0</v>
      </c>
      <c r="YC460" s="12">
        <v>0</v>
      </c>
      <c r="YD460" s="12">
        <v>0</v>
      </c>
      <c r="YE460" s="12">
        <v>0</v>
      </c>
      <c r="YF460" s="12">
        <v>0</v>
      </c>
      <c r="YG460" s="12">
        <v>0</v>
      </c>
      <c r="YH460" s="12">
        <v>0</v>
      </c>
      <c r="YI460" s="12">
        <v>0</v>
      </c>
      <c r="YJ460" s="12">
        <v>0</v>
      </c>
      <c r="YK460" s="12">
        <v>0</v>
      </c>
      <c r="YL460" s="12">
        <v>0</v>
      </c>
      <c r="YM460" s="12">
        <v>0</v>
      </c>
      <c r="YN460" s="12">
        <v>0</v>
      </c>
      <c r="YO460" s="12">
        <v>0</v>
      </c>
      <c r="YP460" s="12">
        <v>0</v>
      </c>
      <c r="YQ460" s="12">
        <v>0</v>
      </c>
      <c r="YR460" s="12">
        <v>0</v>
      </c>
      <c r="YS460" s="12">
        <v>0</v>
      </c>
      <c r="YT460" s="12">
        <v>5.6950007037680162E-9</v>
      </c>
      <c r="YU460" s="12">
        <v>0</v>
      </c>
      <c r="YV460" s="12">
        <v>0</v>
      </c>
      <c r="YW460" s="12">
        <v>1.0488730427072954E-5</v>
      </c>
      <c r="YX460" s="12">
        <v>9.9999999999999995E-21</v>
      </c>
      <c r="YY460" s="12">
        <v>-7.0094322339443362E-7</v>
      </c>
      <c r="YZ460" s="12">
        <v>0</v>
      </c>
      <c r="ZA460" s="12">
        <v>2.9764819196732586E-9</v>
      </c>
      <c r="ZB460" s="12">
        <v>0</v>
      </c>
      <c r="ZC460" s="12">
        <v>3.348027737072155E-11</v>
      </c>
      <c r="ZD460" s="12">
        <v>4.103883421418819E-11</v>
      </c>
      <c r="ZE460" s="12">
        <v>5.0308011605807397E-11</v>
      </c>
      <c r="ZF460" s="12">
        <v>0</v>
      </c>
      <c r="ZG460" s="12">
        <v>0</v>
      </c>
      <c r="ZH460" s="12">
        <v>0</v>
      </c>
      <c r="ZI460" s="12">
        <v>0</v>
      </c>
      <c r="ZJ460" s="12">
        <v>0</v>
      </c>
      <c r="ZK460" s="12">
        <v>0</v>
      </c>
      <c r="ZL460" s="12">
        <v>0</v>
      </c>
      <c r="ZM460" s="12">
        <v>0</v>
      </c>
      <c r="ZN460" s="12">
        <v>0</v>
      </c>
      <c r="ZO460" s="12">
        <v>0</v>
      </c>
      <c r="ZP460" s="12">
        <v>0</v>
      </c>
      <c r="ZQ460" s="12">
        <v>0</v>
      </c>
      <c r="ZR460" s="12">
        <v>0</v>
      </c>
      <c r="ZS460" s="12">
        <v>0</v>
      </c>
      <c r="ZT460" s="12">
        <v>0</v>
      </c>
      <c r="ZU460" s="12">
        <v>0</v>
      </c>
      <c r="ZV460" s="12">
        <v>0</v>
      </c>
      <c r="ZW460" s="12">
        <v>0</v>
      </c>
      <c r="ZX460" s="12">
        <v>0</v>
      </c>
      <c r="ZY460" s="12">
        <v>0</v>
      </c>
      <c r="ZZ460" s="12">
        <v>0</v>
      </c>
      <c r="AAA460" s="12">
        <v>0</v>
      </c>
      <c r="AAB460" s="12">
        <v>0</v>
      </c>
      <c r="AAC460" s="12">
        <v>0</v>
      </c>
      <c r="AAD460" s="12">
        <v>0</v>
      </c>
      <c r="AAE460" s="12">
        <v>0</v>
      </c>
      <c r="AAF460" s="12">
        <v>0</v>
      </c>
      <c r="AAG460" s="12">
        <v>0</v>
      </c>
      <c r="AAH460" s="12">
        <v>1.9865019748244234E-27</v>
      </c>
      <c r="AAI460" s="12">
        <v>0</v>
      </c>
      <c r="AAJ460" s="12">
        <v>5.3786319925476684E-9</v>
      </c>
      <c r="AAK460" s="12">
        <v>-8.9535761405680615E-8</v>
      </c>
      <c r="AAL460" s="12">
        <v>0</v>
      </c>
      <c r="AAM460" s="12">
        <v>2.5183498464994548E-9</v>
      </c>
      <c r="AAN460" s="12">
        <v>0</v>
      </c>
      <c r="AAO460" s="12">
        <v>0</v>
      </c>
      <c r="AAP460" s="12">
        <v>0</v>
      </c>
      <c r="AAQ460" s="12">
        <v>0</v>
      </c>
      <c r="AAR460" s="12">
        <v>0</v>
      </c>
      <c r="AAS460" s="12">
        <v>0</v>
      </c>
      <c r="AAT460" s="12">
        <v>1.2709362773713031E-14</v>
      </c>
      <c r="AAU460" s="12">
        <v>0</v>
      </c>
      <c r="AAV460" s="12">
        <v>0</v>
      </c>
      <c r="AAW460" s="12">
        <v>0</v>
      </c>
      <c r="AAX460" s="12">
        <v>0</v>
      </c>
      <c r="AAY460" s="12">
        <v>0</v>
      </c>
      <c r="AAZ460" s="12">
        <v>0</v>
      </c>
      <c r="ABA460" s="12">
        <v>0</v>
      </c>
      <c r="ABB460" s="12">
        <v>0</v>
      </c>
      <c r="ABC460" s="12">
        <v>0</v>
      </c>
      <c r="ABD460" s="12">
        <v>0</v>
      </c>
      <c r="ABE460" s="12">
        <v>0</v>
      </c>
      <c r="ABF460" s="12">
        <v>0</v>
      </c>
      <c r="ABG460" s="12">
        <v>0</v>
      </c>
      <c r="ABH460" s="12">
        <v>0</v>
      </c>
      <c r="ABI460" s="12">
        <v>0</v>
      </c>
      <c r="ABJ460" s="12">
        <v>0</v>
      </c>
      <c r="ABK460" s="12">
        <v>0</v>
      </c>
      <c r="ABL460" s="12">
        <v>0</v>
      </c>
      <c r="ABM460" s="12">
        <v>0</v>
      </c>
      <c r="ABN460" s="12">
        <v>0</v>
      </c>
      <c r="ABO460" s="12">
        <v>0</v>
      </c>
      <c r="ABP460" s="12">
        <v>0</v>
      </c>
      <c r="ABQ460" s="12">
        <v>0</v>
      </c>
      <c r="ABR460" s="12">
        <v>0</v>
      </c>
      <c r="ABS460" s="12">
        <v>0</v>
      </c>
      <c r="ABT460" s="12">
        <v>0</v>
      </c>
      <c r="ABU460" s="12">
        <v>6.9556459140188372E-7</v>
      </c>
      <c r="ABV460" s="12">
        <v>0</v>
      </c>
      <c r="ABW460" s="12">
        <v>-4.1404499276041805E-9</v>
      </c>
      <c r="ABX460" s="12">
        <v>0</v>
      </c>
      <c r="ABY460" s="12">
        <v>0</v>
      </c>
      <c r="ABZ460" s="12">
        <v>0</v>
      </c>
      <c r="ACA460" s="12">
        <v>0</v>
      </c>
      <c r="ACB460" s="12">
        <v>0</v>
      </c>
      <c r="ACC460" s="12">
        <v>0</v>
      </c>
      <c r="ACD460" s="12">
        <v>0</v>
      </c>
      <c r="ACE460" s="12">
        <v>0</v>
      </c>
      <c r="ACF460" s="12">
        <v>0</v>
      </c>
      <c r="ACG460" s="12">
        <v>0</v>
      </c>
      <c r="ACH460" s="12">
        <v>0</v>
      </c>
      <c r="ACI460" s="12">
        <v>0</v>
      </c>
      <c r="ACJ460" s="12">
        <v>0</v>
      </c>
      <c r="ACK460" s="12">
        <v>0</v>
      </c>
      <c r="ACL460" s="12">
        <v>0</v>
      </c>
      <c r="ACM460" s="12">
        <v>0</v>
      </c>
      <c r="ACN460" s="12">
        <v>0</v>
      </c>
      <c r="ACO460" s="12">
        <v>0</v>
      </c>
      <c r="ACP460" s="12">
        <v>0</v>
      </c>
      <c r="ACQ460" s="12">
        <v>0</v>
      </c>
      <c r="ACR460" s="12">
        <v>0</v>
      </c>
      <c r="ACS460" s="12">
        <v>0</v>
      </c>
      <c r="ACT460" s="12">
        <v>0</v>
      </c>
      <c r="ACU460" s="12">
        <v>0</v>
      </c>
      <c r="ACV460" s="12">
        <v>0</v>
      </c>
      <c r="ACW460" s="12">
        <v>0</v>
      </c>
      <c r="ACX460" s="12">
        <v>0</v>
      </c>
      <c r="ACY460" s="12">
        <v>0</v>
      </c>
      <c r="ACZ460" s="12">
        <v>0</v>
      </c>
      <c r="ADA460" s="12">
        <v>0</v>
      </c>
      <c r="ADB460" s="12">
        <v>0</v>
      </c>
      <c r="ADC460" s="12">
        <v>0</v>
      </c>
      <c r="ADD460" s="12">
        <v>0</v>
      </c>
      <c r="ADE460" s="12">
        <v>0</v>
      </c>
      <c r="ADF460" s="12">
        <v>0</v>
      </c>
      <c r="ADG460" s="12">
        <v>8.9535761405667963E-8</v>
      </c>
      <c r="ADH460" s="12">
        <v>0</v>
      </c>
      <c r="ADI460" s="12">
        <v>-3.4326430880887646E-9</v>
      </c>
      <c r="ADJ460" s="12">
        <v>0</v>
      </c>
      <c r="ADK460" s="12">
        <v>0</v>
      </c>
      <c r="ADL460" s="12">
        <v>0</v>
      </c>
      <c r="ADM460" s="12">
        <v>0</v>
      </c>
      <c r="ADN460" s="12">
        <v>0</v>
      </c>
      <c r="ADO460" s="12">
        <v>0</v>
      </c>
      <c r="ADP460" s="12">
        <v>0</v>
      </c>
      <c r="ADQ460" s="12">
        <v>0</v>
      </c>
      <c r="ADR460" s="12">
        <v>0</v>
      </c>
      <c r="ADS460" s="12">
        <v>0</v>
      </c>
      <c r="ADT460" s="12">
        <v>0</v>
      </c>
      <c r="ADU460" s="12">
        <v>0</v>
      </c>
      <c r="ADV460" s="12">
        <v>0</v>
      </c>
      <c r="ADW460" s="12">
        <v>0</v>
      </c>
      <c r="ADX460" s="12">
        <v>0</v>
      </c>
      <c r="ADY460" s="12">
        <v>0</v>
      </c>
      <c r="ADZ460" s="12">
        <v>0</v>
      </c>
      <c r="AEA460" s="12">
        <v>0</v>
      </c>
      <c r="AEB460" s="12">
        <v>0</v>
      </c>
      <c r="AEC460" s="12">
        <v>0</v>
      </c>
      <c r="AED460" s="12">
        <v>0</v>
      </c>
      <c r="AEE460" s="12">
        <v>0</v>
      </c>
      <c r="AEF460" s="12">
        <v>0</v>
      </c>
      <c r="AEG460" s="12">
        <v>0</v>
      </c>
      <c r="AEH460" s="12">
        <v>0</v>
      </c>
      <c r="AEI460" s="12">
        <v>0</v>
      </c>
      <c r="AEJ460" s="12">
        <v>0</v>
      </c>
      <c r="AEK460" s="12">
        <v>0</v>
      </c>
      <c r="AEL460" s="12">
        <v>0</v>
      </c>
      <c r="AEM460" s="12">
        <v>0</v>
      </c>
      <c r="AEN460" s="12">
        <v>0</v>
      </c>
      <c r="AEO460" s="12">
        <v>4.3703043445045629E-25</v>
      </c>
      <c r="AEP460" s="12">
        <v>0</v>
      </c>
      <c r="AEQ460" s="12">
        <v>0</v>
      </c>
      <c r="AER460" s="12">
        <v>0</v>
      </c>
      <c r="AES460" s="12">
        <v>0</v>
      </c>
      <c r="AET460" s="12">
        <v>0</v>
      </c>
      <c r="AEU460" s="12">
        <v>-3.3584696897228217E-11</v>
      </c>
      <c r="AEV460" s="12">
        <v>0</v>
      </c>
      <c r="AEW460" s="12">
        <v>0</v>
      </c>
      <c r="AEX460" s="12">
        <v>0</v>
      </c>
      <c r="AEY460" s="12">
        <v>0</v>
      </c>
      <c r="AEZ460" s="12">
        <v>0</v>
      </c>
      <c r="AFA460" s="12">
        <v>0</v>
      </c>
      <c r="AFB460" s="12">
        <v>0</v>
      </c>
      <c r="AFC460" s="12">
        <v>0</v>
      </c>
      <c r="AFD460" s="12">
        <v>0</v>
      </c>
      <c r="AFE460" s="12">
        <v>0</v>
      </c>
      <c r="AFF460" s="12">
        <v>0</v>
      </c>
      <c r="AFG460" s="12">
        <v>0</v>
      </c>
      <c r="AFH460" s="12">
        <v>0</v>
      </c>
      <c r="AFI460" s="12">
        <v>0</v>
      </c>
      <c r="AFJ460" s="12">
        <v>0</v>
      </c>
      <c r="AFK460" s="12">
        <v>0</v>
      </c>
      <c r="AFL460" s="12">
        <v>0</v>
      </c>
      <c r="AFM460" s="12">
        <v>0</v>
      </c>
      <c r="AFN460" s="12">
        <v>0</v>
      </c>
      <c r="AFO460" s="12">
        <v>0</v>
      </c>
      <c r="AFP460" s="12">
        <v>0</v>
      </c>
      <c r="AFQ460" s="12">
        <v>0</v>
      </c>
      <c r="AFR460" s="12">
        <v>0</v>
      </c>
      <c r="AFS460" s="12">
        <v>0</v>
      </c>
      <c r="AFT460" s="12">
        <v>0</v>
      </c>
      <c r="AFU460" s="12">
        <v>0</v>
      </c>
      <c r="AFV460" s="12">
        <v>0</v>
      </c>
      <c r="AFW460" s="12">
        <v>0</v>
      </c>
      <c r="AFX460" s="12">
        <v>0</v>
      </c>
      <c r="AFY460" s="12">
        <v>0</v>
      </c>
      <c r="AFZ460" s="12">
        <v>7.8665478201082129E-6</v>
      </c>
      <c r="AGA460" s="12">
        <v>0</v>
      </c>
      <c r="AGB460" s="12">
        <v>0</v>
      </c>
      <c r="AGC460" s="12">
        <v>0</v>
      </c>
      <c r="AGD460" s="12">
        <v>0</v>
      </c>
      <c r="AGE460" s="12">
        <v>0</v>
      </c>
      <c r="AGF460" s="12">
        <v>0</v>
      </c>
      <c r="AGG460" s="12">
        <v>-4.1231943330321879E-11</v>
      </c>
      <c r="AGH460" s="12">
        <v>0</v>
      </c>
      <c r="AGI460" s="12">
        <v>0</v>
      </c>
      <c r="AGJ460" s="12">
        <v>0</v>
      </c>
      <c r="AGK460" s="12">
        <v>0</v>
      </c>
      <c r="AGL460" s="12">
        <v>0</v>
      </c>
      <c r="AGM460" s="12">
        <v>0</v>
      </c>
      <c r="AGN460" s="12">
        <v>0</v>
      </c>
      <c r="AGO460" s="12">
        <v>0</v>
      </c>
      <c r="AGP460" s="12">
        <v>0</v>
      </c>
      <c r="AGQ460" s="12">
        <v>0</v>
      </c>
      <c r="AGR460" s="12">
        <v>0</v>
      </c>
      <c r="AGS460" s="12">
        <v>0</v>
      </c>
      <c r="AGT460" s="12">
        <v>0</v>
      </c>
      <c r="AGU460" s="12">
        <v>0</v>
      </c>
      <c r="AGV460" s="12">
        <v>0</v>
      </c>
      <c r="AGW460" s="12">
        <v>0</v>
      </c>
      <c r="AGX460" s="12">
        <v>0</v>
      </c>
      <c r="AGY460" s="12">
        <v>0</v>
      </c>
      <c r="AGZ460" s="12">
        <v>0</v>
      </c>
      <c r="AHA460" s="12">
        <v>0</v>
      </c>
      <c r="AHB460" s="12">
        <v>0</v>
      </c>
      <c r="AHC460" s="12">
        <v>0</v>
      </c>
      <c r="AHD460" s="12">
        <v>0</v>
      </c>
      <c r="AHE460" s="12">
        <v>0</v>
      </c>
      <c r="AHF460" s="12">
        <v>0</v>
      </c>
      <c r="AHG460" s="12">
        <v>0</v>
      </c>
      <c r="AHH460" s="12">
        <v>0</v>
      </c>
      <c r="AHI460" s="12">
        <v>0</v>
      </c>
      <c r="AHJ460" s="12">
        <v>0</v>
      </c>
      <c r="AHK460" s="12">
        <v>0</v>
      </c>
      <c r="AHL460" s="12">
        <v>0</v>
      </c>
      <c r="AHM460" s="12">
        <v>0</v>
      </c>
      <c r="AHN460" s="12">
        <v>0</v>
      </c>
      <c r="AHO460" s="12">
        <v>0</v>
      </c>
      <c r="AHP460" s="12">
        <v>0</v>
      </c>
      <c r="AHQ460" s="12">
        <v>0</v>
      </c>
      <c r="AHR460" s="12">
        <v>0</v>
      </c>
      <c r="AHS460" s="12">
        <v>0</v>
      </c>
      <c r="AHT460" s="12">
        <v>0</v>
      </c>
      <c r="AHU460" s="12">
        <v>0</v>
      </c>
      <c r="AHV460" s="12">
        <v>0</v>
      </c>
      <c r="AHW460" s="12">
        <v>0</v>
      </c>
      <c r="AHX460" s="12">
        <v>0</v>
      </c>
      <c r="AHY460" s="12">
        <v>0</v>
      </c>
      <c r="AHZ460" s="12">
        <v>0</v>
      </c>
      <c r="AIA460" s="12">
        <v>0</v>
      </c>
      <c r="AIB460" s="12">
        <v>0</v>
      </c>
      <c r="AIC460" s="12">
        <v>0</v>
      </c>
      <c r="AID460" s="12">
        <v>2.496362364686023E-7</v>
      </c>
      <c r="AIE460" s="12">
        <v>-1.0199525999082268E-8</v>
      </c>
      <c r="AIF460" s="12">
        <v>1.1340215098972369E-8</v>
      </c>
      <c r="AIG460" s="12">
        <v>0</v>
      </c>
      <c r="AIH460" s="12">
        <v>0</v>
      </c>
      <c r="AII460" s="12">
        <v>0</v>
      </c>
      <c r="AIJ460" s="12">
        <v>1.9607843137254903E-9</v>
      </c>
      <c r="AIK460" s="12">
        <v>0</v>
      </c>
      <c r="AIL460" s="12">
        <v>0</v>
      </c>
      <c r="AIM460" s="12">
        <v>0</v>
      </c>
      <c r="AIN460" s="12">
        <v>0</v>
      </c>
      <c r="AIO460" s="12">
        <v>0</v>
      </c>
      <c r="AIP460" s="12">
        <v>0</v>
      </c>
      <c r="AIQ460" s="12">
        <v>0</v>
      </c>
      <c r="AIR460" s="12">
        <v>0</v>
      </c>
      <c r="AIS460" s="12">
        <v>0</v>
      </c>
      <c r="AIT460" s="12">
        <v>0</v>
      </c>
      <c r="AIU460" s="12">
        <v>0</v>
      </c>
      <c r="AIV460" s="12">
        <v>0</v>
      </c>
      <c r="AIW460" s="12">
        <v>0</v>
      </c>
      <c r="AIX460" s="12">
        <v>0</v>
      </c>
      <c r="AIY460" s="12">
        <v>0</v>
      </c>
      <c r="AIZ460" s="12">
        <v>0</v>
      </c>
      <c r="AJA460" s="12">
        <v>0</v>
      </c>
      <c r="AJB460" s="12">
        <v>0</v>
      </c>
      <c r="AJC460" s="12">
        <v>0</v>
      </c>
      <c r="AJD460" s="12">
        <v>0</v>
      </c>
      <c r="AJE460" s="12">
        <v>0</v>
      </c>
      <c r="AJF460" s="12">
        <v>0</v>
      </c>
      <c r="AJG460" s="12">
        <v>0</v>
      </c>
      <c r="AJH460" s="12">
        <v>0</v>
      </c>
      <c r="AJI460" s="12">
        <v>0</v>
      </c>
      <c r="AJJ460" s="12">
        <v>0</v>
      </c>
      <c r="AJK460" s="12">
        <v>0</v>
      </c>
      <c r="AJL460" s="12">
        <v>0</v>
      </c>
      <c r="AJM460" s="12">
        <v>0</v>
      </c>
      <c r="AJN460" s="12">
        <v>0</v>
      </c>
      <c r="AJO460" s="12">
        <v>0</v>
      </c>
      <c r="AJP460" s="12">
        <v>5.7170058242863826E-10</v>
      </c>
      <c r="AJQ460" s="12">
        <v>-1.1343199033291086E-8</v>
      </c>
      <c r="AJR460" s="12">
        <v>0</v>
      </c>
      <c r="AJS460" s="12">
        <v>0</v>
      </c>
      <c r="AJT460" s="12">
        <v>0</v>
      </c>
      <c r="AJU460" s="12">
        <v>0</v>
      </c>
      <c r="AJV460" s="12">
        <v>0</v>
      </c>
      <c r="AJW460" s="12">
        <v>0</v>
      </c>
      <c r="AJX460" s="12">
        <v>0</v>
      </c>
      <c r="AJY460" s="12">
        <v>0</v>
      </c>
      <c r="AJZ460" s="12">
        <v>0</v>
      </c>
      <c r="AKA460" s="12">
        <v>0</v>
      </c>
      <c r="AKB460" s="12">
        <v>0</v>
      </c>
      <c r="AKC460" s="12">
        <v>0</v>
      </c>
      <c r="AKD460" s="12">
        <v>0</v>
      </c>
      <c r="AKE460" s="12">
        <v>0</v>
      </c>
      <c r="AKF460" s="12">
        <v>0</v>
      </c>
      <c r="AKG460" s="12">
        <v>0</v>
      </c>
      <c r="AKH460" s="12">
        <v>0</v>
      </c>
      <c r="AKI460" s="12">
        <v>0</v>
      </c>
      <c r="AKJ460" s="12">
        <v>0</v>
      </c>
      <c r="AKK460" s="12">
        <v>0</v>
      </c>
      <c r="AKL460" s="12">
        <v>0</v>
      </c>
      <c r="AKM460" s="12">
        <v>0</v>
      </c>
      <c r="AKN460" s="12">
        <v>0</v>
      </c>
      <c r="AKO460" s="12">
        <v>0</v>
      </c>
      <c r="AKP460" s="12">
        <v>0</v>
      </c>
      <c r="AKQ460" s="12">
        <v>0</v>
      </c>
      <c r="AKR460" s="12">
        <v>0</v>
      </c>
      <c r="AKS460" s="12">
        <v>0</v>
      </c>
      <c r="AKT460" s="12">
        <v>0</v>
      </c>
      <c r="AKU460" s="12">
        <v>0</v>
      </c>
      <c r="AKV460" s="12">
        <v>0</v>
      </c>
      <c r="AKW460" s="12">
        <v>0</v>
      </c>
      <c r="AKX460" s="12">
        <v>0</v>
      </c>
      <c r="AKY460" s="12">
        <v>3.9782066720888384E-6</v>
      </c>
      <c r="AKZ460" s="12">
        <v>0</v>
      </c>
      <c r="ALA460" s="12">
        <v>0</v>
      </c>
      <c r="ALB460" s="12">
        <v>0</v>
      </c>
      <c r="ALC460" s="12">
        <v>-6.7727910933415138E-11</v>
      </c>
      <c r="ALD460" s="12">
        <v>0</v>
      </c>
      <c r="ALE460" s="12">
        <v>0</v>
      </c>
      <c r="ALF460" s="12">
        <v>0</v>
      </c>
      <c r="ALG460" s="12">
        <v>0</v>
      </c>
      <c r="ALH460" s="12">
        <v>0</v>
      </c>
      <c r="ALI460" s="12">
        <v>0</v>
      </c>
      <c r="ALJ460" s="12">
        <v>0</v>
      </c>
      <c r="ALK460" s="12">
        <v>0</v>
      </c>
      <c r="ALL460" s="12">
        <v>0</v>
      </c>
      <c r="ALM460" s="12">
        <v>0</v>
      </c>
      <c r="ALN460" s="12">
        <v>0</v>
      </c>
      <c r="ALO460" s="12">
        <v>0</v>
      </c>
      <c r="ALP460" s="12">
        <v>0</v>
      </c>
      <c r="ALQ460" s="12">
        <v>0</v>
      </c>
      <c r="ALR460" s="12">
        <v>0</v>
      </c>
      <c r="ALS460" s="12">
        <v>0</v>
      </c>
      <c r="ALT460" s="12">
        <v>0</v>
      </c>
      <c r="ALU460" s="12">
        <v>0</v>
      </c>
      <c r="ALV460" s="12">
        <v>0</v>
      </c>
      <c r="ALW460" s="12">
        <v>0</v>
      </c>
      <c r="ALX460" s="12">
        <v>0</v>
      </c>
      <c r="ALY460" s="12">
        <v>0</v>
      </c>
      <c r="ALZ460" s="12">
        <v>0</v>
      </c>
      <c r="AMA460" s="12">
        <v>0</v>
      </c>
      <c r="AMB460" s="12">
        <v>0</v>
      </c>
      <c r="AMC460" s="12">
        <v>0</v>
      </c>
      <c r="AMD460" s="12">
        <v>0</v>
      </c>
      <c r="AME460" s="12">
        <v>0</v>
      </c>
      <c r="AMF460" s="12">
        <v>0</v>
      </c>
      <c r="AMG460" s="12">
        <v>0</v>
      </c>
      <c r="AMH460" s="12">
        <v>0</v>
      </c>
      <c r="AMI460" s="12">
        <v>0</v>
      </c>
      <c r="AMJ460" s="12">
        <v>2.8834953874870833E-7</v>
      </c>
      <c r="AMK460" s="12">
        <v>0</v>
      </c>
      <c r="AML460" s="12">
        <v>0</v>
      </c>
      <c r="AMM460" s="12">
        <v>0</v>
      </c>
      <c r="AMN460" s="12">
        <v>0</v>
      </c>
      <c r="AMO460" s="12">
        <v>-8.5779169381546749E-6</v>
      </c>
      <c r="AMP460" s="12">
        <v>7.5443033754781146E-27</v>
      </c>
      <c r="AMQ460" s="12">
        <v>0</v>
      </c>
      <c r="AMR460" s="12">
        <v>0</v>
      </c>
      <c r="AMS460" s="12">
        <v>1.1445078019693075E-27</v>
      </c>
      <c r="AMT460" s="12">
        <v>0</v>
      </c>
      <c r="AMU460" s="12">
        <v>0</v>
      </c>
      <c r="AMV460" s="12">
        <v>0</v>
      </c>
      <c r="AMW460" s="12">
        <v>0</v>
      </c>
      <c r="AMX460" s="12">
        <v>0</v>
      </c>
      <c r="AMY460" s="12">
        <v>0</v>
      </c>
      <c r="AMZ460" s="12">
        <v>0</v>
      </c>
      <c r="ANA460" s="12">
        <v>0</v>
      </c>
      <c r="ANB460" s="12">
        <v>0</v>
      </c>
      <c r="ANC460" s="12">
        <v>0</v>
      </c>
      <c r="AND460" s="12">
        <v>0</v>
      </c>
      <c r="ANE460" s="12">
        <v>0</v>
      </c>
      <c r="ANF460" s="12">
        <v>0</v>
      </c>
      <c r="ANG460" s="12">
        <v>0</v>
      </c>
      <c r="ANH460" s="12">
        <v>0</v>
      </c>
      <c r="ANI460" s="12">
        <v>0</v>
      </c>
      <c r="ANJ460" s="12">
        <v>0</v>
      </c>
      <c r="ANK460" s="12">
        <v>0</v>
      </c>
      <c r="ANL460" s="12">
        <v>0</v>
      </c>
      <c r="ANM460" s="12">
        <v>0</v>
      </c>
      <c r="ANN460" s="12">
        <v>0</v>
      </c>
      <c r="ANO460" s="12">
        <v>0</v>
      </c>
      <c r="ANP460" s="12">
        <v>0</v>
      </c>
      <c r="ANQ460" s="12">
        <v>0</v>
      </c>
      <c r="ANR460" s="12">
        <v>0</v>
      </c>
      <c r="ANS460" s="12">
        <v>0</v>
      </c>
      <c r="ANT460" s="12">
        <v>0</v>
      </c>
      <c r="ANU460" s="12">
        <v>0</v>
      </c>
      <c r="ANV460" s="12">
        <v>3.9198526030891834E-8</v>
      </c>
      <c r="ANW460" s="12">
        <v>0</v>
      </c>
      <c r="ANX460" s="12">
        <v>0</v>
      </c>
      <c r="ANY460" s="12">
        <v>0</v>
      </c>
      <c r="ANZ460" s="12">
        <v>4.8349765339541493E-6</v>
      </c>
      <c r="AOA460" s="12">
        <v>-2.6926123984947596E-7</v>
      </c>
      <c r="AOB460" s="12">
        <v>8.9753746616491718E-9</v>
      </c>
      <c r="AOC460" s="12">
        <v>0</v>
      </c>
      <c r="AOD460" s="12">
        <v>3.9626844987223023E-11</v>
      </c>
      <c r="AOE460" s="12">
        <v>0</v>
      </c>
      <c r="AOF460" s="12">
        <v>0</v>
      </c>
      <c r="AOG460" s="12">
        <v>0</v>
      </c>
      <c r="AOH460" s="12">
        <v>0</v>
      </c>
      <c r="AOI460" s="12">
        <v>0</v>
      </c>
      <c r="AOJ460" s="12">
        <v>0</v>
      </c>
      <c r="AOK460" s="12">
        <v>0</v>
      </c>
      <c r="AOL460" s="12">
        <v>0</v>
      </c>
      <c r="AOM460" s="12">
        <v>0</v>
      </c>
      <c r="AON460" s="12">
        <v>0</v>
      </c>
      <c r="AOO460" s="12">
        <v>0</v>
      </c>
      <c r="AOP460" s="12">
        <v>0</v>
      </c>
      <c r="AOQ460" s="12">
        <v>0</v>
      </c>
      <c r="AOR460" s="12">
        <v>0</v>
      </c>
      <c r="AOS460" s="12">
        <v>0</v>
      </c>
      <c r="AOT460" s="12">
        <v>0</v>
      </c>
      <c r="AOU460" s="12">
        <v>0</v>
      </c>
      <c r="AOV460" s="12">
        <v>0</v>
      </c>
      <c r="AOW460" s="12">
        <v>0</v>
      </c>
      <c r="AOX460" s="12">
        <v>0</v>
      </c>
      <c r="AOY460" s="12">
        <v>0</v>
      </c>
      <c r="AOZ460" s="12">
        <v>0</v>
      </c>
      <c r="APA460" s="12">
        <v>0</v>
      </c>
      <c r="APB460" s="12">
        <v>0</v>
      </c>
      <c r="APC460" s="12">
        <v>0</v>
      </c>
      <c r="APD460" s="12">
        <v>0</v>
      </c>
      <c r="APE460" s="12">
        <v>0</v>
      </c>
      <c r="APF460" s="12">
        <v>0</v>
      </c>
      <c r="APG460" s="12">
        <v>0</v>
      </c>
      <c r="APH460" s="12">
        <v>0</v>
      </c>
      <c r="API460" s="12">
        <v>0</v>
      </c>
      <c r="APJ460" s="12">
        <v>0</v>
      </c>
      <c r="APK460" s="12">
        <v>0</v>
      </c>
      <c r="APL460" s="12">
        <v>2.6926123984947511E-7</v>
      </c>
      <c r="APM460" s="12">
        <v>-1.1507859557804132E-8</v>
      </c>
      <c r="APN460" s="12">
        <v>1.1341085047154774E-8</v>
      </c>
      <c r="APO460" s="12">
        <v>0</v>
      </c>
      <c r="APP460" s="12">
        <v>0</v>
      </c>
      <c r="APQ460" s="12">
        <v>0</v>
      </c>
      <c r="APR460" s="12">
        <v>0</v>
      </c>
      <c r="APS460" s="12">
        <v>0</v>
      </c>
      <c r="APT460" s="12">
        <v>0</v>
      </c>
      <c r="APU460" s="12">
        <v>0</v>
      </c>
      <c r="APV460" s="12">
        <v>0</v>
      </c>
      <c r="APW460" s="12">
        <v>0</v>
      </c>
      <c r="APX460" s="12">
        <v>0</v>
      </c>
      <c r="APY460" s="12">
        <v>0</v>
      </c>
      <c r="APZ460" s="12">
        <v>0</v>
      </c>
      <c r="AQA460" s="12">
        <v>0</v>
      </c>
      <c r="AQB460" s="12">
        <v>0</v>
      </c>
      <c r="AQC460" s="12">
        <v>0</v>
      </c>
      <c r="AQD460" s="12">
        <v>0</v>
      </c>
      <c r="AQE460" s="12">
        <v>0</v>
      </c>
      <c r="AQF460" s="12">
        <v>0</v>
      </c>
      <c r="AQG460" s="12">
        <v>0</v>
      </c>
      <c r="AQH460" s="12">
        <v>0</v>
      </c>
      <c r="AQI460" s="12">
        <v>0</v>
      </c>
      <c r="AQJ460" s="12">
        <v>0</v>
      </c>
      <c r="AQK460" s="12">
        <v>0</v>
      </c>
      <c r="AQL460" s="12">
        <v>0</v>
      </c>
      <c r="AQM460" s="12">
        <v>0</v>
      </c>
      <c r="AQN460" s="12">
        <v>0</v>
      </c>
      <c r="AQO460" s="12">
        <v>0</v>
      </c>
      <c r="AQP460" s="12">
        <v>0</v>
      </c>
      <c r="AQQ460" s="12">
        <v>0</v>
      </c>
      <c r="AQR460" s="12">
        <v>0</v>
      </c>
      <c r="AQS460" s="12">
        <v>0</v>
      </c>
      <c r="AQT460" s="12">
        <v>0</v>
      </c>
      <c r="AQU460" s="12">
        <v>0</v>
      </c>
      <c r="AQV460" s="12">
        <v>0</v>
      </c>
      <c r="AQW460" s="12">
        <v>0</v>
      </c>
      <c r="AQX460" s="12">
        <v>5.7170058242863826E-10</v>
      </c>
      <c r="AQY460" s="12">
        <v>-1.1343199033287908E-8</v>
      </c>
      <c r="AQZ460" s="12">
        <v>0</v>
      </c>
      <c r="ARA460" s="12">
        <v>0</v>
      </c>
      <c r="ARB460" s="12">
        <v>0</v>
      </c>
      <c r="ARC460" s="12">
        <v>0</v>
      </c>
      <c r="ARD460" s="12">
        <v>0</v>
      </c>
      <c r="ARE460" s="12">
        <v>0</v>
      </c>
      <c r="ARF460" s="12">
        <v>0</v>
      </c>
      <c r="ARG460" s="12">
        <v>0</v>
      </c>
      <c r="ARH460" s="12">
        <v>0</v>
      </c>
      <c r="ARI460" s="12">
        <v>0</v>
      </c>
      <c r="ARJ460" s="12">
        <v>0</v>
      </c>
      <c r="ARK460" s="12">
        <v>0</v>
      </c>
      <c r="ARL460" s="12">
        <v>0</v>
      </c>
      <c r="ARM460" s="12">
        <v>0</v>
      </c>
      <c r="ARN460" s="12">
        <v>0</v>
      </c>
      <c r="ARO460" s="12">
        <v>0</v>
      </c>
      <c r="ARP460" s="12">
        <v>0</v>
      </c>
      <c r="ARQ460" s="12">
        <v>0</v>
      </c>
      <c r="ARR460" s="12">
        <v>0</v>
      </c>
      <c r="ARS460" s="12">
        <v>0</v>
      </c>
      <c r="ART460" s="12">
        <v>0</v>
      </c>
      <c r="ARU460" s="12">
        <v>0</v>
      </c>
      <c r="ARV460" s="12">
        <v>0</v>
      </c>
      <c r="ARW460" s="12">
        <v>0</v>
      </c>
      <c r="ARX460" s="12">
        <v>0</v>
      </c>
      <c r="ARY460" s="12">
        <v>0</v>
      </c>
      <c r="ARZ460" s="12">
        <v>0</v>
      </c>
      <c r="ASA460" s="12">
        <v>0</v>
      </c>
      <c r="ASB460" s="12">
        <v>0</v>
      </c>
      <c r="ASC460" s="12">
        <v>0</v>
      </c>
      <c r="ASD460" s="12">
        <v>0</v>
      </c>
      <c r="ASE460" s="12">
        <v>0</v>
      </c>
      <c r="ASF460" s="12">
        <v>0</v>
      </c>
      <c r="ASG460" s="12">
        <v>3.2233176891344883E-6</v>
      </c>
      <c r="ASH460" s="12">
        <v>0</v>
      </c>
      <c r="ASI460" s="12">
        <v>0</v>
      </c>
      <c r="ASJ460" s="12">
        <v>0</v>
      </c>
      <c r="ASK460" s="12">
        <v>-3.973094472208657E-11</v>
      </c>
      <c r="ASL460" s="12">
        <v>0</v>
      </c>
      <c r="ASM460" s="12">
        <v>0</v>
      </c>
      <c r="ASN460" s="12">
        <v>0</v>
      </c>
      <c r="ASO460" s="12">
        <v>0</v>
      </c>
      <c r="ASP460" s="12">
        <v>0</v>
      </c>
      <c r="ASQ460" s="12">
        <v>0</v>
      </c>
      <c r="ASR460" s="12">
        <v>0</v>
      </c>
      <c r="ASS460" s="12">
        <v>0</v>
      </c>
      <c r="AST460" s="12">
        <v>0</v>
      </c>
      <c r="ASU460" s="12">
        <v>0</v>
      </c>
      <c r="ASV460" s="12">
        <v>0</v>
      </c>
      <c r="ASW460" s="12">
        <v>0</v>
      </c>
      <c r="ASX460" s="12">
        <v>0</v>
      </c>
      <c r="ASY460" s="12">
        <v>0</v>
      </c>
      <c r="ASZ460" s="12">
        <v>0</v>
      </c>
      <c r="ATA460" s="12">
        <v>0</v>
      </c>
      <c r="ATB460" s="12">
        <v>0</v>
      </c>
      <c r="ATC460" s="12">
        <v>0</v>
      </c>
      <c r="ATD460" s="12">
        <v>0</v>
      </c>
      <c r="ATE460" s="12">
        <v>0</v>
      </c>
      <c r="ATF460" s="12">
        <v>0</v>
      </c>
      <c r="ATG460" s="12">
        <v>0</v>
      </c>
      <c r="ATH460" s="12">
        <v>0</v>
      </c>
      <c r="ATI460" s="12">
        <v>0</v>
      </c>
      <c r="ATJ460" s="12">
        <v>0</v>
      </c>
      <c r="ATK460" s="12">
        <v>0</v>
      </c>
      <c r="ATL460" s="12">
        <v>0</v>
      </c>
      <c r="ATM460" s="12">
        <v>4.9943605145181346E-7</v>
      </c>
      <c r="ATN460" s="12">
        <v>0</v>
      </c>
      <c r="ATO460" s="12">
        <v>0</v>
      </c>
      <c r="ATP460" s="12">
        <v>0</v>
      </c>
      <c r="ATQ460" s="12">
        <v>0</v>
      </c>
      <c r="ATR460" s="12">
        <v>0</v>
      </c>
      <c r="ATS460" s="12">
        <v>0</v>
      </c>
      <c r="ATT460" s="12">
        <v>0</v>
      </c>
      <c r="ATU460" s="12">
        <v>0</v>
      </c>
      <c r="ATV460" s="12">
        <v>0</v>
      </c>
      <c r="ATW460" s="12">
        <v>-8.4122738683922199E-6</v>
      </c>
      <c r="ATX460" s="12">
        <v>5.3840599578004605E-25</v>
      </c>
      <c r="ATY460" s="12">
        <v>0</v>
      </c>
      <c r="ATZ460" s="12">
        <v>0</v>
      </c>
      <c r="AUA460" s="12">
        <v>8.1678607779006638E-26</v>
      </c>
      <c r="AUB460" s="12">
        <v>0</v>
      </c>
      <c r="AUC460" s="12">
        <v>0</v>
      </c>
      <c r="AUD460" s="12">
        <v>0</v>
      </c>
      <c r="AUE460" s="12">
        <v>0</v>
      </c>
      <c r="AUF460" s="12">
        <v>0</v>
      </c>
      <c r="AUG460" s="12">
        <v>0</v>
      </c>
      <c r="AUH460" s="12">
        <v>0</v>
      </c>
      <c r="AUI460" s="12">
        <v>0</v>
      </c>
      <c r="AUJ460" s="12">
        <v>0</v>
      </c>
      <c r="AUK460" s="12">
        <v>0</v>
      </c>
      <c r="AUL460" s="12">
        <v>0</v>
      </c>
      <c r="AUM460" s="12">
        <v>0</v>
      </c>
      <c r="AUN460" s="12">
        <v>0</v>
      </c>
      <c r="AUO460" s="12">
        <v>0</v>
      </c>
      <c r="AUP460" s="12">
        <v>0</v>
      </c>
      <c r="AUQ460" s="12">
        <v>0</v>
      </c>
      <c r="AUR460" s="12">
        <v>0</v>
      </c>
      <c r="AUS460" s="12">
        <v>0</v>
      </c>
      <c r="AUT460" s="12">
        <v>0</v>
      </c>
      <c r="AUU460" s="12">
        <v>0</v>
      </c>
      <c r="AUV460" s="12">
        <v>0</v>
      </c>
      <c r="AUW460" s="12">
        <v>0</v>
      </c>
      <c r="AUX460" s="12">
        <v>0</v>
      </c>
      <c r="AUY460" s="12">
        <v>0</v>
      </c>
      <c r="AUZ460" s="12">
        <v>0</v>
      </c>
      <c r="AVA460" s="12">
        <v>0</v>
      </c>
      <c r="AVB460" s="12">
        <v>0</v>
      </c>
      <c r="AVC460" s="12">
        <v>0</v>
      </c>
      <c r="AVD460" s="12">
        <v>0</v>
      </c>
      <c r="AVE460" s="12">
        <v>0</v>
      </c>
      <c r="AVF460" s="12">
        <v>0</v>
      </c>
      <c r="AVG460" s="12">
        <v>0</v>
      </c>
      <c r="AVH460" s="12">
        <v>5.6784803087244292E-6</v>
      </c>
      <c r="AVI460" s="12">
        <v>-2.4405115581587111E-7</v>
      </c>
      <c r="AVJ460" s="12">
        <v>7.5748144375595357E-9</v>
      </c>
      <c r="AVK460" s="12">
        <v>0</v>
      </c>
      <c r="AVL460" s="12">
        <v>1.0451588059019448E-10</v>
      </c>
      <c r="AVM460" s="12">
        <v>0</v>
      </c>
      <c r="AVN460" s="12">
        <v>0</v>
      </c>
      <c r="AVO460" s="12">
        <v>0</v>
      </c>
      <c r="AVP460" s="12">
        <v>0</v>
      </c>
      <c r="AVQ460" s="12">
        <v>0</v>
      </c>
      <c r="AVR460" s="12">
        <v>0</v>
      </c>
      <c r="AVS460" s="12">
        <v>0</v>
      </c>
      <c r="AVT460" s="12">
        <v>0</v>
      </c>
      <c r="AVU460" s="12">
        <v>0</v>
      </c>
      <c r="AVV460" s="12">
        <v>0</v>
      </c>
      <c r="AVW460" s="12">
        <v>0</v>
      </c>
      <c r="AVX460" s="12">
        <v>0</v>
      </c>
      <c r="AVY460" s="12">
        <v>0</v>
      </c>
      <c r="AVZ460" s="12">
        <v>0</v>
      </c>
      <c r="AWA460" s="12">
        <v>0</v>
      </c>
      <c r="AWB460" s="12">
        <v>0</v>
      </c>
      <c r="AWC460" s="12">
        <v>0</v>
      </c>
      <c r="AWD460" s="12">
        <v>0</v>
      </c>
      <c r="AWE460" s="12">
        <v>0</v>
      </c>
      <c r="AWF460" s="12">
        <v>0</v>
      </c>
      <c r="AWG460" s="12">
        <v>0</v>
      </c>
      <c r="AWH460" s="12">
        <v>0</v>
      </c>
      <c r="AWI460" s="12">
        <v>0</v>
      </c>
      <c r="AWJ460" s="12">
        <v>0</v>
      </c>
      <c r="AWK460" s="12">
        <v>1.3066175343630613E-9</v>
      </c>
      <c r="AWL460" s="12">
        <v>0</v>
      </c>
      <c r="AWM460" s="12">
        <v>0</v>
      </c>
      <c r="AWN460" s="12">
        <v>0</v>
      </c>
      <c r="AWO460" s="12">
        <v>0</v>
      </c>
      <c r="AWP460" s="12">
        <v>0</v>
      </c>
      <c r="AWQ460" s="12">
        <v>0</v>
      </c>
      <c r="AWR460" s="12">
        <v>0</v>
      </c>
      <c r="AWS460" s="12">
        <v>0</v>
      </c>
      <c r="AWT460" s="12">
        <v>2.2724443312678606E-7</v>
      </c>
      <c r="AWU460" s="12">
        <v>-8.1465150199975903E-9</v>
      </c>
      <c r="AWV460" s="12">
        <v>1.1341085047154774E-8</v>
      </c>
      <c r="AWW460" s="12">
        <v>0</v>
      </c>
      <c r="AWX460" s="12">
        <v>0</v>
      </c>
      <c r="AWY460" s="12">
        <v>0</v>
      </c>
      <c r="AWZ460" s="12">
        <v>0</v>
      </c>
      <c r="AXA460" s="12">
        <v>0</v>
      </c>
      <c r="AXB460" s="12">
        <v>0</v>
      </c>
      <c r="AXC460" s="12">
        <v>0</v>
      </c>
      <c r="AXD460" s="12">
        <v>0</v>
      </c>
      <c r="AXE460" s="12">
        <v>0</v>
      </c>
      <c r="AXF460" s="12">
        <v>0</v>
      </c>
      <c r="AXG460" s="12">
        <v>0</v>
      </c>
      <c r="AXH460" s="12">
        <v>0</v>
      </c>
      <c r="AXI460" s="12">
        <v>0</v>
      </c>
      <c r="AXJ460" s="12">
        <v>0</v>
      </c>
      <c r="AXK460" s="12">
        <v>0</v>
      </c>
      <c r="AXL460" s="12">
        <v>0</v>
      </c>
      <c r="AXM460" s="12">
        <v>0</v>
      </c>
      <c r="AXN460" s="12">
        <v>0</v>
      </c>
      <c r="AXO460" s="12">
        <v>0</v>
      </c>
      <c r="AXP460" s="12">
        <v>0</v>
      </c>
      <c r="AXQ460" s="12">
        <v>0</v>
      </c>
      <c r="AXR460" s="12">
        <v>0</v>
      </c>
      <c r="AXS460" s="12">
        <v>0</v>
      </c>
      <c r="AXT460" s="12">
        <v>0</v>
      </c>
      <c r="AXU460" s="12">
        <v>0</v>
      </c>
      <c r="AXV460" s="12">
        <v>0</v>
      </c>
      <c r="AXW460" s="12">
        <v>0</v>
      </c>
      <c r="AXX460" s="12">
        <v>0</v>
      </c>
      <c r="AXY460" s="12">
        <v>0</v>
      </c>
      <c r="AXZ460" s="12">
        <v>0</v>
      </c>
      <c r="AYA460" s="12">
        <v>0</v>
      </c>
      <c r="AYB460" s="12">
        <v>0</v>
      </c>
      <c r="AYC460" s="12">
        <v>0</v>
      </c>
      <c r="AYD460" s="12">
        <v>0</v>
      </c>
      <c r="AYE460" s="12">
        <v>0</v>
      </c>
      <c r="AYF460" s="12">
        <v>5.7170058242863826E-10</v>
      </c>
      <c r="AYG460" s="12">
        <v>-1.1343199033297024E-8</v>
      </c>
      <c r="AYH460" s="12">
        <v>0</v>
      </c>
      <c r="AYI460" s="12">
        <v>0</v>
      </c>
      <c r="AYJ460" s="12">
        <v>0</v>
      </c>
      <c r="AYK460" s="12">
        <v>0</v>
      </c>
      <c r="AYL460" s="12">
        <v>0</v>
      </c>
      <c r="AYM460" s="12">
        <v>0</v>
      </c>
      <c r="AYN460" s="12">
        <v>0</v>
      </c>
      <c r="AYO460" s="12">
        <v>0</v>
      </c>
      <c r="AYP460" s="12">
        <v>0</v>
      </c>
      <c r="AYQ460" s="12">
        <v>0</v>
      </c>
      <c r="AYR460" s="12">
        <v>0</v>
      </c>
      <c r="AYS460" s="12">
        <v>0</v>
      </c>
      <c r="AYT460" s="12">
        <v>0</v>
      </c>
      <c r="AYU460" s="12">
        <v>0</v>
      </c>
      <c r="AYV460" s="12">
        <v>0</v>
      </c>
      <c r="AYW460" s="12">
        <v>0</v>
      </c>
      <c r="AYX460" s="12">
        <v>0</v>
      </c>
      <c r="AYY460" s="12">
        <v>0</v>
      </c>
      <c r="AYZ460" s="12">
        <v>0</v>
      </c>
      <c r="AZA460" s="12">
        <v>0</v>
      </c>
      <c r="AZB460" s="12">
        <v>0</v>
      </c>
      <c r="AZC460" s="12">
        <v>0</v>
      </c>
      <c r="AZD460" s="12">
        <v>0</v>
      </c>
      <c r="AZE460" s="12">
        <v>0</v>
      </c>
      <c r="AZF460" s="12">
        <v>0</v>
      </c>
      <c r="AZG460" s="12">
        <v>0</v>
      </c>
      <c r="AZH460" s="12">
        <v>0</v>
      </c>
      <c r="AZI460" s="12">
        <v>0</v>
      </c>
      <c r="AZJ460" s="12">
        <v>0</v>
      </c>
      <c r="AZK460" s="12">
        <v>0</v>
      </c>
      <c r="AZL460" s="12">
        <v>0</v>
      </c>
      <c r="AZM460" s="12">
        <v>0</v>
      </c>
      <c r="AZN460" s="12">
        <v>0</v>
      </c>
      <c r="AZO460" s="12">
        <v>2.4336344177120257E-6</v>
      </c>
      <c r="AZP460" s="12">
        <v>0</v>
      </c>
      <c r="AZQ460" s="12">
        <v>0</v>
      </c>
      <c r="AZR460" s="12">
        <v>0</v>
      </c>
      <c r="AZS460" s="12">
        <v>-1.0505719921688881E-10</v>
      </c>
      <c r="AZT460" s="13">
        <v>9670007762.4555321</v>
      </c>
      <c r="AZU460" s="13">
        <v>9319540.9768557716</v>
      </c>
      <c r="AZV460" s="13">
        <v>1472000</v>
      </c>
      <c r="AZW460" s="13">
        <v>49187.154103807901</v>
      </c>
      <c r="AZX460" s="13">
        <v>116709194974.36507</v>
      </c>
      <c r="AZY460" s="13">
        <v>2.1999999999999999E-10</v>
      </c>
      <c r="AZZ460" s="13">
        <v>222275344.04603449</v>
      </c>
      <c r="BAA460" s="13">
        <v>1E-13</v>
      </c>
      <c r="BAB460" s="13">
        <v>3940197.0559966406</v>
      </c>
      <c r="BAC460" s="13">
        <v>2.9999999999999999E-16</v>
      </c>
      <c r="BAD460" s="13">
        <v>1.1E-13</v>
      </c>
      <c r="BAE460" s="13">
        <v>7920000</v>
      </c>
      <c r="BAF460" s="13">
        <v>6380000</v>
      </c>
      <c r="BAG460" s="13">
        <v>5324468302673326</v>
      </c>
      <c r="BAH460" s="13">
        <v>1058313750000</v>
      </c>
      <c r="BAI460" s="13">
        <v>350632439501.84686</v>
      </c>
      <c r="BAJ460" s="13">
        <v>846607000000000.13</v>
      </c>
      <c r="BAK460" s="13">
        <v>2617292989.2590537</v>
      </c>
      <c r="BAL460" s="13">
        <v>142716231364.22955</v>
      </c>
      <c r="BAM460" s="13">
        <v>57148942500</v>
      </c>
      <c r="BAN460" s="13">
        <v>507990600000</v>
      </c>
      <c r="BAO460" s="13">
        <v>21166275000</v>
      </c>
      <c r="BAP460" s="13">
        <v>7.653349E+16</v>
      </c>
      <c r="BAQ460" s="13">
        <v>3826674500000000</v>
      </c>
      <c r="BAR460" s="13">
        <v>1.14800235E+17</v>
      </c>
      <c r="BAS460" s="13">
        <v>1148002350000</v>
      </c>
      <c r="BAT460" s="13">
        <v>1913337250000</v>
      </c>
      <c r="BAU460" s="13">
        <v>4.25E+16</v>
      </c>
      <c r="BAV460" s="13">
        <v>2550000000000000</v>
      </c>
      <c r="BAW460" s="13">
        <v>7.65E+16</v>
      </c>
      <c r="BAX460" s="13">
        <v>765000000000</v>
      </c>
      <c r="BAY460" s="13">
        <v>850000000000</v>
      </c>
      <c r="BAZ460" s="13">
        <v>1.275E+17</v>
      </c>
      <c r="BBA460" s="13">
        <v>8924999999999999</v>
      </c>
      <c r="BBB460" s="13">
        <v>2.6774999999999997E+17</v>
      </c>
      <c r="BBC460" s="13">
        <v>2677500000000</v>
      </c>
      <c r="BBD460" s="13">
        <v>1912500000000.0005</v>
      </c>
      <c r="BBE460" s="14">
        <v>7.2808913881685715</v>
      </c>
      <c r="BBF460" s="14">
        <v>4.2097603039021685</v>
      </c>
      <c r="BBG460" s="14">
        <v>3.0119306602932934</v>
      </c>
      <c r="BBH460" s="14">
        <v>2190.9020080636728</v>
      </c>
      <c r="BBI460" s="13">
        <v>191.29572779594699</v>
      </c>
      <c r="BBJ460" s="13">
        <v>125.30345368865171</v>
      </c>
      <c r="BBK460" s="13">
        <v>490.85672851790201</v>
      </c>
      <c r="BBL460" s="13">
        <v>2479.9312257822126</v>
      </c>
      <c r="BBM460" s="13">
        <v>10269.605703262307</v>
      </c>
      <c r="BBN460" s="13">
        <v>1225.7505273250099</v>
      </c>
      <c r="BBO460" s="15">
        <v>604.37548515347078</v>
      </c>
      <c r="BBP460" s="15">
        <v>530.4963407925685</v>
      </c>
      <c r="BBQ460" s="15">
        <v>628.90218769653836</v>
      </c>
      <c r="BBR460" s="14">
        <v>7.356459802794558</v>
      </c>
      <c r="BBS460" s="14">
        <v>7.8998250231235696</v>
      </c>
      <c r="BBT460" s="14">
        <v>6.1262914361288487</v>
      </c>
      <c r="BBU460" s="15">
        <v>9.2654534782248952</v>
      </c>
      <c r="BBV460" s="15">
        <v>6.6685360317394604</v>
      </c>
      <c r="BBW460" s="15">
        <v>3.7579616641250215</v>
      </c>
      <c r="BBX460" s="15">
        <v>466.14579428087615</v>
      </c>
      <c r="BBY460" s="15">
        <v>470.44895477149157</v>
      </c>
      <c r="BBZ460" s="15">
        <v>417.58969964230994</v>
      </c>
      <c r="BCA460" s="14">
        <v>3.8427464143599925</v>
      </c>
      <c r="BCB460" s="14">
        <v>0.6626935692241076</v>
      </c>
      <c r="BCC460" s="14">
        <v>0.37809018820075896</v>
      </c>
      <c r="BCD460" s="14">
        <v>0.1189655897392343</v>
      </c>
      <c r="BCE460" s="14">
        <v>19.546638108775337</v>
      </c>
      <c r="BCF460" s="14">
        <v>3.6748226555487623E-2</v>
      </c>
      <c r="BCG460" s="14">
        <v>6.0577989249009305E-2</v>
      </c>
      <c r="BCH460" s="14">
        <v>2.5221576948803656E-3</v>
      </c>
      <c r="BCI460" s="14">
        <v>18301.619138603863</v>
      </c>
      <c r="BCJ460" s="14">
        <v>8.5230786827438662E-6</v>
      </c>
      <c r="BCK460" s="14">
        <v>9.8715623907249075</v>
      </c>
      <c r="BCL460" s="14">
        <v>5.3798737414548816E-6</v>
      </c>
      <c r="BCM460" s="14">
        <v>1.4880060408118163E-8</v>
      </c>
      <c r="BCN460" s="14">
        <v>3.3980083836006703E-2</v>
      </c>
      <c r="BCO460" s="14">
        <v>0.15697354297452842</v>
      </c>
      <c r="BCP460" s="14">
        <v>0.2796616213500327</v>
      </c>
      <c r="BCQ460" s="14">
        <v>7.4624944242360618</v>
      </c>
      <c r="BCR460" s="14">
        <v>0.49907993899238962</v>
      </c>
      <c r="BCS460" s="14">
        <v>0.60738582810384456</v>
      </c>
      <c r="BCT460" s="14">
        <v>0.35992735544833204</v>
      </c>
      <c r="BCU460" s="14">
        <v>0.65155730412245194</v>
      </c>
      <c r="BCV460" s="14">
        <v>0.12452743488338422</v>
      </c>
      <c r="BCW460" s="14">
        <v>15.644069126505268</v>
      </c>
      <c r="BCX460" s="14">
        <v>9.7333693160566864E-2</v>
      </c>
      <c r="BCY460" s="14">
        <v>6.0730871248194214E-2</v>
      </c>
      <c r="BCZ460" s="14">
        <v>2.666374654499858E-2</v>
      </c>
      <c r="BDA460" s="14">
        <v>9.8308907653095797E-3</v>
      </c>
      <c r="BDB460" s="14">
        <v>7.9335386485864759E-4</v>
      </c>
      <c r="BDC460" s="14">
        <v>25322.519271664947</v>
      </c>
      <c r="BDD460" s="14">
        <v>1.4950983435291316E-5</v>
      </c>
      <c r="BDE460" s="14">
        <v>7.9747972071321884</v>
      </c>
      <c r="BDF460" s="14">
        <v>4.3908225498222368E-6</v>
      </c>
      <c r="BDG460" s="14">
        <v>2.4064977221670786E-8</v>
      </c>
      <c r="BDH460" s="14">
        <v>2.226953444008619E-2</v>
      </c>
      <c r="BDI460" s="14">
        <v>4.3342815567499582E-2</v>
      </c>
      <c r="BDJ460" s="14">
        <v>3.3383513285013426E-2</v>
      </c>
      <c r="BDK460" s="14">
        <v>0.20342435623067318</v>
      </c>
      <c r="BDL460" s="14">
        <v>0.45659136663106081</v>
      </c>
      <c r="BDM460" s="14">
        <v>7.2573953711005335E-2</v>
      </c>
      <c r="BDN460" s="14">
        <v>0.2029532529339047</v>
      </c>
      <c r="BDO460" s="14">
        <v>0.23187185851040065</v>
      </c>
      <c r="BDP460" s="14">
        <v>0.10653868905683429</v>
      </c>
      <c r="BDQ460" s="14">
        <v>2.2482531885868213</v>
      </c>
      <c r="BDR460" s="14">
        <v>3.3714871567144975</v>
      </c>
      <c r="BDS460" s="14">
        <v>0.14839167104846762</v>
      </c>
      <c r="BDT460" s="14">
        <v>0.14104521469025127</v>
      </c>
      <c r="BDU460" s="14">
        <v>0.42424923787059476</v>
      </c>
      <c r="BDV460" s="14">
        <v>0.66911807298975501</v>
      </c>
      <c r="BDW460" s="14">
        <v>9.6800411962996477E-2</v>
      </c>
      <c r="BDX460" s="14">
        <v>14.234054211149765</v>
      </c>
      <c r="BDY460" s="14">
        <v>8.9262693270036872E-2</v>
      </c>
      <c r="BDZ460" s="14">
        <v>7.5829217883951188</v>
      </c>
      <c r="BEA460" s="14">
        <v>1.4252127840486208E-2</v>
      </c>
      <c r="BEB460" s="14">
        <v>1.1798103086514631E-2</v>
      </c>
      <c r="BEC460" s="14">
        <v>8.1769811260986092E-2</v>
      </c>
      <c r="BED460" s="14">
        <v>6.7985808099323475E-2</v>
      </c>
      <c r="BEE460" s="14">
        <v>1.7240126283458241E-2</v>
      </c>
      <c r="BEF460" s="14">
        <v>6.6095725272185516E-4</v>
      </c>
      <c r="BEG460" s="14">
        <v>22839.159066240867</v>
      </c>
      <c r="BEH460" s="14">
        <v>6.9524065702888539E-6</v>
      </c>
      <c r="BEI460" s="14">
        <v>14.168633846073503</v>
      </c>
      <c r="BEJ460" s="14">
        <v>1.4620439428222931</v>
      </c>
      <c r="BEK460" s="14">
        <v>6.4902938512667131E-6</v>
      </c>
      <c r="BEL460" s="14">
        <v>3.447891324770375E-8</v>
      </c>
      <c r="BEM460" s="14">
        <v>2.8382671808006198E-2</v>
      </c>
      <c r="BEN460" s="14">
        <v>1.798323906323426E-2</v>
      </c>
      <c r="BEO460" s="14">
        <v>2.2576887636547961E-2</v>
      </c>
      <c r="BEP460" s="14">
        <v>0.21283076230251777</v>
      </c>
      <c r="BEQ460" s="14">
        <v>8.8949504943489646E-2</v>
      </c>
      <c r="BER460" s="14">
        <v>0.33750983005392943</v>
      </c>
      <c r="BES460" s="14">
        <v>0.27673301068333667</v>
      </c>
      <c r="BET460" s="14">
        <v>0.21327201045702834</v>
      </c>
      <c r="BEU460" s="26">
        <v>0.11884678000429352</v>
      </c>
    </row>
    <row r="461" spans="2:1503" outlineLevel="1" x14ac:dyDescent="0.35">
      <c r="B461" s="18">
        <v>452</v>
      </c>
      <c r="C461" s="11">
        <v>0</v>
      </c>
      <c r="D461" s="12">
        <v>0</v>
      </c>
      <c r="E461" s="12">
        <v>0</v>
      </c>
      <c r="F461" s="12">
        <v>0</v>
      </c>
      <c r="G461" s="12">
        <v>2.5143821598386031E-5</v>
      </c>
      <c r="H461" s="12">
        <v>0</v>
      </c>
      <c r="I461" s="12">
        <v>0</v>
      </c>
      <c r="J461" s="12">
        <v>0</v>
      </c>
      <c r="K461" s="12">
        <v>0</v>
      </c>
      <c r="L461" s="12">
        <v>0</v>
      </c>
      <c r="M461" s="12">
        <v>0</v>
      </c>
      <c r="N461" s="12">
        <v>0</v>
      </c>
      <c r="O461" s="12">
        <v>-2.6525620786802424E-11</v>
      </c>
      <c r="P461" s="12">
        <v>0</v>
      </c>
      <c r="Q461" s="12">
        <v>0</v>
      </c>
      <c r="R461" s="12">
        <v>0</v>
      </c>
      <c r="S461" s="12">
        <v>0</v>
      </c>
      <c r="T461" s="12">
        <v>0</v>
      </c>
      <c r="U461" s="12">
        <v>0</v>
      </c>
      <c r="V461" s="12">
        <v>0</v>
      </c>
      <c r="W461" s="12">
        <v>0</v>
      </c>
      <c r="X461" s="12">
        <v>0</v>
      </c>
      <c r="Y461" s="12">
        <v>0</v>
      </c>
      <c r="Z461" s="12">
        <v>0</v>
      </c>
      <c r="AA461" s="12">
        <v>0</v>
      </c>
      <c r="AB461" s="12">
        <v>0</v>
      </c>
      <c r="AC461" s="12">
        <v>0</v>
      </c>
      <c r="AD461" s="12">
        <v>0</v>
      </c>
      <c r="AE461" s="12">
        <v>0</v>
      </c>
      <c r="AF461" s="12">
        <v>0</v>
      </c>
      <c r="AG461" s="12">
        <v>0</v>
      </c>
      <c r="AH461" s="12">
        <v>0</v>
      </c>
      <c r="AI461" s="12">
        <v>0</v>
      </c>
      <c r="AJ461" s="12">
        <v>0</v>
      </c>
      <c r="AK461" s="12">
        <v>0</v>
      </c>
      <c r="AL461" s="12">
        <v>0</v>
      </c>
      <c r="AM461" s="12">
        <v>0</v>
      </c>
      <c r="AN461" s="12">
        <v>0</v>
      </c>
      <c r="AO461" s="12">
        <v>0</v>
      </c>
      <c r="AP461" s="12">
        <v>0</v>
      </c>
      <c r="AQ461" s="12">
        <v>0</v>
      </c>
      <c r="AR461" s="12">
        <v>5.6949954401512538E-4</v>
      </c>
      <c r="AS461" s="12">
        <v>0</v>
      </c>
      <c r="AT461" s="12">
        <v>0</v>
      </c>
      <c r="AU461" s="12">
        <v>0</v>
      </c>
      <c r="AV461" s="12">
        <v>0</v>
      </c>
      <c r="AW461" s="12">
        <v>0</v>
      </c>
      <c r="AX461" s="12">
        <v>0</v>
      </c>
      <c r="AY461" s="12">
        <v>0</v>
      </c>
      <c r="AZ461" s="12">
        <v>0</v>
      </c>
      <c r="BA461" s="12">
        <v>-1.0017268024344219E-5</v>
      </c>
      <c r="BB461" s="12">
        <v>6.7323105251666431E-25</v>
      </c>
      <c r="BC461" s="12">
        <v>1.0395071643534066E-23</v>
      </c>
      <c r="BD461" s="12">
        <v>2.600242636161104E-25</v>
      </c>
      <c r="BE461" s="12">
        <v>0</v>
      </c>
      <c r="BF461" s="12">
        <v>0</v>
      </c>
      <c r="BG461" s="12">
        <v>1.9917309016360789E-27</v>
      </c>
      <c r="BH461" s="12">
        <v>9.0634557962559095E-28</v>
      </c>
      <c r="BI461" s="12">
        <v>1.9917309016360789E-27</v>
      </c>
      <c r="BJ461" s="12">
        <v>1.0854865923942124E-7</v>
      </c>
      <c r="BK461" s="12">
        <v>0</v>
      </c>
      <c r="BL461" s="12">
        <v>0</v>
      </c>
      <c r="BM461" s="12">
        <v>0</v>
      </c>
      <c r="BN461" s="12">
        <v>0</v>
      </c>
      <c r="BO461" s="12">
        <v>0</v>
      </c>
      <c r="BP461" s="12">
        <v>0</v>
      </c>
      <c r="BQ461" s="12">
        <v>0</v>
      </c>
      <c r="BR461" s="12">
        <v>0</v>
      </c>
      <c r="BS461" s="12">
        <v>0</v>
      </c>
      <c r="BT461" s="12">
        <v>0</v>
      </c>
      <c r="BU461" s="12">
        <v>0</v>
      </c>
      <c r="BV461" s="12">
        <v>0</v>
      </c>
      <c r="BW461" s="12">
        <v>0</v>
      </c>
      <c r="BX461" s="12">
        <v>0</v>
      </c>
      <c r="BY461" s="12">
        <v>0</v>
      </c>
      <c r="BZ461" s="12">
        <v>0</v>
      </c>
      <c r="CA461" s="12">
        <v>0</v>
      </c>
      <c r="CB461" s="12">
        <v>0</v>
      </c>
      <c r="CC461" s="12">
        <v>0</v>
      </c>
      <c r="CD461" s="12">
        <v>0</v>
      </c>
      <c r="CE461" s="12">
        <v>0</v>
      </c>
      <c r="CF461" s="12">
        <v>0</v>
      </c>
      <c r="CG461" s="12">
        <v>0</v>
      </c>
      <c r="CH461" s="12">
        <v>0</v>
      </c>
      <c r="CI461" s="12">
        <v>0</v>
      </c>
      <c r="CJ461" s="12">
        <v>0</v>
      </c>
      <c r="CK461" s="12">
        <v>0</v>
      </c>
      <c r="CL461" s="12">
        <v>9.4879296382947196E-9</v>
      </c>
      <c r="CM461" s="12">
        <v>-1.6752715670909234E-9</v>
      </c>
      <c r="CN461" s="12">
        <v>0</v>
      </c>
      <c r="CO461" s="12">
        <v>0</v>
      </c>
      <c r="CP461" s="12">
        <v>0</v>
      </c>
      <c r="CQ461" s="12">
        <v>0</v>
      </c>
      <c r="CR461" s="12">
        <v>0</v>
      </c>
      <c r="CS461" s="12">
        <v>0</v>
      </c>
      <c r="CT461" s="12">
        <v>0</v>
      </c>
      <c r="CU461" s="12">
        <v>0</v>
      </c>
      <c r="CV461" s="12">
        <v>0</v>
      </c>
      <c r="CW461" s="12">
        <v>0</v>
      </c>
      <c r="CX461" s="12">
        <v>0</v>
      </c>
      <c r="CY461" s="12">
        <v>0</v>
      </c>
      <c r="CZ461" s="12">
        <v>0</v>
      </c>
      <c r="DA461" s="12">
        <v>0</v>
      </c>
      <c r="DB461" s="12">
        <v>0</v>
      </c>
      <c r="DC461" s="12">
        <v>0</v>
      </c>
      <c r="DD461" s="12">
        <v>0</v>
      </c>
      <c r="DE461" s="12">
        <v>0</v>
      </c>
      <c r="DF461" s="12">
        <v>0</v>
      </c>
      <c r="DG461" s="12">
        <v>0</v>
      </c>
      <c r="DH461" s="12">
        <v>0</v>
      </c>
      <c r="DI461" s="12">
        <v>0</v>
      </c>
      <c r="DJ461" s="12">
        <v>0</v>
      </c>
      <c r="DK461" s="12">
        <v>0</v>
      </c>
      <c r="DL461" s="12">
        <v>0</v>
      </c>
      <c r="DM461" s="12">
        <v>0</v>
      </c>
      <c r="DN461" s="12">
        <v>0</v>
      </c>
      <c r="DO461" s="12">
        <v>0</v>
      </c>
      <c r="DP461" s="12">
        <v>0</v>
      </c>
      <c r="DQ461" s="12">
        <v>0</v>
      </c>
      <c r="DR461" s="12">
        <v>0</v>
      </c>
      <c r="DS461" s="12">
        <v>0</v>
      </c>
      <c r="DT461" s="12">
        <v>0</v>
      </c>
      <c r="DU461" s="12">
        <v>0</v>
      </c>
      <c r="DV461" s="12">
        <v>0</v>
      </c>
      <c r="DW461" s="12">
        <v>1.0436722602124193E-7</v>
      </c>
      <c r="DX461" s="12">
        <v>1.6752715670832116E-9</v>
      </c>
      <c r="DY461" s="12">
        <v>-9.6529023978079742E-6</v>
      </c>
      <c r="DZ461" s="12">
        <v>0</v>
      </c>
      <c r="EA461" s="12">
        <v>1.0494921046755382E-8</v>
      </c>
      <c r="EB461" s="12">
        <v>0</v>
      </c>
      <c r="EC461" s="12">
        <v>1.1666737742124535E-11</v>
      </c>
      <c r="ED461" s="12">
        <v>6.7992583314236699E-12</v>
      </c>
      <c r="EE461" s="12">
        <v>1.3770673387621666E-11</v>
      </c>
      <c r="EF461" s="12">
        <v>0</v>
      </c>
      <c r="EG461" s="12">
        <v>0</v>
      </c>
      <c r="EH461" s="12">
        <v>0</v>
      </c>
      <c r="EI461" s="12">
        <v>0</v>
      </c>
      <c r="EJ461" s="12">
        <v>0</v>
      </c>
      <c r="EK461" s="12">
        <v>0</v>
      </c>
      <c r="EL461" s="12">
        <v>0</v>
      </c>
      <c r="EM461" s="12">
        <v>0</v>
      </c>
      <c r="EN461" s="12">
        <v>0</v>
      </c>
      <c r="EO461" s="12">
        <v>0</v>
      </c>
      <c r="EP461" s="12">
        <v>0</v>
      </c>
      <c r="EQ461" s="12">
        <v>0</v>
      </c>
      <c r="ER461" s="12">
        <v>0</v>
      </c>
      <c r="ES461" s="12">
        <v>0</v>
      </c>
      <c r="ET461" s="12">
        <v>0</v>
      </c>
      <c r="EU461" s="12">
        <v>0</v>
      </c>
      <c r="EV461" s="12">
        <v>0</v>
      </c>
      <c r="EW461" s="12">
        <v>0</v>
      </c>
      <c r="EX461" s="12">
        <v>0</v>
      </c>
      <c r="EY461" s="12">
        <v>0</v>
      </c>
      <c r="EZ461" s="12">
        <v>0</v>
      </c>
      <c r="FA461" s="12">
        <v>0</v>
      </c>
      <c r="FB461" s="12">
        <v>9.9999999999999995E-21</v>
      </c>
      <c r="FC461" s="12">
        <v>0</v>
      </c>
      <c r="FD461" s="12">
        <v>0</v>
      </c>
      <c r="FE461" s="12">
        <v>0</v>
      </c>
      <c r="FF461" s="12">
        <v>0</v>
      </c>
      <c r="FG461" s="12">
        <v>0</v>
      </c>
      <c r="FH461" s="12">
        <v>3.7949746222647958E-6</v>
      </c>
      <c r="FI461" s="12">
        <v>0</v>
      </c>
      <c r="FJ461" s="12">
        <v>8.0525631564513764E-8</v>
      </c>
      <c r="FK461" s="12">
        <v>-6.4707966676005225E-8</v>
      </c>
      <c r="FL461" s="12">
        <v>0</v>
      </c>
      <c r="FM461" s="12">
        <v>3.8943604060570581E-9</v>
      </c>
      <c r="FN461" s="12">
        <v>0</v>
      </c>
      <c r="FO461" s="12">
        <v>0</v>
      </c>
      <c r="FP461" s="12">
        <v>0</v>
      </c>
      <c r="FQ461" s="12">
        <v>0</v>
      </c>
      <c r="FR461" s="12">
        <v>7.0154167022375078E-9</v>
      </c>
      <c r="FS461" s="12">
        <v>0</v>
      </c>
      <c r="FT461" s="12">
        <v>0</v>
      </c>
      <c r="FU461" s="12">
        <v>0</v>
      </c>
      <c r="FV461" s="12">
        <v>0</v>
      </c>
      <c r="FW461" s="12">
        <v>0</v>
      </c>
      <c r="FX461" s="12">
        <v>0</v>
      </c>
      <c r="FY461" s="12">
        <v>0</v>
      </c>
      <c r="FZ461" s="12">
        <v>0</v>
      </c>
      <c r="GA461" s="12">
        <v>0</v>
      </c>
      <c r="GB461" s="12">
        <v>0</v>
      </c>
      <c r="GC461" s="12">
        <v>0</v>
      </c>
      <c r="GD461" s="12">
        <v>0</v>
      </c>
      <c r="GE461" s="12">
        <v>0</v>
      </c>
      <c r="GF461" s="12">
        <v>0</v>
      </c>
      <c r="GG461" s="12">
        <v>0</v>
      </c>
      <c r="GH461" s="12">
        <v>0</v>
      </c>
      <c r="GI461" s="12">
        <v>0</v>
      </c>
      <c r="GJ461" s="12">
        <v>0</v>
      </c>
      <c r="GK461" s="12">
        <v>0</v>
      </c>
      <c r="GL461" s="12">
        <v>0</v>
      </c>
      <c r="GM461" s="12">
        <v>0</v>
      </c>
      <c r="GN461" s="12">
        <v>0</v>
      </c>
      <c r="GO461" s="12">
        <v>0</v>
      </c>
      <c r="GP461" s="12">
        <v>0</v>
      </c>
      <c r="GQ461" s="12">
        <v>0</v>
      </c>
      <c r="GR461" s="12">
        <v>0</v>
      </c>
      <c r="GS461" s="12">
        <v>0</v>
      </c>
      <c r="GT461" s="12">
        <v>0</v>
      </c>
      <c r="GU461" s="12">
        <v>9.5723767662434591E-6</v>
      </c>
      <c r="GV461" s="12">
        <v>0</v>
      </c>
      <c r="GW461" s="12">
        <v>-1.1752776175963897E-8</v>
      </c>
      <c r="GX461" s="12">
        <v>0</v>
      </c>
      <c r="GY461" s="12">
        <v>0</v>
      </c>
      <c r="GZ461" s="12">
        <v>0</v>
      </c>
      <c r="HA461" s="12">
        <v>0</v>
      </c>
      <c r="HB461" s="12">
        <v>0</v>
      </c>
      <c r="HC461" s="12">
        <v>0</v>
      </c>
      <c r="HD461" s="12">
        <v>0</v>
      </c>
      <c r="HE461" s="12">
        <v>0</v>
      </c>
      <c r="HF461" s="12">
        <v>0</v>
      </c>
      <c r="HG461" s="12">
        <v>0</v>
      </c>
      <c r="HH461" s="12">
        <v>0</v>
      </c>
      <c r="HI461" s="12">
        <v>0</v>
      </c>
      <c r="HJ461" s="12">
        <v>0</v>
      </c>
      <c r="HK461" s="12">
        <v>0</v>
      </c>
      <c r="HL461" s="12">
        <v>0</v>
      </c>
      <c r="HM461" s="12">
        <v>0</v>
      </c>
      <c r="HN461" s="12">
        <v>0</v>
      </c>
      <c r="HO461" s="12">
        <v>0</v>
      </c>
      <c r="HP461" s="12">
        <v>0</v>
      </c>
      <c r="HQ461" s="12">
        <v>0</v>
      </c>
      <c r="HR461" s="12">
        <v>0</v>
      </c>
      <c r="HS461" s="12">
        <v>0</v>
      </c>
      <c r="HT461" s="12">
        <v>0</v>
      </c>
      <c r="HU461" s="12">
        <v>0</v>
      </c>
      <c r="HV461" s="12">
        <v>0</v>
      </c>
      <c r="HW461" s="12">
        <v>0</v>
      </c>
      <c r="HX461" s="12">
        <v>0</v>
      </c>
      <c r="HY461" s="12">
        <v>0</v>
      </c>
      <c r="HZ461" s="12">
        <v>0</v>
      </c>
      <c r="IA461" s="12">
        <v>0</v>
      </c>
      <c r="IB461" s="12">
        <v>0</v>
      </c>
      <c r="IC461" s="12">
        <v>0</v>
      </c>
      <c r="ID461" s="12">
        <v>0</v>
      </c>
      <c r="IE461" s="12">
        <v>0</v>
      </c>
      <c r="IF461" s="12">
        <v>0</v>
      </c>
      <c r="IG461" s="12">
        <v>3.2998176542050799E-8</v>
      </c>
      <c r="IH461" s="12">
        <v>0</v>
      </c>
      <c r="II461" s="12">
        <v>-3.894360406065128E-9</v>
      </c>
      <c r="IJ461" s="12">
        <v>0</v>
      </c>
      <c r="IK461" s="12">
        <v>0</v>
      </c>
      <c r="IL461" s="12">
        <v>0</v>
      </c>
      <c r="IM461" s="12">
        <v>0</v>
      </c>
      <c r="IN461" s="12">
        <v>0</v>
      </c>
      <c r="IO461" s="12">
        <v>0</v>
      </c>
      <c r="IP461" s="12">
        <v>0</v>
      </c>
      <c r="IQ461" s="12">
        <v>0</v>
      </c>
      <c r="IR461" s="12">
        <v>0</v>
      </c>
      <c r="IS461" s="12">
        <v>0</v>
      </c>
      <c r="IT461" s="12">
        <v>0</v>
      </c>
      <c r="IU461" s="12">
        <v>0</v>
      </c>
      <c r="IV461" s="12">
        <v>0</v>
      </c>
      <c r="IW461" s="12">
        <v>0</v>
      </c>
      <c r="IX461" s="12">
        <v>0</v>
      </c>
      <c r="IY461" s="12">
        <v>0</v>
      </c>
      <c r="IZ461" s="12">
        <v>0</v>
      </c>
      <c r="JA461" s="12">
        <v>0</v>
      </c>
      <c r="JB461" s="12">
        <v>0</v>
      </c>
      <c r="JC461" s="12">
        <v>0</v>
      </c>
      <c r="JD461" s="12">
        <v>0</v>
      </c>
      <c r="JE461" s="12">
        <v>0</v>
      </c>
      <c r="JF461" s="12">
        <v>0</v>
      </c>
      <c r="JG461" s="12">
        <v>0</v>
      </c>
      <c r="JH461" s="12">
        <v>0</v>
      </c>
      <c r="JI461" s="12">
        <v>0</v>
      </c>
      <c r="JJ461" s="12">
        <v>0</v>
      </c>
      <c r="JK461" s="12">
        <v>0</v>
      </c>
      <c r="JL461" s="12">
        <v>0</v>
      </c>
      <c r="JM461" s="12">
        <v>0</v>
      </c>
      <c r="JN461" s="12">
        <v>0</v>
      </c>
      <c r="JO461" s="12">
        <v>1.0246964003824896E-6</v>
      </c>
      <c r="JP461" s="12">
        <v>0</v>
      </c>
      <c r="JQ461" s="12">
        <v>0</v>
      </c>
      <c r="JR461" s="12">
        <v>0</v>
      </c>
      <c r="JS461" s="12">
        <v>0</v>
      </c>
      <c r="JT461" s="12">
        <v>0</v>
      </c>
      <c r="JU461" s="12">
        <v>-1.1670802928309428E-11</v>
      </c>
      <c r="JV461" s="12">
        <v>0</v>
      </c>
      <c r="JW461" s="12">
        <v>0</v>
      </c>
      <c r="JX461" s="12">
        <v>0</v>
      </c>
      <c r="JY461" s="12">
        <v>0</v>
      </c>
      <c r="JZ461" s="12">
        <v>0</v>
      </c>
      <c r="KA461" s="12">
        <v>0</v>
      </c>
      <c r="KB461" s="12">
        <v>0</v>
      </c>
      <c r="KC461" s="12">
        <v>0</v>
      </c>
      <c r="KD461" s="12">
        <v>0</v>
      </c>
      <c r="KE461" s="12">
        <v>0</v>
      </c>
      <c r="KF461" s="12">
        <v>0</v>
      </c>
      <c r="KG461" s="12">
        <v>0</v>
      </c>
      <c r="KH461" s="12">
        <v>0</v>
      </c>
      <c r="KI461" s="12">
        <v>0</v>
      </c>
      <c r="KJ461" s="12">
        <v>0</v>
      </c>
      <c r="KK461" s="12">
        <v>0</v>
      </c>
      <c r="KL461" s="12">
        <v>0</v>
      </c>
      <c r="KM461" s="12">
        <v>0</v>
      </c>
      <c r="KN461" s="12">
        <v>0</v>
      </c>
      <c r="KO461" s="12">
        <v>0</v>
      </c>
      <c r="KP461" s="12">
        <v>0</v>
      </c>
      <c r="KQ461" s="12">
        <v>0</v>
      </c>
      <c r="KR461" s="12">
        <v>0</v>
      </c>
      <c r="KS461" s="12">
        <v>0</v>
      </c>
      <c r="KT461" s="12">
        <v>0</v>
      </c>
      <c r="KU461" s="12">
        <v>0</v>
      </c>
      <c r="KV461" s="12">
        <v>0</v>
      </c>
      <c r="KW461" s="12">
        <v>0</v>
      </c>
      <c r="KX461" s="12">
        <v>0</v>
      </c>
      <c r="KY461" s="12">
        <v>0</v>
      </c>
      <c r="KZ461" s="12">
        <v>2.2771031119610878E-6</v>
      </c>
      <c r="LA461" s="12">
        <v>0</v>
      </c>
      <c r="LB461" s="12">
        <v>0</v>
      </c>
      <c r="LC461" s="12">
        <v>0</v>
      </c>
      <c r="LD461" s="12">
        <v>0</v>
      </c>
      <c r="LE461" s="12">
        <v>0</v>
      </c>
      <c r="LF461" s="12">
        <v>0</v>
      </c>
      <c r="LG461" s="12">
        <v>-6.8309380282124731E-12</v>
      </c>
      <c r="LH461" s="12">
        <v>0</v>
      </c>
      <c r="LI461" s="12">
        <v>0</v>
      </c>
      <c r="LJ461" s="12">
        <v>0</v>
      </c>
      <c r="LK461" s="12">
        <v>0</v>
      </c>
      <c r="LL461" s="12">
        <v>0</v>
      </c>
      <c r="LM461" s="12">
        <v>0</v>
      </c>
      <c r="LN461" s="12">
        <v>0</v>
      </c>
      <c r="LO461" s="12">
        <v>0</v>
      </c>
      <c r="LP461" s="12">
        <v>0</v>
      </c>
      <c r="LQ461" s="12">
        <v>0</v>
      </c>
      <c r="LR461" s="12">
        <v>0</v>
      </c>
      <c r="LS461" s="12">
        <v>0</v>
      </c>
      <c r="LT461" s="12">
        <v>0</v>
      </c>
      <c r="LU461" s="12">
        <v>0</v>
      </c>
      <c r="LV461" s="12">
        <v>0</v>
      </c>
      <c r="LW461" s="12">
        <v>0</v>
      </c>
      <c r="LX461" s="12">
        <v>0</v>
      </c>
      <c r="LY461" s="12">
        <v>0</v>
      </c>
      <c r="LZ461" s="12">
        <v>0</v>
      </c>
      <c r="MA461" s="12">
        <v>0</v>
      </c>
      <c r="MB461" s="12">
        <v>0</v>
      </c>
      <c r="MC461" s="12">
        <v>0</v>
      </c>
      <c r="MD461" s="12">
        <v>0</v>
      </c>
      <c r="ME461" s="12">
        <v>0</v>
      </c>
      <c r="MF461" s="12">
        <v>0</v>
      </c>
      <c r="MG461" s="12">
        <v>0</v>
      </c>
      <c r="MH461" s="12">
        <v>0</v>
      </c>
      <c r="MI461" s="12">
        <v>0</v>
      </c>
      <c r="MJ461" s="12">
        <v>0</v>
      </c>
      <c r="MK461" s="12">
        <v>3.7951718532684794E-7</v>
      </c>
      <c r="ML461" s="12">
        <v>0</v>
      </c>
      <c r="MM461" s="12">
        <v>0</v>
      </c>
      <c r="MN461" s="12">
        <v>0</v>
      </c>
      <c r="MO461" s="12">
        <v>0</v>
      </c>
      <c r="MP461" s="12">
        <v>0</v>
      </c>
      <c r="MQ461" s="12">
        <v>0</v>
      </c>
      <c r="MR461" s="12">
        <v>0</v>
      </c>
      <c r="MS461" s="12">
        <v>-1.3779089364096175E-11</v>
      </c>
      <c r="MT461" s="12">
        <v>0</v>
      </c>
      <c r="MU461" s="12">
        <v>0</v>
      </c>
      <c r="MV461" s="12">
        <v>0</v>
      </c>
      <c r="MW461" s="12">
        <v>0</v>
      </c>
      <c r="MX461" s="12">
        <v>0</v>
      </c>
      <c r="MY461" s="12">
        <v>0</v>
      </c>
      <c r="MZ461" s="12">
        <v>0</v>
      </c>
      <c r="NA461" s="12">
        <v>0</v>
      </c>
      <c r="NB461" s="12">
        <v>0</v>
      </c>
      <c r="NC461" s="12">
        <v>0</v>
      </c>
      <c r="ND461" s="12">
        <v>0</v>
      </c>
      <c r="NE461" s="12">
        <v>0</v>
      </c>
      <c r="NF461" s="12">
        <v>0</v>
      </c>
      <c r="NG461" s="12">
        <v>0</v>
      </c>
      <c r="NH461" s="12">
        <v>0</v>
      </c>
      <c r="NI461" s="12">
        <v>0</v>
      </c>
      <c r="NJ461" s="12">
        <v>0</v>
      </c>
      <c r="NK461" s="12">
        <v>0</v>
      </c>
      <c r="NL461" s="12">
        <v>0</v>
      </c>
      <c r="NM461" s="12">
        <v>0</v>
      </c>
      <c r="NN461" s="12">
        <v>0</v>
      </c>
      <c r="NO461" s="12">
        <v>0</v>
      </c>
      <c r="NP461" s="12">
        <v>0</v>
      </c>
      <c r="NQ461" s="12">
        <v>0</v>
      </c>
      <c r="NR461" s="12">
        <v>0</v>
      </c>
      <c r="NS461" s="12">
        <v>0</v>
      </c>
      <c r="NT461" s="12">
        <v>0</v>
      </c>
      <c r="NU461" s="12">
        <v>0</v>
      </c>
      <c r="NV461" s="12">
        <v>2.4096772838546993E-6</v>
      </c>
      <c r="NW461" s="12">
        <v>0</v>
      </c>
      <c r="NX461" s="12">
        <v>0</v>
      </c>
      <c r="NY461" s="12">
        <v>0</v>
      </c>
      <c r="NZ461" s="12">
        <v>0</v>
      </c>
      <c r="OA461" s="12">
        <v>0</v>
      </c>
      <c r="OB461" s="12">
        <v>0</v>
      </c>
      <c r="OC461" s="12">
        <v>0</v>
      </c>
      <c r="OD461" s="12">
        <v>0</v>
      </c>
      <c r="OE461" s="12">
        <v>-8.8659338222647869E-6</v>
      </c>
      <c r="OF461" s="12">
        <v>9.0522780588787972E-26</v>
      </c>
      <c r="OG461" s="12">
        <v>0</v>
      </c>
      <c r="OH461" s="12">
        <v>0</v>
      </c>
      <c r="OI461" s="12">
        <v>2.5317559142980689E-27</v>
      </c>
      <c r="OJ461" s="12">
        <v>5.1925638918420895E-7</v>
      </c>
      <c r="OK461" s="12">
        <v>0</v>
      </c>
      <c r="OL461" s="12">
        <v>0</v>
      </c>
      <c r="OM461" s="12">
        <v>0</v>
      </c>
      <c r="ON461" s="12">
        <v>0</v>
      </c>
      <c r="OO461" s="12">
        <v>2.9979281607393609E-7</v>
      </c>
      <c r="OP461" s="12">
        <v>0</v>
      </c>
      <c r="OQ461" s="12">
        <v>0</v>
      </c>
      <c r="OR461" s="12">
        <v>0</v>
      </c>
      <c r="OS461" s="12">
        <v>0</v>
      </c>
      <c r="OT461" s="12">
        <v>0</v>
      </c>
      <c r="OU461" s="12">
        <v>0</v>
      </c>
      <c r="OV461" s="12">
        <v>0</v>
      </c>
      <c r="OW461" s="12">
        <v>0</v>
      </c>
      <c r="OX461" s="12">
        <v>0</v>
      </c>
      <c r="OY461" s="12">
        <v>0</v>
      </c>
      <c r="OZ461" s="12">
        <v>0</v>
      </c>
      <c r="PA461" s="12">
        <v>0</v>
      </c>
      <c r="PB461" s="12">
        <v>0</v>
      </c>
      <c r="PC461" s="12">
        <v>0</v>
      </c>
      <c r="PD461" s="12">
        <v>0</v>
      </c>
      <c r="PE461" s="12">
        <v>0</v>
      </c>
      <c r="PF461" s="12">
        <v>0</v>
      </c>
      <c r="PG461" s="12">
        <v>0</v>
      </c>
      <c r="PH461" s="12">
        <v>0</v>
      </c>
      <c r="PI461" s="12">
        <v>0</v>
      </c>
      <c r="PJ461" s="12">
        <v>3.170977348560354E-8</v>
      </c>
      <c r="PK461" s="12">
        <v>0</v>
      </c>
      <c r="PL461" s="12">
        <v>0</v>
      </c>
      <c r="PM461" s="12">
        <v>0</v>
      </c>
      <c r="PN461" s="12">
        <v>0</v>
      </c>
      <c r="PO461" s="12">
        <v>0</v>
      </c>
      <c r="PP461" s="12">
        <v>3.9846166235766818E-6</v>
      </c>
      <c r="PQ461" s="12">
        <v>-2.958501792017344E-7</v>
      </c>
      <c r="PR461" s="12">
        <v>8.3212078822867434E-9</v>
      </c>
      <c r="PS461" s="12">
        <v>0</v>
      </c>
      <c r="PT461" s="12">
        <v>2.9956913944883115E-11</v>
      </c>
      <c r="PU461" s="12">
        <v>0</v>
      </c>
      <c r="PV461" s="12">
        <v>0</v>
      </c>
      <c r="PW461" s="12">
        <v>0</v>
      </c>
      <c r="PX461" s="12">
        <v>0</v>
      </c>
      <c r="PY461" s="12">
        <v>0</v>
      </c>
      <c r="PZ461" s="12">
        <v>0</v>
      </c>
      <c r="QA461" s="12">
        <v>1.6806722689075633E-8</v>
      </c>
      <c r="QB461" s="12">
        <v>0</v>
      </c>
      <c r="QC461" s="12">
        <v>0</v>
      </c>
      <c r="QD461" s="12">
        <v>0</v>
      </c>
      <c r="QE461" s="12">
        <v>-0.97289668893141046</v>
      </c>
      <c r="QF461" s="12">
        <v>1.6143149766043118E-24</v>
      </c>
      <c r="QG461" s="12">
        <v>3.7985511422568965E-17</v>
      </c>
      <c r="QH461" s="12">
        <v>0</v>
      </c>
      <c r="QI461" s="12">
        <v>6.7099439631963743E-5</v>
      </c>
      <c r="QJ461" s="12">
        <v>0</v>
      </c>
      <c r="QK461" s="12">
        <v>0</v>
      </c>
      <c r="QL461" s="12">
        <v>0</v>
      </c>
      <c r="QM461" s="12">
        <v>0</v>
      </c>
      <c r="QN461" s="12">
        <v>0</v>
      </c>
      <c r="QO461" s="12">
        <v>0</v>
      </c>
      <c r="QP461" s="12">
        <v>0</v>
      </c>
      <c r="QQ461" s="12">
        <v>0</v>
      </c>
      <c r="QR461" s="12">
        <v>0</v>
      </c>
      <c r="QS461" s="12">
        <v>0</v>
      </c>
      <c r="QT461" s="12">
        <v>0</v>
      </c>
      <c r="QU461" s="12">
        <v>0</v>
      </c>
      <c r="QV461" s="12">
        <v>0</v>
      </c>
      <c r="QW461" s="12">
        <v>0</v>
      </c>
      <c r="QX461" s="12">
        <v>0</v>
      </c>
      <c r="QY461" s="12">
        <v>0</v>
      </c>
      <c r="QZ461" s="12">
        <v>0</v>
      </c>
      <c r="RA461" s="12">
        <v>0</v>
      </c>
      <c r="RB461" s="12">
        <v>0</v>
      </c>
      <c r="RC461" s="12">
        <v>0</v>
      </c>
      <c r="RD461" s="12">
        <v>0</v>
      </c>
      <c r="RE461" s="12">
        <v>0</v>
      </c>
      <c r="RF461" s="12">
        <v>0</v>
      </c>
      <c r="RG461" s="12">
        <v>0</v>
      </c>
      <c r="RH461" s="12">
        <v>0</v>
      </c>
      <c r="RI461" s="12">
        <v>0</v>
      </c>
      <c r="RJ461" s="12">
        <v>0</v>
      </c>
      <c r="RK461" s="12">
        <v>0</v>
      </c>
      <c r="RL461" s="12">
        <v>0</v>
      </c>
      <c r="RM461" s="12">
        <v>0</v>
      </c>
      <c r="RN461" s="12">
        <v>0</v>
      </c>
      <c r="RO461" s="12">
        <v>0</v>
      </c>
      <c r="RP461" s="12">
        <v>7.7773094310016305E-2</v>
      </c>
      <c r="RQ461" s="12">
        <v>-2.2886490356001983E-6</v>
      </c>
      <c r="RR461" s="12">
        <v>1.0473230212783203E-11</v>
      </c>
      <c r="RS461" s="12">
        <v>2.1241063584222426E-3</v>
      </c>
      <c r="RT461" s="12">
        <v>0</v>
      </c>
      <c r="RU461" s="12">
        <v>0</v>
      </c>
      <c r="RV461" s="12">
        <v>0</v>
      </c>
      <c r="RW461" s="12">
        <v>0</v>
      </c>
      <c r="RX461" s="12">
        <v>0</v>
      </c>
      <c r="RY461" s="12">
        <v>0</v>
      </c>
      <c r="RZ461" s="12">
        <v>0</v>
      </c>
      <c r="SA461" s="12">
        <v>0</v>
      </c>
      <c r="SB461" s="12">
        <v>0</v>
      </c>
      <c r="SC461" s="12">
        <v>0</v>
      </c>
      <c r="SD461" s="12">
        <v>0</v>
      </c>
      <c r="SE461" s="12">
        <v>0</v>
      </c>
      <c r="SF461" s="12">
        <v>0</v>
      </c>
      <c r="SG461" s="12">
        <v>0</v>
      </c>
      <c r="SH461" s="12">
        <v>0</v>
      </c>
      <c r="SI461" s="12">
        <v>0</v>
      </c>
      <c r="SJ461" s="12">
        <v>0</v>
      </c>
      <c r="SK461" s="12">
        <v>0</v>
      </c>
      <c r="SL461" s="12">
        <v>0</v>
      </c>
      <c r="SM461" s="12">
        <v>0</v>
      </c>
      <c r="SN461" s="12">
        <v>0</v>
      </c>
      <c r="SO461" s="12">
        <v>0</v>
      </c>
      <c r="SP461" s="12">
        <v>0</v>
      </c>
      <c r="SQ461" s="12">
        <v>0</v>
      </c>
      <c r="SR461" s="12">
        <v>0</v>
      </c>
      <c r="SS461" s="12">
        <v>0</v>
      </c>
      <c r="ST461" s="12">
        <v>0</v>
      </c>
      <c r="SU461" s="12">
        <v>0</v>
      </c>
      <c r="SV461" s="12">
        <v>0</v>
      </c>
      <c r="SW461" s="12">
        <v>0</v>
      </c>
      <c r="SX461" s="12">
        <v>0</v>
      </c>
      <c r="SY461" s="12">
        <v>0</v>
      </c>
      <c r="SZ461" s="12">
        <v>0</v>
      </c>
      <c r="TA461" s="12">
        <v>0.89439058456518661</v>
      </c>
      <c r="TB461" s="12">
        <v>0</v>
      </c>
      <c r="TC461" s="12">
        <v>-1.0477427673070766E-11</v>
      </c>
      <c r="TD461" s="12">
        <v>0</v>
      </c>
      <c r="TE461" s="12">
        <v>0</v>
      </c>
      <c r="TF461" s="12">
        <v>0</v>
      </c>
      <c r="TG461" s="12">
        <v>0</v>
      </c>
      <c r="TH461" s="12">
        <v>0</v>
      </c>
      <c r="TI461" s="12">
        <v>0</v>
      </c>
      <c r="TJ461" s="12">
        <v>0</v>
      </c>
      <c r="TK461" s="12">
        <v>0</v>
      </c>
      <c r="TL461" s="12">
        <v>0</v>
      </c>
      <c r="TM461" s="12">
        <v>0</v>
      </c>
      <c r="TN461" s="12">
        <v>0</v>
      </c>
      <c r="TO461" s="12">
        <v>0</v>
      </c>
      <c r="TP461" s="12">
        <v>0</v>
      </c>
      <c r="TQ461" s="12">
        <v>0</v>
      </c>
      <c r="TR461" s="12">
        <v>0</v>
      </c>
      <c r="TS461" s="12">
        <v>0</v>
      </c>
      <c r="TT461" s="12">
        <v>0</v>
      </c>
      <c r="TU461" s="12">
        <v>0</v>
      </c>
      <c r="TV461" s="12">
        <v>0</v>
      </c>
      <c r="TW461" s="12">
        <v>0</v>
      </c>
      <c r="TX461" s="12">
        <v>0</v>
      </c>
      <c r="TY461" s="12">
        <v>0</v>
      </c>
      <c r="TZ461" s="12">
        <v>0</v>
      </c>
      <c r="UA461" s="12">
        <v>0</v>
      </c>
      <c r="UB461" s="12">
        <v>0</v>
      </c>
      <c r="UC461" s="12">
        <v>0</v>
      </c>
      <c r="UD461" s="12">
        <v>0</v>
      </c>
      <c r="UE461" s="12">
        <v>0</v>
      </c>
      <c r="UF461" s="12">
        <v>0</v>
      </c>
      <c r="UG461" s="12">
        <v>0</v>
      </c>
      <c r="UH461" s="12">
        <v>0</v>
      </c>
      <c r="UI461" s="12">
        <v>0</v>
      </c>
      <c r="UJ461" s="12">
        <v>0</v>
      </c>
      <c r="UK461" s="12">
        <v>0</v>
      </c>
      <c r="UL461" s="12">
        <v>0</v>
      </c>
      <c r="UM461" s="12">
        <v>2.2670057416768653E-6</v>
      </c>
      <c r="UN461" s="12">
        <v>0</v>
      </c>
      <c r="UO461" s="12">
        <v>-2.124107679758389E-3</v>
      </c>
      <c r="UP461" s="12">
        <v>0</v>
      </c>
      <c r="UQ461" s="12">
        <v>0</v>
      </c>
      <c r="UR461" s="12">
        <v>0</v>
      </c>
      <c r="US461" s="12">
        <v>0</v>
      </c>
      <c r="UT461" s="12">
        <v>0</v>
      </c>
      <c r="UU461" s="12">
        <v>0</v>
      </c>
      <c r="UV461" s="12">
        <v>0</v>
      </c>
      <c r="UW461" s="12">
        <v>0</v>
      </c>
      <c r="UX461" s="12">
        <v>0</v>
      </c>
      <c r="UY461" s="12">
        <v>0</v>
      </c>
      <c r="UZ461" s="12">
        <v>0</v>
      </c>
      <c r="VA461" s="12">
        <v>0</v>
      </c>
      <c r="VB461" s="12">
        <v>0</v>
      </c>
      <c r="VC461" s="12">
        <v>0</v>
      </c>
      <c r="VD461" s="12">
        <v>0</v>
      </c>
      <c r="VE461" s="12">
        <v>0</v>
      </c>
      <c r="VF461" s="12">
        <v>0</v>
      </c>
      <c r="VG461" s="12">
        <v>0</v>
      </c>
      <c r="VH461" s="12">
        <v>0</v>
      </c>
      <c r="VI461" s="12">
        <v>0</v>
      </c>
      <c r="VJ461" s="12">
        <v>0</v>
      </c>
      <c r="VK461" s="12">
        <v>0</v>
      </c>
      <c r="VL461" s="12">
        <v>0</v>
      </c>
      <c r="VM461" s="12">
        <v>0</v>
      </c>
      <c r="VN461" s="12">
        <v>0</v>
      </c>
      <c r="VO461" s="12">
        <v>0</v>
      </c>
      <c r="VP461" s="12">
        <v>0</v>
      </c>
      <c r="VQ461" s="12">
        <v>0</v>
      </c>
      <c r="VR461" s="12">
        <v>0</v>
      </c>
      <c r="VS461" s="12">
        <v>0</v>
      </c>
      <c r="VT461" s="12">
        <v>0</v>
      </c>
      <c r="VU461" s="12">
        <v>0</v>
      </c>
      <c r="VV461" s="12">
        <v>0</v>
      </c>
      <c r="VW461" s="12">
        <v>7.3300968988169166E-4</v>
      </c>
      <c r="VX461" s="12">
        <v>0</v>
      </c>
      <c r="VY461" s="12">
        <v>0</v>
      </c>
      <c r="VZ461" s="12">
        <v>0</v>
      </c>
      <c r="WA461" s="12">
        <v>-6.7995076652298324E-4</v>
      </c>
      <c r="WB461" s="12">
        <v>8.848817527336556E-25</v>
      </c>
      <c r="WC461" s="12">
        <v>1.6534222686963371E-23</v>
      </c>
      <c r="WD461" s="12">
        <v>6.3195801222781835E-24</v>
      </c>
      <c r="WE461" s="12">
        <v>0</v>
      </c>
      <c r="WF461" s="12">
        <v>0</v>
      </c>
      <c r="WG461" s="12">
        <v>1.4806685115812978E-27</v>
      </c>
      <c r="WH461" s="12">
        <v>1.7411068429947978E-27</v>
      </c>
      <c r="WI461" s="12">
        <v>3.981439462000475E-27</v>
      </c>
      <c r="WJ461" s="12">
        <v>1.7077939012932422E-8</v>
      </c>
      <c r="WK461" s="12">
        <v>0</v>
      </c>
      <c r="WL461" s="12">
        <v>0</v>
      </c>
      <c r="WM461" s="12">
        <v>0</v>
      </c>
      <c r="WN461" s="12">
        <v>0</v>
      </c>
      <c r="WO461" s="12">
        <v>0</v>
      </c>
      <c r="WP461" s="12">
        <v>0</v>
      </c>
      <c r="WQ461" s="12">
        <v>0</v>
      </c>
      <c r="WR461" s="12">
        <v>0</v>
      </c>
      <c r="WS461" s="12">
        <v>0</v>
      </c>
      <c r="WT461" s="12">
        <v>0</v>
      </c>
      <c r="WU461" s="12">
        <v>0</v>
      </c>
      <c r="WV461" s="12">
        <v>0</v>
      </c>
      <c r="WW461" s="12">
        <v>0</v>
      </c>
      <c r="WX461" s="12">
        <v>0</v>
      </c>
      <c r="WY461" s="12">
        <v>0</v>
      </c>
      <c r="WZ461" s="12">
        <v>0</v>
      </c>
      <c r="XA461" s="12">
        <v>0</v>
      </c>
      <c r="XB461" s="12">
        <v>0</v>
      </c>
      <c r="XC461" s="12">
        <v>0</v>
      </c>
      <c r="XD461" s="12">
        <v>0</v>
      </c>
      <c r="XE461" s="12">
        <v>0</v>
      </c>
      <c r="XF461" s="12">
        <v>0</v>
      </c>
      <c r="XG461" s="12">
        <v>0</v>
      </c>
      <c r="XH461" s="12">
        <v>0</v>
      </c>
      <c r="XI461" s="12">
        <v>0</v>
      </c>
      <c r="XJ461" s="12">
        <v>0</v>
      </c>
      <c r="XK461" s="12">
        <v>0</v>
      </c>
      <c r="XL461" s="12">
        <v>4.3351416553403165E-25</v>
      </c>
      <c r="XM461" s="12">
        <v>-1.8355790713668531E-20</v>
      </c>
      <c r="XN461" s="12">
        <v>0</v>
      </c>
      <c r="XO461" s="12">
        <v>0</v>
      </c>
      <c r="XP461" s="12">
        <v>0</v>
      </c>
      <c r="XQ461" s="12">
        <v>0</v>
      </c>
      <c r="XR461" s="12">
        <v>0</v>
      </c>
      <c r="XS461" s="12">
        <v>0</v>
      </c>
      <c r="XT461" s="12">
        <v>0</v>
      </c>
      <c r="XU461" s="12">
        <v>0</v>
      </c>
      <c r="XV461" s="12">
        <v>0</v>
      </c>
      <c r="XW461" s="12">
        <v>0</v>
      </c>
      <c r="XX461" s="12">
        <v>0</v>
      </c>
      <c r="XY461" s="12">
        <v>0</v>
      </c>
      <c r="XZ461" s="12">
        <v>0</v>
      </c>
      <c r="YA461" s="12">
        <v>0</v>
      </c>
      <c r="YB461" s="12">
        <v>0</v>
      </c>
      <c r="YC461" s="12">
        <v>0</v>
      </c>
      <c r="YD461" s="12">
        <v>0</v>
      </c>
      <c r="YE461" s="12">
        <v>0</v>
      </c>
      <c r="YF461" s="12">
        <v>0</v>
      </c>
      <c r="YG461" s="12">
        <v>0</v>
      </c>
      <c r="YH461" s="12">
        <v>0</v>
      </c>
      <c r="YI461" s="12">
        <v>0</v>
      </c>
      <c r="YJ461" s="12">
        <v>0</v>
      </c>
      <c r="YK461" s="12">
        <v>0</v>
      </c>
      <c r="YL461" s="12">
        <v>0</v>
      </c>
      <c r="YM461" s="12">
        <v>0</v>
      </c>
      <c r="YN461" s="12">
        <v>0</v>
      </c>
      <c r="YO461" s="12">
        <v>0</v>
      </c>
      <c r="YP461" s="12">
        <v>0</v>
      </c>
      <c r="YQ461" s="12">
        <v>0</v>
      </c>
      <c r="YR461" s="12">
        <v>0</v>
      </c>
      <c r="YS461" s="12">
        <v>0</v>
      </c>
      <c r="YT461" s="12">
        <v>2.164329392333193E-8</v>
      </c>
      <c r="YU461" s="12">
        <v>0</v>
      </c>
      <c r="YV461" s="12">
        <v>0</v>
      </c>
      <c r="YW461" s="12">
        <v>1.0404339972816759E-5</v>
      </c>
      <c r="YX461" s="12">
        <v>9.9999999999999995E-21</v>
      </c>
      <c r="YY461" s="12">
        <v>-7.5748914223952922E-6</v>
      </c>
      <c r="YZ461" s="12">
        <v>0</v>
      </c>
      <c r="ZA461" s="12">
        <v>1.9458124302393347E-8</v>
      </c>
      <c r="ZB461" s="12">
        <v>0</v>
      </c>
      <c r="ZC461" s="12">
        <v>3.7198560671228879E-11</v>
      </c>
      <c r="ZD461" s="12">
        <v>3.1769292935067032E-12</v>
      </c>
      <c r="ZE461" s="12">
        <v>2.6517014250967319E-11</v>
      </c>
      <c r="ZF461" s="12">
        <v>0</v>
      </c>
      <c r="ZG461" s="12">
        <v>0</v>
      </c>
      <c r="ZH461" s="12">
        <v>0</v>
      </c>
      <c r="ZI461" s="12">
        <v>0</v>
      </c>
      <c r="ZJ461" s="12">
        <v>0</v>
      </c>
      <c r="ZK461" s="12">
        <v>0</v>
      </c>
      <c r="ZL461" s="12">
        <v>0</v>
      </c>
      <c r="ZM461" s="12">
        <v>0</v>
      </c>
      <c r="ZN461" s="12">
        <v>0</v>
      </c>
      <c r="ZO461" s="12">
        <v>0</v>
      </c>
      <c r="ZP461" s="12">
        <v>0</v>
      </c>
      <c r="ZQ461" s="12">
        <v>0</v>
      </c>
      <c r="ZR461" s="12">
        <v>0</v>
      </c>
      <c r="ZS461" s="12">
        <v>0</v>
      </c>
      <c r="ZT461" s="12">
        <v>0</v>
      </c>
      <c r="ZU461" s="12">
        <v>0</v>
      </c>
      <c r="ZV461" s="12">
        <v>0</v>
      </c>
      <c r="ZW461" s="12">
        <v>0</v>
      </c>
      <c r="ZX461" s="12">
        <v>0</v>
      </c>
      <c r="ZY461" s="12">
        <v>0</v>
      </c>
      <c r="ZZ461" s="12">
        <v>0</v>
      </c>
      <c r="AAA461" s="12">
        <v>0</v>
      </c>
      <c r="AAB461" s="12">
        <v>0</v>
      </c>
      <c r="AAC461" s="12">
        <v>0</v>
      </c>
      <c r="AAD461" s="12">
        <v>0</v>
      </c>
      <c r="AAE461" s="12">
        <v>0</v>
      </c>
      <c r="AAF461" s="12">
        <v>0</v>
      </c>
      <c r="AAG461" s="12">
        <v>0</v>
      </c>
      <c r="AAH461" s="12">
        <v>1.9705189342455983E-27</v>
      </c>
      <c r="AAI461" s="12">
        <v>0</v>
      </c>
      <c r="AAJ461" s="12">
        <v>1.4774754630213554E-8</v>
      </c>
      <c r="AAK461" s="12">
        <v>-7.5217963327984698E-7</v>
      </c>
      <c r="AAL461" s="12">
        <v>0</v>
      </c>
      <c r="AAM461" s="12">
        <v>7.9640221942703315E-9</v>
      </c>
      <c r="AAN461" s="12">
        <v>0</v>
      </c>
      <c r="AAO461" s="12">
        <v>0</v>
      </c>
      <c r="AAP461" s="12">
        <v>0</v>
      </c>
      <c r="AAQ461" s="12">
        <v>0</v>
      </c>
      <c r="AAR461" s="12">
        <v>0</v>
      </c>
      <c r="AAS461" s="12">
        <v>0</v>
      </c>
      <c r="AAT461" s="12">
        <v>1.6648344939553342E-14</v>
      </c>
      <c r="AAU461" s="12">
        <v>0</v>
      </c>
      <c r="AAV461" s="12">
        <v>0</v>
      </c>
      <c r="AAW461" s="12">
        <v>0</v>
      </c>
      <c r="AAX461" s="12">
        <v>0</v>
      </c>
      <c r="AAY461" s="12">
        <v>0</v>
      </c>
      <c r="AAZ461" s="12">
        <v>0</v>
      </c>
      <c r="ABA461" s="12">
        <v>0</v>
      </c>
      <c r="ABB461" s="12">
        <v>0</v>
      </c>
      <c r="ABC461" s="12">
        <v>0</v>
      </c>
      <c r="ABD461" s="12">
        <v>0</v>
      </c>
      <c r="ABE461" s="12">
        <v>0</v>
      </c>
      <c r="ABF461" s="12">
        <v>0</v>
      </c>
      <c r="ABG461" s="12">
        <v>0</v>
      </c>
      <c r="ABH461" s="12">
        <v>0</v>
      </c>
      <c r="ABI461" s="12">
        <v>0</v>
      </c>
      <c r="ABJ461" s="12">
        <v>0</v>
      </c>
      <c r="ABK461" s="12">
        <v>0</v>
      </c>
      <c r="ABL461" s="12">
        <v>0</v>
      </c>
      <c r="ABM461" s="12">
        <v>0</v>
      </c>
      <c r="ABN461" s="12">
        <v>0</v>
      </c>
      <c r="ABO461" s="12">
        <v>0</v>
      </c>
      <c r="ABP461" s="12">
        <v>0</v>
      </c>
      <c r="ABQ461" s="12">
        <v>0</v>
      </c>
      <c r="ABR461" s="12">
        <v>0</v>
      </c>
      <c r="ABS461" s="12">
        <v>0</v>
      </c>
      <c r="ABT461" s="12">
        <v>0</v>
      </c>
      <c r="ABU461" s="12">
        <v>7.5601166677650751E-6</v>
      </c>
      <c r="ABV461" s="12">
        <v>0</v>
      </c>
      <c r="ABW461" s="12">
        <v>-2.1852133316521223E-8</v>
      </c>
      <c r="ABX461" s="12">
        <v>0</v>
      </c>
      <c r="ABY461" s="12">
        <v>0</v>
      </c>
      <c r="ABZ461" s="12">
        <v>0</v>
      </c>
      <c r="ACA461" s="12">
        <v>0</v>
      </c>
      <c r="ACB461" s="12">
        <v>0</v>
      </c>
      <c r="ACC461" s="12">
        <v>0</v>
      </c>
      <c r="ACD461" s="12">
        <v>0</v>
      </c>
      <c r="ACE461" s="12">
        <v>0</v>
      </c>
      <c r="ACF461" s="12">
        <v>0</v>
      </c>
      <c r="ACG461" s="12">
        <v>0</v>
      </c>
      <c r="ACH461" s="12">
        <v>0</v>
      </c>
      <c r="ACI461" s="12">
        <v>0</v>
      </c>
      <c r="ACJ461" s="12">
        <v>0</v>
      </c>
      <c r="ACK461" s="12">
        <v>0</v>
      </c>
      <c r="ACL461" s="12">
        <v>0</v>
      </c>
      <c r="ACM461" s="12">
        <v>0</v>
      </c>
      <c r="ACN461" s="12">
        <v>0</v>
      </c>
      <c r="ACO461" s="12">
        <v>0</v>
      </c>
      <c r="ACP461" s="12">
        <v>0</v>
      </c>
      <c r="ACQ461" s="12">
        <v>0</v>
      </c>
      <c r="ACR461" s="12">
        <v>0</v>
      </c>
      <c r="ACS461" s="12">
        <v>0</v>
      </c>
      <c r="ACT461" s="12">
        <v>0</v>
      </c>
      <c r="ACU461" s="12">
        <v>0</v>
      </c>
      <c r="ACV461" s="12">
        <v>0</v>
      </c>
      <c r="ACW461" s="12">
        <v>0</v>
      </c>
      <c r="ACX461" s="12">
        <v>0</v>
      </c>
      <c r="ACY461" s="12">
        <v>0</v>
      </c>
      <c r="ACZ461" s="12">
        <v>0</v>
      </c>
      <c r="ADA461" s="12">
        <v>0</v>
      </c>
      <c r="ADB461" s="12">
        <v>0</v>
      </c>
      <c r="ADC461" s="12">
        <v>0</v>
      </c>
      <c r="ADD461" s="12">
        <v>0</v>
      </c>
      <c r="ADE461" s="12">
        <v>0</v>
      </c>
      <c r="ADF461" s="12">
        <v>0</v>
      </c>
      <c r="ADG461" s="12">
        <v>7.5217963327983109E-7</v>
      </c>
      <c r="ADH461" s="12">
        <v>0</v>
      </c>
      <c r="ADI461" s="12">
        <v>-8.8783154358655784E-9</v>
      </c>
      <c r="ADJ461" s="12">
        <v>0</v>
      </c>
      <c r="ADK461" s="12">
        <v>0</v>
      </c>
      <c r="ADL461" s="12">
        <v>0</v>
      </c>
      <c r="ADM461" s="12">
        <v>0</v>
      </c>
      <c r="ADN461" s="12">
        <v>0</v>
      </c>
      <c r="ADO461" s="12">
        <v>0</v>
      </c>
      <c r="ADP461" s="12">
        <v>0</v>
      </c>
      <c r="ADQ461" s="12">
        <v>0</v>
      </c>
      <c r="ADR461" s="12">
        <v>0</v>
      </c>
      <c r="ADS461" s="12">
        <v>0</v>
      </c>
      <c r="ADT461" s="12">
        <v>0</v>
      </c>
      <c r="ADU461" s="12">
        <v>0</v>
      </c>
      <c r="ADV461" s="12">
        <v>0</v>
      </c>
      <c r="ADW461" s="12">
        <v>0</v>
      </c>
      <c r="ADX461" s="12">
        <v>0</v>
      </c>
      <c r="ADY461" s="12">
        <v>0</v>
      </c>
      <c r="ADZ461" s="12">
        <v>0</v>
      </c>
      <c r="AEA461" s="12">
        <v>0</v>
      </c>
      <c r="AEB461" s="12">
        <v>0</v>
      </c>
      <c r="AEC461" s="12">
        <v>0</v>
      </c>
      <c r="AED461" s="12">
        <v>0</v>
      </c>
      <c r="AEE461" s="12">
        <v>0</v>
      </c>
      <c r="AEF461" s="12">
        <v>0</v>
      </c>
      <c r="AEG461" s="12">
        <v>0</v>
      </c>
      <c r="AEH461" s="12">
        <v>0</v>
      </c>
      <c r="AEI461" s="12">
        <v>0</v>
      </c>
      <c r="AEJ461" s="12">
        <v>0</v>
      </c>
      <c r="AEK461" s="12">
        <v>0</v>
      </c>
      <c r="AEL461" s="12">
        <v>0</v>
      </c>
      <c r="AEM461" s="12">
        <v>0</v>
      </c>
      <c r="AEN461" s="12">
        <v>0</v>
      </c>
      <c r="AEO461" s="12">
        <v>4.3351416548941438E-25</v>
      </c>
      <c r="AEP461" s="12">
        <v>0</v>
      </c>
      <c r="AEQ461" s="12">
        <v>0</v>
      </c>
      <c r="AER461" s="12">
        <v>0</v>
      </c>
      <c r="AES461" s="12">
        <v>0</v>
      </c>
      <c r="AET461" s="12">
        <v>0</v>
      </c>
      <c r="AEU461" s="12">
        <v>-3.7199131735446141E-11</v>
      </c>
      <c r="AEV461" s="12">
        <v>0</v>
      </c>
      <c r="AEW461" s="12">
        <v>0</v>
      </c>
      <c r="AEX461" s="12">
        <v>0</v>
      </c>
      <c r="AEY461" s="12">
        <v>0</v>
      </c>
      <c r="AEZ461" s="12">
        <v>0</v>
      </c>
      <c r="AFA461" s="12">
        <v>0</v>
      </c>
      <c r="AFB461" s="12">
        <v>0</v>
      </c>
      <c r="AFC461" s="12">
        <v>0</v>
      </c>
      <c r="AFD461" s="12">
        <v>0</v>
      </c>
      <c r="AFE461" s="12">
        <v>0</v>
      </c>
      <c r="AFF461" s="12">
        <v>0</v>
      </c>
      <c r="AFG461" s="12">
        <v>0</v>
      </c>
      <c r="AFH461" s="12">
        <v>0</v>
      </c>
      <c r="AFI461" s="12">
        <v>0</v>
      </c>
      <c r="AFJ461" s="12">
        <v>0</v>
      </c>
      <c r="AFK461" s="12">
        <v>0</v>
      </c>
      <c r="AFL461" s="12">
        <v>0</v>
      </c>
      <c r="AFM461" s="12">
        <v>0</v>
      </c>
      <c r="AFN461" s="12">
        <v>0</v>
      </c>
      <c r="AFO461" s="12">
        <v>0</v>
      </c>
      <c r="AFP461" s="12">
        <v>0</v>
      </c>
      <c r="AFQ461" s="12">
        <v>0</v>
      </c>
      <c r="AFR461" s="12">
        <v>0</v>
      </c>
      <c r="AFS461" s="12">
        <v>0</v>
      </c>
      <c r="AFT461" s="12">
        <v>0</v>
      </c>
      <c r="AFU461" s="12">
        <v>0</v>
      </c>
      <c r="AFV461" s="12">
        <v>0</v>
      </c>
      <c r="AFW461" s="12">
        <v>0</v>
      </c>
      <c r="AFX461" s="12">
        <v>0</v>
      </c>
      <c r="AFY461" s="12">
        <v>0</v>
      </c>
      <c r="AFZ461" s="12">
        <v>7.8032549788094588E-6</v>
      </c>
      <c r="AGA461" s="12">
        <v>0</v>
      </c>
      <c r="AGB461" s="12">
        <v>0</v>
      </c>
      <c r="AGC461" s="12">
        <v>0</v>
      </c>
      <c r="AGD461" s="12">
        <v>0</v>
      </c>
      <c r="AGE461" s="12">
        <v>0</v>
      </c>
      <c r="AGF461" s="12">
        <v>0</v>
      </c>
      <c r="AGG461" s="12">
        <v>-3.1836532865232273E-12</v>
      </c>
      <c r="AGH461" s="12">
        <v>0</v>
      </c>
      <c r="AGI461" s="12">
        <v>0</v>
      </c>
      <c r="AGJ461" s="12">
        <v>0</v>
      </c>
      <c r="AGK461" s="12">
        <v>0</v>
      </c>
      <c r="AGL461" s="12">
        <v>0</v>
      </c>
      <c r="AGM461" s="12">
        <v>0</v>
      </c>
      <c r="AGN461" s="12">
        <v>0</v>
      </c>
      <c r="AGO461" s="12">
        <v>0</v>
      </c>
      <c r="AGP461" s="12">
        <v>0</v>
      </c>
      <c r="AGQ461" s="12">
        <v>0</v>
      </c>
      <c r="AGR461" s="12">
        <v>0</v>
      </c>
      <c r="AGS461" s="12">
        <v>0</v>
      </c>
      <c r="AGT461" s="12">
        <v>0</v>
      </c>
      <c r="AGU461" s="12">
        <v>0</v>
      </c>
      <c r="AGV461" s="12">
        <v>0</v>
      </c>
      <c r="AGW461" s="12">
        <v>0</v>
      </c>
      <c r="AGX461" s="12">
        <v>0</v>
      </c>
      <c r="AGY461" s="12">
        <v>0</v>
      </c>
      <c r="AGZ461" s="12">
        <v>0</v>
      </c>
      <c r="AHA461" s="12">
        <v>0</v>
      </c>
      <c r="AHB461" s="12">
        <v>0</v>
      </c>
      <c r="AHC461" s="12">
        <v>0</v>
      </c>
      <c r="AHD461" s="12">
        <v>0</v>
      </c>
      <c r="AHE461" s="12">
        <v>0</v>
      </c>
      <c r="AHF461" s="12">
        <v>0</v>
      </c>
      <c r="AHG461" s="12">
        <v>0</v>
      </c>
      <c r="AHH461" s="12">
        <v>0</v>
      </c>
      <c r="AHI461" s="12">
        <v>0</v>
      </c>
      <c r="AHJ461" s="12">
        <v>0</v>
      </c>
      <c r="AHK461" s="12">
        <v>0</v>
      </c>
      <c r="AHL461" s="12">
        <v>0</v>
      </c>
      <c r="AHM461" s="12">
        <v>0</v>
      </c>
      <c r="AHN461" s="12">
        <v>0</v>
      </c>
      <c r="AHO461" s="12">
        <v>0</v>
      </c>
      <c r="AHP461" s="12">
        <v>0</v>
      </c>
      <c r="AHQ461" s="12">
        <v>0</v>
      </c>
      <c r="AHR461" s="12">
        <v>0</v>
      </c>
      <c r="AHS461" s="12">
        <v>0</v>
      </c>
      <c r="AHT461" s="12">
        <v>0</v>
      </c>
      <c r="AHU461" s="12">
        <v>0</v>
      </c>
      <c r="AHV461" s="12">
        <v>0</v>
      </c>
      <c r="AHW461" s="12">
        <v>0</v>
      </c>
      <c r="AHX461" s="12">
        <v>0</v>
      </c>
      <c r="AHY461" s="12">
        <v>0</v>
      </c>
      <c r="AHZ461" s="12">
        <v>0</v>
      </c>
      <c r="AIA461" s="12">
        <v>0</v>
      </c>
      <c r="AIB461" s="12">
        <v>0</v>
      </c>
      <c r="AIC461" s="12">
        <v>0</v>
      </c>
      <c r="AID461" s="12">
        <v>2.496362364686023E-7</v>
      </c>
      <c r="AIE461" s="12">
        <v>-1.2697222079327445E-8</v>
      </c>
      <c r="AIF461" s="12">
        <v>1.1079574638446222E-8</v>
      </c>
      <c r="AIG461" s="12">
        <v>0</v>
      </c>
      <c r="AIH461" s="12">
        <v>0</v>
      </c>
      <c r="AII461" s="12">
        <v>0</v>
      </c>
      <c r="AIJ461" s="12">
        <v>1.9607843137254903E-9</v>
      </c>
      <c r="AIK461" s="12">
        <v>0</v>
      </c>
      <c r="AIL461" s="12">
        <v>0</v>
      </c>
      <c r="AIM461" s="12">
        <v>0</v>
      </c>
      <c r="AIN461" s="12">
        <v>0</v>
      </c>
      <c r="AIO461" s="12">
        <v>0</v>
      </c>
      <c r="AIP461" s="12">
        <v>0</v>
      </c>
      <c r="AIQ461" s="12">
        <v>0</v>
      </c>
      <c r="AIR461" s="12">
        <v>0</v>
      </c>
      <c r="AIS461" s="12">
        <v>0</v>
      </c>
      <c r="AIT461" s="12">
        <v>0</v>
      </c>
      <c r="AIU461" s="12">
        <v>0</v>
      </c>
      <c r="AIV461" s="12">
        <v>0</v>
      </c>
      <c r="AIW461" s="12">
        <v>0</v>
      </c>
      <c r="AIX461" s="12">
        <v>0</v>
      </c>
      <c r="AIY461" s="12">
        <v>0</v>
      </c>
      <c r="AIZ461" s="12">
        <v>0</v>
      </c>
      <c r="AJA461" s="12">
        <v>0</v>
      </c>
      <c r="AJB461" s="12">
        <v>0</v>
      </c>
      <c r="AJC461" s="12">
        <v>0</v>
      </c>
      <c r="AJD461" s="12">
        <v>0</v>
      </c>
      <c r="AJE461" s="12">
        <v>0</v>
      </c>
      <c r="AJF461" s="12">
        <v>0</v>
      </c>
      <c r="AJG461" s="12">
        <v>0</v>
      </c>
      <c r="AJH461" s="12">
        <v>0</v>
      </c>
      <c r="AJI461" s="12">
        <v>0</v>
      </c>
      <c r="AJJ461" s="12">
        <v>0</v>
      </c>
      <c r="AJK461" s="12">
        <v>0</v>
      </c>
      <c r="AJL461" s="12">
        <v>0</v>
      </c>
      <c r="AJM461" s="12">
        <v>0</v>
      </c>
      <c r="AJN461" s="12">
        <v>0</v>
      </c>
      <c r="AJO461" s="12">
        <v>0</v>
      </c>
      <c r="AJP461" s="12">
        <v>3.0693966626748694E-9</v>
      </c>
      <c r="AJQ461" s="12">
        <v>-1.108255857276494E-8</v>
      </c>
      <c r="AJR461" s="12">
        <v>0</v>
      </c>
      <c r="AJS461" s="12">
        <v>0</v>
      </c>
      <c r="AJT461" s="12">
        <v>0</v>
      </c>
      <c r="AJU461" s="12">
        <v>0</v>
      </c>
      <c r="AJV461" s="12">
        <v>0</v>
      </c>
      <c r="AJW461" s="12">
        <v>0</v>
      </c>
      <c r="AJX461" s="12">
        <v>0</v>
      </c>
      <c r="AJY461" s="12">
        <v>0</v>
      </c>
      <c r="AJZ461" s="12">
        <v>0</v>
      </c>
      <c r="AKA461" s="12">
        <v>0</v>
      </c>
      <c r="AKB461" s="12">
        <v>0</v>
      </c>
      <c r="AKC461" s="12">
        <v>0</v>
      </c>
      <c r="AKD461" s="12">
        <v>0</v>
      </c>
      <c r="AKE461" s="12">
        <v>0</v>
      </c>
      <c r="AKF461" s="12">
        <v>0</v>
      </c>
      <c r="AKG461" s="12">
        <v>0</v>
      </c>
      <c r="AKH461" s="12">
        <v>0</v>
      </c>
      <c r="AKI461" s="12">
        <v>0</v>
      </c>
      <c r="AKJ461" s="12">
        <v>0</v>
      </c>
      <c r="AKK461" s="12">
        <v>0</v>
      </c>
      <c r="AKL461" s="12">
        <v>0</v>
      </c>
      <c r="AKM461" s="12">
        <v>0</v>
      </c>
      <c r="AKN461" s="12">
        <v>0</v>
      </c>
      <c r="AKO461" s="12">
        <v>0</v>
      </c>
      <c r="AKP461" s="12">
        <v>0</v>
      </c>
      <c r="AKQ461" s="12">
        <v>0</v>
      </c>
      <c r="AKR461" s="12">
        <v>0</v>
      </c>
      <c r="AKS461" s="12">
        <v>0</v>
      </c>
      <c r="AKT461" s="12">
        <v>0</v>
      </c>
      <c r="AKU461" s="12">
        <v>0</v>
      </c>
      <c r="AKV461" s="12">
        <v>0</v>
      </c>
      <c r="AKW461" s="12">
        <v>0</v>
      </c>
      <c r="AKX461" s="12">
        <v>0</v>
      </c>
      <c r="AKY461" s="12">
        <v>3.9846166233663339E-6</v>
      </c>
      <c r="AKZ461" s="12">
        <v>0</v>
      </c>
      <c r="ALA461" s="12">
        <v>0</v>
      </c>
      <c r="ALB461" s="12">
        <v>0</v>
      </c>
      <c r="ALC461" s="12">
        <v>-2.9995858200075945E-11</v>
      </c>
      <c r="ALD461" s="12">
        <v>0</v>
      </c>
      <c r="ALE461" s="12">
        <v>0</v>
      </c>
      <c r="ALF461" s="12">
        <v>0</v>
      </c>
      <c r="ALG461" s="12">
        <v>0</v>
      </c>
      <c r="ALH461" s="12">
        <v>0</v>
      </c>
      <c r="ALI461" s="12">
        <v>0</v>
      </c>
      <c r="ALJ461" s="12">
        <v>0</v>
      </c>
      <c r="ALK461" s="12">
        <v>0</v>
      </c>
      <c r="ALL461" s="12">
        <v>0</v>
      </c>
      <c r="ALM461" s="12">
        <v>0</v>
      </c>
      <c r="ALN461" s="12">
        <v>0</v>
      </c>
      <c r="ALO461" s="12">
        <v>0</v>
      </c>
      <c r="ALP461" s="12">
        <v>0</v>
      </c>
      <c r="ALQ461" s="12">
        <v>0</v>
      </c>
      <c r="ALR461" s="12">
        <v>0</v>
      </c>
      <c r="ALS461" s="12">
        <v>0</v>
      </c>
      <c r="ALT461" s="12">
        <v>0</v>
      </c>
      <c r="ALU461" s="12">
        <v>0</v>
      </c>
      <c r="ALV461" s="12">
        <v>0</v>
      </c>
      <c r="ALW461" s="12">
        <v>0</v>
      </c>
      <c r="ALX461" s="12">
        <v>0</v>
      </c>
      <c r="ALY461" s="12">
        <v>0</v>
      </c>
      <c r="ALZ461" s="12">
        <v>0</v>
      </c>
      <c r="AMA461" s="12">
        <v>0</v>
      </c>
      <c r="AMB461" s="12">
        <v>0</v>
      </c>
      <c r="AMC461" s="12">
        <v>0</v>
      </c>
      <c r="AMD461" s="12">
        <v>0</v>
      </c>
      <c r="AME461" s="12">
        <v>0</v>
      </c>
      <c r="AMF461" s="12">
        <v>0</v>
      </c>
      <c r="AMG461" s="12">
        <v>0</v>
      </c>
      <c r="AMH461" s="12">
        <v>0</v>
      </c>
      <c r="AMI461" s="12">
        <v>0</v>
      </c>
      <c r="AMJ461" s="12">
        <v>2.8834953874870833E-7</v>
      </c>
      <c r="AMK461" s="12">
        <v>0</v>
      </c>
      <c r="AML461" s="12">
        <v>0</v>
      </c>
      <c r="AMM461" s="12">
        <v>0</v>
      </c>
      <c r="AMN461" s="12">
        <v>0</v>
      </c>
      <c r="AMO461" s="12">
        <v>-8.5779169381546749E-6</v>
      </c>
      <c r="AMP461" s="12">
        <v>5.4675231541268515E-27</v>
      </c>
      <c r="AMQ461" s="12">
        <v>0</v>
      </c>
      <c r="AMR461" s="12">
        <v>0</v>
      </c>
      <c r="AMS461" s="12">
        <v>1.5291660778699073E-28</v>
      </c>
      <c r="AMT461" s="12">
        <v>0</v>
      </c>
      <c r="AMU461" s="12">
        <v>0</v>
      </c>
      <c r="AMV461" s="12">
        <v>0</v>
      </c>
      <c r="AMW461" s="12">
        <v>0</v>
      </c>
      <c r="AMX461" s="12">
        <v>0</v>
      </c>
      <c r="AMY461" s="12">
        <v>0</v>
      </c>
      <c r="AMZ461" s="12">
        <v>0</v>
      </c>
      <c r="ANA461" s="12">
        <v>0</v>
      </c>
      <c r="ANB461" s="12">
        <v>0</v>
      </c>
      <c r="ANC461" s="12">
        <v>0</v>
      </c>
      <c r="AND461" s="12">
        <v>0</v>
      </c>
      <c r="ANE461" s="12">
        <v>0</v>
      </c>
      <c r="ANF461" s="12">
        <v>0</v>
      </c>
      <c r="ANG461" s="12">
        <v>0</v>
      </c>
      <c r="ANH461" s="12">
        <v>0</v>
      </c>
      <c r="ANI461" s="12">
        <v>0</v>
      </c>
      <c r="ANJ461" s="12">
        <v>0</v>
      </c>
      <c r="ANK461" s="12">
        <v>0</v>
      </c>
      <c r="ANL461" s="12">
        <v>0</v>
      </c>
      <c r="ANM461" s="12">
        <v>0</v>
      </c>
      <c r="ANN461" s="12">
        <v>0</v>
      </c>
      <c r="ANO461" s="12">
        <v>0</v>
      </c>
      <c r="ANP461" s="12">
        <v>0</v>
      </c>
      <c r="ANQ461" s="12">
        <v>0</v>
      </c>
      <c r="ANR461" s="12">
        <v>0</v>
      </c>
      <c r="ANS461" s="12">
        <v>0</v>
      </c>
      <c r="ANT461" s="12">
        <v>0</v>
      </c>
      <c r="ANU461" s="12">
        <v>0</v>
      </c>
      <c r="ANV461" s="12">
        <v>3.9198526030891834E-8</v>
      </c>
      <c r="ANW461" s="12">
        <v>0</v>
      </c>
      <c r="ANX461" s="12">
        <v>0</v>
      </c>
      <c r="ANY461" s="12">
        <v>0</v>
      </c>
      <c r="ANZ461" s="12">
        <v>4.8349765339541493E-6</v>
      </c>
      <c r="AOA461" s="12">
        <v>-2.692612398494757E-7</v>
      </c>
      <c r="AOB461" s="12">
        <v>8.9753746616491718E-9</v>
      </c>
      <c r="AOC461" s="12">
        <v>0</v>
      </c>
      <c r="AOD461" s="12">
        <v>2.624130294103457E-11</v>
      </c>
      <c r="AOE461" s="12">
        <v>0</v>
      </c>
      <c r="AOF461" s="12">
        <v>0</v>
      </c>
      <c r="AOG461" s="12">
        <v>0</v>
      </c>
      <c r="AOH461" s="12">
        <v>0</v>
      </c>
      <c r="AOI461" s="12">
        <v>0</v>
      </c>
      <c r="AOJ461" s="12">
        <v>0</v>
      </c>
      <c r="AOK461" s="12">
        <v>0</v>
      </c>
      <c r="AOL461" s="12">
        <v>0</v>
      </c>
      <c r="AOM461" s="12">
        <v>0</v>
      </c>
      <c r="AON461" s="12">
        <v>0</v>
      </c>
      <c r="AOO461" s="12">
        <v>0</v>
      </c>
      <c r="AOP461" s="12">
        <v>0</v>
      </c>
      <c r="AOQ461" s="12">
        <v>0</v>
      </c>
      <c r="AOR461" s="12">
        <v>0</v>
      </c>
      <c r="AOS461" s="12">
        <v>0</v>
      </c>
      <c r="AOT461" s="12">
        <v>0</v>
      </c>
      <c r="AOU461" s="12">
        <v>0</v>
      </c>
      <c r="AOV461" s="12">
        <v>0</v>
      </c>
      <c r="AOW461" s="12">
        <v>0</v>
      </c>
      <c r="AOX461" s="12">
        <v>0</v>
      </c>
      <c r="AOY461" s="12">
        <v>0</v>
      </c>
      <c r="AOZ461" s="12">
        <v>0</v>
      </c>
      <c r="APA461" s="12">
        <v>0</v>
      </c>
      <c r="APB461" s="12">
        <v>0</v>
      </c>
      <c r="APC461" s="12">
        <v>0</v>
      </c>
      <c r="APD461" s="12">
        <v>0</v>
      </c>
      <c r="APE461" s="12">
        <v>0</v>
      </c>
      <c r="APF461" s="12">
        <v>0</v>
      </c>
      <c r="APG461" s="12">
        <v>0</v>
      </c>
      <c r="APH461" s="12">
        <v>0</v>
      </c>
      <c r="API461" s="12">
        <v>0</v>
      </c>
      <c r="APJ461" s="12">
        <v>0</v>
      </c>
      <c r="APK461" s="12">
        <v>0</v>
      </c>
      <c r="APL461" s="12">
        <v>2.6926123984947511E-7</v>
      </c>
      <c r="APM461" s="12">
        <v>-1.4005555638050135E-8</v>
      </c>
      <c r="APN461" s="12">
        <v>1.1080444586628629E-8</v>
      </c>
      <c r="APO461" s="12">
        <v>0</v>
      </c>
      <c r="APP461" s="12">
        <v>0</v>
      </c>
      <c r="APQ461" s="12">
        <v>0</v>
      </c>
      <c r="APR461" s="12">
        <v>0</v>
      </c>
      <c r="APS461" s="12">
        <v>0</v>
      </c>
      <c r="APT461" s="12">
        <v>0</v>
      </c>
      <c r="APU461" s="12">
        <v>0</v>
      </c>
      <c r="APV461" s="12">
        <v>0</v>
      </c>
      <c r="APW461" s="12">
        <v>0</v>
      </c>
      <c r="APX461" s="12">
        <v>0</v>
      </c>
      <c r="APY461" s="12">
        <v>0</v>
      </c>
      <c r="APZ461" s="12">
        <v>0</v>
      </c>
      <c r="AQA461" s="12">
        <v>0</v>
      </c>
      <c r="AQB461" s="12">
        <v>0</v>
      </c>
      <c r="AQC461" s="12">
        <v>0</v>
      </c>
      <c r="AQD461" s="12">
        <v>0</v>
      </c>
      <c r="AQE461" s="12">
        <v>0</v>
      </c>
      <c r="AQF461" s="12">
        <v>0</v>
      </c>
      <c r="AQG461" s="12">
        <v>0</v>
      </c>
      <c r="AQH461" s="12">
        <v>0</v>
      </c>
      <c r="AQI461" s="12">
        <v>0</v>
      </c>
      <c r="AQJ461" s="12">
        <v>0</v>
      </c>
      <c r="AQK461" s="12">
        <v>0</v>
      </c>
      <c r="AQL461" s="12">
        <v>0</v>
      </c>
      <c r="AQM461" s="12">
        <v>0</v>
      </c>
      <c r="AQN461" s="12">
        <v>0</v>
      </c>
      <c r="AQO461" s="12">
        <v>0</v>
      </c>
      <c r="AQP461" s="12">
        <v>0</v>
      </c>
      <c r="AQQ461" s="12">
        <v>0</v>
      </c>
      <c r="AQR461" s="12">
        <v>0</v>
      </c>
      <c r="AQS461" s="12">
        <v>0</v>
      </c>
      <c r="AQT461" s="12">
        <v>0</v>
      </c>
      <c r="AQU461" s="12">
        <v>0</v>
      </c>
      <c r="AQV461" s="12">
        <v>0</v>
      </c>
      <c r="AQW461" s="12">
        <v>0</v>
      </c>
      <c r="AQX461" s="12">
        <v>3.0693966626748694E-9</v>
      </c>
      <c r="AQY461" s="12">
        <v>-1.1082558572761764E-8</v>
      </c>
      <c r="AQZ461" s="12">
        <v>0</v>
      </c>
      <c r="ARA461" s="12">
        <v>0</v>
      </c>
      <c r="ARB461" s="12">
        <v>0</v>
      </c>
      <c r="ARC461" s="12">
        <v>0</v>
      </c>
      <c r="ARD461" s="12">
        <v>0</v>
      </c>
      <c r="ARE461" s="12">
        <v>0</v>
      </c>
      <c r="ARF461" s="12">
        <v>0</v>
      </c>
      <c r="ARG461" s="12">
        <v>0</v>
      </c>
      <c r="ARH461" s="12">
        <v>0</v>
      </c>
      <c r="ARI461" s="12">
        <v>0</v>
      </c>
      <c r="ARJ461" s="12">
        <v>0</v>
      </c>
      <c r="ARK461" s="12">
        <v>0</v>
      </c>
      <c r="ARL461" s="12">
        <v>0</v>
      </c>
      <c r="ARM461" s="12">
        <v>0</v>
      </c>
      <c r="ARN461" s="12">
        <v>0</v>
      </c>
      <c r="ARO461" s="12">
        <v>0</v>
      </c>
      <c r="ARP461" s="12">
        <v>0</v>
      </c>
      <c r="ARQ461" s="12">
        <v>0</v>
      </c>
      <c r="ARR461" s="12">
        <v>0</v>
      </c>
      <c r="ARS461" s="12">
        <v>0</v>
      </c>
      <c r="ART461" s="12">
        <v>0</v>
      </c>
      <c r="ARU461" s="12">
        <v>0</v>
      </c>
      <c r="ARV461" s="12">
        <v>0</v>
      </c>
      <c r="ARW461" s="12">
        <v>0</v>
      </c>
      <c r="ARX461" s="12">
        <v>0</v>
      </c>
      <c r="ARY461" s="12">
        <v>0</v>
      </c>
      <c r="ARZ461" s="12">
        <v>0</v>
      </c>
      <c r="ASA461" s="12">
        <v>0</v>
      </c>
      <c r="ASB461" s="12">
        <v>0</v>
      </c>
      <c r="ASC461" s="12">
        <v>0</v>
      </c>
      <c r="ASD461" s="12">
        <v>0</v>
      </c>
      <c r="ASE461" s="12">
        <v>0</v>
      </c>
      <c r="ASF461" s="12">
        <v>0</v>
      </c>
      <c r="ASG461" s="12">
        <v>3.2233176891344883E-6</v>
      </c>
      <c r="ASH461" s="12">
        <v>0</v>
      </c>
      <c r="ASI461" s="12">
        <v>0</v>
      </c>
      <c r="ASJ461" s="12">
        <v>0</v>
      </c>
      <c r="ASK461" s="12">
        <v>-2.6255211603036871E-11</v>
      </c>
      <c r="ASL461" s="12">
        <v>0</v>
      </c>
      <c r="ASM461" s="12">
        <v>0</v>
      </c>
      <c r="ASN461" s="12">
        <v>0</v>
      </c>
      <c r="ASO461" s="12">
        <v>0</v>
      </c>
      <c r="ASP461" s="12">
        <v>0</v>
      </c>
      <c r="ASQ461" s="12">
        <v>0</v>
      </c>
      <c r="ASR461" s="12">
        <v>0</v>
      </c>
      <c r="ASS461" s="12">
        <v>0</v>
      </c>
      <c r="AST461" s="12">
        <v>0</v>
      </c>
      <c r="ASU461" s="12">
        <v>0</v>
      </c>
      <c r="ASV461" s="12">
        <v>0</v>
      </c>
      <c r="ASW461" s="12">
        <v>0</v>
      </c>
      <c r="ASX461" s="12">
        <v>0</v>
      </c>
      <c r="ASY461" s="12">
        <v>0</v>
      </c>
      <c r="ASZ461" s="12">
        <v>0</v>
      </c>
      <c r="ATA461" s="12">
        <v>0</v>
      </c>
      <c r="ATB461" s="12">
        <v>0</v>
      </c>
      <c r="ATC461" s="12">
        <v>0</v>
      </c>
      <c r="ATD461" s="12">
        <v>0</v>
      </c>
      <c r="ATE461" s="12">
        <v>0</v>
      </c>
      <c r="ATF461" s="12">
        <v>0</v>
      </c>
      <c r="ATG461" s="12">
        <v>0</v>
      </c>
      <c r="ATH461" s="12">
        <v>0</v>
      </c>
      <c r="ATI461" s="12">
        <v>0</v>
      </c>
      <c r="ATJ461" s="12">
        <v>0</v>
      </c>
      <c r="ATK461" s="12">
        <v>0</v>
      </c>
      <c r="ATL461" s="12">
        <v>0</v>
      </c>
      <c r="ATM461" s="12">
        <v>4.9943605145181346E-7</v>
      </c>
      <c r="ATN461" s="12">
        <v>0</v>
      </c>
      <c r="ATO461" s="12">
        <v>0</v>
      </c>
      <c r="ATP461" s="12">
        <v>0</v>
      </c>
      <c r="ATQ461" s="12">
        <v>0</v>
      </c>
      <c r="ATR461" s="12">
        <v>0</v>
      </c>
      <c r="ATS461" s="12">
        <v>0</v>
      </c>
      <c r="ATT461" s="12">
        <v>0</v>
      </c>
      <c r="ATU461" s="12">
        <v>0</v>
      </c>
      <c r="ATV461" s="12">
        <v>0</v>
      </c>
      <c r="ATW461" s="12">
        <v>-8.4122738683922029E-6</v>
      </c>
      <c r="ATX461" s="12">
        <v>3.9019470741545681E-25</v>
      </c>
      <c r="ATY461" s="12">
        <v>0</v>
      </c>
      <c r="ATZ461" s="12">
        <v>0</v>
      </c>
      <c r="AUA461" s="12">
        <v>1.0913027305662112E-26</v>
      </c>
      <c r="AUB461" s="12">
        <v>0</v>
      </c>
      <c r="AUC461" s="12">
        <v>0</v>
      </c>
      <c r="AUD461" s="12">
        <v>0</v>
      </c>
      <c r="AUE461" s="12">
        <v>0</v>
      </c>
      <c r="AUF461" s="12">
        <v>0</v>
      </c>
      <c r="AUG461" s="12">
        <v>0</v>
      </c>
      <c r="AUH461" s="12">
        <v>0</v>
      </c>
      <c r="AUI461" s="12">
        <v>0</v>
      </c>
      <c r="AUJ461" s="12">
        <v>0</v>
      </c>
      <c r="AUK461" s="12">
        <v>0</v>
      </c>
      <c r="AUL461" s="12">
        <v>0</v>
      </c>
      <c r="AUM461" s="12">
        <v>0</v>
      </c>
      <c r="AUN461" s="12">
        <v>0</v>
      </c>
      <c r="AUO461" s="12">
        <v>0</v>
      </c>
      <c r="AUP461" s="12">
        <v>0</v>
      </c>
      <c r="AUQ461" s="12">
        <v>0</v>
      </c>
      <c r="AUR461" s="12">
        <v>0</v>
      </c>
      <c r="AUS461" s="12">
        <v>0</v>
      </c>
      <c r="AUT461" s="12">
        <v>0</v>
      </c>
      <c r="AUU461" s="12">
        <v>0</v>
      </c>
      <c r="AUV461" s="12">
        <v>0</v>
      </c>
      <c r="AUW461" s="12">
        <v>0</v>
      </c>
      <c r="AUX461" s="12">
        <v>0</v>
      </c>
      <c r="AUY461" s="12">
        <v>0</v>
      </c>
      <c r="AUZ461" s="12">
        <v>0</v>
      </c>
      <c r="AVA461" s="12">
        <v>0</v>
      </c>
      <c r="AVB461" s="12">
        <v>0</v>
      </c>
      <c r="AVC461" s="12">
        <v>0</v>
      </c>
      <c r="AVD461" s="12">
        <v>0</v>
      </c>
      <c r="AVE461" s="12">
        <v>0</v>
      </c>
      <c r="AVF461" s="12">
        <v>0</v>
      </c>
      <c r="AVG461" s="12">
        <v>0</v>
      </c>
      <c r="AVH461" s="12">
        <v>5.6784803087244174E-6</v>
      </c>
      <c r="AVI461" s="12">
        <v>-2.4405115581586851E-7</v>
      </c>
      <c r="AVJ461" s="12">
        <v>7.5748144375595357E-9</v>
      </c>
      <c r="AVK461" s="12">
        <v>0</v>
      </c>
      <c r="AVL461" s="12">
        <v>3.4911061950014527E-11</v>
      </c>
      <c r="AVM461" s="12">
        <v>0</v>
      </c>
      <c r="AVN461" s="12">
        <v>0</v>
      </c>
      <c r="AVO461" s="12">
        <v>0</v>
      </c>
      <c r="AVP461" s="12">
        <v>0</v>
      </c>
      <c r="AVQ461" s="12">
        <v>0</v>
      </c>
      <c r="AVR461" s="12">
        <v>0</v>
      </c>
      <c r="AVS461" s="12">
        <v>0</v>
      </c>
      <c r="AVT461" s="12">
        <v>0</v>
      </c>
      <c r="AVU461" s="12">
        <v>0</v>
      </c>
      <c r="AVV461" s="12">
        <v>0</v>
      </c>
      <c r="AVW461" s="12">
        <v>0</v>
      </c>
      <c r="AVX461" s="12">
        <v>0</v>
      </c>
      <c r="AVY461" s="12">
        <v>0</v>
      </c>
      <c r="AVZ461" s="12">
        <v>0</v>
      </c>
      <c r="AWA461" s="12">
        <v>0</v>
      </c>
      <c r="AWB461" s="12">
        <v>0</v>
      </c>
      <c r="AWC461" s="12">
        <v>0</v>
      </c>
      <c r="AWD461" s="12">
        <v>0</v>
      </c>
      <c r="AWE461" s="12">
        <v>0</v>
      </c>
      <c r="AWF461" s="12">
        <v>0</v>
      </c>
      <c r="AWG461" s="12">
        <v>0</v>
      </c>
      <c r="AWH461" s="12">
        <v>0</v>
      </c>
      <c r="AWI461" s="12">
        <v>0</v>
      </c>
      <c r="AWJ461" s="12">
        <v>0</v>
      </c>
      <c r="AWK461" s="12">
        <v>1.3066175343630613E-9</v>
      </c>
      <c r="AWL461" s="12">
        <v>0</v>
      </c>
      <c r="AWM461" s="12">
        <v>0</v>
      </c>
      <c r="AWN461" s="12">
        <v>0</v>
      </c>
      <c r="AWO461" s="12">
        <v>0</v>
      </c>
      <c r="AWP461" s="12">
        <v>0</v>
      </c>
      <c r="AWQ461" s="12">
        <v>0</v>
      </c>
      <c r="AWR461" s="12">
        <v>0</v>
      </c>
      <c r="AWS461" s="12">
        <v>0</v>
      </c>
      <c r="AWT461" s="12">
        <v>2.2724443312678606E-7</v>
      </c>
      <c r="AWU461" s="12">
        <v>-1.0644211100241229E-8</v>
      </c>
      <c r="AWV461" s="12">
        <v>1.1080444586628629E-8</v>
      </c>
      <c r="AWW461" s="12">
        <v>0</v>
      </c>
      <c r="AWX461" s="12">
        <v>0</v>
      </c>
      <c r="AWY461" s="12">
        <v>0</v>
      </c>
      <c r="AWZ461" s="12">
        <v>0</v>
      </c>
      <c r="AXA461" s="12">
        <v>0</v>
      </c>
      <c r="AXB461" s="12">
        <v>0</v>
      </c>
      <c r="AXC461" s="12">
        <v>0</v>
      </c>
      <c r="AXD461" s="12">
        <v>0</v>
      </c>
      <c r="AXE461" s="12">
        <v>0</v>
      </c>
      <c r="AXF461" s="12">
        <v>0</v>
      </c>
      <c r="AXG461" s="12">
        <v>0</v>
      </c>
      <c r="AXH461" s="12">
        <v>0</v>
      </c>
      <c r="AXI461" s="12">
        <v>0</v>
      </c>
      <c r="AXJ461" s="12">
        <v>0</v>
      </c>
      <c r="AXK461" s="12">
        <v>0</v>
      </c>
      <c r="AXL461" s="12">
        <v>0</v>
      </c>
      <c r="AXM461" s="12">
        <v>0</v>
      </c>
      <c r="AXN461" s="12">
        <v>0</v>
      </c>
      <c r="AXO461" s="12">
        <v>0</v>
      </c>
      <c r="AXP461" s="12">
        <v>0</v>
      </c>
      <c r="AXQ461" s="12">
        <v>0</v>
      </c>
      <c r="AXR461" s="12">
        <v>0</v>
      </c>
      <c r="AXS461" s="12">
        <v>0</v>
      </c>
      <c r="AXT461" s="12">
        <v>0</v>
      </c>
      <c r="AXU461" s="12">
        <v>0</v>
      </c>
      <c r="AXV461" s="12">
        <v>0</v>
      </c>
      <c r="AXW461" s="12">
        <v>0</v>
      </c>
      <c r="AXX461" s="12">
        <v>0</v>
      </c>
      <c r="AXY461" s="12">
        <v>0</v>
      </c>
      <c r="AXZ461" s="12">
        <v>0</v>
      </c>
      <c r="AYA461" s="12">
        <v>0</v>
      </c>
      <c r="AYB461" s="12">
        <v>0</v>
      </c>
      <c r="AYC461" s="12">
        <v>0</v>
      </c>
      <c r="AYD461" s="12">
        <v>0</v>
      </c>
      <c r="AYE461" s="12">
        <v>0</v>
      </c>
      <c r="AYF461" s="12">
        <v>3.0693966626748694E-9</v>
      </c>
      <c r="AYG461" s="12">
        <v>-1.1082558572770879E-8</v>
      </c>
      <c r="AYH461" s="12">
        <v>0</v>
      </c>
      <c r="AYI461" s="12">
        <v>0</v>
      </c>
      <c r="AYJ461" s="12">
        <v>0</v>
      </c>
      <c r="AYK461" s="12">
        <v>0</v>
      </c>
      <c r="AYL461" s="12">
        <v>0</v>
      </c>
      <c r="AYM461" s="12">
        <v>0</v>
      </c>
      <c r="AYN461" s="12">
        <v>0</v>
      </c>
      <c r="AYO461" s="12">
        <v>0</v>
      </c>
      <c r="AYP461" s="12">
        <v>0</v>
      </c>
      <c r="AYQ461" s="12">
        <v>0</v>
      </c>
      <c r="AYR461" s="12">
        <v>0</v>
      </c>
      <c r="AYS461" s="12">
        <v>0</v>
      </c>
      <c r="AYT461" s="12">
        <v>0</v>
      </c>
      <c r="AYU461" s="12">
        <v>0</v>
      </c>
      <c r="AYV461" s="12">
        <v>0</v>
      </c>
      <c r="AYW461" s="12">
        <v>0</v>
      </c>
      <c r="AYX461" s="12">
        <v>0</v>
      </c>
      <c r="AYY461" s="12">
        <v>0</v>
      </c>
      <c r="AYZ461" s="12">
        <v>0</v>
      </c>
      <c r="AZA461" s="12">
        <v>0</v>
      </c>
      <c r="AZB461" s="12">
        <v>0</v>
      </c>
      <c r="AZC461" s="12">
        <v>0</v>
      </c>
      <c r="AZD461" s="12">
        <v>0</v>
      </c>
      <c r="AZE461" s="12">
        <v>0</v>
      </c>
      <c r="AZF461" s="12">
        <v>0</v>
      </c>
      <c r="AZG461" s="12">
        <v>0</v>
      </c>
      <c r="AZH461" s="12">
        <v>0</v>
      </c>
      <c r="AZI461" s="12">
        <v>0</v>
      </c>
      <c r="AZJ461" s="12">
        <v>0</v>
      </c>
      <c r="AZK461" s="12">
        <v>0</v>
      </c>
      <c r="AZL461" s="12">
        <v>0</v>
      </c>
      <c r="AZM461" s="12">
        <v>0</v>
      </c>
      <c r="AZN461" s="12">
        <v>0</v>
      </c>
      <c r="AZO461" s="12">
        <v>2.4336344177120211E-6</v>
      </c>
      <c r="AZP461" s="12">
        <v>0</v>
      </c>
      <c r="AZQ461" s="12">
        <v>0</v>
      </c>
      <c r="AZR461" s="12">
        <v>0</v>
      </c>
      <c r="AZS461" s="12">
        <v>-3.4983386997830307E-11</v>
      </c>
      <c r="AZT461" s="13">
        <v>9463861003.4000187</v>
      </c>
      <c r="AZU461" s="13">
        <v>3916327.7073175949</v>
      </c>
      <c r="AZV461" s="13">
        <v>1472000</v>
      </c>
      <c r="AZW461" s="13">
        <v>84143.721742463604</v>
      </c>
      <c r="AZX461" s="13">
        <v>103385391252.67299</v>
      </c>
      <c r="AZY461" s="13">
        <v>2.1999999999999999E-10</v>
      </c>
      <c r="AZZ461" s="13">
        <v>105996160.47029717</v>
      </c>
      <c r="BAA461" s="13">
        <v>1E-13</v>
      </c>
      <c r="BAB461" s="13">
        <v>1915725.1668912941</v>
      </c>
      <c r="BAC461" s="13">
        <v>2.9999999999999999E-16</v>
      </c>
      <c r="BAD461" s="13">
        <v>1.1E-13</v>
      </c>
      <c r="BAE461" s="13">
        <v>7920000</v>
      </c>
      <c r="BAF461" s="13">
        <v>6380000</v>
      </c>
      <c r="BAG461" s="13">
        <v>3447601793848587.5</v>
      </c>
      <c r="BAH461" s="13">
        <v>1058313750000</v>
      </c>
      <c r="BAI461" s="13">
        <v>220173738470.81055</v>
      </c>
      <c r="BAJ461" s="13">
        <v>846607000000000.13</v>
      </c>
      <c r="BAK461" s="13">
        <v>7980296530.2088871</v>
      </c>
      <c r="BAL461" s="13">
        <v>191804130252.89636</v>
      </c>
      <c r="BAM461" s="13">
        <v>57148942500</v>
      </c>
      <c r="BAN461" s="13">
        <v>507990600000</v>
      </c>
      <c r="BAO461" s="13">
        <v>21166275000</v>
      </c>
      <c r="BAP461" s="13">
        <v>7.653349E+16</v>
      </c>
      <c r="BAQ461" s="13">
        <v>3826674500000000</v>
      </c>
      <c r="BAR461" s="13">
        <v>1.14800235E+17</v>
      </c>
      <c r="BAS461" s="13">
        <v>1148002350000</v>
      </c>
      <c r="BAT461" s="13">
        <v>1913337250000</v>
      </c>
      <c r="BAU461" s="13">
        <v>4.25E+16</v>
      </c>
      <c r="BAV461" s="13">
        <v>2550000000000000</v>
      </c>
      <c r="BAW461" s="13">
        <v>7.65E+16</v>
      </c>
      <c r="BAX461" s="13">
        <v>765000000000</v>
      </c>
      <c r="BAY461" s="13">
        <v>850000000000</v>
      </c>
      <c r="BAZ461" s="13">
        <v>1.275E+17</v>
      </c>
      <c r="BBA461" s="13">
        <v>8924999999999999</v>
      </c>
      <c r="BBB461" s="13">
        <v>2.6774999999999997E+17</v>
      </c>
      <c r="BBC461" s="13">
        <v>2677500000000</v>
      </c>
      <c r="BBD461" s="13">
        <v>1912500000000.0005</v>
      </c>
      <c r="BBE461" s="14">
        <v>3.0596310213418709</v>
      </c>
      <c r="BBF461" s="14">
        <v>2.0075030392101736</v>
      </c>
      <c r="BBG461" s="14">
        <v>1.89129116072028</v>
      </c>
      <c r="BBH461" s="14">
        <v>2184.6175944965407</v>
      </c>
      <c r="BBI461" s="13">
        <v>283.68951268263402</v>
      </c>
      <c r="BBJ461" s="13">
        <v>2529.7151009375439</v>
      </c>
      <c r="BBK461" s="13">
        <v>1359.3319926833999</v>
      </c>
      <c r="BBL461" s="13">
        <v>18615.492939916843</v>
      </c>
      <c r="BBM461" s="13">
        <v>173771.87518693754</v>
      </c>
      <c r="BBN461" s="13">
        <v>709.12465881851006</v>
      </c>
      <c r="BBO461" s="15">
        <v>591.49131271250121</v>
      </c>
      <c r="BBP461" s="15">
        <v>469.93359660305902</v>
      </c>
      <c r="BBQ461" s="15">
        <v>407.21517853139773</v>
      </c>
      <c r="BBR461" s="14">
        <v>2.5984516951637255</v>
      </c>
      <c r="BBS461" s="14">
        <v>7.4859972248479814</v>
      </c>
      <c r="BBT461" s="14">
        <v>6.2577395538526117</v>
      </c>
      <c r="BBU461" s="15">
        <v>16.690263308066392</v>
      </c>
      <c r="BBV461" s="15">
        <v>23.063224457628273</v>
      </c>
      <c r="BBW461" s="15">
        <v>21.906626066178969</v>
      </c>
      <c r="BBX461" s="15">
        <v>542.1622351902738</v>
      </c>
      <c r="BBY461" s="15">
        <v>546.80409671560892</v>
      </c>
      <c r="BBZ461" s="15">
        <v>512.56892966621365</v>
      </c>
      <c r="BCA461" s="14">
        <v>6.5737282611299683</v>
      </c>
      <c r="BCB461" s="14">
        <v>0.90565200041039773</v>
      </c>
      <c r="BCC461" s="14">
        <v>0.11232131402492164</v>
      </c>
      <c r="BCD461" s="14">
        <v>0.25162407436386253</v>
      </c>
      <c r="BCE461" s="14">
        <v>13.69661418198609</v>
      </c>
      <c r="BCF461" s="14">
        <v>3.2331928071072442E-2</v>
      </c>
      <c r="BCG461" s="14">
        <v>7.2969276992397067E-2</v>
      </c>
      <c r="BCH461" s="14">
        <v>1.3303908356537388E-4</v>
      </c>
      <c r="BCI461" s="14">
        <v>22273.438480108809</v>
      </c>
      <c r="BCJ461" s="14">
        <v>9.0914653826963027E-6</v>
      </c>
      <c r="BCK461" s="14">
        <v>16.255618032794231</v>
      </c>
      <c r="BCL461" s="14">
        <v>3.9285276900059818E-6</v>
      </c>
      <c r="BCM461" s="14">
        <v>2.2637794853786739E-8</v>
      </c>
      <c r="BCN461" s="14">
        <v>1.9560229322145659E-2</v>
      </c>
      <c r="BCO461" s="14">
        <v>0.24798725759337406</v>
      </c>
      <c r="BCP461" s="14">
        <v>0.23159737581085943</v>
      </c>
      <c r="BCQ461" s="14">
        <v>3.6282673615365422</v>
      </c>
      <c r="BCR461" s="14">
        <v>0.27251286329902064</v>
      </c>
      <c r="BCS461" s="14">
        <v>0.29043685517461509</v>
      </c>
      <c r="BCT461" s="14">
        <v>0.23267049774252391</v>
      </c>
      <c r="BCU461" s="14">
        <v>0.79615195716130649</v>
      </c>
      <c r="BCV461" s="14">
        <v>0.12887269556497608</v>
      </c>
      <c r="BCW461" s="14">
        <v>14.922522866938651</v>
      </c>
      <c r="BCX461" s="14">
        <v>8.4924481924714343E-2</v>
      </c>
      <c r="BCY461" s="14">
        <v>0.13599181291183252</v>
      </c>
      <c r="BCZ461" s="14">
        <v>5.4477947426137853E-2</v>
      </c>
      <c r="BDA461" s="14">
        <v>4.7022519171828397E-2</v>
      </c>
      <c r="BDB461" s="14">
        <v>1.4347512603660947E-3</v>
      </c>
      <c r="BDC461" s="14">
        <v>17766.65616384655</v>
      </c>
      <c r="BDD461" s="14">
        <v>2.3645824055758216E-5</v>
      </c>
      <c r="BDE461" s="14">
        <v>15.261911563589592</v>
      </c>
      <c r="BDF461" s="14">
        <v>3.2221746879115316E-6</v>
      </c>
      <c r="BDG461" s="14">
        <v>1.798496382803236E-8</v>
      </c>
      <c r="BDH461" s="14">
        <v>4.5007461500213938E-2</v>
      </c>
      <c r="BDI461" s="14">
        <v>5.690716632735935E-3</v>
      </c>
      <c r="BDJ461" s="14">
        <v>3.1345480436073353E-2</v>
      </c>
      <c r="BDK461" s="14">
        <v>0.30681789781955482</v>
      </c>
      <c r="BDL461" s="14">
        <v>0.44944617819204774</v>
      </c>
      <c r="BDM461" s="14">
        <v>0.15456275724605942</v>
      </c>
      <c r="BDN461" s="14">
        <v>2.8053165440231991E-2</v>
      </c>
      <c r="BDO461" s="14">
        <v>0.28090704790067367</v>
      </c>
      <c r="BDP461" s="14">
        <v>0.15723498718746742</v>
      </c>
      <c r="BDQ461" s="14">
        <v>6.8550701788223236</v>
      </c>
      <c r="BDR461" s="14">
        <v>4.5311255459238193</v>
      </c>
      <c r="BDS461" s="14">
        <v>0.22325885139171081</v>
      </c>
      <c r="BDT461" s="14">
        <v>0.50074974290298091</v>
      </c>
      <c r="BDU461" s="14">
        <v>0.52198731762757788</v>
      </c>
      <c r="BDV461" s="14">
        <v>0.71520438178071077</v>
      </c>
      <c r="BDW461" s="14">
        <v>0.13923276782338284</v>
      </c>
      <c r="BDX461" s="14">
        <v>19.936968366279842</v>
      </c>
      <c r="BDY461" s="14">
        <v>8.739123664902651E-2</v>
      </c>
      <c r="BDZ461" s="14">
        <v>4.3618727266940587</v>
      </c>
      <c r="BEA461" s="14">
        <v>4.385281458883665E-2</v>
      </c>
      <c r="BEB461" s="14">
        <v>0.1244823245707167</v>
      </c>
      <c r="BEC461" s="14">
        <v>8.1485558448759723E-2</v>
      </c>
      <c r="BED461" s="14">
        <v>2.0116992279945824E-2</v>
      </c>
      <c r="BEE461" s="14">
        <v>6.1333333495846645E-2</v>
      </c>
      <c r="BEF461" s="14">
        <v>3.7714891088875174E-4</v>
      </c>
      <c r="BEG461" s="14">
        <v>12919.296532422766</v>
      </c>
      <c r="BEH461" s="14">
        <v>2.5096941820481228E-5</v>
      </c>
      <c r="BEI461" s="14">
        <v>11.694937424272325</v>
      </c>
      <c r="BEJ461" s="14">
        <v>1.8315894533343366</v>
      </c>
      <c r="BEK461" s="14">
        <v>2.0827284930943869E-6</v>
      </c>
      <c r="BEL461" s="14">
        <v>3.7430513014474853E-8</v>
      </c>
      <c r="BEM461" s="14">
        <v>1.3611295668820652E-2</v>
      </c>
      <c r="BEN461" s="14">
        <v>6.406193289257971E-3</v>
      </c>
      <c r="BEO461" s="14">
        <v>1.5203204877551198E-2</v>
      </c>
      <c r="BEP461" s="14">
        <v>0.16132633788608719</v>
      </c>
      <c r="BEQ461" s="14">
        <v>0.28979408849914778</v>
      </c>
      <c r="BER461" s="14">
        <v>0.12744750012170608</v>
      </c>
      <c r="BES461" s="14">
        <v>0.13957247717550875</v>
      </c>
      <c r="BET461" s="14">
        <v>0.30618978787778151</v>
      </c>
      <c r="BEU461" s="26">
        <v>0.10484058143113874</v>
      </c>
    </row>
    <row r="462" spans="2:1503" outlineLevel="1" x14ac:dyDescent="0.35">
      <c r="B462" s="18">
        <v>453</v>
      </c>
      <c r="C462" s="11">
        <v>0</v>
      </c>
      <c r="D462" s="12">
        <v>0</v>
      </c>
      <c r="E462" s="12">
        <v>0</v>
      </c>
      <c r="F462" s="12">
        <v>0</v>
      </c>
      <c r="G462" s="12">
        <v>2.2317057556384805E-5</v>
      </c>
      <c r="H462" s="12">
        <v>0</v>
      </c>
      <c r="I462" s="12">
        <v>0</v>
      </c>
      <c r="J462" s="12">
        <v>0</v>
      </c>
      <c r="K462" s="12">
        <v>0</v>
      </c>
      <c r="L462" s="12">
        <v>0</v>
      </c>
      <c r="M462" s="12">
        <v>0</v>
      </c>
      <c r="N462" s="12">
        <v>0</v>
      </c>
      <c r="O462" s="12">
        <v>-4.7427905886652666E-9</v>
      </c>
      <c r="P462" s="12">
        <v>0</v>
      </c>
      <c r="Q462" s="12">
        <v>0</v>
      </c>
      <c r="R462" s="12">
        <v>0</v>
      </c>
      <c r="S462" s="12">
        <v>0</v>
      </c>
      <c r="T462" s="12">
        <v>0</v>
      </c>
      <c r="U462" s="12">
        <v>0</v>
      </c>
      <c r="V462" s="12">
        <v>0</v>
      </c>
      <c r="W462" s="12">
        <v>0</v>
      </c>
      <c r="X462" s="12">
        <v>0</v>
      </c>
      <c r="Y462" s="12">
        <v>0</v>
      </c>
      <c r="Z462" s="12">
        <v>0</v>
      </c>
      <c r="AA462" s="12">
        <v>0</v>
      </c>
      <c r="AB462" s="12">
        <v>0</v>
      </c>
      <c r="AC462" s="12">
        <v>0</v>
      </c>
      <c r="AD462" s="12">
        <v>0</v>
      </c>
      <c r="AE462" s="12">
        <v>0</v>
      </c>
      <c r="AF462" s="12">
        <v>0</v>
      </c>
      <c r="AG462" s="12">
        <v>0</v>
      </c>
      <c r="AH462" s="12">
        <v>0</v>
      </c>
      <c r="AI462" s="12">
        <v>0</v>
      </c>
      <c r="AJ462" s="12">
        <v>0</v>
      </c>
      <c r="AK462" s="12">
        <v>0</v>
      </c>
      <c r="AL462" s="12">
        <v>0</v>
      </c>
      <c r="AM462" s="12">
        <v>0</v>
      </c>
      <c r="AN462" s="12">
        <v>0</v>
      </c>
      <c r="AO462" s="12">
        <v>0</v>
      </c>
      <c r="AP462" s="12">
        <v>0</v>
      </c>
      <c r="AQ462" s="12">
        <v>0</v>
      </c>
      <c r="AR462" s="12">
        <v>5.2577864009816986E-4</v>
      </c>
      <c r="AS462" s="12">
        <v>0</v>
      </c>
      <c r="AT462" s="12">
        <v>0</v>
      </c>
      <c r="AU462" s="12">
        <v>0</v>
      </c>
      <c r="AV462" s="12">
        <v>0</v>
      </c>
      <c r="AW462" s="12">
        <v>0</v>
      </c>
      <c r="AX462" s="12">
        <v>0</v>
      </c>
      <c r="AY462" s="12">
        <v>0</v>
      </c>
      <c r="AZ462" s="12">
        <v>0</v>
      </c>
      <c r="BA462" s="12">
        <v>-9.0733136653669338E-6</v>
      </c>
      <c r="BB462" s="12">
        <v>5.8792054544537547E-25</v>
      </c>
      <c r="BC462" s="12">
        <v>1.6154093292388672E-23</v>
      </c>
      <c r="BD462" s="12">
        <v>2.9299815833368265E-25</v>
      </c>
      <c r="BE462" s="12">
        <v>0</v>
      </c>
      <c r="BF462" s="12">
        <v>0</v>
      </c>
      <c r="BG462" s="12">
        <v>8.0479565194029904E-25</v>
      </c>
      <c r="BH462" s="12">
        <v>3.6622566885858508E-25</v>
      </c>
      <c r="BI462" s="12">
        <v>8.0479565194029904E-25</v>
      </c>
      <c r="BJ462" s="12">
        <v>1.0117629500191826E-7</v>
      </c>
      <c r="BK462" s="12">
        <v>0</v>
      </c>
      <c r="BL462" s="12">
        <v>0</v>
      </c>
      <c r="BM462" s="12">
        <v>0</v>
      </c>
      <c r="BN462" s="12">
        <v>0</v>
      </c>
      <c r="BO462" s="12">
        <v>0</v>
      </c>
      <c r="BP462" s="12">
        <v>0</v>
      </c>
      <c r="BQ462" s="12">
        <v>0</v>
      </c>
      <c r="BR462" s="12">
        <v>0</v>
      </c>
      <c r="BS462" s="12">
        <v>0</v>
      </c>
      <c r="BT462" s="12">
        <v>0</v>
      </c>
      <c r="BU462" s="12">
        <v>0</v>
      </c>
      <c r="BV462" s="12">
        <v>0</v>
      </c>
      <c r="BW462" s="12">
        <v>0</v>
      </c>
      <c r="BX462" s="12">
        <v>0</v>
      </c>
      <c r="BY462" s="12">
        <v>0</v>
      </c>
      <c r="BZ462" s="12">
        <v>0</v>
      </c>
      <c r="CA462" s="12">
        <v>0</v>
      </c>
      <c r="CB462" s="12">
        <v>0</v>
      </c>
      <c r="CC462" s="12">
        <v>0</v>
      </c>
      <c r="CD462" s="12">
        <v>0</v>
      </c>
      <c r="CE462" s="12">
        <v>0</v>
      </c>
      <c r="CF462" s="12">
        <v>0</v>
      </c>
      <c r="CG462" s="12">
        <v>0</v>
      </c>
      <c r="CH462" s="12">
        <v>0</v>
      </c>
      <c r="CI462" s="12">
        <v>0</v>
      </c>
      <c r="CJ462" s="12">
        <v>0</v>
      </c>
      <c r="CK462" s="12">
        <v>0</v>
      </c>
      <c r="CL462" s="12">
        <v>9.459336817118164E-9</v>
      </c>
      <c r="CM462" s="12">
        <v>-2.0952719666045913E-9</v>
      </c>
      <c r="CN462" s="12">
        <v>0</v>
      </c>
      <c r="CO462" s="12">
        <v>0</v>
      </c>
      <c r="CP462" s="12">
        <v>0</v>
      </c>
      <c r="CQ462" s="12">
        <v>0</v>
      </c>
      <c r="CR462" s="12">
        <v>0</v>
      </c>
      <c r="CS462" s="12">
        <v>0</v>
      </c>
      <c r="CT462" s="12">
        <v>0</v>
      </c>
      <c r="CU462" s="12">
        <v>0</v>
      </c>
      <c r="CV462" s="12">
        <v>0</v>
      </c>
      <c r="CW462" s="12">
        <v>0</v>
      </c>
      <c r="CX462" s="12">
        <v>0</v>
      </c>
      <c r="CY462" s="12">
        <v>0</v>
      </c>
      <c r="CZ462" s="12">
        <v>0</v>
      </c>
      <c r="DA462" s="12">
        <v>0</v>
      </c>
      <c r="DB462" s="12">
        <v>0</v>
      </c>
      <c r="DC462" s="12">
        <v>0</v>
      </c>
      <c r="DD462" s="12">
        <v>0</v>
      </c>
      <c r="DE462" s="12">
        <v>0</v>
      </c>
      <c r="DF462" s="12">
        <v>0</v>
      </c>
      <c r="DG462" s="12">
        <v>0</v>
      </c>
      <c r="DH462" s="12">
        <v>0</v>
      </c>
      <c r="DI462" s="12">
        <v>0</v>
      </c>
      <c r="DJ462" s="12">
        <v>0</v>
      </c>
      <c r="DK462" s="12">
        <v>0</v>
      </c>
      <c r="DL462" s="12">
        <v>0</v>
      </c>
      <c r="DM462" s="12">
        <v>0</v>
      </c>
      <c r="DN462" s="12">
        <v>0</v>
      </c>
      <c r="DO462" s="12">
        <v>0</v>
      </c>
      <c r="DP462" s="12">
        <v>0</v>
      </c>
      <c r="DQ462" s="12">
        <v>0</v>
      </c>
      <c r="DR462" s="12">
        <v>0</v>
      </c>
      <c r="DS462" s="12">
        <v>0</v>
      </c>
      <c r="DT462" s="12">
        <v>0</v>
      </c>
      <c r="DU462" s="12">
        <v>0</v>
      </c>
      <c r="DV462" s="12">
        <v>0</v>
      </c>
      <c r="DW462" s="12">
        <v>1.040527049882998E-7</v>
      </c>
      <c r="DX462" s="12">
        <v>2.0952719665955172E-9</v>
      </c>
      <c r="DY462" s="12">
        <v>-1.135418385662043E-7</v>
      </c>
      <c r="DZ462" s="12">
        <v>0</v>
      </c>
      <c r="EA462" s="12">
        <v>1.1364788071490915E-7</v>
      </c>
      <c r="EB462" s="12">
        <v>0</v>
      </c>
      <c r="EC462" s="12">
        <v>6.8515519235988127E-10</v>
      </c>
      <c r="ED462" s="12">
        <v>4.1240136458031758E-10</v>
      </c>
      <c r="EE462" s="12">
        <v>1.7998103080184342E-9</v>
      </c>
      <c r="EF462" s="12">
        <v>0</v>
      </c>
      <c r="EG462" s="12">
        <v>0</v>
      </c>
      <c r="EH462" s="12">
        <v>0</v>
      </c>
      <c r="EI462" s="12">
        <v>0</v>
      </c>
      <c r="EJ462" s="12">
        <v>0</v>
      </c>
      <c r="EK462" s="12">
        <v>0</v>
      </c>
      <c r="EL462" s="12">
        <v>0</v>
      </c>
      <c r="EM462" s="12">
        <v>0</v>
      </c>
      <c r="EN462" s="12">
        <v>0</v>
      </c>
      <c r="EO462" s="12">
        <v>0</v>
      </c>
      <c r="EP462" s="12">
        <v>0</v>
      </c>
      <c r="EQ462" s="12">
        <v>0</v>
      </c>
      <c r="ER462" s="12">
        <v>0</v>
      </c>
      <c r="ES462" s="12">
        <v>0</v>
      </c>
      <c r="ET462" s="12">
        <v>0</v>
      </c>
      <c r="EU462" s="12">
        <v>0</v>
      </c>
      <c r="EV462" s="12">
        <v>0</v>
      </c>
      <c r="EW462" s="12">
        <v>0</v>
      </c>
      <c r="EX462" s="12">
        <v>0</v>
      </c>
      <c r="EY462" s="12">
        <v>0</v>
      </c>
      <c r="EZ462" s="12">
        <v>0</v>
      </c>
      <c r="FA462" s="12">
        <v>0</v>
      </c>
      <c r="FB462" s="12">
        <v>9.9999999999999995E-21</v>
      </c>
      <c r="FC462" s="12">
        <v>0</v>
      </c>
      <c r="FD462" s="12">
        <v>0</v>
      </c>
      <c r="FE462" s="12">
        <v>0</v>
      </c>
      <c r="FF462" s="12">
        <v>0</v>
      </c>
      <c r="FG462" s="12">
        <v>0</v>
      </c>
      <c r="FH462" s="12">
        <v>3.783538088175628E-6</v>
      </c>
      <c r="FI462" s="12">
        <v>0</v>
      </c>
      <c r="FJ462" s="12">
        <v>5.2779102818777508E-8</v>
      </c>
      <c r="FK462" s="12">
        <v>-3.2282837696301068E-8</v>
      </c>
      <c r="FL462" s="12">
        <v>0</v>
      </c>
      <c r="FM462" s="12">
        <v>5.7702382715920756E-8</v>
      </c>
      <c r="FN462" s="12">
        <v>0</v>
      </c>
      <c r="FO462" s="12">
        <v>0</v>
      </c>
      <c r="FP462" s="12">
        <v>0</v>
      </c>
      <c r="FQ462" s="12">
        <v>0</v>
      </c>
      <c r="FR462" s="12">
        <v>7.0154145524319524E-9</v>
      </c>
      <c r="FS462" s="12">
        <v>0</v>
      </c>
      <c r="FT462" s="12">
        <v>0</v>
      </c>
      <c r="FU462" s="12">
        <v>0</v>
      </c>
      <c r="FV462" s="12">
        <v>0</v>
      </c>
      <c r="FW462" s="12">
        <v>0</v>
      </c>
      <c r="FX462" s="12">
        <v>0</v>
      </c>
      <c r="FY462" s="12">
        <v>0</v>
      </c>
      <c r="FZ462" s="12">
        <v>0</v>
      </c>
      <c r="GA462" s="12">
        <v>0</v>
      </c>
      <c r="GB462" s="12">
        <v>0</v>
      </c>
      <c r="GC462" s="12">
        <v>0</v>
      </c>
      <c r="GD462" s="12">
        <v>0</v>
      </c>
      <c r="GE462" s="12">
        <v>0</v>
      </c>
      <c r="GF462" s="12">
        <v>0</v>
      </c>
      <c r="GG462" s="12">
        <v>0</v>
      </c>
      <c r="GH462" s="12">
        <v>0</v>
      </c>
      <c r="GI462" s="12">
        <v>0</v>
      </c>
      <c r="GJ462" s="12">
        <v>0</v>
      </c>
      <c r="GK462" s="12">
        <v>0</v>
      </c>
      <c r="GL462" s="12">
        <v>0</v>
      </c>
      <c r="GM462" s="12">
        <v>0</v>
      </c>
      <c r="GN462" s="12">
        <v>0</v>
      </c>
      <c r="GO462" s="12">
        <v>0</v>
      </c>
      <c r="GP462" s="12">
        <v>0</v>
      </c>
      <c r="GQ462" s="12">
        <v>0</v>
      </c>
      <c r="GR462" s="12">
        <v>0</v>
      </c>
      <c r="GS462" s="12">
        <v>0</v>
      </c>
      <c r="GT462" s="12">
        <v>0</v>
      </c>
      <c r="GU462" s="12">
        <v>6.0762735747417774E-8</v>
      </c>
      <c r="GV462" s="12">
        <v>0</v>
      </c>
      <c r="GW462" s="12">
        <v>-1.1520188345993664E-7</v>
      </c>
      <c r="GX462" s="12">
        <v>0</v>
      </c>
      <c r="GY462" s="12">
        <v>0</v>
      </c>
      <c r="GZ462" s="12">
        <v>0</v>
      </c>
      <c r="HA462" s="12">
        <v>0</v>
      </c>
      <c r="HB462" s="12">
        <v>0</v>
      </c>
      <c r="HC462" s="12">
        <v>0</v>
      </c>
      <c r="HD462" s="12">
        <v>0</v>
      </c>
      <c r="HE462" s="12">
        <v>0</v>
      </c>
      <c r="HF462" s="12">
        <v>0</v>
      </c>
      <c r="HG462" s="12">
        <v>0</v>
      </c>
      <c r="HH462" s="12">
        <v>0</v>
      </c>
      <c r="HI462" s="12">
        <v>0</v>
      </c>
      <c r="HJ462" s="12">
        <v>0</v>
      </c>
      <c r="HK462" s="12">
        <v>0</v>
      </c>
      <c r="HL462" s="12">
        <v>0</v>
      </c>
      <c r="HM462" s="12">
        <v>0</v>
      </c>
      <c r="HN462" s="12">
        <v>0</v>
      </c>
      <c r="HO462" s="12">
        <v>0</v>
      </c>
      <c r="HP462" s="12">
        <v>0</v>
      </c>
      <c r="HQ462" s="12">
        <v>0</v>
      </c>
      <c r="HR462" s="12">
        <v>0</v>
      </c>
      <c r="HS462" s="12">
        <v>0</v>
      </c>
      <c r="HT462" s="12">
        <v>0</v>
      </c>
      <c r="HU462" s="12">
        <v>0</v>
      </c>
      <c r="HV462" s="12">
        <v>0</v>
      </c>
      <c r="HW462" s="12">
        <v>0</v>
      </c>
      <c r="HX462" s="12">
        <v>0</v>
      </c>
      <c r="HY462" s="12">
        <v>0</v>
      </c>
      <c r="HZ462" s="12">
        <v>0</v>
      </c>
      <c r="IA462" s="12">
        <v>0</v>
      </c>
      <c r="IB462" s="12">
        <v>0</v>
      </c>
      <c r="IC462" s="12">
        <v>0</v>
      </c>
      <c r="ID462" s="12">
        <v>0</v>
      </c>
      <c r="IE462" s="12">
        <v>0</v>
      </c>
      <c r="IF462" s="12">
        <v>0</v>
      </c>
      <c r="IG462" s="12">
        <v>5.7304853405840944E-10</v>
      </c>
      <c r="IH462" s="12">
        <v>0</v>
      </c>
      <c r="II462" s="12">
        <v>-5.7702382715929828E-8</v>
      </c>
      <c r="IJ462" s="12">
        <v>0</v>
      </c>
      <c r="IK462" s="12">
        <v>0</v>
      </c>
      <c r="IL462" s="12">
        <v>0</v>
      </c>
      <c r="IM462" s="12">
        <v>0</v>
      </c>
      <c r="IN462" s="12">
        <v>0</v>
      </c>
      <c r="IO462" s="12">
        <v>0</v>
      </c>
      <c r="IP462" s="12">
        <v>0</v>
      </c>
      <c r="IQ462" s="12">
        <v>0</v>
      </c>
      <c r="IR462" s="12">
        <v>0</v>
      </c>
      <c r="IS462" s="12">
        <v>0</v>
      </c>
      <c r="IT462" s="12">
        <v>0</v>
      </c>
      <c r="IU462" s="12">
        <v>0</v>
      </c>
      <c r="IV462" s="12">
        <v>0</v>
      </c>
      <c r="IW462" s="12">
        <v>0</v>
      </c>
      <c r="IX462" s="12">
        <v>0</v>
      </c>
      <c r="IY462" s="12">
        <v>0</v>
      </c>
      <c r="IZ462" s="12">
        <v>0</v>
      </c>
      <c r="JA462" s="12">
        <v>0</v>
      </c>
      <c r="JB462" s="12">
        <v>0</v>
      </c>
      <c r="JC462" s="12">
        <v>0</v>
      </c>
      <c r="JD462" s="12">
        <v>0</v>
      </c>
      <c r="JE462" s="12">
        <v>0</v>
      </c>
      <c r="JF462" s="12">
        <v>0</v>
      </c>
      <c r="JG462" s="12">
        <v>0</v>
      </c>
      <c r="JH462" s="12">
        <v>0</v>
      </c>
      <c r="JI462" s="12">
        <v>0</v>
      </c>
      <c r="JJ462" s="12">
        <v>0</v>
      </c>
      <c r="JK462" s="12">
        <v>0</v>
      </c>
      <c r="JL462" s="12">
        <v>0</v>
      </c>
      <c r="JM462" s="12">
        <v>0</v>
      </c>
      <c r="JN462" s="12">
        <v>0</v>
      </c>
      <c r="JO462" s="12">
        <v>1.0216083759827224E-6</v>
      </c>
      <c r="JP462" s="12">
        <v>0</v>
      </c>
      <c r="JQ462" s="12">
        <v>0</v>
      </c>
      <c r="JR462" s="12">
        <v>0</v>
      </c>
      <c r="JS462" s="12">
        <v>0</v>
      </c>
      <c r="JT462" s="12">
        <v>0</v>
      </c>
      <c r="JU462" s="12">
        <v>-6.8981465326229461E-10</v>
      </c>
      <c r="JV462" s="12">
        <v>0</v>
      </c>
      <c r="JW462" s="12">
        <v>0</v>
      </c>
      <c r="JX462" s="12">
        <v>0</v>
      </c>
      <c r="JY462" s="12">
        <v>0</v>
      </c>
      <c r="JZ462" s="12">
        <v>0</v>
      </c>
      <c r="KA462" s="12">
        <v>0</v>
      </c>
      <c r="KB462" s="12">
        <v>0</v>
      </c>
      <c r="KC462" s="12">
        <v>0</v>
      </c>
      <c r="KD462" s="12">
        <v>0</v>
      </c>
      <c r="KE462" s="12">
        <v>0</v>
      </c>
      <c r="KF462" s="12">
        <v>0</v>
      </c>
      <c r="KG462" s="12">
        <v>0</v>
      </c>
      <c r="KH462" s="12">
        <v>0</v>
      </c>
      <c r="KI462" s="12">
        <v>0</v>
      </c>
      <c r="KJ462" s="12">
        <v>0</v>
      </c>
      <c r="KK462" s="12">
        <v>0</v>
      </c>
      <c r="KL462" s="12">
        <v>0</v>
      </c>
      <c r="KM462" s="12">
        <v>0</v>
      </c>
      <c r="KN462" s="12">
        <v>0</v>
      </c>
      <c r="KO462" s="12">
        <v>0</v>
      </c>
      <c r="KP462" s="12">
        <v>0</v>
      </c>
      <c r="KQ462" s="12">
        <v>0</v>
      </c>
      <c r="KR462" s="12">
        <v>0</v>
      </c>
      <c r="KS462" s="12">
        <v>0</v>
      </c>
      <c r="KT462" s="12">
        <v>0</v>
      </c>
      <c r="KU462" s="12">
        <v>0</v>
      </c>
      <c r="KV462" s="12">
        <v>0</v>
      </c>
      <c r="KW462" s="12">
        <v>0</v>
      </c>
      <c r="KX462" s="12">
        <v>0</v>
      </c>
      <c r="KY462" s="12">
        <v>0</v>
      </c>
      <c r="KZ462" s="12">
        <v>2.2702408355171609E-6</v>
      </c>
      <c r="LA462" s="12">
        <v>0</v>
      </c>
      <c r="LB462" s="12">
        <v>0</v>
      </c>
      <c r="LC462" s="12">
        <v>0</v>
      </c>
      <c r="LD462" s="12">
        <v>0</v>
      </c>
      <c r="LE462" s="12">
        <v>0</v>
      </c>
      <c r="LF462" s="12">
        <v>0</v>
      </c>
      <c r="LG462" s="12">
        <v>-4.1473649700210563E-10</v>
      </c>
      <c r="LH462" s="12">
        <v>0</v>
      </c>
      <c r="LI462" s="12">
        <v>0</v>
      </c>
      <c r="LJ462" s="12">
        <v>0</v>
      </c>
      <c r="LK462" s="12">
        <v>0</v>
      </c>
      <c r="LL462" s="12">
        <v>0</v>
      </c>
      <c r="LM462" s="12">
        <v>0</v>
      </c>
      <c r="LN462" s="12">
        <v>0</v>
      </c>
      <c r="LO462" s="12">
        <v>0</v>
      </c>
      <c r="LP462" s="12">
        <v>0</v>
      </c>
      <c r="LQ462" s="12">
        <v>0</v>
      </c>
      <c r="LR462" s="12">
        <v>0</v>
      </c>
      <c r="LS462" s="12">
        <v>0</v>
      </c>
      <c r="LT462" s="12">
        <v>0</v>
      </c>
      <c r="LU462" s="12">
        <v>0</v>
      </c>
      <c r="LV462" s="12">
        <v>0</v>
      </c>
      <c r="LW462" s="12">
        <v>0</v>
      </c>
      <c r="LX462" s="12">
        <v>0</v>
      </c>
      <c r="LY462" s="12">
        <v>0</v>
      </c>
      <c r="LZ462" s="12">
        <v>0</v>
      </c>
      <c r="MA462" s="12">
        <v>0</v>
      </c>
      <c r="MB462" s="12">
        <v>0</v>
      </c>
      <c r="MC462" s="12">
        <v>0</v>
      </c>
      <c r="MD462" s="12">
        <v>0</v>
      </c>
      <c r="ME462" s="12">
        <v>0</v>
      </c>
      <c r="MF462" s="12">
        <v>0</v>
      </c>
      <c r="MG462" s="12">
        <v>0</v>
      </c>
      <c r="MH462" s="12">
        <v>0</v>
      </c>
      <c r="MI462" s="12">
        <v>0</v>
      </c>
      <c r="MJ462" s="12">
        <v>0</v>
      </c>
      <c r="MK462" s="12">
        <v>3.7837347258619351E-7</v>
      </c>
      <c r="ML462" s="12">
        <v>0</v>
      </c>
      <c r="MM462" s="12">
        <v>0</v>
      </c>
      <c r="MN462" s="12">
        <v>0</v>
      </c>
      <c r="MO462" s="12">
        <v>0</v>
      </c>
      <c r="MP462" s="12">
        <v>0</v>
      </c>
      <c r="MQ462" s="12">
        <v>0</v>
      </c>
      <c r="MR462" s="12">
        <v>0</v>
      </c>
      <c r="MS462" s="12">
        <v>-1.809212159869257E-9</v>
      </c>
      <c r="MT462" s="12">
        <v>0</v>
      </c>
      <c r="MU462" s="12">
        <v>0</v>
      </c>
      <c r="MV462" s="12">
        <v>0</v>
      </c>
      <c r="MW462" s="12">
        <v>0</v>
      </c>
      <c r="MX462" s="12">
        <v>0</v>
      </c>
      <c r="MY462" s="12">
        <v>0</v>
      </c>
      <c r="MZ462" s="12">
        <v>0</v>
      </c>
      <c r="NA462" s="12">
        <v>0</v>
      </c>
      <c r="NB462" s="12">
        <v>0</v>
      </c>
      <c r="NC462" s="12">
        <v>0</v>
      </c>
      <c r="ND462" s="12">
        <v>0</v>
      </c>
      <c r="NE462" s="12">
        <v>0</v>
      </c>
      <c r="NF462" s="12">
        <v>0</v>
      </c>
      <c r="NG462" s="12">
        <v>0</v>
      </c>
      <c r="NH462" s="12">
        <v>0</v>
      </c>
      <c r="NI462" s="12">
        <v>0</v>
      </c>
      <c r="NJ462" s="12">
        <v>0</v>
      </c>
      <c r="NK462" s="12">
        <v>0</v>
      </c>
      <c r="NL462" s="12">
        <v>0</v>
      </c>
      <c r="NM462" s="12">
        <v>0</v>
      </c>
      <c r="NN462" s="12">
        <v>0</v>
      </c>
      <c r="NO462" s="12">
        <v>0</v>
      </c>
      <c r="NP462" s="12">
        <v>0</v>
      </c>
      <c r="NQ462" s="12">
        <v>0</v>
      </c>
      <c r="NR462" s="12">
        <v>0</v>
      </c>
      <c r="NS462" s="12">
        <v>0</v>
      </c>
      <c r="NT462" s="12">
        <v>0</v>
      </c>
      <c r="NU462" s="12">
        <v>0</v>
      </c>
      <c r="NV462" s="12">
        <v>1.4957074656828928E-6</v>
      </c>
      <c r="NW462" s="12">
        <v>0</v>
      </c>
      <c r="NX462" s="12">
        <v>0</v>
      </c>
      <c r="NY462" s="12">
        <v>0</v>
      </c>
      <c r="NZ462" s="12">
        <v>0</v>
      </c>
      <c r="OA462" s="12">
        <v>0</v>
      </c>
      <c r="OB462" s="12">
        <v>0</v>
      </c>
      <c r="OC462" s="12">
        <v>0</v>
      </c>
      <c r="OD462" s="12">
        <v>0</v>
      </c>
      <c r="OE462" s="12">
        <v>-8.860261598772441E-6</v>
      </c>
      <c r="OF462" s="12">
        <v>1.3244678901266038E-25</v>
      </c>
      <c r="OG462" s="12">
        <v>0</v>
      </c>
      <c r="OH462" s="12">
        <v>0</v>
      </c>
      <c r="OI462" s="12">
        <v>6.7403169289701795E-25</v>
      </c>
      <c r="OJ462" s="12">
        <v>5.1925638918420895E-7</v>
      </c>
      <c r="OK462" s="12">
        <v>0</v>
      </c>
      <c r="OL462" s="12">
        <v>0</v>
      </c>
      <c r="OM462" s="12">
        <v>0</v>
      </c>
      <c r="ON462" s="12">
        <v>0</v>
      </c>
      <c r="OO462" s="12">
        <v>2.9979281607393609E-7</v>
      </c>
      <c r="OP462" s="12">
        <v>0</v>
      </c>
      <c r="OQ462" s="12">
        <v>0</v>
      </c>
      <c r="OR462" s="12">
        <v>0</v>
      </c>
      <c r="OS462" s="12">
        <v>0</v>
      </c>
      <c r="OT462" s="12">
        <v>0</v>
      </c>
      <c r="OU462" s="12">
        <v>0</v>
      </c>
      <c r="OV462" s="12">
        <v>0</v>
      </c>
      <c r="OW462" s="12">
        <v>0</v>
      </c>
      <c r="OX462" s="12">
        <v>0</v>
      </c>
      <c r="OY462" s="12">
        <v>0</v>
      </c>
      <c r="OZ462" s="12">
        <v>0</v>
      </c>
      <c r="PA462" s="12">
        <v>0</v>
      </c>
      <c r="PB462" s="12">
        <v>0</v>
      </c>
      <c r="PC462" s="12">
        <v>0</v>
      </c>
      <c r="PD462" s="12">
        <v>0</v>
      </c>
      <c r="PE462" s="12">
        <v>0</v>
      </c>
      <c r="PF462" s="12">
        <v>0</v>
      </c>
      <c r="PG462" s="12">
        <v>0</v>
      </c>
      <c r="PH462" s="12">
        <v>0</v>
      </c>
      <c r="PI462" s="12">
        <v>0</v>
      </c>
      <c r="PJ462" s="12">
        <v>3.1709763768454857E-8</v>
      </c>
      <c r="PK462" s="12">
        <v>0</v>
      </c>
      <c r="PL462" s="12">
        <v>0</v>
      </c>
      <c r="PM462" s="12">
        <v>0</v>
      </c>
      <c r="PN462" s="12">
        <v>0</v>
      </c>
      <c r="PO462" s="12">
        <v>0</v>
      </c>
      <c r="PP462" s="12">
        <v>3.9854666939492618E-6</v>
      </c>
      <c r="PQ462" s="12">
        <v>-2.9585017705193016E-7</v>
      </c>
      <c r="PR462" s="12">
        <v>8.3212078822867434E-9</v>
      </c>
      <c r="PS462" s="12">
        <v>0</v>
      </c>
      <c r="PT462" s="12">
        <v>1.5630491036598457E-9</v>
      </c>
      <c r="PU462" s="12">
        <v>0</v>
      </c>
      <c r="PV462" s="12">
        <v>0</v>
      </c>
      <c r="PW462" s="12">
        <v>0</v>
      </c>
      <c r="PX462" s="12">
        <v>0</v>
      </c>
      <c r="PY462" s="12">
        <v>0</v>
      </c>
      <c r="PZ462" s="12">
        <v>0</v>
      </c>
      <c r="QA462" s="12">
        <v>1.6806722689075633E-8</v>
      </c>
      <c r="QB462" s="12">
        <v>0</v>
      </c>
      <c r="QC462" s="12">
        <v>0</v>
      </c>
      <c r="QD462" s="12">
        <v>0</v>
      </c>
      <c r="QE462" s="12">
        <v>-0.8597136865787971</v>
      </c>
      <c r="QF462" s="12">
        <v>1.2325666726420525E-23</v>
      </c>
      <c r="QG462" s="12">
        <v>3.3119495823612423E-20</v>
      </c>
      <c r="QH462" s="12">
        <v>0</v>
      </c>
      <c r="QI462" s="12">
        <v>2.0202176084437482E-4</v>
      </c>
      <c r="QJ462" s="12">
        <v>0</v>
      </c>
      <c r="QK462" s="12">
        <v>0</v>
      </c>
      <c r="QL462" s="12">
        <v>0</v>
      </c>
      <c r="QM462" s="12">
        <v>0</v>
      </c>
      <c r="QN462" s="12">
        <v>0</v>
      </c>
      <c r="QO462" s="12">
        <v>0</v>
      </c>
      <c r="QP462" s="12">
        <v>0</v>
      </c>
      <c r="QQ462" s="12">
        <v>0</v>
      </c>
      <c r="QR462" s="12">
        <v>0</v>
      </c>
      <c r="QS462" s="12">
        <v>0</v>
      </c>
      <c r="QT462" s="12">
        <v>0</v>
      </c>
      <c r="QU462" s="12">
        <v>0</v>
      </c>
      <c r="QV462" s="12">
        <v>0</v>
      </c>
      <c r="QW462" s="12">
        <v>0</v>
      </c>
      <c r="QX462" s="12">
        <v>0</v>
      </c>
      <c r="QY462" s="12">
        <v>0</v>
      </c>
      <c r="QZ462" s="12">
        <v>0</v>
      </c>
      <c r="RA462" s="12">
        <v>0</v>
      </c>
      <c r="RB462" s="12">
        <v>0</v>
      </c>
      <c r="RC462" s="12">
        <v>0</v>
      </c>
      <c r="RD462" s="12">
        <v>0</v>
      </c>
      <c r="RE462" s="12">
        <v>0</v>
      </c>
      <c r="RF462" s="12">
        <v>0</v>
      </c>
      <c r="RG462" s="12">
        <v>0</v>
      </c>
      <c r="RH462" s="12">
        <v>0</v>
      </c>
      <c r="RI462" s="12">
        <v>0</v>
      </c>
      <c r="RJ462" s="12">
        <v>0</v>
      </c>
      <c r="RK462" s="12">
        <v>0</v>
      </c>
      <c r="RL462" s="12">
        <v>0</v>
      </c>
      <c r="RM462" s="12">
        <v>0</v>
      </c>
      <c r="RN462" s="12">
        <v>0</v>
      </c>
      <c r="RO462" s="12">
        <v>0</v>
      </c>
      <c r="RP462" s="12">
        <v>6.8639005441744241E-2</v>
      </c>
      <c r="RQ462" s="12">
        <v>-3.9965705898947184E-8</v>
      </c>
      <c r="RR462" s="12">
        <v>1.0405310530529236E-10</v>
      </c>
      <c r="RS462" s="12">
        <v>1.4091004693148447E-4</v>
      </c>
      <c r="RT462" s="12">
        <v>0</v>
      </c>
      <c r="RU462" s="12">
        <v>0</v>
      </c>
      <c r="RV462" s="12">
        <v>0</v>
      </c>
      <c r="RW462" s="12">
        <v>0</v>
      </c>
      <c r="RX462" s="12">
        <v>0</v>
      </c>
      <c r="RY462" s="12">
        <v>0</v>
      </c>
      <c r="RZ462" s="12">
        <v>0</v>
      </c>
      <c r="SA462" s="12">
        <v>0</v>
      </c>
      <c r="SB462" s="12">
        <v>0</v>
      </c>
      <c r="SC462" s="12">
        <v>0</v>
      </c>
      <c r="SD462" s="12">
        <v>0</v>
      </c>
      <c r="SE462" s="12">
        <v>0</v>
      </c>
      <c r="SF462" s="12">
        <v>0</v>
      </c>
      <c r="SG462" s="12">
        <v>0</v>
      </c>
      <c r="SH462" s="12">
        <v>0</v>
      </c>
      <c r="SI462" s="12">
        <v>0</v>
      </c>
      <c r="SJ462" s="12">
        <v>0</v>
      </c>
      <c r="SK462" s="12">
        <v>0</v>
      </c>
      <c r="SL462" s="12">
        <v>0</v>
      </c>
      <c r="SM462" s="12">
        <v>0</v>
      </c>
      <c r="SN462" s="12">
        <v>0</v>
      </c>
      <c r="SO462" s="12">
        <v>0</v>
      </c>
      <c r="SP462" s="12">
        <v>0</v>
      </c>
      <c r="SQ462" s="12">
        <v>0</v>
      </c>
      <c r="SR462" s="12">
        <v>0</v>
      </c>
      <c r="SS462" s="12">
        <v>0</v>
      </c>
      <c r="ST462" s="12">
        <v>0</v>
      </c>
      <c r="SU462" s="12">
        <v>0</v>
      </c>
      <c r="SV462" s="12">
        <v>0</v>
      </c>
      <c r="SW462" s="12">
        <v>0</v>
      </c>
      <c r="SX462" s="12">
        <v>0</v>
      </c>
      <c r="SY462" s="12">
        <v>0</v>
      </c>
      <c r="SZ462" s="12">
        <v>0</v>
      </c>
      <c r="TA462" s="12">
        <v>0.78934856258005681</v>
      </c>
      <c r="TB462" s="12">
        <v>0</v>
      </c>
      <c r="TC462" s="12">
        <v>-1.1113941971733626E-10</v>
      </c>
      <c r="TD462" s="12">
        <v>0</v>
      </c>
      <c r="TE462" s="12">
        <v>0</v>
      </c>
      <c r="TF462" s="12">
        <v>0</v>
      </c>
      <c r="TG462" s="12">
        <v>0</v>
      </c>
      <c r="TH462" s="12">
        <v>0</v>
      </c>
      <c r="TI462" s="12">
        <v>0</v>
      </c>
      <c r="TJ462" s="12">
        <v>0</v>
      </c>
      <c r="TK462" s="12">
        <v>0</v>
      </c>
      <c r="TL462" s="12">
        <v>0</v>
      </c>
      <c r="TM462" s="12">
        <v>0</v>
      </c>
      <c r="TN462" s="12">
        <v>0</v>
      </c>
      <c r="TO462" s="12">
        <v>0</v>
      </c>
      <c r="TP462" s="12">
        <v>0</v>
      </c>
      <c r="TQ462" s="12">
        <v>0</v>
      </c>
      <c r="TR462" s="12">
        <v>0</v>
      </c>
      <c r="TS462" s="12">
        <v>0</v>
      </c>
      <c r="TT462" s="12">
        <v>0</v>
      </c>
      <c r="TU462" s="12">
        <v>0</v>
      </c>
      <c r="TV462" s="12">
        <v>0</v>
      </c>
      <c r="TW462" s="12">
        <v>0</v>
      </c>
      <c r="TX462" s="12">
        <v>0</v>
      </c>
      <c r="TY462" s="12">
        <v>0</v>
      </c>
      <c r="TZ462" s="12">
        <v>0</v>
      </c>
      <c r="UA462" s="12">
        <v>0</v>
      </c>
      <c r="UB462" s="12">
        <v>0</v>
      </c>
      <c r="UC462" s="12">
        <v>0</v>
      </c>
      <c r="UD462" s="12">
        <v>0</v>
      </c>
      <c r="UE462" s="12">
        <v>0</v>
      </c>
      <c r="UF462" s="12">
        <v>0</v>
      </c>
      <c r="UG462" s="12">
        <v>0</v>
      </c>
      <c r="UH462" s="12">
        <v>0</v>
      </c>
      <c r="UI462" s="12">
        <v>0</v>
      </c>
      <c r="UJ462" s="12">
        <v>0</v>
      </c>
      <c r="UK462" s="12">
        <v>0</v>
      </c>
      <c r="UL462" s="12">
        <v>0</v>
      </c>
      <c r="UM462" s="12">
        <v>3.3801944546285054E-8</v>
      </c>
      <c r="UN462" s="12">
        <v>0</v>
      </c>
      <c r="UO462" s="12">
        <v>-1.409138192139554E-4</v>
      </c>
      <c r="UP462" s="12">
        <v>0</v>
      </c>
      <c r="UQ462" s="12">
        <v>0</v>
      </c>
      <c r="UR462" s="12">
        <v>0</v>
      </c>
      <c r="US462" s="12">
        <v>0</v>
      </c>
      <c r="UT462" s="12">
        <v>0</v>
      </c>
      <c r="UU462" s="12">
        <v>0</v>
      </c>
      <c r="UV462" s="12">
        <v>0</v>
      </c>
      <c r="UW462" s="12">
        <v>0</v>
      </c>
      <c r="UX462" s="12">
        <v>0</v>
      </c>
      <c r="UY462" s="12">
        <v>0</v>
      </c>
      <c r="UZ462" s="12">
        <v>0</v>
      </c>
      <c r="VA462" s="12">
        <v>0</v>
      </c>
      <c r="VB462" s="12">
        <v>0</v>
      </c>
      <c r="VC462" s="12">
        <v>0</v>
      </c>
      <c r="VD462" s="12">
        <v>0</v>
      </c>
      <c r="VE462" s="12">
        <v>0</v>
      </c>
      <c r="VF462" s="12">
        <v>0</v>
      </c>
      <c r="VG462" s="12">
        <v>0</v>
      </c>
      <c r="VH462" s="12">
        <v>0</v>
      </c>
      <c r="VI462" s="12">
        <v>0</v>
      </c>
      <c r="VJ462" s="12">
        <v>0</v>
      </c>
      <c r="VK462" s="12">
        <v>0</v>
      </c>
      <c r="VL462" s="12">
        <v>0</v>
      </c>
      <c r="VM462" s="12">
        <v>0</v>
      </c>
      <c r="VN462" s="12">
        <v>0</v>
      </c>
      <c r="VO462" s="12">
        <v>0</v>
      </c>
      <c r="VP462" s="12">
        <v>0</v>
      </c>
      <c r="VQ462" s="12">
        <v>0</v>
      </c>
      <c r="VR462" s="12">
        <v>0</v>
      </c>
      <c r="VS462" s="12">
        <v>0</v>
      </c>
      <c r="VT462" s="12">
        <v>0</v>
      </c>
      <c r="VU462" s="12">
        <v>0</v>
      </c>
      <c r="VV462" s="12">
        <v>0</v>
      </c>
      <c r="VW462" s="12">
        <v>1.7261181906701143E-3</v>
      </c>
      <c r="VX462" s="12">
        <v>0</v>
      </c>
      <c r="VY462" s="12">
        <v>0</v>
      </c>
      <c r="VZ462" s="12">
        <v>0</v>
      </c>
      <c r="WA462" s="12">
        <v>-7.6627845271148235E-4</v>
      </c>
      <c r="WB462" s="12">
        <v>8.0971588325595382E-25</v>
      </c>
      <c r="WC462" s="12">
        <v>2.6740821892883708E-23</v>
      </c>
      <c r="WD462" s="12">
        <v>8.0859457803426876E-24</v>
      </c>
      <c r="WE462" s="12">
        <v>0</v>
      </c>
      <c r="WF462" s="12">
        <v>0</v>
      </c>
      <c r="WG462" s="12">
        <v>5.9394248918820632E-24</v>
      </c>
      <c r="WH462" s="12">
        <v>7.8254677618851494E-25</v>
      </c>
      <c r="WI462" s="12">
        <v>5.146281394511925E-24</v>
      </c>
      <c r="WJ462" s="12">
        <v>9.9670597350892431E-9</v>
      </c>
      <c r="WK462" s="12">
        <v>0</v>
      </c>
      <c r="WL462" s="12">
        <v>0</v>
      </c>
      <c r="WM462" s="12">
        <v>0</v>
      </c>
      <c r="WN462" s="12">
        <v>0</v>
      </c>
      <c r="WO462" s="12">
        <v>0</v>
      </c>
      <c r="WP462" s="12">
        <v>0</v>
      </c>
      <c r="WQ462" s="12">
        <v>0</v>
      </c>
      <c r="WR462" s="12">
        <v>0</v>
      </c>
      <c r="WS462" s="12">
        <v>0</v>
      </c>
      <c r="WT462" s="12">
        <v>0</v>
      </c>
      <c r="WU462" s="12">
        <v>0</v>
      </c>
      <c r="WV462" s="12">
        <v>0</v>
      </c>
      <c r="WW462" s="12">
        <v>0</v>
      </c>
      <c r="WX462" s="12">
        <v>0</v>
      </c>
      <c r="WY462" s="12">
        <v>0</v>
      </c>
      <c r="WZ462" s="12">
        <v>0</v>
      </c>
      <c r="XA462" s="12">
        <v>0</v>
      </c>
      <c r="XB462" s="12">
        <v>0</v>
      </c>
      <c r="XC462" s="12">
        <v>0</v>
      </c>
      <c r="XD462" s="12">
        <v>0</v>
      </c>
      <c r="XE462" s="12">
        <v>0</v>
      </c>
      <c r="XF462" s="12">
        <v>0</v>
      </c>
      <c r="XG462" s="12">
        <v>0</v>
      </c>
      <c r="XH462" s="12">
        <v>0</v>
      </c>
      <c r="XI462" s="12">
        <v>0</v>
      </c>
      <c r="XJ462" s="12">
        <v>0</v>
      </c>
      <c r="XK462" s="12">
        <v>0</v>
      </c>
      <c r="XL462" s="12">
        <v>3.8477685446263979E-25</v>
      </c>
      <c r="XM462" s="12">
        <v>-1.8373399278300352E-20</v>
      </c>
      <c r="XN462" s="12">
        <v>0</v>
      </c>
      <c r="XO462" s="12">
        <v>0</v>
      </c>
      <c r="XP462" s="12">
        <v>0</v>
      </c>
      <c r="XQ462" s="12">
        <v>0</v>
      </c>
      <c r="XR462" s="12">
        <v>0</v>
      </c>
      <c r="XS462" s="12">
        <v>0</v>
      </c>
      <c r="XT462" s="12">
        <v>0</v>
      </c>
      <c r="XU462" s="12">
        <v>0</v>
      </c>
      <c r="XV462" s="12">
        <v>0</v>
      </c>
      <c r="XW462" s="12">
        <v>0</v>
      </c>
      <c r="XX462" s="12">
        <v>0</v>
      </c>
      <c r="XY462" s="12">
        <v>0</v>
      </c>
      <c r="XZ462" s="12">
        <v>0</v>
      </c>
      <c r="YA462" s="12">
        <v>0</v>
      </c>
      <c r="YB462" s="12">
        <v>0</v>
      </c>
      <c r="YC462" s="12">
        <v>0</v>
      </c>
      <c r="YD462" s="12">
        <v>0</v>
      </c>
      <c r="YE462" s="12">
        <v>0</v>
      </c>
      <c r="YF462" s="12">
        <v>0</v>
      </c>
      <c r="YG462" s="12">
        <v>0</v>
      </c>
      <c r="YH462" s="12">
        <v>0</v>
      </c>
      <c r="YI462" s="12">
        <v>0</v>
      </c>
      <c r="YJ462" s="12">
        <v>0</v>
      </c>
      <c r="YK462" s="12">
        <v>0</v>
      </c>
      <c r="YL462" s="12">
        <v>0</v>
      </c>
      <c r="YM462" s="12">
        <v>0</v>
      </c>
      <c r="YN462" s="12">
        <v>0</v>
      </c>
      <c r="YO462" s="12">
        <v>0</v>
      </c>
      <c r="YP462" s="12">
        <v>0</v>
      </c>
      <c r="YQ462" s="12">
        <v>0</v>
      </c>
      <c r="YR462" s="12">
        <v>0</v>
      </c>
      <c r="YS462" s="12">
        <v>0</v>
      </c>
      <c r="YT462" s="12">
        <v>6.1637613526550742E-9</v>
      </c>
      <c r="YU462" s="12">
        <v>0</v>
      </c>
      <c r="YV462" s="12">
        <v>0</v>
      </c>
      <c r="YW462" s="12">
        <v>9.2346445071033552E-6</v>
      </c>
      <c r="YX462" s="12">
        <v>9.9999999999999995E-21</v>
      </c>
      <c r="YY462" s="12">
        <v>-3.0636555882128803E-8</v>
      </c>
      <c r="YZ462" s="12">
        <v>0</v>
      </c>
      <c r="ZA462" s="12">
        <v>2.2368366632661114E-8</v>
      </c>
      <c r="ZB462" s="12">
        <v>0</v>
      </c>
      <c r="ZC462" s="12">
        <v>3.3745173218541056E-9</v>
      </c>
      <c r="ZD462" s="12">
        <v>4.5010965355448262E-10</v>
      </c>
      <c r="ZE462" s="12">
        <v>4.7232248527412667E-9</v>
      </c>
      <c r="ZF462" s="12">
        <v>0</v>
      </c>
      <c r="ZG462" s="12">
        <v>0</v>
      </c>
      <c r="ZH462" s="12">
        <v>0</v>
      </c>
      <c r="ZI462" s="12">
        <v>0</v>
      </c>
      <c r="ZJ462" s="12">
        <v>0</v>
      </c>
      <c r="ZK462" s="12">
        <v>0</v>
      </c>
      <c r="ZL462" s="12">
        <v>0</v>
      </c>
      <c r="ZM462" s="12">
        <v>0</v>
      </c>
      <c r="ZN462" s="12">
        <v>0</v>
      </c>
      <c r="ZO462" s="12">
        <v>0</v>
      </c>
      <c r="ZP462" s="12">
        <v>0</v>
      </c>
      <c r="ZQ462" s="12">
        <v>0</v>
      </c>
      <c r="ZR462" s="12">
        <v>0</v>
      </c>
      <c r="ZS462" s="12">
        <v>0</v>
      </c>
      <c r="ZT462" s="12">
        <v>0</v>
      </c>
      <c r="ZU462" s="12">
        <v>0</v>
      </c>
      <c r="ZV462" s="12">
        <v>0</v>
      </c>
      <c r="ZW462" s="12">
        <v>0</v>
      </c>
      <c r="ZX462" s="12">
        <v>0</v>
      </c>
      <c r="ZY462" s="12">
        <v>0</v>
      </c>
      <c r="ZZ462" s="12">
        <v>0</v>
      </c>
      <c r="AAA462" s="12">
        <v>0</v>
      </c>
      <c r="AAB462" s="12">
        <v>0</v>
      </c>
      <c r="AAC462" s="12">
        <v>0</v>
      </c>
      <c r="AAD462" s="12">
        <v>0</v>
      </c>
      <c r="AAE462" s="12">
        <v>0</v>
      </c>
      <c r="AAF462" s="12">
        <v>0</v>
      </c>
      <c r="AAG462" s="12">
        <v>0</v>
      </c>
      <c r="AAH462" s="12">
        <v>1.7489857021029083E-27</v>
      </c>
      <c r="AAI462" s="12">
        <v>0</v>
      </c>
      <c r="AAJ462" s="12">
        <v>1.4999366122628005E-8</v>
      </c>
      <c r="AAK462" s="12">
        <v>-3.5740449137506354E-9</v>
      </c>
      <c r="AAL462" s="12">
        <v>0</v>
      </c>
      <c r="AAM462" s="12">
        <v>8.9615406089495783E-9</v>
      </c>
      <c r="AAN462" s="12">
        <v>0</v>
      </c>
      <c r="AAO462" s="12">
        <v>0</v>
      </c>
      <c r="AAP462" s="12">
        <v>0</v>
      </c>
      <c r="AAQ462" s="12">
        <v>0</v>
      </c>
      <c r="AAR462" s="12">
        <v>0</v>
      </c>
      <c r="AAS462" s="12">
        <v>0</v>
      </c>
      <c r="AAT462" s="12">
        <v>2.5393778758367636E-14</v>
      </c>
      <c r="AAU462" s="12">
        <v>0</v>
      </c>
      <c r="AAV462" s="12">
        <v>0</v>
      </c>
      <c r="AAW462" s="12">
        <v>0</v>
      </c>
      <c r="AAX462" s="12">
        <v>0</v>
      </c>
      <c r="AAY462" s="12">
        <v>0</v>
      </c>
      <c r="AAZ462" s="12">
        <v>0</v>
      </c>
      <c r="ABA462" s="12">
        <v>0</v>
      </c>
      <c r="ABB462" s="12">
        <v>0</v>
      </c>
      <c r="ABC462" s="12">
        <v>0</v>
      </c>
      <c r="ABD462" s="12">
        <v>0</v>
      </c>
      <c r="ABE462" s="12">
        <v>0</v>
      </c>
      <c r="ABF462" s="12">
        <v>0</v>
      </c>
      <c r="ABG462" s="12">
        <v>0</v>
      </c>
      <c r="ABH462" s="12">
        <v>0</v>
      </c>
      <c r="ABI462" s="12">
        <v>0</v>
      </c>
      <c r="ABJ462" s="12">
        <v>0</v>
      </c>
      <c r="ABK462" s="12">
        <v>0</v>
      </c>
      <c r="ABL462" s="12">
        <v>0</v>
      </c>
      <c r="ABM462" s="12">
        <v>0</v>
      </c>
      <c r="ABN462" s="12">
        <v>0</v>
      </c>
      <c r="ABO462" s="12">
        <v>0</v>
      </c>
      <c r="ABP462" s="12">
        <v>0</v>
      </c>
      <c r="ABQ462" s="12">
        <v>0</v>
      </c>
      <c r="ABR462" s="12">
        <v>0</v>
      </c>
      <c r="ABS462" s="12">
        <v>0</v>
      </c>
      <c r="ABT462" s="12">
        <v>0</v>
      </c>
      <c r="ABU462" s="12">
        <v>1.563718975949243E-8</v>
      </c>
      <c r="ABV462" s="12">
        <v>0</v>
      </c>
      <c r="ABW462" s="12">
        <v>-2.3861128800339712E-8</v>
      </c>
      <c r="ABX462" s="12">
        <v>0</v>
      </c>
      <c r="ABY462" s="12">
        <v>0</v>
      </c>
      <c r="ABZ462" s="12">
        <v>0</v>
      </c>
      <c r="ACA462" s="12">
        <v>0</v>
      </c>
      <c r="ACB462" s="12">
        <v>0</v>
      </c>
      <c r="ACC462" s="12">
        <v>0</v>
      </c>
      <c r="ACD462" s="12">
        <v>0</v>
      </c>
      <c r="ACE462" s="12">
        <v>0</v>
      </c>
      <c r="ACF462" s="12">
        <v>0</v>
      </c>
      <c r="ACG462" s="12">
        <v>0</v>
      </c>
      <c r="ACH462" s="12">
        <v>0</v>
      </c>
      <c r="ACI462" s="12">
        <v>0</v>
      </c>
      <c r="ACJ462" s="12">
        <v>0</v>
      </c>
      <c r="ACK462" s="12">
        <v>0</v>
      </c>
      <c r="ACL462" s="12">
        <v>0</v>
      </c>
      <c r="ACM462" s="12">
        <v>0</v>
      </c>
      <c r="ACN462" s="12">
        <v>0</v>
      </c>
      <c r="ACO462" s="12">
        <v>0</v>
      </c>
      <c r="ACP462" s="12">
        <v>0</v>
      </c>
      <c r="ACQ462" s="12">
        <v>0</v>
      </c>
      <c r="ACR462" s="12">
        <v>0</v>
      </c>
      <c r="ACS462" s="12">
        <v>0</v>
      </c>
      <c r="ACT462" s="12">
        <v>0</v>
      </c>
      <c r="ACU462" s="12">
        <v>0</v>
      </c>
      <c r="ACV462" s="12">
        <v>0</v>
      </c>
      <c r="ACW462" s="12">
        <v>0</v>
      </c>
      <c r="ACX462" s="12">
        <v>0</v>
      </c>
      <c r="ACY462" s="12">
        <v>0</v>
      </c>
      <c r="ACZ462" s="12">
        <v>0</v>
      </c>
      <c r="ADA462" s="12">
        <v>0</v>
      </c>
      <c r="ADB462" s="12">
        <v>0</v>
      </c>
      <c r="ADC462" s="12">
        <v>0</v>
      </c>
      <c r="ADD462" s="12">
        <v>0</v>
      </c>
      <c r="ADE462" s="12">
        <v>0</v>
      </c>
      <c r="ADF462" s="12">
        <v>0</v>
      </c>
      <c r="ADG462" s="12">
        <v>3.5740449137322658E-9</v>
      </c>
      <c r="ADH462" s="12">
        <v>0</v>
      </c>
      <c r="ADI462" s="12">
        <v>-9.8758338505444563E-9</v>
      </c>
      <c r="ADJ462" s="12">
        <v>0</v>
      </c>
      <c r="ADK462" s="12">
        <v>0</v>
      </c>
      <c r="ADL462" s="12">
        <v>0</v>
      </c>
      <c r="ADM462" s="12">
        <v>0</v>
      </c>
      <c r="ADN462" s="12">
        <v>0</v>
      </c>
      <c r="ADO462" s="12">
        <v>0</v>
      </c>
      <c r="ADP462" s="12">
        <v>0</v>
      </c>
      <c r="ADQ462" s="12">
        <v>0</v>
      </c>
      <c r="ADR462" s="12">
        <v>0</v>
      </c>
      <c r="ADS462" s="12">
        <v>0</v>
      </c>
      <c r="ADT462" s="12">
        <v>0</v>
      </c>
      <c r="ADU462" s="12">
        <v>0</v>
      </c>
      <c r="ADV462" s="12">
        <v>0</v>
      </c>
      <c r="ADW462" s="12">
        <v>0</v>
      </c>
      <c r="ADX462" s="12">
        <v>0</v>
      </c>
      <c r="ADY462" s="12">
        <v>0</v>
      </c>
      <c r="ADZ462" s="12">
        <v>0</v>
      </c>
      <c r="AEA462" s="12">
        <v>0</v>
      </c>
      <c r="AEB462" s="12">
        <v>0</v>
      </c>
      <c r="AEC462" s="12">
        <v>0</v>
      </c>
      <c r="AED462" s="12">
        <v>0</v>
      </c>
      <c r="AEE462" s="12">
        <v>0</v>
      </c>
      <c r="AEF462" s="12">
        <v>0</v>
      </c>
      <c r="AEG462" s="12">
        <v>0</v>
      </c>
      <c r="AEH462" s="12">
        <v>0</v>
      </c>
      <c r="AEI462" s="12">
        <v>0</v>
      </c>
      <c r="AEJ462" s="12">
        <v>0</v>
      </c>
      <c r="AEK462" s="12">
        <v>0</v>
      </c>
      <c r="AEL462" s="12">
        <v>0</v>
      </c>
      <c r="AEM462" s="12">
        <v>0</v>
      </c>
      <c r="AEN462" s="12">
        <v>0</v>
      </c>
      <c r="AEO462" s="12">
        <v>3.847768544204277E-25</v>
      </c>
      <c r="AEP462" s="12">
        <v>0</v>
      </c>
      <c r="AEQ462" s="12">
        <v>0</v>
      </c>
      <c r="AER462" s="12">
        <v>0</v>
      </c>
      <c r="AES462" s="12">
        <v>0</v>
      </c>
      <c r="AET462" s="12">
        <v>0</v>
      </c>
      <c r="AEU462" s="12">
        <v>-3.4116728756604001E-9</v>
      </c>
      <c r="AEV462" s="12">
        <v>0</v>
      </c>
      <c r="AEW462" s="12">
        <v>0</v>
      </c>
      <c r="AEX462" s="12">
        <v>0</v>
      </c>
      <c r="AEY462" s="12">
        <v>0</v>
      </c>
      <c r="AEZ462" s="12">
        <v>0</v>
      </c>
      <c r="AFA462" s="12">
        <v>0</v>
      </c>
      <c r="AFB462" s="12">
        <v>0</v>
      </c>
      <c r="AFC462" s="12">
        <v>0</v>
      </c>
      <c r="AFD462" s="12">
        <v>0</v>
      </c>
      <c r="AFE462" s="12">
        <v>0</v>
      </c>
      <c r="AFF462" s="12">
        <v>0</v>
      </c>
      <c r="AFG462" s="12">
        <v>0</v>
      </c>
      <c r="AFH462" s="12">
        <v>0</v>
      </c>
      <c r="AFI462" s="12">
        <v>0</v>
      </c>
      <c r="AFJ462" s="12">
        <v>0</v>
      </c>
      <c r="AFK462" s="12">
        <v>0</v>
      </c>
      <c r="AFL462" s="12">
        <v>0</v>
      </c>
      <c r="AFM462" s="12">
        <v>0</v>
      </c>
      <c r="AFN462" s="12">
        <v>0</v>
      </c>
      <c r="AFO462" s="12">
        <v>0</v>
      </c>
      <c r="AFP462" s="12">
        <v>0</v>
      </c>
      <c r="AFQ462" s="12">
        <v>0</v>
      </c>
      <c r="AFR462" s="12">
        <v>0</v>
      </c>
      <c r="AFS462" s="12">
        <v>0</v>
      </c>
      <c r="AFT462" s="12">
        <v>0</v>
      </c>
      <c r="AFU462" s="12">
        <v>0</v>
      </c>
      <c r="AFV462" s="12">
        <v>0</v>
      </c>
      <c r="AFW462" s="12">
        <v>0</v>
      </c>
      <c r="AFX462" s="12">
        <v>0</v>
      </c>
      <c r="AFY462" s="12">
        <v>0</v>
      </c>
      <c r="AFZ462" s="12">
        <v>6.9259833795676986E-6</v>
      </c>
      <c r="AGA462" s="12">
        <v>0</v>
      </c>
      <c r="AGB462" s="12">
        <v>0</v>
      </c>
      <c r="AGC462" s="12">
        <v>0</v>
      </c>
      <c r="AGD462" s="12">
        <v>0</v>
      </c>
      <c r="AGE462" s="12">
        <v>0</v>
      </c>
      <c r="AGF462" s="12">
        <v>0</v>
      </c>
      <c r="AGG462" s="12">
        <v>-4.5455409705649248E-10</v>
      </c>
      <c r="AGH462" s="12">
        <v>0</v>
      </c>
      <c r="AGI462" s="12">
        <v>0</v>
      </c>
      <c r="AGJ462" s="12">
        <v>0</v>
      </c>
      <c r="AGK462" s="12">
        <v>0</v>
      </c>
      <c r="AGL462" s="12">
        <v>0</v>
      </c>
      <c r="AGM462" s="12">
        <v>0</v>
      </c>
      <c r="AGN462" s="12">
        <v>0</v>
      </c>
      <c r="AGO462" s="12">
        <v>0</v>
      </c>
      <c r="AGP462" s="12">
        <v>0</v>
      </c>
      <c r="AGQ462" s="12">
        <v>0</v>
      </c>
      <c r="AGR462" s="12">
        <v>0</v>
      </c>
      <c r="AGS462" s="12">
        <v>0</v>
      </c>
      <c r="AGT462" s="12">
        <v>0</v>
      </c>
      <c r="AGU462" s="12">
        <v>0</v>
      </c>
      <c r="AGV462" s="12">
        <v>0</v>
      </c>
      <c r="AGW462" s="12">
        <v>0</v>
      </c>
      <c r="AGX462" s="12">
        <v>0</v>
      </c>
      <c r="AGY462" s="12">
        <v>0</v>
      </c>
      <c r="AGZ462" s="12">
        <v>0</v>
      </c>
      <c r="AHA462" s="12">
        <v>0</v>
      </c>
      <c r="AHB462" s="12">
        <v>0</v>
      </c>
      <c r="AHC462" s="12">
        <v>0</v>
      </c>
      <c r="AHD462" s="12">
        <v>0</v>
      </c>
      <c r="AHE462" s="12">
        <v>0</v>
      </c>
      <c r="AHF462" s="12">
        <v>0</v>
      </c>
      <c r="AHG462" s="12">
        <v>0</v>
      </c>
      <c r="AHH462" s="12">
        <v>0</v>
      </c>
      <c r="AHI462" s="12">
        <v>0</v>
      </c>
      <c r="AHJ462" s="12">
        <v>0</v>
      </c>
      <c r="AHK462" s="12">
        <v>0</v>
      </c>
      <c r="AHL462" s="12">
        <v>0</v>
      </c>
      <c r="AHM462" s="12">
        <v>0</v>
      </c>
      <c r="AHN462" s="12">
        <v>0</v>
      </c>
      <c r="AHO462" s="12">
        <v>0</v>
      </c>
      <c r="AHP462" s="12">
        <v>0</v>
      </c>
      <c r="AHQ462" s="12">
        <v>0</v>
      </c>
      <c r="AHR462" s="12">
        <v>0</v>
      </c>
      <c r="AHS462" s="12">
        <v>0</v>
      </c>
      <c r="AHT462" s="12">
        <v>0</v>
      </c>
      <c r="AHU462" s="12">
        <v>0</v>
      </c>
      <c r="AHV462" s="12">
        <v>0</v>
      </c>
      <c r="AHW462" s="12">
        <v>0</v>
      </c>
      <c r="AHX462" s="12">
        <v>0</v>
      </c>
      <c r="AHY462" s="12">
        <v>0</v>
      </c>
      <c r="AHZ462" s="12">
        <v>0</v>
      </c>
      <c r="AIA462" s="12">
        <v>0</v>
      </c>
      <c r="AIB462" s="12">
        <v>0</v>
      </c>
      <c r="AIC462" s="12">
        <v>0</v>
      </c>
      <c r="AID462" s="12">
        <v>2.496362364686023E-7</v>
      </c>
      <c r="AIE462" s="12">
        <v>-9.651820294112666E-9</v>
      </c>
      <c r="AIF462" s="12">
        <v>2.1655275336572227E-8</v>
      </c>
      <c r="AIG462" s="12">
        <v>0</v>
      </c>
      <c r="AIH462" s="12">
        <v>0</v>
      </c>
      <c r="AII462" s="12">
        <v>0</v>
      </c>
      <c r="AIJ462" s="12">
        <v>1.9607843137254903E-9</v>
      </c>
      <c r="AIK462" s="12">
        <v>0</v>
      </c>
      <c r="AIL462" s="12">
        <v>0</v>
      </c>
      <c r="AIM462" s="12">
        <v>0</v>
      </c>
      <c r="AIN462" s="12">
        <v>0</v>
      </c>
      <c r="AIO462" s="12">
        <v>0</v>
      </c>
      <c r="AIP462" s="12">
        <v>0</v>
      </c>
      <c r="AIQ462" s="12">
        <v>0</v>
      </c>
      <c r="AIR462" s="12">
        <v>0</v>
      </c>
      <c r="AIS462" s="12">
        <v>0</v>
      </c>
      <c r="AIT462" s="12">
        <v>0</v>
      </c>
      <c r="AIU462" s="12">
        <v>0</v>
      </c>
      <c r="AIV462" s="12">
        <v>0</v>
      </c>
      <c r="AIW462" s="12">
        <v>0</v>
      </c>
      <c r="AIX462" s="12">
        <v>0</v>
      </c>
      <c r="AIY462" s="12">
        <v>0</v>
      </c>
      <c r="AIZ462" s="12">
        <v>0</v>
      </c>
      <c r="AJA462" s="12">
        <v>0</v>
      </c>
      <c r="AJB462" s="12">
        <v>0</v>
      </c>
      <c r="AJC462" s="12">
        <v>0</v>
      </c>
      <c r="AJD462" s="12">
        <v>0</v>
      </c>
      <c r="AJE462" s="12">
        <v>0</v>
      </c>
      <c r="AJF462" s="12">
        <v>0</v>
      </c>
      <c r="AJG462" s="12">
        <v>0</v>
      </c>
      <c r="AJH462" s="12">
        <v>0</v>
      </c>
      <c r="AJI462" s="12">
        <v>0</v>
      </c>
      <c r="AJJ462" s="12">
        <v>0</v>
      </c>
      <c r="AJK462" s="12">
        <v>0</v>
      </c>
      <c r="AJL462" s="12">
        <v>0</v>
      </c>
      <c r="AJM462" s="12">
        <v>0</v>
      </c>
      <c r="AJN462" s="12">
        <v>0</v>
      </c>
      <c r="AJO462" s="12">
        <v>0</v>
      </c>
      <c r="AJP462" s="12">
        <v>2.3994877458805986E-11</v>
      </c>
      <c r="AJQ462" s="12">
        <v>-2.1658259270890945E-8</v>
      </c>
      <c r="AJR462" s="12">
        <v>0</v>
      </c>
      <c r="AJS462" s="12">
        <v>0</v>
      </c>
      <c r="AJT462" s="12">
        <v>0</v>
      </c>
      <c r="AJU462" s="12">
        <v>0</v>
      </c>
      <c r="AJV462" s="12">
        <v>0</v>
      </c>
      <c r="AJW462" s="12">
        <v>0</v>
      </c>
      <c r="AJX462" s="12">
        <v>0</v>
      </c>
      <c r="AJY462" s="12">
        <v>0</v>
      </c>
      <c r="AJZ462" s="12">
        <v>0</v>
      </c>
      <c r="AKA462" s="12">
        <v>0</v>
      </c>
      <c r="AKB462" s="12">
        <v>0</v>
      </c>
      <c r="AKC462" s="12">
        <v>0</v>
      </c>
      <c r="AKD462" s="12">
        <v>0</v>
      </c>
      <c r="AKE462" s="12">
        <v>0</v>
      </c>
      <c r="AKF462" s="12">
        <v>0</v>
      </c>
      <c r="AKG462" s="12">
        <v>0</v>
      </c>
      <c r="AKH462" s="12">
        <v>0</v>
      </c>
      <c r="AKI462" s="12">
        <v>0</v>
      </c>
      <c r="AKJ462" s="12">
        <v>0</v>
      </c>
      <c r="AKK462" s="12">
        <v>0</v>
      </c>
      <c r="AKL462" s="12">
        <v>0</v>
      </c>
      <c r="AKM462" s="12">
        <v>0</v>
      </c>
      <c r="AKN462" s="12">
        <v>0</v>
      </c>
      <c r="AKO462" s="12">
        <v>0</v>
      </c>
      <c r="AKP462" s="12">
        <v>0</v>
      </c>
      <c r="AKQ462" s="12">
        <v>0</v>
      </c>
      <c r="AKR462" s="12">
        <v>0</v>
      </c>
      <c r="AKS462" s="12">
        <v>0</v>
      </c>
      <c r="AKT462" s="12">
        <v>0</v>
      </c>
      <c r="AKU462" s="12">
        <v>0</v>
      </c>
      <c r="AKV462" s="12">
        <v>0</v>
      </c>
      <c r="AKW462" s="12">
        <v>0</v>
      </c>
      <c r="AKX462" s="12">
        <v>0</v>
      </c>
      <c r="AKY462" s="12">
        <v>3.9854666937389104E-6</v>
      </c>
      <c r="AKZ462" s="12">
        <v>0</v>
      </c>
      <c r="ALA462" s="12">
        <v>0</v>
      </c>
      <c r="ALB462" s="12">
        <v>0</v>
      </c>
      <c r="ALC462" s="12">
        <v>-1.5734179418340506E-9</v>
      </c>
      <c r="ALD462" s="12">
        <v>0</v>
      </c>
      <c r="ALE462" s="12">
        <v>0</v>
      </c>
      <c r="ALF462" s="12">
        <v>0</v>
      </c>
      <c r="ALG462" s="12">
        <v>0</v>
      </c>
      <c r="ALH462" s="12">
        <v>0</v>
      </c>
      <c r="ALI462" s="12">
        <v>0</v>
      </c>
      <c r="ALJ462" s="12">
        <v>0</v>
      </c>
      <c r="ALK462" s="12">
        <v>0</v>
      </c>
      <c r="ALL462" s="12">
        <v>0</v>
      </c>
      <c r="ALM462" s="12">
        <v>0</v>
      </c>
      <c r="ALN462" s="12">
        <v>0</v>
      </c>
      <c r="ALO462" s="12">
        <v>0</v>
      </c>
      <c r="ALP462" s="12">
        <v>0</v>
      </c>
      <c r="ALQ462" s="12">
        <v>0</v>
      </c>
      <c r="ALR462" s="12">
        <v>0</v>
      </c>
      <c r="ALS462" s="12">
        <v>0</v>
      </c>
      <c r="ALT462" s="12">
        <v>0</v>
      </c>
      <c r="ALU462" s="12">
        <v>0</v>
      </c>
      <c r="ALV462" s="12">
        <v>0</v>
      </c>
      <c r="ALW462" s="12">
        <v>0</v>
      </c>
      <c r="ALX462" s="12">
        <v>0</v>
      </c>
      <c r="ALY462" s="12">
        <v>0</v>
      </c>
      <c r="ALZ462" s="12">
        <v>0</v>
      </c>
      <c r="AMA462" s="12">
        <v>0</v>
      </c>
      <c r="AMB462" s="12">
        <v>0</v>
      </c>
      <c r="AMC462" s="12">
        <v>0</v>
      </c>
      <c r="AMD462" s="12">
        <v>0</v>
      </c>
      <c r="AME462" s="12">
        <v>0</v>
      </c>
      <c r="AMF462" s="12">
        <v>0</v>
      </c>
      <c r="AMG462" s="12">
        <v>0</v>
      </c>
      <c r="AMH462" s="12">
        <v>0</v>
      </c>
      <c r="AMI462" s="12">
        <v>0</v>
      </c>
      <c r="AMJ462" s="12">
        <v>2.8834953874870833E-7</v>
      </c>
      <c r="AMK462" s="12">
        <v>0</v>
      </c>
      <c r="AML462" s="12">
        <v>0</v>
      </c>
      <c r="AMM462" s="12">
        <v>0</v>
      </c>
      <c r="AMN462" s="12">
        <v>0</v>
      </c>
      <c r="AMO462" s="12">
        <v>-8.5779169381546783E-6</v>
      </c>
      <c r="AMP462" s="12">
        <v>7.9997088125921702E-27</v>
      </c>
      <c r="AMQ462" s="12">
        <v>0</v>
      </c>
      <c r="AMR462" s="12">
        <v>0</v>
      </c>
      <c r="AMS462" s="12">
        <v>4.0713041976965441E-26</v>
      </c>
      <c r="AMT462" s="12">
        <v>0</v>
      </c>
      <c r="AMU462" s="12">
        <v>0</v>
      </c>
      <c r="AMV462" s="12">
        <v>0</v>
      </c>
      <c r="AMW462" s="12">
        <v>0</v>
      </c>
      <c r="AMX462" s="12">
        <v>0</v>
      </c>
      <c r="AMY462" s="12">
        <v>0</v>
      </c>
      <c r="AMZ462" s="12">
        <v>0</v>
      </c>
      <c r="ANA462" s="12">
        <v>0</v>
      </c>
      <c r="ANB462" s="12">
        <v>0</v>
      </c>
      <c r="ANC462" s="12">
        <v>0</v>
      </c>
      <c r="AND462" s="12">
        <v>0</v>
      </c>
      <c r="ANE462" s="12">
        <v>0</v>
      </c>
      <c r="ANF462" s="12">
        <v>0</v>
      </c>
      <c r="ANG462" s="12">
        <v>0</v>
      </c>
      <c r="ANH462" s="12">
        <v>0</v>
      </c>
      <c r="ANI462" s="12">
        <v>0</v>
      </c>
      <c r="ANJ462" s="12">
        <v>0</v>
      </c>
      <c r="ANK462" s="12">
        <v>0</v>
      </c>
      <c r="ANL462" s="12">
        <v>0</v>
      </c>
      <c r="ANM462" s="12">
        <v>0</v>
      </c>
      <c r="ANN462" s="12">
        <v>0</v>
      </c>
      <c r="ANO462" s="12">
        <v>0</v>
      </c>
      <c r="ANP462" s="12">
        <v>0</v>
      </c>
      <c r="ANQ462" s="12">
        <v>0</v>
      </c>
      <c r="ANR462" s="12">
        <v>0</v>
      </c>
      <c r="ANS462" s="12">
        <v>0</v>
      </c>
      <c r="ANT462" s="12">
        <v>0</v>
      </c>
      <c r="ANU462" s="12">
        <v>0</v>
      </c>
      <c r="ANV462" s="12">
        <v>3.9198526030891834E-8</v>
      </c>
      <c r="ANW462" s="12">
        <v>0</v>
      </c>
      <c r="ANX462" s="12">
        <v>0</v>
      </c>
      <c r="ANY462" s="12">
        <v>0</v>
      </c>
      <c r="ANZ462" s="12">
        <v>4.8349765339541519E-6</v>
      </c>
      <c r="AOA462" s="12">
        <v>-2.6926123984947601E-7</v>
      </c>
      <c r="AOB462" s="12">
        <v>8.9753746616491718E-9</v>
      </c>
      <c r="AOC462" s="12">
        <v>0</v>
      </c>
      <c r="AOD462" s="12">
        <v>5.737742278392356E-10</v>
      </c>
      <c r="AOE462" s="12">
        <v>0</v>
      </c>
      <c r="AOF462" s="12">
        <v>0</v>
      </c>
      <c r="AOG462" s="12">
        <v>0</v>
      </c>
      <c r="AOH462" s="12">
        <v>0</v>
      </c>
      <c r="AOI462" s="12">
        <v>0</v>
      </c>
      <c r="AOJ462" s="12">
        <v>0</v>
      </c>
      <c r="AOK462" s="12">
        <v>0</v>
      </c>
      <c r="AOL462" s="12">
        <v>0</v>
      </c>
      <c r="AOM462" s="12">
        <v>0</v>
      </c>
      <c r="AON462" s="12">
        <v>0</v>
      </c>
      <c r="AOO462" s="12">
        <v>0</v>
      </c>
      <c r="AOP462" s="12">
        <v>0</v>
      </c>
      <c r="AOQ462" s="12">
        <v>0</v>
      </c>
      <c r="AOR462" s="12">
        <v>0</v>
      </c>
      <c r="AOS462" s="12">
        <v>0</v>
      </c>
      <c r="AOT462" s="12">
        <v>0</v>
      </c>
      <c r="AOU462" s="12">
        <v>0</v>
      </c>
      <c r="AOV462" s="12">
        <v>0</v>
      </c>
      <c r="AOW462" s="12">
        <v>0</v>
      </c>
      <c r="AOX462" s="12">
        <v>0</v>
      </c>
      <c r="AOY462" s="12">
        <v>0</v>
      </c>
      <c r="AOZ462" s="12">
        <v>0</v>
      </c>
      <c r="APA462" s="12">
        <v>0</v>
      </c>
      <c r="APB462" s="12">
        <v>0</v>
      </c>
      <c r="APC462" s="12">
        <v>0</v>
      </c>
      <c r="APD462" s="12">
        <v>0</v>
      </c>
      <c r="APE462" s="12">
        <v>0</v>
      </c>
      <c r="APF462" s="12">
        <v>0</v>
      </c>
      <c r="APG462" s="12">
        <v>0</v>
      </c>
      <c r="APH462" s="12">
        <v>0</v>
      </c>
      <c r="API462" s="12">
        <v>0</v>
      </c>
      <c r="APJ462" s="12">
        <v>0</v>
      </c>
      <c r="APK462" s="12">
        <v>0</v>
      </c>
      <c r="APL462" s="12">
        <v>2.6926123984947511E-7</v>
      </c>
      <c r="APM462" s="12">
        <v>-1.096015385283435E-8</v>
      </c>
      <c r="APN462" s="12">
        <v>2.1656145284754628E-8</v>
      </c>
      <c r="APO462" s="12">
        <v>0</v>
      </c>
      <c r="APP462" s="12">
        <v>0</v>
      </c>
      <c r="APQ462" s="12">
        <v>0</v>
      </c>
      <c r="APR462" s="12">
        <v>0</v>
      </c>
      <c r="APS462" s="12">
        <v>0</v>
      </c>
      <c r="APT462" s="12">
        <v>0</v>
      </c>
      <c r="APU462" s="12">
        <v>0</v>
      </c>
      <c r="APV462" s="12">
        <v>0</v>
      </c>
      <c r="APW462" s="12">
        <v>0</v>
      </c>
      <c r="APX462" s="12">
        <v>0</v>
      </c>
      <c r="APY462" s="12">
        <v>0</v>
      </c>
      <c r="APZ462" s="12">
        <v>0</v>
      </c>
      <c r="AQA462" s="12">
        <v>0</v>
      </c>
      <c r="AQB462" s="12">
        <v>0</v>
      </c>
      <c r="AQC462" s="12">
        <v>0</v>
      </c>
      <c r="AQD462" s="12">
        <v>0</v>
      </c>
      <c r="AQE462" s="12">
        <v>0</v>
      </c>
      <c r="AQF462" s="12">
        <v>0</v>
      </c>
      <c r="AQG462" s="12">
        <v>0</v>
      </c>
      <c r="AQH462" s="12">
        <v>0</v>
      </c>
      <c r="AQI462" s="12">
        <v>0</v>
      </c>
      <c r="AQJ462" s="12">
        <v>0</v>
      </c>
      <c r="AQK462" s="12">
        <v>0</v>
      </c>
      <c r="AQL462" s="12">
        <v>0</v>
      </c>
      <c r="AQM462" s="12">
        <v>0</v>
      </c>
      <c r="AQN462" s="12">
        <v>0</v>
      </c>
      <c r="AQO462" s="12">
        <v>0</v>
      </c>
      <c r="AQP462" s="12">
        <v>0</v>
      </c>
      <c r="AQQ462" s="12">
        <v>0</v>
      </c>
      <c r="AQR462" s="12">
        <v>0</v>
      </c>
      <c r="AQS462" s="12">
        <v>0</v>
      </c>
      <c r="AQT462" s="12">
        <v>0</v>
      </c>
      <c r="AQU462" s="12">
        <v>0</v>
      </c>
      <c r="AQV462" s="12">
        <v>0</v>
      </c>
      <c r="AQW462" s="12">
        <v>0</v>
      </c>
      <c r="AQX462" s="12">
        <v>2.3994877458805986E-11</v>
      </c>
      <c r="AQY462" s="12">
        <v>-2.1658259270887762E-8</v>
      </c>
      <c r="AQZ462" s="12">
        <v>0</v>
      </c>
      <c r="ARA462" s="12">
        <v>0</v>
      </c>
      <c r="ARB462" s="12">
        <v>0</v>
      </c>
      <c r="ARC462" s="12">
        <v>0</v>
      </c>
      <c r="ARD462" s="12">
        <v>0</v>
      </c>
      <c r="ARE462" s="12">
        <v>0</v>
      </c>
      <c r="ARF462" s="12">
        <v>0</v>
      </c>
      <c r="ARG462" s="12">
        <v>0</v>
      </c>
      <c r="ARH462" s="12">
        <v>0</v>
      </c>
      <c r="ARI462" s="12">
        <v>0</v>
      </c>
      <c r="ARJ462" s="12">
        <v>0</v>
      </c>
      <c r="ARK462" s="12">
        <v>0</v>
      </c>
      <c r="ARL462" s="12">
        <v>0</v>
      </c>
      <c r="ARM462" s="12">
        <v>0</v>
      </c>
      <c r="ARN462" s="12">
        <v>0</v>
      </c>
      <c r="ARO462" s="12">
        <v>0</v>
      </c>
      <c r="ARP462" s="12">
        <v>0</v>
      </c>
      <c r="ARQ462" s="12">
        <v>0</v>
      </c>
      <c r="ARR462" s="12">
        <v>0</v>
      </c>
      <c r="ARS462" s="12">
        <v>0</v>
      </c>
      <c r="ART462" s="12">
        <v>0</v>
      </c>
      <c r="ARU462" s="12">
        <v>0</v>
      </c>
      <c r="ARV462" s="12">
        <v>0</v>
      </c>
      <c r="ARW462" s="12">
        <v>0</v>
      </c>
      <c r="ARX462" s="12">
        <v>0</v>
      </c>
      <c r="ARY462" s="12">
        <v>0</v>
      </c>
      <c r="ARZ462" s="12">
        <v>0</v>
      </c>
      <c r="ASA462" s="12">
        <v>0</v>
      </c>
      <c r="ASB462" s="12">
        <v>0</v>
      </c>
      <c r="ASC462" s="12">
        <v>0</v>
      </c>
      <c r="ASD462" s="12">
        <v>0</v>
      </c>
      <c r="ASE462" s="12">
        <v>0</v>
      </c>
      <c r="ASF462" s="12">
        <v>0</v>
      </c>
      <c r="ASG462" s="12">
        <v>3.2233176891344892E-6</v>
      </c>
      <c r="ASH462" s="12">
        <v>0</v>
      </c>
      <c r="ASI462" s="12">
        <v>0</v>
      </c>
      <c r="ASJ462" s="12">
        <v>0</v>
      </c>
      <c r="ASK462" s="12">
        <v>-5.7747738432945626E-10</v>
      </c>
      <c r="ASL462" s="12">
        <v>0</v>
      </c>
      <c r="ASM462" s="12">
        <v>0</v>
      </c>
      <c r="ASN462" s="12">
        <v>0</v>
      </c>
      <c r="ASO462" s="12">
        <v>0</v>
      </c>
      <c r="ASP462" s="12">
        <v>0</v>
      </c>
      <c r="ASQ462" s="12">
        <v>0</v>
      </c>
      <c r="ASR462" s="12">
        <v>0</v>
      </c>
      <c r="ASS462" s="12">
        <v>0</v>
      </c>
      <c r="AST462" s="12">
        <v>0</v>
      </c>
      <c r="ASU462" s="12">
        <v>0</v>
      </c>
      <c r="ASV462" s="12">
        <v>0</v>
      </c>
      <c r="ASW462" s="12">
        <v>0</v>
      </c>
      <c r="ASX462" s="12">
        <v>0</v>
      </c>
      <c r="ASY462" s="12">
        <v>0</v>
      </c>
      <c r="ASZ462" s="12">
        <v>0</v>
      </c>
      <c r="ATA462" s="12">
        <v>0</v>
      </c>
      <c r="ATB462" s="12">
        <v>0</v>
      </c>
      <c r="ATC462" s="12">
        <v>0</v>
      </c>
      <c r="ATD462" s="12">
        <v>0</v>
      </c>
      <c r="ATE462" s="12">
        <v>0</v>
      </c>
      <c r="ATF462" s="12">
        <v>0</v>
      </c>
      <c r="ATG462" s="12">
        <v>0</v>
      </c>
      <c r="ATH462" s="12">
        <v>0</v>
      </c>
      <c r="ATI462" s="12">
        <v>0</v>
      </c>
      <c r="ATJ462" s="12">
        <v>0</v>
      </c>
      <c r="ATK462" s="12">
        <v>0</v>
      </c>
      <c r="ATL462" s="12">
        <v>0</v>
      </c>
      <c r="ATM462" s="12">
        <v>4.9943605145181346E-7</v>
      </c>
      <c r="ATN462" s="12">
        <v>0</v>
      </c>
      <c r="ATO462" s="12">
        <v>0</v>
      </c>
      <c r="ATP462" s="12">
        <v>0</v>
      </c>
      <c r="ATQ462" s="12">
        <v>0</v>
      </c>
      <c r="ATR462" s="12">
        <v>0</v>
      </c>
      <c r="ATS462" s="12">
        <v>0</v>
      </c>
      <c r="ATT462" s="12">
        <v>0</v>
      </c>
      <c r="ATU462" s="12">
        <v>0</v>
      </c>
      <c r="ATV462" s="12">
        <v>0</v>
      </c>
      <c r="ATW462" s="12">
        <v>-8.4122738683921877E-6</v>
      </c>
      <c r="ATX462" s="12">
        <v>5.7090641439391207E-25</v>
      </c>
      <c r="ATY462" s="12">
        <v>0</v>
      </c>
      <c r="ATZ462" s="12">
        <v>0</v>
      </c>
      <c r="AUA462" s="12">
        <v>2.9052433749493465E-24</v>
      </c>
      <c r="AUB462" s="12">
        <v>0</v>
      </c>
      <c r="AUC462" s="12">
        <v>0</v>
      </c>
      <c r="AUD462" s="12">
        <v>0</v>
      </c>
      <c r="AUE462" s="12">
        <v>0</v>
      </c>
      <c r="AUF462" s="12">
        <v>0</v>
      </c>
      <c r="AUG462" s="12">
        <v>0</v>
      </c>
      <c r="AUH462" s="12">
        <v>0</v>
      </c>
      <c r="AUI462" s="12">
        <v>0</v>
      </c>
      <c r="AUJ462" s="12">
        <v>0</v>
      </c>
      <c r="AUK462" s="12">
        <v>0</v>
      </c>
      <c r="AUL462" s="12">
        <v>0</v>
      </c>
      <c r="AUM462" s="12">
        <v>0</v>
      </c>
      <c r="AUN462" s="12">
        <v>0</v>
      </c>
      <c r="AUO462" s="12">
        <v>0</v>
      </c>
      <c r="AUP462" s="12">
        <v>0</v>
      </c>
      <c r="AUQ462" s="12">
        <v>0</v>
      </c>
      <c r="AUR462" s="12">
        <v>0</v>
      </c>
      <c r="AUS462" s="12">
        <v>0</v>
      </c>
      <c r="AUT462" s="12">
        <v>0</v>
      </c>
      <c r="AUU462" s="12">
        <v>0</v>
      </c>
      <c r="AUV462" s="12">
        <v>0</v>
      </c>
      <c r="AUW462" s="12">
        <v>0</v>
      </c>
      <c r="AUX462" s="12">
        <v>0</v>
      </c>
      <c r="AUY462" s="12">
        <v>0</v>
      </c>
      <c r="AUZ462" s="12">
        <v>0</v>
      </c>
      <c r="AVA462" s="12">
        <v>0</v>
      </c>
      <c r="AVB462" s="12">
        <v>0</v>
      </c>
      <c r="AVC462" s="12">
        <v>0</v>
      </c>
      <c r="AVD462" s="12">
        <v>0</v>
      </c>
      <c r="AVE462" s="12">
        <v>0</v>
      </c>
      <c r="AVF462" s="12">
        <v>0</v>
      </c>
      <c r="AVG462" s="12">
        <v>0</v>
      </c>
      <c r="AVH462" s="12">
        <v>5.6784803087244123E-6</v>
      </c>
      <c r="AVI462" s="12">
        <v>-2.4405115581587169E-7</v>
      </c>
      <c r="AVJ462" s="12">
        <v>7.5748144375595357E-9</v>
      </c>
      <c r="AVK462" s="12">
        <v>0</v>
      </c>
      <c r="AVL462" s="12">
        <v>2.88208227142066E-9</v>
      </c>
      <c r="AVM462" s="12">
        <v>0</v>
      </c>
      <c r="AVN462" s="12">
        <v>0</v>
      </c>
      <c r="AVO462" s="12">
        <v>0</v>
      </c>
      <c r="AVP462" s="12">
        <v>0</v>
      </c>
      <c r="AVQ462" s="12">
        <v>0</v>
      </c>
      <c r="AVR462" s="12">
        <v>0</v>
      </c>
      <c r="AVS462" s="12">
        <v>0</v>
      </c>
      <c r="AVT462" s="12">
        <v>0</v>
      </c>
      <c r="AVU462" s="12">
        <v>0</v>
      </c>
      <c r="AVV462" s="12">
        <v>0</v>
      </c>
      <c r="AVW462" s="12">
        <v>0</v>
      </c>
      <c r="AVX462" s="12">
        <v>0</v>
      </c>
      <c r="AVY462" s="12">
        <v>0</v>
      </c>
      <c r="AVZ462" s="12">
        <v>0</v>
      </c>
      <c r="AWA462" s="12">
        <v>0</v>
      </c>
      <c r="AWB462" s="12">
        <v>0</v>
      </c>
      <c r="AWC462" s="12">
        <v>0</v>
      </c>
      <c r="AWD462" s="12">
        <v>0</v>
      </c>
      <c r="AWE462" s="12">
        <v>0</v>
      </c>
      <c r="AWF462" s="12">
        <v>0</v>
      </c>
      <c r="AWG462" s="12">
        <v>0</v>
      </c>
      <c r="AWH462" s="12">
        <v>0</v>
      </c>
      <c r="AWI462" s="12">
        <v>0</v>
      </c>
      <c r="AWJ462" s="12">
        <v>0</v>
      </c>
      <c r="AWK462" s="12">
        <v>1.3066175343630613E-9</v>
      </c>
      <c r="AWL462" s="12">
        <v>0</v>
      </c>
      <c r="AWM462" s="12">
        <v>0</v>
      </c>
      <c r="AWN462" s="12">
        <v>0</v>
      </c>
      <c r="AWO462" s="12">
        <v>0</v>
      </c>
      <c r="AWP462" s="12">
        <v>0</v>
      </c>
      <c r="AWQ462" s="12">
        <v>0</v>
      </c>
      <c r="AWR462" s="12">
        <v>0</v>
      </c>
      <c r="AWS462" s="12">
        <v>0</v>
      </c>
      <c r="AWT462" s="12">
        <v>2.2724443312678606E-7</v>
      </c>
      <c r="AWU462" s="12">
        <v>-7.5988093150283261E-9</v>
      </c>
      <c r="AWV462" s="12">
        <v>2.1656145284754628E-8</v>
      </c>
      <c r="AWW462" s="12">
        <v>0</v>
      </c>
      <c r="AWX462" s="12">
        <v>0</v>
      </c>
      <c r="AWY462" s="12">
        <v>0</v>
      </c>
      <c r="AWZ462" s="12">
        <v>0</v>
      </c>
      <c r="AXA462" s="12">
        <v>0</v>
      </c>
      <c r="AXB462" s="12">
        <v>0</v>
      </c>
      <c r="AXC462" s="12">
        <v>0</v>
      </c>
      <c r="AXD462" s="12">
        <v>0</v>
      </c>
      <c r="AXE462" s="12">
        <v>0</v>
      </c>
      <c r="AXF462" s="12">
        <v>0</v>
      </c>
      <c r="AXG462" s="12">
        <v>0</v>
      </c>
      <c r="AXH462" s="12">
        <v>0</v>
      </c>
      <c r="AXI462" s="12">
        <v>0</v>
      </c>
      <c r="AXJ462" s="12">
        <v>0</v>
      </c>
      <c r="AXK462" s="12">
        <v>0</v>
      </c>
      <c r="AXL462" s="12">
        <v>0</v>
      </c>
      <c r="AXM462" s="12">
        <v>0</v>
      </c>
      <c r="AXN462" s="12">
        <v>0</v>
      </c>
      <c r="AXO462" s="12">
        <v>0</v>
      </c>
      <c r="AXP462" s="12">
        <v>0</v>
      </c>
      <c r="AXQ462" s="12">
        <v>0</v>
      </c>
      <c r="AXR462" s="12">
        <v>0</v>
      </c>
      <c r="AXS462" s="12">
        <v>0</v>
      </c>
      <c r="AXT462" s="12">
        <v>0</v>
      </c>
      <c r="AXU462" s="12">
        <v>0</v>
      </c>
      <c r="AXV462" s="12">
        <v>0</v>
      </c>
      <c r="AXW462" s="12">
        <v>0</v>
      </c>
      <c r="AXX462" s="12">
        <v>0</v>
      </c>
      <c r="AXY462" s="12">
        <v>0</v>
      </c>
      <c r="AXZ462" s="12">
        <v>0</v>
      </c>
      <c r="AYA462" s="12">
        <v>0</v>
      </c>
      <c r="AYB462" s="12">
        <v>0</v>
      </c>
      <c r="AYC462" s="12">
        <v>0</v>
      </c>
      <c r="AYD462" s="12">
        <v>0</v>
      </c>
      <c r="AYE462" s="12">
        <v>0</v>
      </c>
      <c r="AYF462" s="12">
        <v>2.3994877458805986E-11</v>
      </c>
      <c r="AYG462" s="12">
        <v>-2.165825927089688E-8</v>
      </c>
      <c r="AYH462" s="12">
        <v>0</v>
      </c>
      <c r="AYI462" s="12">
        <v>0</v>
      </c>
      <c r="AYJ462" s="12">
        <v>0</v>
      </c>
      <c r="AYK462" s="12">
        <v>0</v>
      </c>
      <c r="AYL462" s="12">
        <v>0</v>
      </c>
      <c r="AYM462" s="12">
        <v>0</v>
      </c>
      <c r="AYN462" s="12">
        <v>0</v>
      </c>
      <c r="AYO462" s="12">
        <v>0</v>
      </c>
      <c r="AYP462" s="12">
        <v>0</v>
      </c>
      <c r="AYQ462" s="12">
        <v>0</v>
      </c>
      <c r="AYR462" s="12">
        <v>0</v>
      </c>
      <c r="AYS462" s="12">
        <v>0</v>
      </c>
      <c r="AYT462" s="12">
        <v>0</v>
      </c>
      <c r="AYU462" s="12">
        <v>0</v>
      </c>
      <c r="AYV462" s="12">
        <v>0</v>
      </c>
      <c r="AYW462" s="12">
        <v>0</v>
      </c>
      <c r="AYX462" s="12">
        <v>0</v>
      </c>
      <c r="AYY462" s="12">
        <v>0</v>
      </c>
      <c r="AYZ462" s="12">
        <v>0</v>
      </c>
      <c r="AZA462" s="12">
        <v>0</v>
      </c>
      <c r="AZB462" s="12">
        <v>0</v>
      </c>
      <c r="AZC462" s="12">
        <v>0</v>
      </c>
      <c r="AZD462" s="12">
        <v>0</v>
      </c>
      <c r="AZE462" s="12">
        <v>0</v>
      </c>
      <c r="AZF462" s="12">
        <v>0</v>
      </c>
      <c r="AZG462" s="12">
        <v>0</v>
      </c>
      <c r="AZH462" s="12">
        <v>0</v>
      </c>
      <c r="AZI462" s="12">
        <v>0</v>
      </c>
      <c r="AZJ462" s="12">
        <v>0</v>
      </c>
      <c r="AZK462" s="12">
        <v>0</v>
      </c>
      <c r="AZL462" s="12">
        <v>0</v>
      </c>
      <c r="AZM462" s="12">
        <v>0</v>
      </c>
      <c r="AZN462" s="12">
        <v>0</v>
      </c>
      <c r="AZO462" s="12">
        <v>2.4336344177120109E-6</v>
      </c>
      <c r="AZP462" s="12">
        <v>0</v>
      </c>
      <c r="AZQ462" s="12">
        <v>0</v>
      </c>
      <c r="AZR462" s="12">
        <v>0</v>
      </c>
      <c r="AZS462" s="12">
        <v>-2.9013386851752139E-9</v>
      </c>
      <c r="AZT462" s="13">
        <v>11486173538.694849</v>
      </c>
      <c r="AZU462" s="13">
        <v>5791569.5419070879</v>
      </c>
      <c r="AZV462" s="13">
        <v>1472000</v>
      </c>
      <c r="AZW462" s="13">
        <v>29473.439993410349</v>
      </c>
      <c r="AZX462" s="13">
        <v>98140383508.52713</v>
      </c>
      <c r="AZY462" s="13">
        <v>2.1999999999999999E-10</v>
      </c>
      <c r="AZZ462" s="13">
        <v>159255254.72597355</v>
      </c>
      <c r="BAA462" s="13">
        <v>1E-13</v>
      </c>
      <c r="BAB462" s="13">
        <v>3072333.5688969647</v>
      </c>
      <c r="BAC462" s="13">
        <v>2.9999999999999999E-16</v>
      </c>
      <c r="BAD462" s="13">
        <v>1.1E-13</v>
      </c>
      <c r="BAE462" s="13">
        <v>7920000</v>
      </c>
      <c r="BAF462" s="13">
        <v>6380000</v>
      </c>
      <c r="BAG462" s="13">
        <v>5177065127659158</v>
      </c>
      <c r="BAH462" s="13">
        <v>1058313750000</v>
      </c>
      <c r="BAI462" s="13">
        <v>420138845453.93604</v>
      </c>
      <c r="BAJ462" s="13">
        <v>846607000000000.13</v>
      </c>
      <c r="BAK462" s="13">
        <v>6459484679.3174725</v>
      </c>
      <c r="BAL462" s="13">
        <v>373664023719.1134</v>
      </c>
      <c r="BAM462" s="13">
        <v>57148942500</v>
      </c>
      <c r="BAN462" s="13">
        <v>507990600000</v>
      </c>
      <c r="BAO462" s="13">
        <v>21166275000</v>
      </c>
      <c r="BAP462" s="13">
        <v>7.653349E+16</v>
      </c>
      <c r="BAQ462" s="13">
        <v>3826674500000000</v>
      </c>
      <c r="BAR462" s="13">
        <v>1.14800235E+17</v>
      </c>
      <c r="BAS462" s="13">
        <v>1148002350000</v>
      </c>
      <c r="BAT462" s="13">
        <v>1913337250000</v>
      </c>
      <c r="BAU462" s="13">
        <v>4.25E+16</v>
      </c>
      <c r="BAV462" s="13">
        <v>2550000000000000</v>
      </c>
      <c r="BAW462" s="13">
        <v>7.65E+16</v>
      </c>
      <c r="BAX462" s="13">
        <v>765000000000</v>
      </c>
      <c r="BAY462" s="13">
        <v>850000000000</v>
      </c>
      <c r="BAZ462" s="13">
        <v>1.275E+17</v>
      </c>
      <c r="BBA462" s="13">
        <v>8924999999999999</v>
      </c>
      <c r="BBB462" s="13">
        <v>2.6774999999999997E+17</v>
      </c>
      <c r="BBC462" s="13">
        <v>2677500000000</v>
      </c>
      <c r="BBD462" s="13">
        <v>1912500000000.0005</v>
      </c>
      <c r="BBE462" s="14">
        <v>4.5246637046149125</v>
      </c>
      <c r="BBF462" s="14">
        <v>3.0161980061737417</v>
      </c>
      <c r="BBG462" s="14">
        <v>3.6089902919443659</v>
      </c>
      <c r="BBH462" s="14">
        <v>2472.5220589746154</v>
      </c>
      <c r="BBI462" s="13">
        <v>934.32388159415495</v>
      </c>
      <c r="BBJ462" s="13">
        <v>280.56433352629432</v>
      </c>
      <c r="BBK462" s="13">
        <v>312.03564713088002</v>
      </c>
      <c r="BBL462" s="13">
        <v>61.642156308369728</v>
      </c>
      <c r="BBM462" s="13">
        <v>38882.00687733775</v>
      </c>
      <c r="BBN462" s="13">
        <v>1541.7559562924</v>
      </c>
      <c r="BBO462" s="15">
        <v>717.88584616842809</v>
      </c>
      <c r="BBP462" s="15">
        <v>446.09265231148697</v>
      </c>
      <c r="BBQ462" s="15">
        <v>611.49158930997612</v>
      </c>
      <c r="BBR462" s="14">
        <v>6.1189296683426111</v>
      </c>
      <c r="BBS462" s="14">
        <v>6.9112916454849858</v>
      </c>
      <c r="BBT462" s="14">
        <v>3.8825996722498037</v>
      </c>
      <c r="BBU462" s="15">
        <v>19.98921657231682</v>
      </c>
      <c r="BBV462" s="15">
        <v>22.439694436759844</v>
      </c>
      <c r="BBW462" s="15">
        <v>23.599841781116091</v>
      </c>
      <c r="BBX462" s="15">
        <v>667.09026944739162</v>
      </c>
      <c r="BBY462" s="15">
        <v>706.19062319876707</v>
      </c>
      <c r="BBZ462" s="15">
        <v>659.32212206593567</v>
      </c>
      <c r="BCA462" s="14">
        <v>2.3026124994851833</v>
      </c>
      <c r="BCB462" s="14">
        <v>0.72094780488426369</v>
      </c>
      <c r="BCC462" s="14">
        <v>0.19064881145876073</v>
      </c>
      <c r="BCD462" s="14">
        <v>9.0637370035022452E-2</v>
      </c>
      <c r="BCE462" s="14">
        <v>14.165713961509239</v>
      </c>
      <c r="BCF462" s="14">
        <v>2.3750035031263345E-2</v>
      </c>
      <c r="BCG462" s="14">
        <v>2.2397981854227467E-2</v>
      </c>
      <c r="BCH462" s="14">
        <v>9.9483167955203167E-4</v>
      </c>
      <c r="BCI462" s="14">
        <v>13760.220899152031</v>
      </c>
      <c r="BCJ462" s="14">
        <v>2.2797767829469391E-5</v>
      </c>
      <c r="BCK462" s="14">
        <v>9.3117106287217055</v>
      </c>
      <c r="BCL462" s="14">
        <v>2.3492681184367957E-6</v>
      </c>
      <c r="BCM462" s="14">
        <v>6.5085894147967634E-8</v>
      </c>
      <c r="BCN462" s="14">
        <v>3.0157931391184726E-2</v>
      </c>
      <c r="BCO462" s="14">
        <v>2.7688785368147756E-2</v>
      </c>
      <c r="BCP462" s="14">
        <v>0.32747235259927265</v>
      </c>
      <c r="BCQ462" s="14">
        <v>5.818813577456373</v>
      </c>
      <c r="BCR462" s="14">
        <v>0.55588009322713594</v>
      </c>
      <c r="BCS462" s="14">
        <v>0.53526408345382159</v>
      </c>
      <c r="BCT462" s="14">
        <v>0.59369287758138034</v>
      </c>
      <c r="BCU462" s="14">
        <v>0.715762617971472</v>
      </c>
      <c r="BCV462" s="14">
        <v>9.4348803791881639E-2</v>
      </c>
      <c r="BCW462" s="14">
        <v>14.00407850439516</v>
      </c>
      <c r="BCX462" s="14">
        <v>9.90226838034396E-3</v>
      </c>
      <c r="BCY462" s="14">
        <v>1.7957340383580666E-2</v>
      </c>
      <c r="BCZ462" s="14">
        <v>5.7889114226962274E-2</v>
      </c>
      <c r="BDA462" s="14">
        <v>2.4554836961397711E-2</v>
      </c>
      <c r="BDB462" s="14">
        <v>4.8736202881243792E-4</v>
      </c>
      <c r="BDC462" s="14">
        <v>23446.582600990576</v>
      </c>
      <c r="BDD462" s="14">
        <v>4.5674958137451119E-6</v>
      </c>
      <c r="BDE462" s="14">
        <v>12.321169971665114</v>
      </c>
      <c r="BDF462" s="14">
        <v>4.4102704473354233E-6</v>
      </c>
      <c r="BDG462" s="14">
        <v>2.8945539642753199E-8</v>
      </c>
      <c r="BDH462" s="14">
        <v>3.241908260582587E-2</v>
      </c>
      <c r="BDI462" s="14">
        <v>2.4626141444384759E-2</v>
      </c>
      <c r="BDJ462" s="14">
        <v>1.5456155613314693E-2</v>
      </c>
      <c r="BDK462" s="14">
        <v>0.19981680073503932</v>
      </c>
      <c r="BDL462" s="14">
        <v>0.31494293561229381</v>
      </c>
      <c r="BDM462" s="14">
        <v>0.32445517788926026</v>
      </c>
      <c r="BDN462" s="14">
        <v>0.32907282699310203</v>
      </c>
      <c r="BDO462" s="14">
        <v>0.29881740239177967</v>
      </c>
      <c r="BDP462" s="14">
        <v>0.20000070457824998</v>
      </c>
      <c r="BDQ462" s="14">
        <v>5.5486936642177431</v>
      </c>
      <c r="BDR462" s="14">
        <v>8.8273313052954521</v>
      </c>
      <c r="BDS462" s="14">
        <v>0.14277248723986216</v>
      </c>
      <c r="BDT462" s="14">
        <v>0.33254765324979552</v>
      </c>
      <c r="BDU462" s="14">
        <v>0.19843134976530283</v>
      </c>
      <c r="BDV462" s="14">
        <v>0.93818270205766474</v>
      </c>
      <c r="BDW462" s="14">
        <v>8.4967576249224991E-2</v>
      </c>
      <c r="BDX462" s="14">
        <v>32.82447377121413</v>
      </c>
      <c r="BDY462" s="14">
        <v>0.1377737830760411</v>
      </c>
      <c r="BDZ462" s="14">
        <v>8.0971018390545666</v>
      </c>
      <c r="BEA462" s="14">
        <v>4.5630408111336285E-2</v>
      </c>
      <c r="BEB462" s="14">
        <v>2.1460667704283416E-2</v>
      </c>
      <c r="BEC462" s="14">
        <v>5.6767527357995534E-2</v>
      </c>
      <c r="BED462" s="14">
        <v>2.7188488093514991E-2</v>
      </c>
      <c r="BEE462" s="14">
        <v>2.11351543221577E-2</v>
      </c>
      <c r="BEF462" s="14">
        <v>4.0283648480501759E-4</v>
      </c>
      <c r="BEG462" s="14">
        <v>19061.500683040766</v>
      </c>
      <c r="BEH462" s="14">
        <v>2.0585250897615015E-5</v>
      </c>
      <c r="BEI462" s="14">
        <v>10.549365228784172</v>
      </c>
      <c r="BEJ462" s="14">
        <v>1.6482654364699005</v>
      </c>
      <c r="BEK462" s="14">
        <v>3.4700729059431664E-6</v>
      </c>
      <c r="BEL462" s="14">
        <v>4.4796491488591521E-8</v>
      </c>
      <c r="BEM462" s="14">
        <v>3.9245773421344811E-2</v>
      </c>
      <c r="BEN462" s="14">
        <v>3.4621550887013353E-2</v>
      </c>
      <c r="BEO462" s="14">
        <v>4.7319404025370888E-2</v>
      </c>
      <c r="BEP462" s="14">
        <v>0.34986869651208419</v>
      </c>
      <c r="BEQ462" s="14">
        <v>0.16065523935710763</v>
      </c>
      <c r="BER462" s="14">
        <v>0.32189402559312547</v>
      </c>
      <c r="BES462" s="14">
        <v>0.37021130961383197</v>
      </c>
      <c r="BET462" s="14">
        <v>0.13929631910537885</v>
      </c>
      <c r="BEU462" s="26">
        <v>0.2549604509113863</v>
      </c>
    </row>
    <row r="463" spans="2:1503" outlineLevel="1" x14ac:dyDescent="0.35">
      <c r="B463" s="18">
        <v>454</v>
      </c>
      <c r="C463" s="11">
        <v>0</v>
      </c>
      <c r="D463" s="12">
        <v>0</v>
      </c>
      <c r="E463" s="12">
        <v>0</v>
      </c>
      <c r="F463" s="12">
        <v>0</v>
      </c>
      <c r="G463" s="12">
        <v>2.6611357974174009E-5</v>
      </c>
      <c r="H463" s="12">
        <v>0</v>
      </c>
      <c r="I463" s="12">
        <v>0</v>
      </c>
      <c r="J463" s="12">
        <v>0</v>
      </c>
      <c r="K463" s="12">
        <v>0</v>
      </c>
      <c r="L463" s="12">
        <v>0</v>
      </c>
      <c r="M463" s="12">
        <v>0</v>
      </c>
      <c r="N463" s="12">
        <v>0</v>
      </c>
      <c r="O463" s="12">
        <v>-1.3918901059705088E-11</v>
      </c>
      <c r="P463" s="12">
        <v>0</v>
      </c>
      <c r="Q463" s="12">
        <v>0</v>
      </c>
      <c r="R463" s="12">
        <v>0</v>
      </c>
      <c r="S463" s="12">
        <v>0</v>
      </c>
      <c r="T463" s="12">
        <v>0</v>
      </c>
      <c r="U463" s="12">
        <v>0</v>
      </c>
      <c r="V463" s="12">
        <v>0</v>
      </c>
      <c r="W463" s="12">
        <v>0</v>
      </c>
      <c r="X463" s="12">
        <v>0</v>
      </c>
      <c r="Y463" s="12">
        <v>0</v>
      </c>
      <c r="Z463" s="12">
        <v>0</v>
      </c>
      <c r="AA463" s="12">
        <v>0</v>
      </c>
      <c r="AB463" s="12">
        <v>0</v>
      </c>
      <c r="AC463" s="12">
        <v>0</v>
      </c>
      <c r="AD463" s="12">
        <v>0</v>
      </c>
      <c r="AE463" s="12">
        <v>0</v>
      </c>
      <c r="AF463" s="12">
        <v>0</v>
      </c>
      <c r="AG463" s="12">
        <v>0</v>
      </c>
      <c r="AH463" s="12">
        <v>0</v>
      </c>
      <c r="AI463" s="12">
        <v>0</v>
      </c>
      <c r="AJ463" s="12">
        <v>0</v>
      </c>
      <c r="AK463" s="12">
        <v>0</v>
      </c>
      <c r="AL463" s="12">
        <v>0</v>
      </c>
      <c r="AM463" s="12">
        <v>0</v>
      </c>
      <c r="AN463" s="12">
        <v>0</v>
      </c>
      <c r="AO463" s="12">
        <v>0</v>
      </c>
      <c r="AP463" s="12">
        <v>0</v>
      </c>
      <c r="AQ463" s="12">
        <v>0</v>
      </c>
      <c r="AR463" s="12">
        <v>6.4348163298832289E-4</v>
      </c>
      <c r="AS463" s="12">
        <v>0</v>
      </c>
      <c r="AT463" s="12">
        <v>0</v>
      </c>
      <c r="AU463" s="12">
        <v>0</v>
      </c>
      <c r="AV463" s="12">
        <v>0</v>
      </c>
      <c r="AW463" s="12">
        <v>0</v>
      </c>
      <c r="AX463" s="12">
        <v>0</v>
      </c>
      <c r="AY463" s="12">
        <v>0</v>
      </c>
      <c r="AZ463" s="12">
        <v>0</v>
      </c>
      <c r="BA463" s="12">
        <v>-1.0754978919554579E-5</v>
      </c>
      <c r="BB463" s="12">
        <v>3.365197716945859E-26</v>
      </c>
      <c r="BC463" s="12">
        <v>4.0329411288535469E-27</v>
      </c>
      <c r="BD463" s="12">
        <v>6.9872194138898784E-28</v>
      </c>
      <c r="BE463" s="12">
        <v>0</v>
      </c>
      <c r="BF463" s="12">
        <v>0</v>
      </c>
      <c r="BG463" s="12">
        <v>6.2439985654033206E-29</v>
      </c>
      <c r="BH463" s="12">
        <v>2.8413579837984871E-29</v>
      </c>
      <c r="BI463" s="12">
        <v>6.2439985654033206E-29</v>
      </c>
      <c r="BJ463" s="12">
        <v>1.4617259254588234E-7</v>
      </c>
      <c r="BK463" s="12">
        <v>0</v>
      </c>
      <c r="BL463" s="12">
        <v>0</v>
      </c>
      <c r="BM463" s="12">
        <v>0</v>
      </c>
      <c r="BN463" s="12">
        <v>0</v>
      </c>
      <c r="BO463" s="12">
        <v>0</v>
      </c>
      <c r="BP463" s="12">
        <v>0</v>
      </c>
      <c r="BQ463" s="12">
        <v>0</v>
      </c>
      <c r="BR463" s="12">
        <v>0</v>
      </c>
      <c r="BS463" s="12">
        <v>0</v>
      </c>
      <c r="BT463" s="12">
        <v>0</v>
      </c>
      <c r="BU463" s="12">
        <v>0</v>
      </c>
      <c r="BV463" s="12">
        <v>0</v>
      </c>
      <c r="BW463" s="12">
        <v>0</v>
      </c>
      <c r="BX463" s="12">
        <v>0</v>
      </c>
      <c r="BY463" s="12">
        <v>0</v>
      </c>
      <c r="BZ463" s="12">
        <v>0</v>
      </c>
      <c r="CA463" s="12">
        <v>0</v>
      </c>
      <c r="CB463" s="12">
        <v>0</v>
      </c>
      <c r="CC463" s="12">
        <v>0</v>
      </c>
      <c r="CD463" s="12">
        <v>0</v>
      </c>
      <c r="CE463" s="12">
        <v>0</v>
      </c>
      <c r="CF463" s="12">
        <v>0</v>
      </c>
      <c r="CG463" s="12">
        <v>0</v>
      </c>
      <c r="CH463" s="12">
        <v>0</v>
      </c>
      <c r="CI463" s="12">
        <v>0</v>
      </c>
      <c r="CJ463" s="12">
        <v>0</v>
      </c>
      <c r="CK463" s="12">
        <v>0</v>
      </c>
      <c r="CL463" s="12">
        <v>9.1790784327335907E-9</v>
      </c>
      <c r="CM463" s="12">
        <v>-2.2947111196466899E-9</v>
      </c>
      <c r="CN463" s="12">
        <v>0</v>
      </c>
      <c r="CO463" s="12">
        <v>0</v>
      </c>
      <c r="CP463" s="12">
        <v>0</v>
      </c>
      <c r="CQ463" s="12">
        <v>0</v>
      </c>
      <c r="CR463" s="12">
        <v>0</v>
      </c>
      <c r="CS463" s="12">
        <v>0</v>
      </c>
      <c r="CT463" s="12">
        <v>0</v>
      </c>
      <c r="CU463" s="12">
        <v>0</v>
      </c>
      <c r="CV463" s="12">
        <v>0</v>
      </c>
      <c r="CW463" s="12">
        <v>0</v>
      </c>
      <c r="CX463" s="12">
        <v>0</v>
      </c>
      <c r="CY463" s="12">
        <v>0</v>
      </c>
      <c r="CZ463" s="12">
        <v>0</v>
      </c>
      <c r="DA463" s="12">
        <v>0</v>
      </c>
      <c r="DB463" s="12">
        <v>0</v>
      </c>
      <c r="DC463" s="12">
        <v>0</v>
      </c>
      <c r="DD463" s="12">
        <v>0</v>
      </c>
      <c r="DE463" s="12">
        <v>0</v>
      </c>
      <c r="DF463" s="12">
        <v>0</v>
      </c>
      <c r="DG463" s="12">
        <v>0</v>
      </c>
      <c r="DH463" s="12">
        <v>0</v>
      </c>
      <c r="DI463" s="12">
        <v>0</v>
      </c>
      <c r="DJ463" s="12">
        <v>0</v>
      </c>
      <c r="DK463" s="12">
        <v>0</v>
      </c>
      <c r="DL463" s="12">
        <v>0</v>
      </c>
      <c r="DM463" s="12">
        <v>0</v>
      </c>
      <c r="DN463" s="12">
        <v>0</v>
      </c>
      <c r="DO463" s="12">
        <v>0</v>
      </c>
      <c r="DP463" s="12">
        <v>0</v>
      </c>
      <c r="DQ463" s="12">
        <v>0</v>
      </c>
      <c r="DR463" s="12">
        <v>0</v>
      </c>
      <c r="DS463" s="12">
        <v>0</v>
      </c>
      <c r="DT463" s="12">
        <v>0</v>
      </c>
      <c r="DU463" s="12">
        <v>0</v>
      </c>
      <c r="DV463" s="12">
        <v>0</v>
      </c>
      <c r="DW463" s="12">
        <v>1.009698627600695E-7</v>
      </c>
      <c r="DX463" s="12">
        <v>2.2947111196459777E-9</v>
      </c>
      <c r="DY463" s="12">
        <v>-2.7036787105029865E-6</v>
      </c>
      <c r="DZ463" s="12">
        <v>0</v>
      </c>
      <c r="EA463" s="12">
        <v>2.570871361864612E-7</v>
      </c>
      <c r="EB463" s="12">
        <v>0</v>
      </c>
      <c r="EC463" s="12">
        <v>2.2068973291334727E-11</v>
      </c>
      <c r="ED463" s="12">
        <v>1.1970553172895659E-11</v>
      </c>
      <c r="EE463" s="12">
        <v>3.4317802294018682E-11</v>
      </c>
      <c r="EF463" s="12">
        <v>0</v>
      </c>
      <c r="EG463" s="12">
        <v>0</v>
      </c>
      <c r="EH463" s="12">
        <v>0</v>
      </c>
      <c r="EI463" s="12">
        <v>0</v>
      </c>
      <c r="EJ463" s="12">
        <v>0</v>
      </c>
      <c r="EK463" s="12">
        <v>0</v>
      </c>
      <c r="EL463" s="12">
        <v>0</v>
      </c>
      <c r="EM463" s="12">
        <v>0</v>
      </c>
      <c r="EN463" s="12">
        <v>0</v>
      </c>
      <c r="EO463" s="12">
        <v>0</v>
      </c>
      <c r="EP463" s="12">
        <v>0</v>
      </c>
      <c r="EQ463" s="12">
        <v>0</v>
      </c>
      <c r="ER463" s="12">
        <v>0</v>
      </c>
      <c r="ES463" s="12">
        <v>0</v>
      </c>
      <c r="ET463" s="12">
        <v>0</v>
      </c>
      <c r="EU463" s="12">
        <v>0</v>
      </c>
      <c r="EV463" s="12">
        <v>0</v>
      </c>
      <c r="EW463" s="12">
        <v>0</v>
      </c>
      <c r="EX463" s="12">
        <v>0</v>
      </c>
      <c r="EY463" s="12">
        <v>0</v>
      </c>
      <c r="EZ463" s="12">
        <v>0</v>
      </c>
      <c r="FA463" s="12">
        <v>0</v>
      </c>
      <c r="FB463" s="12">
        <v>9.9999999999999995E-21</v>
      </c>
      <c r="FC463" s="12">
        <v>0</v>
      </c>
      <c r="FD463" s="12">
        <v>0</v>
      </c>
      <c r="FE463" s="12">
        <v>0</v>
      </c>
      <c r="FF463" s="12">
        <v>0</v>
      </c>
      <c r="FG463" s="12">
        <v>0</v>
      </c>
      <c r="FH463" s="12">
        <v>3.6714405603731823E-6</v>
      </c>
      <c r="FI463" s="12">
        <v>0</v>
      </c>
      <c r="FJ463" s="12">
        <v>2.0284637231778846E-8</v>
      </c>
      <c r="FK463" s="12">
        <v>-1.6838708407306797E-7</v>
      </c>
      <c r="FL463" s="12">
        <v>0</v>
      </c>
      <c r="FM463" s="12">
        <v>2.703354673465703E-8</v>
      </c>
      <c r="FN463" s="12">
        <v>0</v>
      </c>
      <c r="FO463" s="12">
        <v>0</v>
      </c>
      <c r="FP463" s="12">
        <v>0</v>
      </c>
      <c r="FQ463" s="12">
        <v>0</v>
      </c>
      <c r="FR463" s="12">
        <v>7.0154132447016696E-9</v>
      </c>
      <c r="FS463" s="12">
        <v>0</v>
      </c>
      <c r="FT463" s="12">
        <v>0</v>
      </c>
      <c r="FU463" s="12">
        <v>0</v>
      </c>
      <c r="FV463" s="12">
        <v>0</v>
      </c>
      <c r="FW463" s="12">
        <v>0</v>
      </c>
      <c r="FX463" s="12">
        <v>0</v>
      </c>
      <c r="FY463" s="12">
        <v>0</v>
      </c>
      <c r="FZ463" s="12">
        <v>0</v>
      </c>
      <c r="GA463" s="12">
        <v>0</v>
      </c>
      <c r="GB463" s="12">
        <v>0</v>
      </c>
      <c r="GC463" s="12">
        <v>0</v>
      </c>
      <c r="GD463" s="12">
        <v>0</v>
      </c>
      <c r="GE463" s="12">
        <v>0</v>
      </c>
      <c r="GF463" s="12">
        <v>0</v>
      </c>
      <c r="GG463" s="12">
        <v>0</v>
      </c>
      <c r="GH463" s="12">
        <v>0</v>
      </c>
      <c r="GI463" s="12">
        <v>0</v>
      </c>
      <c r="GJ463" s="12">
        <v>0</v>
      </c>
      <c r="GK463" s="12">
        <v>0</v>
      </c>
      <c r="GL463" s="12">
        <v>0</v>
      </c>
      <c r="GM463" s="12">
        <v>0</v>
      </c>
      <c r="GN463" s="12">
        <v>0</v>
      </c>
      <c r="GO463" s="12">
        <v>0</v>
      </c>
      <c r="GP463" s="12">
        <v>0</v>
      </c>
      <c r="GQ463" s="12">
        <v>0</v>
      </c>
      <c r="GR463" s="12">
        <v>0</v>
      </c>
      <c r="GS463" s="12">
        <v>0</v>
      </c>
      <c r="GT463" s="12">
        <v>0</v>
      </c>
      <c r="GU463" s="12">
        <v>2.6833940732712077E-6</v>
      </c>
      <c r="GV463" s="12">
        <v>0</v>
      </c>
      <c r="GW463" s="12">
        <v>-2.6120136257761045E-7</v>
      </c>
      <c r="GX463" s="12">
        <v>0</v>
      </c>
      <c r="GY463" s="12">
        <v>0</v>
      </c>
      <c r="GZ463" s="12">
        <v>0</v>
      </c>
      <c r="HA463" s="12">
        <v>0</v>
      </c>
      <c r="HB463" s="12">
        <v>0</v>
      </c>
      <c r="HC463" s="12">
        <v>0</v>
      </c>
      <c r="HD463" s="12">
        <v>0</v>
      </c>
      <c r="HE463" s="12">
        <v>0</v>
      </c>
      <c r="HF463" s="12">
        <v>0</v>
      </c>
      <c r="HG463" s="12">
        <v>0</v>
      </c>
      <c r="HH463" s="12">
        <v>0</v>
      </c>
      <c r="HI463" s="12">
        <v>0</v>
      </c>
      <c r="HJ463" s="12">
        <v>0</v>
      </c>
      <c r="HK463" s="12">
        <v>0</v>
      </c>
      <c r="HL463" s="12">
        <v>0</v>
      </c>
      <c r="HM463" s="12">
        <v>0</v>
      </c>
      <c r="HN463" s="12">
        <v>0</v>
      </c>
      <c r="HO463" s="12">
        <v>0</v>
      </c>
      <c r="HP463" s="12">
        <v>0</v>
      </c>
      <c r="HQ463" s="12">
        <v>0</v>
      </c>
      <c r="HR463" s="12">
        <v>0</v>
      </c>
      <c r="HS463" s="12">
        <v>0</v>
      </c>
      <c r="HT463" s="12">
        <v>0</v>
      </c>
      <c r="HU463" s="12">
        <v>0</v>
      </c>
      <c r="HV463" s="12">
        <v>0</v>
      </c>
      <c r="HW463" s="12">
        <v>0</v>
      </c>
      <c r="HX463" s="12">
        <v>0</v>
      </c>
      <c r="HY463" s="12">
        <v>0</v>
      </c>
      <c r="HZ463" s="12">
        <v>0</v>
      </c>
      <c r="IA463" s="12">
        <v>0</v>
      </c>
      <c r="IB463" s="12">
        <v>0</v>
      </c>
      <c r="IC463" s="12">
        <v>0</v>
      </c>
      <c r="ID463" s="12">
        <v>0</v>
      </c>
      <c r="IE463" s="12">
        <v>0</v>
      </c>
      <c r="IF463" s="12">
        <v>0</v>
      </c>
      <c r="IG463" s="12">
        <v>1.3667729550193011E-7</v>
      </c>
      <c r="IH463" s="12">
        <v>0</v>
      </c>
      <c r="II463" s="12">
        <v>-2.7033546734659237E-8</v>
      </c>
      <c r="IJ463" s="12">
        <v>0</v>
      </c>
      <c r="IK463" s="12">
        <v>0</v>
      </c>
      <c r="IL463" s="12">
        <v>0</v>
      </c>
      <c r="IM463" s="12">
        <v>0</v>
      </c>
      <c r="IN463" s="12">
        <v>0</v>
      </c>
      <c r="IO463" s="12">
        <v>0</v>
      </c>
      <c r="IP463" s="12">
        <v>0</v>
      </c>
      <c r="IQ463" s="12">
        <v>0</v>
      </c>
      <c r="IR463" s="12">
        <v>0</v>
      </c>
      <c r="IS463" s="12">
        <v>0</v>
      </c>
      <c r="IT463" s="12">
        <v>0</v>
      </c>
      <c r="IU463" s="12">
        <v>0</v>
      </c>
      <c r="IV463" s="12">
        <v>0</v>
      </c>
      <c r="IW463" s="12">
        <v>0</v>
      </c>
      <c r="IX463" s="12">
        <v>0</v>
      </c>
      <c r="IY463" s="12">
        <v>0</v>
      </c>
      <c r="IZ463" s="12">
        <v>0</v>
      </c>
      <c r="JA463" s="12">
        <v>0</v>
      </c>
      <c r="JB463" s="12">
        <v>0</v>
      </c>
      <c r="JC463" s="12">
        <v>0</v>
      </c>
      <c r="JD463" s="12">
        <v>0</v>
      </c>
      <c r="JE463" s="12">
        <v>0</v>
      </c>
      <c r="JF463" s="12">
        <v>0</v>
      </c>
      <c r="JG463" s="12">
        <v>0</v>
      </c>
      <c r="JH463" s="12">
        <v>0</v>
      </c>
      <c r="JI463" s="12">
        <v>0</v>
      </c>
      <c r="JJ463" s="12">
        <v>0</v>
      </c>
      <c r="JK463" s="12">
        <v>0</v>
      </c>
      <c r="JL463" s="12">
        <v>0</v>
      </c>
      <c r="JM463" s="12">
        <v>0</v>
      </c>
      <c r="JN463" s="12">
        <v>0</v>
      </c>
      <c r="JO463" s="12">
        <v>9.9134047058426511E-7</v>
      </c>
      <c r="JP463" s="12">
        <v>0</v>
      </c>
      <c r="JQ463" s="12">
        <v>0</v>
      </c>
      <c r="JR463" s="12">
        <v>0</v>
      </c>
      <c r="JS463" s="12">
        <v>0</v>
      </c>
      <c r="JT463" s="12">
        <v>0</v>
      </c>
      <c r="JU463" s="12">
        <v>-2.2073155063851425E-11</v>
      </c>
      <c r="JV463" s="12">
        <v>0</v>
      </c>
      <c r="JW463" s="12">
        <v>0</v>
      </c>
      <c r="JX463" s="12">
        <v>0</v>
      </c>
      <c r="JY463" s="12">
        <v>0</v>
      </c>
      <c r="JZ463" s="12">
        <v>0</v>
      </c>
      <c r="KA463" s="12">
        <v>0</v>
      </c>
      <c r="KB463" s="12">
        <v>0</v>
      </c>
      <c r="KC463" s="12">
        <v>0</v>
      </c>
      <c r="KD463" s="12">
        <v>0</v>
      </c>
      <c r="KE463" s="12">
        <v>0</v>
      </c>
      <c r="KF463" s="12">
        <v>0</v>
      </c>
      <c r="KG463" s="12">
        <v>0</v>
      </c>
      <c r="KH463" s="12">
        <v>0</v>
      </c>
      <c r="KI463" s="12">
        <v>0</v>
      </c>
      <c r="KJ463" s="12">
        <v>0</v>
      </c>
      <c r="KK463" s="12">
        <v>0</v>
      </c>
      <c r="KL463" s="12">
        <v>0</v>
      </c>
      <c r="KM463" s="12">
        <v>0</v>
      </c>
      <c r="KN463" s="12">
        <v>0</v>
      </c>
      <c r="KO463" s="12">
        <v>0</v>
      </c>
      <c r="KP463" s="12">
        <v>0</v>
      </c>
      <c r="KQ463" s="12">
        <v>0</v>
      </c>
      <c r="KR463" s="12">
        <v>0</v>
      </c>
      <c r="KS463" s="12">
        <v>0</v>
      </c>
      <c r="KT463" s="12">
        <v>0</v>
      </c>
      <c r="KU463" s="12">
        <v>0</v>
      </c>
      <c r="KV463" s="12">
        <v>0</v>
      </c>
      <c r="KW463" s="12">
        <v>0</v>
      </c>
      <c r="KX463" s="12">
        <v>0</v>
      </c>
      <c r="KY463" s="12">
        <v>0</v>
      </c>
      <c r="KZ463" s="12">
        <v>2.2029788235205888E-6</v>
      </c>
      <c r="LA463" s="12">
        <v>0</v>
      </c>
      <c r="LB463" s="12">
        <v>0</v>
      </c>
      <c r="LC463" s="12">
        <v>0</v>
      </c>
      <c r="LD463" s="12">
        <v>0</v>
      </c>
      <c r="LE463" s="12">
        <v>0</v>
      </c>
      <c r="LF463" s="12">
        <v>0</v>
      </c>
      <c r="LG463" s="12">
        <v>-1.1970668662182443E-11</v>
      </c>
      <c r="LH463" s="12">
        <v>0</v>
      </c>
      <c r="LI463" s="12">
        <v>0</v>
      </c>
      <c r="LJ463" s="12">
        <v>0</v>
      </c>
      <c r="LK463" s="12">
        <v>0</v>
      </c>
      <c r="LL463" s="12">
        <v>0</v>
      </c>
      <c r="LM463" s="12">
        <v>0</v>
      </c>
      <c r="LN463" s="12">
        <v>0</v>
      </c>
      <c r="LO463" s="12">
        <v>0</v>
      </c>
      <c r="LP463" s="12">
        <v>0</v>
      </c>
      <c r="LQ463" s="12">
        <v>0</v>
      </c>
      <c r="LR463" s="12">
        <v>0</v>
      </c>
      <c r="LS463" s="12">
        <v>0</v>
      </c>
      <c r="LT463" s="12">
        <v>0</v>
      </c>
      <c r="LU463" s="12">
        <v>0</v>
      </c>
      <c r="LV463" s="12">
        <v>0</v>
      </c>
      <c r="LW463" s="12">
        <v>0</v>
      </c>
      <c r="LX463" s="12">
        <v>0</v>
      </c>
      <c r="LY463" s="12">
        <v>0</v>
      </c>
      <c r="LZ463" s="12">
        <v>0</v>
      </c>
      <c r="MA463" s="12">
        <v>0</v>
      </c>
      <c r="MB463" s="12">
        <v>0</v>
      </c>
      <c r="MC463" s="12">
        <v>0</v>
      </c>
      <c r="MD463" s="12">
        <v>0</v>
      </c>
      <c r="ME463" s="12">
        <v>0</v>
      </c>
      <c r="MF463" s="12">
        <v>0</v>
      </c>
      <c r="MG463" s="12">
        <v>0</v>
      </c>
      <c r="MH463" s="12">
        <v>0</v>
      </c>
      <c r="MI463" s="12">
        <v>0</v>
      </c>
      <c r="MJ463" s="12">
        <v>0</v>
      </c>
      <c r="MK463" s="12">
        <v>3.6716313725343147E-7</v>
      </c>
      <c r="ML463" s="12">
        <v>0</v>
      </c>
      <c r="MM463" s="12">
        <v>0</v>
      </c>
      <c r="MN463" s="12">
        <v>0</v>
      </c>
      <c r="MO463" s="12">
        <v>0</v>
      </c>
      <c r="MP463" s="12">
        <v>0</v>
      </c>
      <c r="MQ463" s="12">
        <v>0</v>
      </c>
      <c r="MR463" s="12">
        <v>0</v>
      </c>
      <c r="MS463" s="12">
        <v>-3.4318994263221994E-11</v>
      </c>
      <c r="MT463" s="12">
        <v>0</v>
      </c>
      <c r="MU463" s="12">
        <v>0</v>
      </c>
      <c r="MV463" s="12">
        <v>0</v>
      </c>
      <c r="MW463" s="12">
        <v>0</v>
      </c>
      <c r="MX463" s="12">
        <v>0</v>
      </c>
      <c r="MY463" s="12">
        <v>0</v>
      </c>
      <c r="MZ463" s="12">
        <v>0</v>
      </c>
      <c r="NA463" s="12">
        <v>0</v>
      </c>
      <c r="NB463" s="12">
        <v>0</v>
      </c>
      <c r="NC463" s="12">
        <v>0</v>
      </c>
      <c r="ND463" s="12">
        <v>0</v>
      </c>
      <c r="NE463" s="12">
        <v>0</v>
      </c>
      <c r="NF463" s="12">
        <v>0</v>
      </c>
      <c r="NG463" s="12">
        <v>0</v>
      </c>
      <c r="NH463" s="12">
        <v>0</v>
      </c>
      <c r="NI463" s="12">
        <v>0</v>
      </c>
      <c r="NJ463" s="12">
        <v>0</v>
      </c>
      <c r="NK463" s="12">
        <v>0</v>
      </c>
      <c r="NL463" s="12">
        <v>0</v>
      </c>
      <c r="NM463" s="12">
        <v>0</v>
      </c>
      <c r="NN463" s="12">
        <v>0</v>
      </c>
      <c r="NO463" s="12">
        <v>0</v>
      </c>
      <c r="NP463" s="12">
        <v>0</v>
      </c>
      <c r="NQ463" s="12">
        <v>0</v>
      </c>
      <c r="NR463" s="12">
        <v>0</v>
      </c>
      <c r="NS463" s="12">
        <v>0</v>
      </c>
      <c r="NT463" s="12">
        <v>0</v>
      </c>
      <c r="NU463" s="12">
        <v>0</v>
      </c>
      <c r="NV463" s="12">
        <v>3.3869864899676635E-6</v>
      </c>
      <c r="NW463" s="12">
        <v>0</v>
      </c>
      <c r="NX463" s="12">
        <v>0</v>
      </c>
      <c r="NY463" s="12">
        <v>0</v>
      </c>
      <c r="NZ463" s="12">
        <v>0</v>
      </c>
      <c r="OA463" s="12">
        <v>0</v>
      </c>
      <c r="OB463" s="12">
        <v>0</v>
      </c>
      <c r="OC463" s="12">
        <v>0</v>
      </c>
      <c r="OD463" s="12">
        <v>0</v>
      </c>
      <c r="OE463" s="12">
        <v>-8.8949065064422374E-6</v>
      </c>
      <c r="OF463" s="12">
        <v>6.038459306520023E-27</v>
      </c>
      <c r="OG463" s="12">
        <v>0</v>
      </c>
      <c r="OH463" s="12">
        <v>0</v>
      </c>
      <c r="OI463" s="12">
        <v>5.4801554535024401E-29</v>
      </c>
      <c r="OJ463" s="12">
        <v>5.1925638918420895E-7</v>
      </c>
      <c r="OK463" s="12">
        <v>0</v>
      </c>
      <c r="OL463" s="12">
        <v>0</v>
      </c>
      <c r="OM463" s="12">
        <v>0</v>
      </c>
      <c r="ON463" s="12">
        <v>0</v>
      </c>
      <c r="OO463" s="12">
        <v>2.9979281607393609E-7</v>
      </c>
      <c r="OP463" s="12">
        <v>0</v>
      </c>
      <c r="OQ463" s="12">
        <v>0</v>
      </c>
      <c r="OR463" s="12">
        <v>0</v>
      </c>
      <c r="OS463" s="12">
        <v>0</v>
      </c>
      <c r="OT463" s="12">
        <v>0</v>
      </c>
      <c r="OU463" s="12">
        <v>0</v>
      </c>
      <c r="OV463" s="12">
        <v>0</v>
      </c>
      <c r="OW463" s="12">
        <v>0</v>
      </c>
      <c r="OX463" s="12">
        <v>0</v>
      </c>
      <c r="OY463" s="12">
        <v>0</v>
      </c>
      <c r="OZ463" s="12">
        <v>0</v>
      </c>
      <c r="PA463" s="12">
        <v>0</v>
      </c>
      <c r="PB463" s="12">
        <v>0</v>
      </c>
      <c r="PC463" s="12">
        <v>0</v>
      </c>
      <c r="PD463" s="12">
        <v>0</v>
      </c>
      <c r="PE463" s="12">
        <v>0</v>
      </c>
      <c r="PF463" s="12">
        <v>0</v>
      </c>
      <c r="PG463" s="12">
        <v>0</v>
      </c>
      <c r="PH463" s="12">
        <v>0</v>
      </c>
      <c r="PI463" s="12">
        <v>0</v>
      </c>
      <c r="PJ463" s="12">
        <v>3.1709757857497202E-8</v>
      </c>
      <c r="PK463" s="12">
        <v>0</v>
      </c>
      <c r="PL463" s="12">
        <v>0</v>
      </c>
      <c r="PM463" s="12">
        <v>0</v>
      </c>
      <c r="PN463" s="12">
        <v>0</v>
      </c>
      <c r="PO463" s="12">
        <v>0</v>
      </c>
      <c r="PP463" s="12">
        <v>3.9802909990121768E-6</v>
      </c>
      <c r="PQ463" s="12">
        <v>-2.9585017574419599E-7</v>
      </c>
      <c r="PR463" s="12">
        <v>8.3212078822867434E-9</v>
      </c>
      <c r="PS463" s="12">
        <v>0</v>
      </c>
      <c r="PT463" s="12">
        <v>2.4302183073941794E-11</v>
      </c>
      <c r="PU463" s="12">
        <v>0</v>
      </c>
      <c r="PV463" s="12">
        <v>0</v>
      </c>
      <c r="PW463" s="12">
        <v>0</v>
      </c>
      <c r="PX463" s="12">
        <v>0</v>
      </c>
      <c r="PY463" s="12">
        <v>0</v>
      </c>
      <c r="PZ463" s="12">
        <v>0</v>
      </c>
      <c r="QA463" s="12">
        <v>1.6806722689075633E-8</v>
      </c>
      <c r="QB463" s="12">
        <v>0</v>
      </c>
      <c r="QC463" s="12">
        <v>0</v>
      </c>
      <c r="QD463" s="12">
        <v>0</v>
      </c>
      <c r="QE463" s="12">
        <v>-1.9480430728979903</v>
      </c>
      <c r="QF463" s="12">
        <v>3.7440198447154181E-26</v>
      </c>
      <c r="QG463" s="12">
        <v>3.1143446048223945E-17</v>
      </c>
      <c r="QH463" s="12">
        <v>0</v>
      </c>
      <c r="QI463" s="12">
        <v>2.4155880368311011E-4</v>
      </c>
      <c r="QJ463" s="12">
        <v>0</v>
      </c>
      <c r="QK463" s="12">
        <v>0</v>
      </c>
      <c r="QL463" s="12">
        <v>0</v>
      </c>
      <c r="QM463" s="12">
        <v>0</v>
      </c>
      <c r="QN463" s="12">
        <v>0</v>
      </c>
      <c r="QO463" s="12">
        <v>0</v>
      </c>
      <c r="QP463" s="12">
        <v>0</v>
      </c>
      <c r="QQ463" s="12">
        <v>0</v>
      </c>
      <c r="QR463" s="12">
        <v>0</v>
      </c>
      <c r="QS463" s="12">
        <v>0</v>
      </c>
      <c r="QT463" s="12">
        <v>0</v>
      </c>
      <c r="QU463" s="12">
        <v>0</v>
      </c>
      <c r="QV463" s="12">
        <v>0</v>
      </c>
      <c r="QW463" s="12">
        <v>0</v>
      </c>
      <c r="QX463" s="12">
        <v>0</v>
      </c>
      <c r="QY463" s="12">
        <v>0</v>
      </c>
      <c r="QZ463" s="12">
        <v>0</v>
      </c>
      <c r="RA463" s="12">
        <v>0</v>
      </c>
      <c r="RB463" s="12">
        <v>0</v>
      </c>
      <c r="RC463" s="12">
        <v>0</v>
      </c>
      <c r="RD463" s="12">
        <v>0</v>
      </c>
      <c r="RE463" s="12">
        <v>0</v>
      </c>
      <c r="RF463" s="12">
        <v>0</v>
      </c>
      <c r="RG463" s="12">
        <v>0</v>
      </c>
      <c r="RH463" s="12">
        <v>0</v>
      </c>
      <c r="RI463" s="12">
        <v>0</v>
      </c>
      <c r="RJ463" s="12">
        <v>0</v>
      </c>
      <c r="RK463" s="12">
        <v>0</v>
      </c>
      <c r="RL463" s="12">
        <v>0</v>
      </c>
      <c r="RM463" s="12">
        <v>0</v>
      </c>
      <c r="RN463" s="12">
        <v>0</v>
      </c>
      <c r="RO463" s="12">
        <v>0</v>
      </c>
      <c r="RP463" s="12">
        <v>0.15565289129176715</v>
      </c>
      <c r="RQ463" s="12">
        <v>-1.4916581057453251E-5</v>
      </c>
      <c r="RR463" s="12">
        <v>2.7837900972304126E-11</v>
      </c>
      <c r="RS463" s="12">
        <v>0.31835611066228509</v>
      </c>
      <c r="RT463" s="12">
        <v>0</v>
      </c>
      <c r="RU463" s="12">
        <v>0</v>
      </c>
      <c r="RV463" s="12">
        <v>0</v>
      </c>
      <c r="RW463" s="12">
        <v>0</v>
      </c>
      <c r="RX463" s="12">
        <v>0</v>
      </c>
      <c r="RY463" s="12">
        <v>0</v>
      </c>
      <c r="RZ463" s="12">
        <v>0</v>
      </c>
      <c r="SA463" s="12">
        <v>0</v>
      </c>
      <c r="SB463" s="12">
        <v>0</v>
      </c>
      <c r="SC463" s="12">
        <v>0</v>
      </c>
      <c r="SD463" s="12">
        <v>0</v>
      </c>
      <c r="SE463" s="12">
        <v>0</v>
      </c>
      <c r="SF463" s="12">
        <v>0</v>
      </c>
      <c r="SG463" s="12">
        <v>0</v>
      </c>
      <c r="SH463" s="12">
        <v>0</v>
      </c>
      <c r="SI463" s="12">
        <v>0</v>
      </c>
      <c r="SJ463" s="12">
        <v>0</v>
      </c>
      <c r="SK463" s="12">
        <v>0</v>
      </c>
      <c r="SL463" s="12">
        <v>0</v>
      </c>
      <c r="SM463" s="12">
        <v>0</v>
      </c>
      <c r="SN463" s="12">
        <v>0</v>
      </c>
      <c r="SO463" s="12">
        <v>0</v>
      </c>
      <c r="SP463" s="12">
        <v>0</v>
      </c>
      <c r="SQ463" s="12">
        <v>0</v>
      </c>
      <c r="SR463" s="12">
        <v>0</v>
      </c>
      <c r="SS463" s="12">
        <v>0</v>
      </c>
      <c r="ST463" s="12">
        <v>0</v>
      </c>
      <c r="SU463" s="12">
        <v>0</v>
      </c>
      <c r="SV463" s="12">
        <v>0</v>
      </c>
      <c r="SW463" s="12">
        <v>0</v>
      </c>
      <c r="SX463" s="12">
        <v>0</v>
      </c>
      <c r="SY463" s="12">
        <v>0</v>
      </c>
      <c r="SZ463" s="12">
        <v>0</v>
      </c>
      <c r="TA463" s="12">
        <v>1.790008249855322</v>
      </c>
      <c r="TB463" s="12">
        <v>0</v>
      </c>
      <c r="TC463" s="12">
        <v>-2.7838674381299677E-11</v>
      </c>
      <c r="TD463" s="12">
        <v>0</v>
      </c>
      <c r="TE463" s="12">
        <v>0</v>
      </c>
      <c r="TF463" s="12">
        <v>0</v>
      </c>
      <c r="TG463" s="12">
        <v>0</v>
      </c>
      <c r="TH463" s="12">
        <v>0</v>
      </c>
      <c r="TI463" s="12">
        <v>0</v>
      </c>
      <c r="TJ463" s="12">
        <v>0</v>
      </c>
      <c r="TK463" s="12">
        <v>0</v>
      </c>
      <c r="TL463" s="12">
        <v>0</v>
      </c>
      <c r="TM463" s="12">
        <v>0</v>
      </c>
      <c r="TN463" s="12">
        <v>0</v>
      </c>
      <c r="TO463" s="12">
        <v>0</v>
      </c>
      <c r="TP463" s="12">
        <v>0</v>
      </c>
      <c r="TQ463" s="12">
        <v>0</v>
      </c>
      <c r="TR463" s="12">
        <v>0</v>
      </c>
      <c r="TS463" s="12">
        <v>0</v>
      </c>
      <c r="TT463" s="12">
        <v>0</v>
      </c>
      <c r="TU463" s="12">
        <v>0</v>
      </c>
      <c r="TV463" s="12">
        <v>0</v>
      </c>
      <c r="TW463" s="12">
        <v>0</v>
      </c>
      <c r="TX463" s="12">
        <v>0</v>
      </c>
      <c r="TY463" s="12">
        <v>0</v>
      </c>
      <c r="TZ463" s="12">
        <v>0</v>
      </c>
      <c r="UA463" s="12">
        <v>0</v>
      </c>
      <c r="UB463" s="12">
        <v>0</v>
      </c>
      <c r="UC463" s="12">
        <v>0</v>
      </c>
      <c r="UD463" s="12">
        <v>0</v>
      </c>
      <c r="UE463" s="12">
        <v>0</v>
      </c>
      <c r="UF463" s="12">
        <v>0</v>
      </c>
      <c r="UG463" s="12">
        <v>0</v>
      </c>
      <c r="UH463" s="12">
        <v>0</v>
      </c>
      <c r="UI463" s="12">
        <v>0</v>
      </c>
      <c r="UJ463" s="12">
        <v>0</v>
      </c>
      <c r="UK463" s="12">
        <v>0</v>
      </c>
      <c r="UL463" s="12">
        <v>0</v>
      </c>
      <c r="UM463" s="12">
        <v>1.4846481505590099E-5</v>
      </c>
      <c r="UN463" s="12">
        <v>0</v>
      </c>
      <c r="UO463" s="12">
        <v>-0.31835611231586303</v>
      </c>
      <c r="UP463" s="12">
        <v>0</v>
      </c>
      <c r="UQ463" s="12">
        <v>0</v>
      </c>
      <c r="UR463" s="12">
        <v>0</v>
      </c>
      <c r="US463" s="12">
        <v>0</v>
      </c>
      <c r="UT463" s="12">
        <v>0</v>
      </c>
      <c r="UU463" s="12">
        <v>0</v>
      </c>
      <c r="UV463" s="12">
        <v>0</v>
      </c>
      <c r="UW463" s="12">
        <v>0</v>
      </c>
      <c r="UX463" s="12">
        <v>0</v>
      </c>
      <c r="UY463" s="12">
        <v>0</v>
      </c>
      <c r="UZ463" s="12">
        <v>0</v>
      </c>
      <c r="VA463" s="12">
        <v>0</v>
      </c>
      <c r="VB463" s="12">
        <v>0</v>
      </c>
      <c r="VC463" s="12">
        <v>0</v>
      </c>
      <c r="VD463" s="12">
        <v>0</v>
      </c>
      <c r="VE463" s="12">
        <v>0</v>
      </c>
      <c r="VF463" s="12">
        <v>0</v>
      </c>
      <c r="VG463" s="12">
        <v>0</v>
      </c>
      <c r="VH463" s="12">
        <v>0</v>
      </c>
      <c r="VI463" s="12">
        <v>0</v>
      </c>
      <c r="VJ463" s="12">
        <v>0</v>
      </c>
      <c r="VK463" s="12">
        <v>0</v>
      </c>
      <c r="VL463" s="12">
        <v>0</v>
      </c>
      <c r="VM463" s="12">
        <v>0</v>
      </c>
      <c r="VN463" s="12">
        <v>0</v>
      </c>
      <c r="VO463" s="12">
        <v>0</v>
      </c>
      <c r="VP463" s="12">
        <v>0</v>
      </c>
      <c r="VQ463" s="12">
        <v>0</v>
      </c>
      <c r="VR463" s="12">
        <v>0</v>
      </c>
      <c r="VS463" s="12">
        <v>0</v>
      </c>
      <c r="VT463" s="12">
        <v>0</v>
      </c>
      <c r="VU463" s="12">
        <v>0</v>
      </c>
      <c r="VV463" s="12">
        <v>0</v>
      </c>
      <c r="VW463" s="12">
        <v>2.3819313845752461E-3</v>
      </c>
      <c r="VX463" s="12">
        <v>0</v>
      </c>
      <c r="VY463" s="12">
        <v>0</v>
      </c>
      <c r="VZ463" s="12">
        <v>0</v>
      </c>
      <c r="WA463" s="12">
        <v>-9.3092245467707229E-4</v>
      </c>
      <c r="WB463" s="12">
        <v>2.6721345215321086E-26</v>
      </c>
      <c r="WC463" s="12">
        <v>1.3514594622951853E-25</v>
      </c>
      <c r="WD463" s="12">
        <v>3.7668891292746018E-26</v>
      </c>
      <c r="WE463" s="12">
        <v>0</v>
      </c>
      <c r="WF463" s="12">
        <v>0</v>
      </c>
      <c r="WG463" s="12">
        <v>1.0074533834127692E-29</v>
      </c>
      <c r="WH463" s="12">
        <v>5.8984717466108284E-30</v>
      </c>
      <c r="WI463" s="12">
        <v>2.7320921257706675E-29</v>
      </c>
      <c r="WJ463" s="12">
        <v>2.4554170780816955E-8</v>
      </c>
      <c r="WK463" s="12">
        <v>0</v>
      </c>
      <c r="WL463" s="12">
        <v>0</v>
      </c>
      <c r="WM463" s="12">
        <v>0</v>
      </c>
      <c r="WN463" s="12">
        <v>0</v>
      </c>
      <c r="WO463" s="12">
        <v>0</v>
      </c>
      <c r="WP463" s="12">
        <v>0</v>
      </c>
      <c r="WQ463" s="12">
        <v>0</v>
      </c>
      <c r="WR463" s="12">
        <v>0</v>
      </c>
      <c r="WS463" s="12">
        <v>0</v>
      </c>
      <c r="WT463" s="12">
        <v>0</v>
      </c>
      <c r="WU463" s="12">
        <v>0</v>
      </c>
      <c r="WV463" s="12">
        <v>0</v>
      </c>
      <c r="WW463" s="12">
        <v>0</v>
      </c>
      <c r="WX463" s="12">
        <v>0</v>
      </c>
      <c r="WY463" s="12">
        <v>0</v>
      </c>
      <c r="WZ463" s="12">
        <v>0</v>
      </c>
      <c r="XA463" s="12">
        <v>0</v>
      </c>
      <c r="XB463" s="12">
        <v>0</v>
      </c>
      <c r="XC463" s="12">
        <v>0</v>
      </c>
      <c r="XD463" s="12">
        <v>0</v>
      </c>
      <c r="XE463" s="12">
        <v>0</v>
      </c>
      <c r="XF463" s="12">
        <v>0</v>
      </c>
      <c r="XG463" s="12">
        <v>0</v>
      </c>
      <c r="XH463" s="12">
        <v>0</v>
      </c>
      <c r="XI463" s="12">
        <v>0</v>
      </c>
      <c r="XJ463" s="12">
        <v>0</v>
      </c>
      <c r="XK463" s="12">
        <v>0</v>
      </c>
      <c r="XL463" s="12">
        <v>4.5881651680223088E-25</v>
      </c>
      <c r="XM463" s="12">
        <v>-1.0639127187279419E-20</v>
      </c>
      <c r="XN463" s="12">
        <v>0</v>
      </c>
      <c r="XO463" s="12">
        <v>0</v>
      </c>
      <c r="XP463" s="12">
        <v>0</v>
      </c>
      <c r="XQ463" s="12">
        <v>0</v>
      </c>
      <c r="XR463" s="12">
        <v>0</v>
      </c>
      <c r="XS463" s="12">
        <v>0</v>
      </c>
      <c r="XT463" s="12">
        <v>0</v>
      </c>
      <c r="XU463" s="12">
        <v>0</v>
      </c>
      <c r="XV463" s="12">
        <v>0</v>
      </c>
      <c r="XW463" s="12">
        <v>0</v>
      </c>
      <c r="XX463" s="12">
        <v>0</v>
      </c>
      <c r="XY463" s="12">
        <v>0</v>
      </c>
      <c r="XZ463" s="12">
        <v>0</v>
      </c>
      <c r="YA463" s="12">
        <v>0</v>
      </c>
      <c r="YB463" s="12">
        <v>0</v>
      </c>
      <c r="YC463" s="12">
        <v>0</v>
      </c>
      <c r="YD463" s="12">
        <v>0</v>
      </c>
      <c r="YE463" s="12">
        <v>0</v>
      </c>
      <c r="YF463" s="12">
        <v>0</v>
      </c>
      <c r="YG463" s="12">
        <v>0</v>
      </c>
      <c r="YH463" s="12">
        <v>0</v>
      </c>
      <c r="YI463" s="12">
        <v>0</v>
      </c>
      <c r="YJ463" s="12">
        <v>0</v>
      </c>
      <c r="YK463" s="12">
        <v>0</v>
      </c>
      <c r="YL463" s="12">
        <v>0</v>
      </c>
      <c r="YM463" s="12">
        <v>0</v>
      </c>
      <c r="YN463" s="12">
        <v>0</v>
      </c>
      <c r="YO463" s="12">
        <v>0</v>
      </c>
      <c r="YP463" s="12">
        <v>0</v>
      </c>
      <c r="YQ463" s="12">
        <v>0</v>
      </c>
      <c r="YR463" s="12">
        <v>0</v>
      </c>
      <c r="YS463" s="12">
        <v>0</v>
      </c>
      <c r="YT463" s="12">
        <v>7.009955186315185E-8</v>
      </c>
      <c r="YU463" s="12">
        <v>0</v>
      </c>
      <c r="YV463" s="12">
        <v>0</v>
      </c>
      <c r="YW463" s="12">
        <v>1.1011596403253542E-5</v>
      </c>
      <c r="YX463" s="12">
        <v>9.9999999999999995E-21</v>
      </c>
      <c r="YY463" s="12">
        <v>-7.1113402879773771E-6</v>
      </c>
      <c r="YZ463" s="12">
        <v>0</v>
      </c>
      <c r="ZA463" s="12">
        <v>1.3703810282741373E-9</v>
      </c>
      <c r="ZB463" s="12">
        <v>0</v>
      </c>
      <c r="ZC463" s="12">
        <v>3.4965669691507745E-11</v>
      </c>
      <c r="ZD463" s="12">
        <v>9.2623997293238884E-12</v>
      </c>
      <c r="ZE463" s="12">
        <v>1.3916831156747193E-11</v>
      </c>
      <c r="ZF463" s="12">
        <v>0</v>
      </c>
      <c r="ZG463" s="12">
        <v>0</v>
      </c>
      <c r="ZH463" s="12">
        <v>0</v>
      </c>
      <c r="ZI463" s="12">
        <v>0</v>
      </c>
      <c r="ZJ463" s="12">
        <v>0</v>
      </c>
      <c r="ZK463" s="12">
        <v>0</v>
      </c>
      <c r="ZL463" s="12">
        <v>0</v>
      </c>
      <c r="ZM463" s="12">
        <v>0</v>
      </c>
      <c r="ZN463" s="12">
        <v>0</v>
      </c>
      <c r="ZO463" s="12">
        <v>0</v>
      </c>
      <c r="ZP463" s="12">
        <v>0</v>
      </c>
      <c r="ZQ463" s="12">
        <v>0</v>
      </c>
      <c r="ZR463" s="12">
        <v>0</v>
      </c>
      <c r="ZS463" s="12">
        <v>0</v>
      </c>
      <c r="ZT463" s="12">
        <v>0</v>
      </c>
      <c r="ZU463" s="12">
        <v>0</v>
      </c>
      <c r="ZV463" s="12">
        <v>0</v>
      </c>
      <c r="ZW463" s="12">
        <v>0</v>
      </c>
      <c r="ZX463" s="12">
        <v>0</v>
      </c>
      <c r="ZY463" s="12">
        <v>0</v>
      </c>
      <c r="ZZ463" s="12">
        <v>0</v>
      </c>
      <c r="AAA463" s="12">
        <v>0</v>
      </c>
      <c r="AAB463" s="12">
        <v>0</v>
      </c>
      <c r="AAC463" s="12">
        <v>0</v>
      </c>
      <c r="AAD463" s="12">
        <v>0</v>
      </c>
      <c r="AAE463" s="12">
        <v>0</v>
      </c>
      <c r="AAF463" s="12">
        <v>0</v>
      </c>
      <c r="AAG463" s="12">
        <v>0</v>
      </c>
      <c r="AAH463" s="12">
        <v>2.0855296218283226E-27</v>
      </c>
      <c r="AAI463" s="12">
        <v>0</v>
      </c>
      <c r="AAJ463" s="12">
        <v>2.2191663027768575E-8</v>
      </c>
      <c r="AAK463" s="12">
        <v>-1.738465920694517E-6</v>
      </c>
      <c r="AAL463" s="12">
        <v>0</v>
      </c>
      <c r="AAM463" s="12">
        <v>2.7853347950923596E-9</v>
      </c>
      <c r="AAN463" s="12">
        <v>0</v>
      </c>
      <c r="AAO463" s="12">
        <v>0</v>
      </c>
      <c r="AAP463" s="12">
        <v>0</v>
      </c>
      <c r="AAQ463" s="12">
        <v>0</v>
      </c>
      <c r="AAR463" s="12">
        <v>0</v>
      </c>
      <c r="AAS463" s="12">
        <v>0</v>
      </c>
      <c r="AAT463" s="12">
        <v>3.0713640643386293E-14</v>
      </c>
      <c r="AAU463" s="12">
        <v>0</v>
      </c>
      <c r="AAV463" s="12">
        <v>0</v>
      </c>
      <c r="AAW463" s="12">
        <v>0</v>
      </c>
      <c r="AAX463" s="12">
        <v>0</v>
      </c>
      <c r="AAY463" s="12">
        <v>0</v>
      </c>
      <c r="AAZ463" s="12">
        <v>0</v>
      </c>
      <c r="ABA463" s="12">
        <v>0</v>
      </c>
      <c r="ABB463" s="12">
        <v>0</v>
      </c>
      <c r="ABC463" s="12">
        <v>0</v>
      </c>
      <c r="ABD463" s="12">
        <v>0</v>
      </c>
      <c r="ABE463" s="12">
        <v>0</v>
      </c>
      <c r="ABF463" s="12">
        <v>0</v>
      </c>
      <c r="ABG463" s="12">
        <v>0</v>
      </c>
      <c r="ABH463" s="12">
        <v>0</v>
      </c>
      <c r="ABI463" s="12">
        <v>0</v>
      </c>
      <c r="ABJ463" s="12">
        <v>0</v>
      </c>
      <c r="ABK463" s="12">
        <v>0</v>
      </c>
      <c r="ABL463" s="12">
        <v>0</v>
      </c>
      <c r="ABM463" s="12">
        <v>0</v>
      </c>
      <c r="ABN463" s="12">
        <v>0</v>
      </c>
      <c r="ABO463" s="12">
        <v>0</v>
      </c>
      <c r="ABP463" s="12">
        <v>0</v>
      </c>
      <c r="ABQ463" s="12">
        <v>0</v>
      </c>
      <c r="ABR463" s="12">
        <v>0</v>
      </c>
      <c r="ABS463" s="12">
        <v>0</v>
      </c>
      <c r="ABT463" s="12">
        <v>0</v>
      </c>
      <c r="ABU463" s="12">
        <v>7.0891486249496084E-6</v>
      </c>
      <c r="ABV463" s="12">
        <v>0</v>
      </c>
      <c r="ABW463" s="12">
        <v>-3.8858726661371911E-9</v>
      </c>
      <c r="ABX463" s="12">
        <v>0</v>
      </c>
      <c r="ABY463" s="12">
        <v>0</v>
      </c>
      <c r="ABZ463" s="12">
        <v>0</v>
      </c>
      <c r="ACA463" s="12">
        <v>0</v>
      </c>
      <c r="ACB463" s="12">
        <v>0</v>
      </c>
      <c r="ACC463" s="12">
        <v>0</v>
      </c>
      <c r="ACD463" s="12">
        <v>0</v>
      </c>
      <c r="ACE463" s="12">
        <v>0</v>
      </c>
      <c r="ACF463" s="12">
        <v>0</v>
      </c>
      <c r="ACG463" s="12">
        <v>0</v>
      </c>
      <c r="ACH463" s="12">
        <v>0</v>
      </c>
      <c r="ACI463" s="12">
        <v>0</v>
      </c>
      <c r="ACJ463" s="12">
        <v>0</v>
      </c>
      <c r="ACK463" s="12">
        <v>0</v>
      </c>
      <c r="ACL463" s="12">
        <v>0</v>
      </c>
      <c r="ACM463" s="12">
        <v>0</v>
      </c>
      <c r="ACN463" s="12">
        <v>0</v>
      </c>
      <c r="ACO463" s="12">
        <v>0</v>
      </c>
      <c r="ACP463" s="12">
        <v>0</v>
      </c>
      <c r="ACQ463" s="12">
        <v>0</v>
      </c>
      <c r="ACR463" s="12">
        <v>0</v>
      </c>
      <c r="ACS463" s="12">
        <v>0</v>
      </c>
      <c r="ACT463" s="12">
        <v>0</v>
      </c>
      <c r="ACU463" s="12">
        <v>0</v>
      </c>
      <c r="ACV463" s="12">
        <v>0</v>
      </c>
      <c r="ACW463" s="12">
        <v>0</v>
      </c>
      <c r="ACX463" s="12">
        <v>0</v>
      </c>
      <c r="ACY463" s="12">
        <v>0</v>
      </c>
      <c r="ACZ463" s="12">
        <v>0</v>
      </c>
      <c r="ADA463" s="12">
        <v>0</v>
      </c>
      <c r="ADB463" s="12">
        <v>0</v>
      </c>
      <c r="ADC463" s="12">
        <v>0</v>
      </c>
      <c r="ADD463" s="12">
        <v>0</v>
      </c>
      <c r="ADE463" s="12">
        <v>0</v>
      </c>
      <c r="ADF463" s="12">
        <v>0</v>
      </c>
      <c r="ADG463" s="12">
        <v>1.7384659206945071E-6</v>
      </c>
      <c r="ADH463" s="12">
        <v>0</v>
      </c>
      <c r="ADI463" s="12">
        <v>-3.6996280366808422E-9</v>
      </c>
      <c r="ADJ463" s="12">
        <v>0</v>
      </c>
      <c r="ADK463" s="12">
        <v>0</v>
      </c>
      <c r="ADL463" s="12">
        <v>0</v>
      </c>
      <c r="ADM463" s="12">
        <v>0</v>
      </c>
      <c r="ADN463" s="12">
        <v>0</v>
      </c>
      <c r="ADO463" s="12">
        <v>0</v>
      </c>
      <c r="ADP463" s="12">
        <v>0</v>
      </c>
      <c r="ADQ463" s="12">
        <v>0</v>
      </c>
      <c r="ADR463" s="12">
        <v>0</v>
      </c>
      <c r="ADS463" s="12">
        <v>0</v>
      </c>
      <c r="ADT463" s="12">
        <v>0</v>
      </c>
      <c r="ADU463" s="12">
        <v>0</v>
      </c>
      <c r="ADV463" s="12">
        <v>0</v>
      </c>
      <c r="ADW463" s="12">
        <v>0</v>
      </c>
      <c r="ADX463" s="12">
        <v>0</v>
      </c>
      <c r="ADY463" s="12">
        <v>0</v>
      </c>
      <c r="ADZ463" s="12">
        <v>0</v>
      </c>
      <c r="AEA463" s="12">
        <v>0</v>
      </c>
      <c r="AEB463" s="12">
        <v>0</v>
      </c>
      <c r="AEC463" s="12">
        <v>0</v>
      </c>
      <c r="AED463" s="12">
        <v>0</v>
      </c>
      <c r="AEE463" s="12">
        <v>0</v>
      </c>
      <c r="AEF463" s="12">
        <v>0</v>
      </c>
      <c r="AEG463" s="12">
        <v>0</v>
      </c>
      <c r="AEH463" s="12">
        <v>0</v>
      </c>
      <c r="AEI463" s="12">
        <v>0</v>
      </c>
      <c r="AEJ463" s="12">
        <v>0</v>
      </c>
      <c r="AEK463" s="12">
        <v>0</v>
      </c>
      <c r="AEL463" s="12">
        <v>0</v>
      </c>
      <c r="AEM463" s="12">
        <v>0</v>
      </c>
      <c r="AEN463" s="12">
        <v>0</v>
      </c>
      <c r="AEO463" s="12">
        <v>4.5881651679610362E-25</v>
      </c>
      <c r="AEP463" s="12">
        <v>0</v>
      </c>
      <c r="AEQ463" s="12">
        <v>0</v>
      </c>
      <c r="AER463" s="12">
        <v>0</v>
      </c>
      <c r="AES463" s="12">
        <v>0</v>
      </c>
      <c r="AET463" s="12">
        <v>0</v>
      </c>
      <c r="AEU463" s="12">
        <v>-3.4966180912062909E-11</v>
      </c>
      <c r="AEV463" s="12">
        <v>0</v>
      </c>
      <c r="AEW463" s="12">
        <v>0</v>
      </c>
      <c r="AEX463" s="12">
        <v>0</v>
      </c>
      <c r="AEY463" s="12">
        <v>0</v>
      </c>
      <c r="AEZ463" s="12">
        <v>0</v>
      </c>
      <c r="AFA463" s="12">
        <v>0</v>
      </c>
      <c r="AFB463" s="12">
        <v>0</v>
      </c>
      <c r="AFC463" s="12">
        <v>0</v>
      </c>
      <c r="AFD463" s="12">
        <v>0</v>
      </c>
      <c r="AFE463" s="12">
        <v>0</v>
      </c>
      <c r="AFF463" s="12">
        <v>0</v>
      </c>
      <c r="AFG463" s="12">
        <v>0</v>
      </c>
      <c r="AFH463" s="12">
        <v>0</v>
      </c>
      <c r="AFI463" s="12">
        <v>0</v>
      </c>
      <c r="AFJ463" s="12">
        <v>0</v>
      </c>
      <c r="AFK463" s="12">
        <v>0</v>
      </c>
      <c r="AFL463" s="12">
        <v>0</v>
      </c>
      <c r="AFM463" s="12">
        <v>0</v>
      </c>
      <c r="AFN463" s="12">
        <v>0</v>
      </c>
      <c r="AFO463" s="12">
        <v>0</v>
      </c>
      <c r="AFP463" s="12">
        <v>0</v>
      </c>
      <c r="AFQ463" s="12">
        <v>0</v>
      </c>
      <c r="AFR463" s="12">
        <v>0</v>
      </c>
      <c r="AFS463" s="12">
        <v>0</v>
      </c>
      <c r="AFT463" s="12">
        <v>0</v>
      </c>
      <c r="AFU463" s="12">
        <v>0</v>
      </c>
      <c r="AFV463" s="12">
        <v>0</v>
      </c>
      <c r="AFW463" s="12">
        <v>0</v>
      </c>
      <c r="AFX463" s="12">
        <v>0</v>
      </c>
      <c r="AFY463" s="12">
        <v>0</v>
      </c>
      <c r="AFZ463" s="12">
        <v>8.2586973023298651E-6</v>
      </c>
      <c r="AGA463" s="12">
        <v>0</v>
      </c>
      <c r="AGB463" s="12">
        <v>0</v>
      </c>
      <c r="AGC463" s="12">
        <v>0</v>
      </c>
      <c r="AGD463" s="12">
        <v>0</v>
      </c>
      <c r="AGE463" s="12">
        <v>0</v>
      </c>
      <c r="AGF463" s="12">
        <v>0</v>
      </c>
      <c r="AGG463" s="12">
        <v>-9.262698741987747E-12</v>
      </c>
      <c r="AGH463" s="12">
        <v>0</v>
      </c>
      <c r="AGI463" s="12">
        <v>0</v>
      </c>
      <c r="AGJ463" s="12">
        <v>0</v>
      </c>
      <c r="AGK463" s="12">
        <v>0</v>
      </c>
      <c r="AGL463" s="12">
        <v>0</v>
      </c>
      <c r="AGM463" s="12">
        <v>0</v>
      </c>
      <c r="AGN463" s="12">
        <v>0</v>
      </c>
      <c r="AGO463" s="12">
        <v>0</v>
      </c>
      <c r="AGP463" s="12">
        <v>0</v>
      </c>
      <c r="AGQ463" s="12">
        <v>0</v>
      </c>
      <c r="AGR463" s="12">
        <v>0</v>
      </c>
      <c r="AGS463" s="12">
        <v>0</v>
      </c>
      <c r="AGT463" s="12">
        <v>0</v>
      </c>
      <c r="AGU463" s="12">
        <v>0</v>
      </c>
      <c r="AGV463" s="12">
        <v>0</v>
      </c>
      <c r="AGW463" s="12">
        <v>0</v>
      </c>
      <c r="AGX463" s="12">
        <v>0</v>
      </c>
      <c r="AGY463" s="12">
        <v>0</v>
      </c>
      <c r="AGZ463" s="12">
        <v>0</v>
      </c>
      <c r="AHA463" s="12">
        <v>0</v>
      </c>
      <c r="AHB463" s="12">
        <v>0</v>
      </c>
      <c r="AHC463" s="12">
        <v>0</v>
      </c>
      <c r="AHD463" s="12">
        <v>0</v>
      </c>
      <c r="AHE463" s="12">
        <v>0</v>
      </c>
      <c r="AHF463" s="12">
        <v>0</v>
      </c>
      <c r="AHG463" s="12">
        <v>0</v>
      </c>
      <c r="AHH463" s="12">
        <v>0</v>
      </c>
      <c r="AHI463" s="12">
        <v>0</v>
      </c>
      <c r="AHJ463" s="12">
        <v>0</v>
      </c>
      <c r="AHK463" s="12">
        <v>0</v>
      </c>
      <c r="AHL463" s="12">
        <v>0</v>
      </c>
      <c r="AHM463" s="12">
        <v>0</v>
      </c>
      <c r="AHN463" s="12">
        <v>0</v>
      </c>
      <c r="AHO463" s="12">
        <v>0</v>
      </c>
      <c r="AHP463" s="12">
        <v>0</v>
      </c>
      <c r="AHQ463" s="12">
        <v>0</v>
      </c>
      <c r="AHR463" s="12">
        <v>0</v>
      </c>
      <c r="AHS463" s="12">
        <v>0</v>
      </c>
      <c r="AHT463" s="12">
        <v>0</v>
      </c>
      <c r="AHU463" s="12">
        <v>0</v>
      </c>
      <c r="AHV463" s="12">
        <v>0</v>
      </c>
      <c r="AHW463" s="12">
        <v>0</v>
      </c>
      <c r="AHX463" s="12">
        <v>0</v>
      </c>
      <c r="AHY463" s="12">
        <v>0</v>
      </c>
      <c r="AHZ463" s="12">
        <v>0</v>
      </c>
      <c r="AIA463" s="12">
        <v>0</v>
      </c>
      <c r="AIB463" s="12">
        <v>0</v>
      </c>
      <c r="AIC463" s="12">
        <v>0</v>
      </c>
      <c r="AID463" s="12">
        <v>2.496362364686023E-7</v>
      </c>
      <c r="AIE463" s="12">
        <v>-1.8834247438504981E-8</v>
      </c>
      <c r="AIF463" s="12">
        <v>1.0761978061039602E-8</v>
      </c>
      <c r="AIG463" s="12">
        <v>0</v>
      </c>
      <c r="AIH463" s="12">
        <v>0</v>
      </c>
      <c r="AII463" s="12">
        <v>0</v>
      </c>
      <c r="AIJ463" s="12">
        <v>1.9607843137254903E-9</v>
      </c>
      <c r="AIK463" s="12">
        <v>0</v>
      </c>
      <c r="AIL463" s="12">
        <v>0</v>
      </c>
      <c r="AIM463" s="12">
        <v>0</v>
      </c>
      <c r="AIN463" s="12">
        <v>0</v>
      </c>
      <c r="AIO463" s="12">
        <v>0</v>
      </c>
      <c r="AIP463" s="12">
        <v>0</v>
      </c>
      <c r="AIQ463" s="12">
        <v>0</v>
      </c>
      <c r="AIR463" s="12">
        <v>0</v>
      </c>
      <c r="AIS463" s="12">
        <v>0</v>
      </c>
      <c r="AIT463" s="12">
        <v>0</v>
      </c>
      <c r="AIU463" s="12">
        <v>0</v>
      </c>
      <c r="AIV463" s="12">
        <v>0</v>
      </c>
      <c r="AIW463" s="12">
        <v>0</v>
      </c>
      <c r="AIX463" s="12">
        <v>0</v>
      </c>
      <c r="AIY463" s="12">
        <v>0</v>
      </c>
      <c r="AIZ463" s="12">
        <v>0</v>
      </c>
      <c r="AJA463" s="12">
        <v>0</v>
      </c>
      <c r="AJB463" s="12">
        <v>0</v>
      </c>
      <c r="AJC463" s="12">
        <v>0</v>
      </c>
      <c r="AJD463" s="12">
        <v>0</v>
      </c>
      <c r="AJE463" s="12">
        <v>0</v>
      </c>
      <c r="AJF463" s="12">
        <v>0</v>
      </c>
      <c r="AJG463" s="12">
        <v>0</v>
      </c>
      <c r="AJH463" s="12">
        <v>0</v>
      </c>
      <c r="AJI463" s="12">
        <v>0</v>
      </c>
      <c r="AJJ463" s="12">
        <v>0</v>
      </c>
      <c r="AJK463" s="12">
        <v>0</v>
      </c>
      <c r="AJL463" s="12">
        <v>0</v>
      </c>
      <c r="AJM463" s="12">
        <v>0</v>
      </c>
      <c r="AJN463" s="12">
        <v>0</v>
      </c>
      <c r="AJO463" s="12">
        <v>0</v>
      </c>
      <c r="AJP463" s="12">
        <v>9.2064220218549939E-9</v>
      </c>
      <c r="AJQ463" s="12">
        <v>-1.0764961995358319E-8</v>
      </c>
      <c r="AJR463" s="12">
        <v>0</v>
      </c>
      <c r="AJS463" s="12">
        <v>0</v>
      </c>
      <c r="AJT463" s="12">
        <v>0</v>
      </c>
      <c r="AJU463" s="12">
        <v>0</v>
      </c>
      <c r="AJV463" s="12">
        <v>0</v>
      </c>
      <c r="AJW463" s="12">
        <v>0</v>
      </c>
      <c r="AJX463" s="12">
        <v>0</v>
      </c>
      <c r="AJY463" s="12">
        <v>0</v>
      </c>
      <c r="AJZ463" s="12">
        <v>0</v>
      </c>
      <c r="AKA463" s="12">
        <v>0</v>
      </c>
      <c r="AKB463" s="12">
        <v>0</v>
      </c>
      <c r="AKC463" s="12">
        <v>0</v>
      </c>
      <c r="AKD463" s="12">
        <v>0</v>
      </c>
      <c r="AKE463" s="12">
        <v>0</v>
      </c>
      <c r="AKF463" s="12">
        <v>0</v>
      </c>
      <c r="AKG463" s="12">
        <v>0</v>
      </c>
      <c r="AKH463" s="12">
        <v>0</v>
      </c>
      <c r="AKI463" s="12">
        <v>0</v>
      </c>
      <c r="AKJ463" s="12">
        <v>0</v>
      </c>
      <c r="AKK463" s="12">
        <v>0</v>
      </c>
      <c r="AKL463" s="12">
        <v>0</v>
      </c>
      <c r="AKM463" s="12">
        <v>0</v>
      </c>
      <c r="AKN463" s="12">
        <v>0</v>
      </c>
      <c r="AKO463" s="12">
        <v>0</v>
      </c>
      <c r="AKP463" s="12">
        <v>0</v>
      </c>
      <c r="AKQ463" s="12">
        <v>0</v>
      </c>
      <c r="AKR463" s="12">
        <v>0</v>
      </c>
      <c r="AKS463" s="12">
        <v>0</v>
      </c>
      <c r="AKT463" s="12">
        <v>0</v>
      </c>
      <c r="AKU463" s="12">
        <v>0</v>
      </c>
      <c r="AKV463" s="12">
        <v>0</v>
      </c>
      <c r="AKW463" s="12">
        <v>0</v>
      </c>
      <c r="AKX463" s="12">
        <v>0</v>
      </c>
      <c r="AKY463" s="12">
        <v>3.9802909988018289E-6</v>
      </c>
      <c r="AKZ463" s="12">
        <v>0</v>
      </c>
      <c r="ALA463" s="12">
        <v>0</v>
      </c>
      <c r="ALB463" s="12">
        <v>0</v>
      </c>
      <c r="ALC463" s="12">
        <v>-2.4303026052232127E-11</v>
      </c>
      <c r="ALD463" s="12">
        <v>0</v>
      </c>
      <c r="ALE463" s="12">
        <v>0</v>
      </c>
      <c r="ALF463" s="12">
        <v>0</v>
      </c>
      <c r="ALG463" s="12">
        <v>0</v>
      </c>
      <c r="ALH463" s="12">
        <v>0</v>
      </c>
      <c r="ALI463" s="12">
        <v>0</v>
      </c>
      <c r="ALJ463" s="12">
        <v>0</v>
      </c>
      <c r="ALK463" s="12">
        <v>0</v>
      </c>
      <c r="ALL463" s="12">
        <v>0</v>
      </c>
      <c r="ALM463" s="12">
        <v>0</v>
      </c>
      <c r="ALN463" s="12">
        <v>0</v>
      </c>
      <c r="ALO463" s="12">
        <v>0</v>
      </c>
      <c r="ALP463" s="12">
        <v>0</v>
      </c>
      <c r="ALQ463" s="12">
        <v>0</v>
      </c>
      <c r="ALR463" s="12">
        <v>0</v>
      </c>
      <c r="ALS463" s="12">
        <v>0</v>
      </c>
      <c r="ALT463" s="12">
        <v>0</v>
      </c>
      <c r="ALU463" s="12">
        <v>0</v>
      </c>
      <c r="ALV463" s="12">
        <v>0</v>
      </c>
      <c r="ALW463" s="12">
        <v>0</v>
      </c>
      <c r="ALX463" s="12">
        <v>0</v>
      </c>
      <c r="ALY463" s="12">
        <v>0</v>
      </c>
      <c r="ALZ463" s="12">
        <v>0</v>
      </c>
      <c r="AMA463" s="12">
        <v>0</v>
      </c>
      <c r="AMB463" s="12">
        <v>0</v>
      </c>
      <c r="AMC463" s="12">
        <v>0</v>
      </c>
      <c r="AMD463" s="12">
        <v>0</v>
      </c>
      <c r="AME463" s="12">
        <v>0</v>
      </c>
      <c r="AMF463" s="12">
        <v>0</v>
      </c>
      <c r="AMG463" s="12">
        <v>0</v>
      </c>
      <c r="AMH463" s="12">
        <v>0</v>
      </c>
      <c r="AMI463" s="12">
        <v>0</v>
      </c>
      <c r="AMJ463" s="12">
        <v>2.8834953874870833E-7</v>
      </c>
      <c r="AMK463" s="12">
        <v>0</v>
      </c>
      <c r="AML463" s="12">
        <v>0</v>
      </c>
      <c r="AMM463" s="12">
        <v>0</v>
      </c>
      <c r="AMN463" s="12">
        <v>0</v>
      </c>
      <c r="AMO463" s="12">
        <v>-8.5779169381546749E-6</v>
      </c>
      <c r="AMP463" s="12">
        <v>3.6471942044763313E-28</v>
      </c>
      <c r="AMQ463" s="12">
        <v>0</v>
      </c>
      <c r="AMR463" s="12">
        <v>0</v>
      </c>
      <c r="AMS463" s="12">
        <v>3.3099819460124708E-30</v>
      </c>
      <c r="AMT463" s="12">
        <v>0</v>
      </c>
      <c r="AMU463" s="12">
        <v>0</v>
      </c>
      <c r="AMV463" s="12">
        <v>0</v>
      </c>
      <c r="AMW463" s="12">
        <v>0</v>
      </c>
      <c r="AMX463" s="12">
        <v>0</v>
      </c>
      <c r="AMY463" s="12">
        <v>0</v>
      </c>
      <c r="AMZ463" s="12">
        <v>0</v>
      </c>
      <c r="ANA463" s="12">
        <v>0</v>
      </c>
      <c r="ANB463" s="12">
        <v>0</v>
      </c>
      <c r="ANC463" s="12">
        <v>0</v>
      </c>
      <c r="AND463" s="12">
        <v>0</v>
      </c>
      <c r="ANE463" s="12">
        <v>0</v>
      </c>
      <c r="ANF463" s="12">
        <v>0</v>
      </c>
      <c r="ANG463" s="12">
        <v>0</v>
      </c>
      <c r="ANH463" s="12">
        <v>0</v>
      </c>
      <c r="ANI463" s="12">
        <v>0</v>
      </c>
      <c r="ANJ463" s="12">
        <v>0</v>
      </c>
      <c r="ANK463" s="12">
        <v>0</v>
      </c>
      <c r="ANL463" s="12">
        <v>0</v>
      </c>
      <c r="ANM463" s="12">
        <v>0</v>
      </c>
      <c r="ANN463" s="12">
        <v>0</v>
      </c>
      <c r="ANO463" s="12">
        <v>0</v>
      </c>
      <c r="ANP463" s="12">
        <v>0</v>
      </c>
      <c r="ANQ463" s="12">
        <v>0</v>
      </c>
      <c r="ANR463" s="12">
        <v>0</v>
      </c>
      <c r="ANS463" s="12">
        <v>0</v>
      </c>
      <c r="ANT463" s="12">
        <v>0</v>
      </c>
      <c r="ANU463" s="12">
        <v>0</v>
      </c>
      <c r="ANV463" s="12">
        <v>3.9198526030891834E-8</v>
      </c>
      <c r="ANW463" s="12">
        <v>0</v>
      </c>
      <c r="ANX463" s="12">
        <v>0</v>
      </c>
      <c r="ANY463" s="12">
        <v>0</v>
      </c>
      <c r="ANZ463" s="12">
        <v>4.8349765339541493E-6</v>
      </c>
      <c r="AOA463" s="12">
        <v>-2.6926123984947517E-7</v>
      </c>
      <c r="AOB463" s="12">
        <v>8.9753746616491718E-9</v>
      </c>
      <c r="AOC463" s="12">
        <v>0</v>
      </c>
      <c r="AOD463" s="12">
        <v>2.4221756201412667E-11</v>
      </c>
      <c r="AOE463" s="12">
        <v>0</v>
      </c>
      <c r="AOF463" s="12">
        <v>0</v>
      </c>
      <c r="AOG463" s="12">
        <v>0</v>
      </c>
      <c r="AOH463" s="12">
        <v>0</v>
      </c>
      <c r="AOI463" s="12">
        <v>0</v>
      </c>
      <c r="AOJ463" s="12">
        <v>0</v>
      </c>
      <c r="AOK463" s="12">
        <v>0</v>
      </c>
      <c r="AOL463" s="12">
        <v>0</v>
      </c>
      <c r="AOM463" s="12">
        <v>0</v>
      </c>
      <c r="AON463" s="12">
        <v>0</v>
      </c>
      <c r="AOO463" s="12">
        <v>0</v>
      </c>
      <c r="AOP463" s="12">
        <v>0</v>
      </c>
      <c r="AOQ463" s="12">
        <v>0</v>
      </c>
      <c r="AOR463" s="12">
        <v>0</v>
      </c>
      <c r="AOS463" s="12">
        <v>0</v>
      </c>
      <c r="AOT463" s="12">
        <v>0</v>
      </c>
      <c r="AOU463" s="12">
        <v>0</v>
      </c>
      <c r="AOV463" s="12">
        <v>0</v>
      </c>
      <c r="AOW463" s="12">
        <v>0</v>
      </c>
      <c r="AOX463" s="12">
        <v>0</v>
      </c>
      <c r="AOY463" s="12">
        <v>0</v>
      </c>
      <c r="AOZ463" s="12">
        <v>0</v>
      </c>
      <c r="APA463" s="12">
        <v>0</v>
      </c>
      <c r="APB463" s="12">
        <v>0</v>
      </c>
      <c r="APC463" s="12">
        <v>0</v>
      </c>
      <c r="APD463" s="12">
        <v>0</v>
      </c>
      <c r="APE463" s="12">
        <v>0</v>
      </c>
      <c r="APF463" s="12">
        <v>0</v>
      </c>
      <c r="APG463" s="12">
        <v>0</v>
      </c>
      <c r="APH463" s="12">
        <v>0</v>
      </c>
      <c r="API463" s="12">
        <v>0</v>
      </c>
      <c r="APJ463" s="12">
        <v>0</v>
      </c>
      <c r="APK463" s="12">
        <v>0</v>
      </c>
      <c r="APL463" s="12">
        <v>2.6926123984947511E-7</v>
      </c>
      <c r="APM463" s="12">
        <v>-2.0142580997229695E-8</v>
      </c>
      <c r="APN463" s="12">
        <v>1.0762848009222008E-8</v>
      </c>
      <c r="APO463" s="12">
        <v>0</v>
      </c>
      <c r="APP463" s="12">
        <v>0</v>
      </c>
      <c r="APQ463" s="12">
        <v>0</v>
      </c>
      <c r="APR463" s="12">
        <v>0</v>
      </c>
      <c r="APS463" s="12">
        <v>0</v>
      </c>
      <c r="APT463" s="12">
        <v>0</v>
      </c>
      <c r="APU463" s="12">
        <v>0</v>
      </c>
      <c r="APV463" s="12">
        <v>0</v>
      </c>
      <c r="APW463" s="12">
        <v>0</v>
      </c>
      <c r="APX463" s="12">
        <v>0</v>
      </c>
      <c r="APY463" s="12">
        <v>0</v>
      </c>
      <c r="APZ463" s="12">
        <v>0</v>
      </c>
      <c r="AQA463" s="12">
        <v>0</v>
      </c>
      <c r="AQB463" s="12">
        <v>0</v>
      </c>
      <c r="AQC463" s="12">
        <v>0</v>
      </c>
      <c r="AQD463" s="12">
        <v>0</v>
      </c>
      <c r="AQE463" s="12">
        <v>0</v>
      </c>
      <c r="AQF463" s="12">
        <v>0</v>
      </c>
      <c r="AQG463" s="12">
        <v>0</v>
      </c>
      <c r="AQH463" s="12">
        <v>0</v>
      </c>
      <c r="AQI463" s="12">
        <v>0</v>
      </c>
      <c r="AQJ463" s="12">
        <v>0</v>
      </c>
      <c r="AQK463" s="12">
        <v>0</v>
      </c>
      <c r="AQL463" s="12">
        <v>0</v>
      </c>
      <c r="AQM463" s="12">
        <v>0</v>
      </c>
      <c r="AQN463" s="12">
        <v>0</v>
      </c>
      <c r="AQO463" s="12">
        <v>0</v>
      </c>
      <c r="AQP463" s="12">
        <v>0</v>
      </c>
      <c r="AQQ463" s="12">
        <v>0</v>
      </c>
      <c r="AQR463" s="12">
        <v>0</v>
      </c>
      <c r="AQS463" s="12">
        <v>0</v>
      </c>
      <c r="AQT463" s="12">
        <v>0</v>
      </c>
      <c r="AQU463" s="12">
        <v>0</v>
      </c>
      <c r="AQV463" s="12">
        <v>0</v>
      </c>
      <c r="AQW463" s="12">
        <v>0</v>
      </c>
      <c r="AQX463" s="12">
        <v>9.2064220218549939E-9</v>
      </c>
      <c r="AQY463" s="12">
        <v>-1.0764961995355143E-8</v>
      </c>
      <c r="AQZ463" s="12">
        <v>0</v>
      </c>
      <c r="ARA463" s="12">
        <v>0</v>
      </c>
      <c r="ARB463" s="12">
        <v>0</v>
      </c>
      <c r="ARC463" s="12">
        <v>0</v>
      </c>
      <c r="ARD463" s="12">
        <v>0</v>
      </c>
      <c r="ARE463" s="12">
        <v>0</v>
      </c>
      <c r="ARF463" s="12">
        <v>0</v>
      </c>
      <c r="ARG463" s="12">
        <v>0</v>
      </c>
      <c r="ARH463" s="12">
        <v>0</v>
      </c>
      <c r="ARI463" s="12">
        <v>0</v>
      </c>
      <c r="ARJ463" s="12">
        <v>0</v>
      </c>
      <c r="ARK463" s="12">
        <v>0</v>
      </c>
      <c r="ARL463" s="12">
        <v>0</v>
      </c>
      <c r="ARM463" s="12">
        <v>0</v>
      </c>
      <c r="ARN463" s="12">
        <v>0</v>
      </c>
      <c r="ARO463" s="12">
        <v>0</v>
      </c>
      <c r="ARP463" s="12">
        <v>0</v>
      </c>
      <c r="ARQ463" s="12">
        <v>0</v>
      </c>
      <c r="ARR463" s="12">
        <v>0</v>
      </c>
      <c r="ARS463" s="12">
        <v>0</v>
      </c>
      <c r="ART463" s="12">
        <v>0</v>
      </c>
      <c r="ARU463" s="12">
        <v>0</v>
      </c>
      <c r="ARV463" s="12">
        <v>0</v>
      </c>
      <c r="ARW463" s="12">
        <v>0</v>
      </c>
      <c r="ARX463" s="12">
        <v>0</v>
      </c>
      <c r="ARY463" s="12">
        <v>0</v>
      </c>
      <c r="ARZ463" s="12">
        <v>0</v>
      </c>
      <c r="ASA463" s="12">
        <v>0</v>
      </c>
      <c r="ASB463" s="12">
        <v>0</v>
      </c>
      <c r="ASC463" s="12">
        <v>0</v>
      </c>
      <c r="ASD463" s="12">
        <v>0</v>
      </c>
      <c r="ASE463" s="12">
        <v>0</v>
      </c>
      <c r="ASF463" s="12">
        <v>0</v>
      </c>
      <c r="ASG463" s="12">
        <v>3.2233176891344883E-6</v>
      </c>
      <c r="ASH463" s="12">
        <v>0</v>
      </c>
      <c r="ASI463" s="12">
        <v>0</v>
      </c>
      <c r="ASJ463" s="12">
        <v>0</v>
      </c>
      <c r="ASK463" s="12">
        <v>-2.4222057264521219E-11</v>
      </c>
      <c r="ASL463" s="12">
        <v>0</v>
      </c>
      <c r="ASM463" s="12">
        <v>0</v>
      </c>
      <c r="ASN463" s="12">
        <v>0</v>
      </c>
      <c r="ASO463" s="12">
        <v>0</v>
      </c>
      <c r="ASP463" s="12">
        <v>0</v>
      </c>
      <c r="ASQ463" s="12">
        <v>0</v>
      </c>
      <c r="ASR463" s="12">
        <v>0</v>
      </c>
      <c r="ASS463" s="12">
        <v>0</v>
      </c>
      <c r="AST463" s="12">
        <v>0</v>
      </c>
      <c r="ASU463" s="12">
        <v>0</v>
      </c>
      <c r="ASV463" s="12">
        <v>0</v>
      </c>
      <c r="ASW463" s="12">
        <v>0</v>
      </c>
      <c r="ASX463" s="12">
        <v>0</v>
      </c>
      <c r="ASY463" s="12">
        <v>0</v>
      </c>
      <c r="ASZ463" s="12">
        <v>0</v>
      </c>
      <c r="ATA463" s="12">
        <v>0</v>
      </c>
      <c r="ATB463" s="12">
        <v>0</v>
      </c>
      <c r="ATC463" s="12">
        <v>0</v>
      </c>
      <c r="ATD463" s="12">
        <v>0</v>
      </c>
      <c r="ATE463" s="12">
        <v>0</v>
      </c>
      <c r="ATF463" s="12">
        <v>0</v>
      </c>
      <c r="ATG463" s="12">
        <v>0</v>
      </c>
      <c r="ATH463" s="12">
        <v>0</v>
      </c>
      <c r="ATI463" s="12">
        <v>0</v>
      </c>
      <c r="ATJ463" s="12">
        <v>0</v>
      </c>
      <c r="ATK463" s="12">
        <v>0</v>
      </c>
      <c r="ATL463" s="12">
        <v>0</v>
      </c>
      <c r="ATM463" s="12">
        <v>4.9943605145181346E-7</v>
      </c>
      <c r="ATN463" s="12">
        <v>0</v>
      </c>
      <c r="ATO463" s="12">
        <v>0</v>
      </c>
      <c r="ATP463" s="12">
        <v>0</v>
      </c>
      <c r="ATQ463" s="12">
        <v>0</v>
      </c>
      <c r="ATR463" s="12">
        <v>0</v>
      </c>
      <c r="ATS463" s="12">
        <v>0</v>
      </c>
      <c r="ATT463" s="12">
        <v>0</v>
      </c>
      <c r="ATU463" s="12">
        <v>0</v>
      </c>
      <c r="ATV463" s="12">
        <v>0</v>
      </c>
      <c r="ATW463" s="12">
        <v>-8.4122738683922029E-6</v>
      </c>
      <c r="ATX463" s="12">
        <v>2.6028529470951267E-26</v>
      </c>
      <c r="ATY463" s="12">
        <v>0</v>
      </c>
      <c r="ATZ463" s="12">
        <v>0</v>
      </c>
      <c r="AUA463" s="12">
        <v>2.3621983674614169E-28</v>
      </c>
      <c r="AUB463" s="12">
        <v>0</v>
      </c>
      <c r="AUC463" s="12">
        <v>0</v>
      </c>
      <c r="AUD463" s="12">
        <v>0</v>
      </c>
      <c r="AUE463" s="12">
        <v>0</v>
      </c>
      <c r="AUF463" s="12">
        <v>0</v>
      </c>
      <c r="AUG463" s="12">
        <v>0</v>
      </c>
      <c r="AUH463" s="12">
        <v>0</v>
      </c>
      <c r="AUI463" s="12">
        <v>0</v>
      </c>
      <c r="AUJ463" s="12">
        <v>0</v>
      </c>
      <c r="AUK463" s="12">
        <v>0</v>
      </c>
      <c r="AUL463" s="12">
        <v>0</v>
      </c>
      <c r="AUM463" s="12">
        <v>0</v>
      </c>
      <c r="AUN463" s="12">
        <v>0</v>
      </c>
      <c r="AUO463" s="12">
        <v>0</v>
      </c>
      <c r="AUP463" s="12">
        <v>0</v>
      </c>
      <c r="AUQ463" s="12">
        <v>0</v>
      </c>
      <c r="AUR463" s="12">
        <v>0</v>
      </c>
      <c r="AUS463" s="12">
        <v>0</v>
      </c>
      <c r="AUT463" s="12">
        <v>0</v>
      </c>
      <c r="AUU463" s="12">
        <v>0</v>
      </c>
      <c r="AUV463" s="12">
        <v>0</v>
      </c>
      <c r="AUW463" s="12">
        <v>0</v>
      </c>
      <c r="AUX463" s="12">
        <v>0</v>
      </c>
      <c r="AUY463" s="12">
        <v>0</v>
      </c>
      <c r="AUZ463" s="12">
        <v>0</v>
      </c>
      <c r="AVA463" s="12">
        <v>0</v>
      </c>
      <c r="AVB463" s="12">
        <v>0</v>
      </c>
      <c r="AVC463" s="12">
        <v>0</v>
      </c>
      <c r="AVD463" s="12">
        <v>0</v>
      </c>
      <c r="AVE463" s="12">
        <v>0</v>
      </c>
      <c r="AVF463" s="12">
        <v>0</v>
      </c>
      <c r="AVG463" s="12">
        <v>0</v>
      </c>
      <c r="AVH463" s="12">
        <v>5.6784803087244174E-6</v>
      </c>
      <c r="AVI463" s="12">
        <v>-2.4405115581586216E-7</v>
      </c>
      <c r="AVJ463" s="12">
        <v>7.5748144375595357E-9</v>
      </c>
      <c r="AVK463" s="12">
        <v>0</v>
      </c>
      <c r="AVL463" s="12">
        <v>2.4409418903980632E-11</v>
      </c>
      <c r="AVM463" s="12">
        <v>0</v>
      </c>
      <c r="AVN463" s="12">
        <v>0</v>
      </c>
      <c r="AVO463" s="12">
        <v>0</v>
      </c>
      <c r="AVP463" s="12">
        <v>0</v>
      </c>
      <c r="AVQ463" s="12">
        <v>0</v>
      </c>
      <c r="AVR463" s="12">
        <v>0</v>
      </c>
      <c r="AVS463" s="12">
        <v>0</v>
      </c>
      <c r="AVT463" s="12">
        <v>0</v>
      </c>
      <c r="AVU463" s="12">
        <v>0</v>
      </c>
      <c r="AVV463" s="12">
        <v>0</v>
      </c>
      <c r="AVW463" s="12">
        <v>0</v>
      </c>
      <c r="AVX463" s="12">
        <v>0</v>
      </c>
      <c r="AVY463" s="12">
        <v>0</v>
      </c>
      <c r="AVZ463" s="12">
        <v>0</v>
      </c>
      <c r="AWA463" s="12">
        <v>0</v>
      </c>
      <c r="AWB463" s="12">
        <v>0</v>
      </c>
      <c r="AWC463" s="12">
        <v>0</v>
      </c>
      <c r="AWD463" s="12">
        <v>0</v>
      </c>
      <c r="AWE463" s="12">
        <v>0</v>
      </c>
      <c r="AWF463" s="12">
        <v>0</v>
      </c>
      <c r="AWG463" s="12">
        <v>0</v>
      </c>
      <c r="AWH463" s="12">
        <v>0</v>
      </c>
      <c r="AWI463" s="12">
        <v>0</v>
      </c>
      <c r="AWJ463" s="12">
        <v>0</v>
      </c>
      <c r="AWK463" s="12">
        <v>1.3066175343630613E-9</v>
      </c>
      <c r="AWL463" s="12">
        <v>0</v>
      </c>
      <c r="AWM463" s="12">
        <v>0</v>
      </c>
      <c r="AWN463" s="12">
        <v>0</v>
      </c>
      <c r="AWO463" s="12">
        <v>0</v>
      </c>
      <c r="AWP463" s="12">
        <v>0</v>
      </c>
      <c r="AWQ463" s="12">
        <v>0</v>
      </c>
      <c r="AWR463" s="12">
        <v>0</v>
      </c>
      <c r="AWS463" s="12">
        <v>0</v>
      </c>
      <c r="AWT463" s="12">
        <v>2.2724443312678606E-7</v>
      </c>
      <c r="AWU463" s="12">
        <v>-1.6781236459414986E-8</v>
      </c>
      <c r="AWV463" s="12">
        <v>1.0762848009222008E-8</v>
      </c>
      <c r="AWW463" s="12">
        <v>0</v>
      </c>
      <c r="AWX463" s="12">
        <v>0</v>
      </c>
      <c r="AWY463" s="12">
        <v>0</v>
      </c>
      <c r="AWZ463" s="12">
        <v>0</v>
      </c>
      <c r="AXA463" s="12">
        <v>0</v>
      </c>
      <c r="AXB463" s="12">
        <v>0</v>
      </c>
      <c r="AXC463" s="12">
        <v>0</v>
      </c>
      <c r="AXD463" s="12">
        <v>0</v>
      </c>
      <c r="AXE463" s="12">
        <v>0</v>
      </c>
      <c r="AXF463" s="12">
        <v>0</v>
      </c>
      <c r="AXG463" s="12">
        <v>0</v>
      </c>
      <c r="AXH463" s="12">
        <v>0</v>
      </c>
      <c r="AXI463" s="12">
        <v>0</v>
      </c>
      <c r="AXJ463" s="12">
        <v>0</v>
      </c>
      <c r="AXK463" s="12">
        <v>0</v>
      </c>
      <c r="AXL463" s="12">
        <v>0</v>
      </c>
      <c r="AXM463" s="12">
        <v>0</v>
      </c>
      <c r="AXN463" s="12">
        <v>0</v>
      </c>
      <c r="AXO463" s="12">
        <v>0</v>
      </c>
      <c r="AXP463" s="12">
        <v>0</v>
      </c>
      <c r="AXQ463" s="12">
        <v>0</v>
      </c>
      <c r="AXR463" s="12">
        <v>0</v>
      </c>
      <c r="AXS463" s="12">
        <v>0</v>
      </c>
      <c r="AXT463" s="12">
        <v>0</v>
      </c>
      <c r="AXU463" s="12">
        <v>0</v>
      </c>
      <c r="AXV463" s="12">
        <v>0</v>
      </c>
      <c r="AXW463" s="12">
        <v>0</v>
      </c>
      <c r="AXX463" s="12">
        <v>0</v>
      </c>
      <c r="AXY463" s="12">
        <v>0</v>
      </c>
      <c r="AXZ463" s="12">
        <v>0</v>
      </c>
      <c r="AYA463" s="12">
        <v>0</v>
      </c>
      <c r="AYB463" s="12">
        <v>0</v>
      </c>
      <c r="AYC463" s="12">
        <v>0</v>
      </c>
      <c r="AYD463" s="12">
        <v>0</v>
      </c>
      <c r="AYE463" s="12">
        <v>0</v>
      </c>
      <c r="AYF463" s="12">
        <v>9.2064220218549939E-9</v>
      </c>
      <c r="AYG463" s="12">
        <v>-1.0764961995364258E-8</v>
      </c>
      <c r="AYH463" s="12">
        <v>0</v>
      </c>
      <c r="AYI463" s="12">
        <v>0</v>
      </c>
      <c r="AYJ463" s="12">
        <v>0</v>
      </c>
      <c r="AYK463" s="12">
        <v>0</v>
      </c>
      <c r="AYL463" s="12">
        <v>0</v>
      </c>
      <c r="AYM463" s="12">
        <v>0</v>
      </c>
      <c r="AYN463" s="12">
        <v>0</v>
      </c>
      <c r="AYO463" s="12">
        <v>0</v>
      </c>
      <c r="AYP463" s="12">
        <v>0</v>
      </c>
      <c r="AYQ463" s="12">
        <v>0</v>
      </c>
      <c r="AYR463" s="12">
        <v>0</v>
      </c>
      <c r="AYS463" s="12">
        <v>0</v>
      </c>
      <c r="AYT463" s="12">
        <v>0</v>
      </c>
      <c r="AYU463" s="12">
        <v>0</v>
      </c>
      <c r="AYV463" s="12">
        <v>0</v>
      </c>
      <c r="AYW463" s="12">
        <v>0</v>
      </c>
      <c r="AYX463" s="12">
        <v>0</v>
      </c>
      <c r="AYY463" s="12">
        <v>0</v>
      </c>
      <c r="AYZ463" s="12">
        <v>0</v>
      </c>
      <c r="AZA463" s="12">
        <v>0</v>
      </c>
      <c r="AZB463" s="12">
        <v>0</v>
      </c>
      <c r="AZC463" s="12">
        <v>0</v>
      </c>
      <c r="AZD463" s="12">
        <v>0</v>
      </c>
      <c r="AZE463" s="12">
        <v>0</v>
      </c>
      <c r="AZF463" s="12">
        <v>0</v>
      </c>
      <c r="AZG463" s="12">
        <v>0</v>
      </c>
      <c r="AZH463" s="12">
        <v>0</v>
      </c>
      <c r="AZI463" s="12">
        <v>0</v>
      </c>
      <c r="AZJ463" s="12">
        <v>0</v>
      </c>
      <c r="AZK463" s="12">
        <v>0</v>
      </c>
      <c r="AZL463" s="12">
        <v>0</v>
      </c>
      <c r="AZM463" s="12">
        <v>0</v>
      </c>
      <c r="AZN463" s="12">
        <v>0</v>
      </c>
      <c r="AZO463" s="12">
        <v>2.4336344177120211E-6</v>
      </c>
      <c r="AZP463" s="12">
        <v>0</v>
      </c>
      <c r="AZQ463" s="12">
        <v>0</v>
      </c>
      <c r="AZR463" s="12">
        <v>0</v>
      </c>
      <c r="AZS463" s="12">
        <v>-2.441098443754891E-11</v>
      </c>
      <c r="AZT463" s="13">
        <v>12781644778.550991</v>
      </c>
      <c r="AZU463" s="13">
        <v>1904332.7459538809</v>
      </c>
      <c r="AZV463" s="13">
        <v>1472000</v>
      </c>
      <c r="AZW463" s="13">
        <v>67237.316086785213</v>
      </c>
      <c r="AZX463" s="13">
        <v>126035567242.09615</v>
      </c>
      <c r="AZY463" s="13">
        <v>2.1999999999999999E-10</v>
      </c>
      <c r="AZZ463" s="13">
        <v>130190949.69553001</v>
      </c>
      <c r="BAA463" s="13">
        <v>1E-13</v>
      </c>
      <c r="BAB463" s="13">
        <v>1823207.5388699519</v>
      </c>
      <c r="BAC463" s="13">
        <v>2.9999999999999999E-16</v>
      </c>
      <c r="BAD463" s="13">
        <v>1.1E-13</v>
      </c>
      <c r="BAE463" s="13">
        <v>7920000</v>
      </c>
      <c r="BAF463" s="13">
        <v>6380000</v>
      </c>
      <c r="BAG463" s="13">
        <v>3302965241526891</v>
      </c>
      <c r="BAH463" s="13">
        <v>1058313750000</v>
      </c>
      <c r="BAI463" s="13">
        <v>1197223446714.9331</v>
      </c>
      <c r="BAJ463" s="13">
        <v>846607000000000.13</v>
      </c>
      <c r="BAK463" s="13">
        <v>2439840681.7533302</v>
      </c>
      <c r="BAL463" s="13">
        <v>225870069479.94516</v>
      </c>
      <c r="BAM463" s="13">
        <v>57148942500</v>
      </c>
      <c r="BAN463" s="13">
        <v>507990600000</v>
      </c>
      <c r="BAO463" s="13">
        <v>21166275000</v>
      </c>
      <c r="BAP463" s="13">
        <v>7.653349E+16</v>
      </c>
      <c r="BAQ463" s="13">
        <v>3826674500000000</v>
      </c>
      <c r="BAR463" s="13">
        <v>1.14800235E+17</v>
      </c>
      <c r="BAS463" s="13">
        <v>1148002350000</v>
      </c>
      <c r="BAT463" s="13">
        <v>1913337250000</v>
      </c>
      <c r="BAU463" s="13">
        <v>4.25E+16</v>
      </c>
      <c r="BAV463" s="13">
        <v>2550000000000000</v>
      </c>
      <c r="BAW463" s="13">
        <v>7.65E+16</v>
      </c>
      <c r="BAX463" s="13">
        <v>765000000000</v>
      </c>
      <c r="BAY463" s="13">
        <v>850000000000</v>
      </c>
      <c r="BAZ463" s="13">
        <v>1.275E+17</v>
      </c>
      <c r="BBA463" s="13">
        <v>8924999999999999</v>
      </c>
      <c r="BBB463" s="13">
        <v>2.6774999999999997E+17</v>
      </c>
      <c r="BBC463" s="13">
        <v>2677500000000</v>
      </c>
      <c r="BBD463" s="13">
        <v>1912500000000.0005</v>
      </c>
      <c r="BBE463" s="14">
        <v>1.4877599577764695</v>
      </c>
      <c r="BBF463" s="14">
        <v>2.4657376836274625</v>
      </c>
      <c r="BBG463" s="14">
        <v>10.284142595322324</v>
      </c>
      <c r="BBH463" s="14">
        <v>2240.1231537743633</v>
      </c>
      <c r="BBI463" s="13">
        <v>1394.0111352763799</v>
      </c>
      <c r="BBJ463" s="13">
        <v>4768.7007727050168</v>
      </c>
      <c r="BBK463" s="13">
        <v>316.99936620851997</v>
      </c>
      <c r="BBL463" s="13">
        <v>838707.67048241757</v>
      </c>
      <c r="BBM463" s="13">
        <v>29457.951597093765</v>
      </c>
      <c r="BBN463" s="13">
        <v>629.97438371165401</v>
      </c>
      <c r="BBO463" s="15">
        <v>798.85279865943698</v>
      </c>
      <c r="BBP463" s="15">
        <v>572.88894200952791</v>
      </c>
      <c r="BBQ463" s="15">
        <v>390.13136114247101</v>
      </c>
      <c r="BBR463" s="14">
        <v>8.4437269103662054</v>
      </c>
      <c r="BBS463" s="14">
        <v>8.4584821347342398</v>
      </c>
      <c r="BBT463" s="14">
        <v>8.7971513283137206</v>
      </c>
      <c r="BBU463" s="15">
        <v>0.15951686317807479</v>
      </c>
      <c r="BBV463" s="15">
        <v>1.6295083021260339</v>
      </c>
      <c r="BBW463" s="15">
        <v>3.1936850594658193</v>
      </c>
      <c r="BBX463" s="15">
        <v>1046.239128474946</v>
      </c>
      <c r="BBY463" s="15">
        <v>751.39786798970135</v>
      </c>
      <c r="BBZ463" s="15">
        <v>959.33306108371357</v>
      </c>
      <c r="BCA463" s="14">
        <v>5.2529153192800946</v>
      </c>
      <c r="BCB463" s="14">
        <v>0.8176154283074788</v>
      </c>
      <c r="BCC463" s="14">
        <v>0.27891682735789775</v>
      </c>
      <c r="BCD463" s="14">
        <v>6.609804750736227E-2</v>
      </c>
      <c r="BCE463" s="14">
        <v>44.010717692626152</v>
      </c>
      <c r="BCF463" s="14">
        <v>2.8287187470747415E-2</v>
      </c>
      <c r="BCG463" s="14">
        <v>3.1235412501943696E-2</v>
      </c>
      <c r="BCH463" s="14">
        <v>7.1088723902092144E-4</v>
      </c>
      <c r="BCI463" s="14">
        <v>32089.02256208679</v>
      </c>
      <c r="BCJ463" s="14">
        <v>2.2268780595986596E-5</v>
      </c>
      <c r="BCK463" s="14">
        <v>7.6523217831142505</v>
      </c>
      <c r="BCL463" s="14">
        <v>2.752809144058299E-6</v>
      </c>
      <c r="BCM463" s="14">
        <v>3.4943023213534162E-8</v>
      </c>
      <c r="BCN463" s="14">
        <v>5.5366068456833069E-2</v>
      </c>
      <c r="BCO463" s="14">
        <v>0.18639778185516723</v>
      </c>
      <c r="BCP463" s="14">
        <v>0.3209320718738129</v>
      </c>
      <c r="BCQ463" s="14">
        <v>3.4530445811930903</v>
      </c>
      <c r="BCR463" s="14">
        <v>0.29971020952400024</v>
      </c>
      <c r="BCS463" s="14">
        <v>0.18487261976089209</v>
      </c>
      <c r="BCT463" s="14">
        <v>0.40671403264310635</v>
      </c>
      <c r="BCU463" s="14">
        <v>0.63365872597849993</v>
      </c>
      <c r="BCV463" s="14">
        <v>9.4030164773976188E-2</v>
      </c>
      <c r="BCW463" s="14">
        <v>6.0439182633311912</v>
      </c>
      <c r="BCX463" s="14">
        <v>2.8162635787866017E-2</v>
      </c>
      <c r="BCY463" s="14">
        <v>3.6779310771403936E-2</v>
      </c>
      <c r="BCZ463" s="14">
        <v>2.3249242059385108E-2</v>
      </c>
      <c r="BDA463" s="14">
        <v>1.725226787117401E-2</v>
      </c>
      <c r="BDB463" s="14">
        <v>5.6965014463419535E-4</v>
      </c>
      <c r="BDC463" s="14">
        <v>14960.823642037767</v>
      </c>
      <c r="BDD463" s="14">
        <v>1.8210963987554938E-5</v>
      </c>
      <c r="BDE463" s="14">
        <v>9.7732063010167227</v>
      </c>
      <c r="BDF463" s="14">
        <v>4.5121769459228952E-6</v>
      </c>
      <c r="BDG463" s="14">
        <v>5.9752155831649688E-8</v>
      </c>
      <c r="BDH463" s="14">
        <v>4.3306325498010438E-2</v>
      </c>
      <c r="BDI463" s="14">
        <v>2.5153009830327124E-2</v>
      </c>
      <c r="BDJ463" s="14">
        <v>1.6790121560493206E-2</v>
      </c>
      <c r="BDK463" s="14">
        <v>0.1855241599056931</v>
      </c>
      <c r="BDL463" s="14">
        <v>0.42079367605695006</v>
      </c>
      <c r="BDM463" s="14">
        <v>0.40590676034237672</v>
      </c>
      <c r="BDN463" s="14">
        <v>0.21657304244436137</v>
      </c>
      <c r="BDO463" s="14">
        <v>0.21635649378669672</v>
      </c>
      <c r="BDP463" s="14">
        <v>0.32335304858437541</v>
      </c>
      <c r="BDQ463" s="14">
        <v>2.0958217574061742</v>
      </c>
      <c r="BDR463" s="14">
        <v>5.3358894854388197</v>
      </c>
      <c r="BDS463" s="14">
        <v>0.4643229481704983</v>
      </c>
      <c r="BDT463" s="14">
        <v>0.36676431281683403</v>
      </c>
      <c r="BDU463" s="14">
        <v>0.21315624190213289</v>
      </c>
      <c r="BDV463" s="14">
        <v>0.85578960845265128</v>
      </c>
      <c r="BDW463" s="14">
        <v>9.3498482658755128E-2</v>
      </c>
      <c r="BDX463" s="14">
        <v>63.828186254013346</v>
      </c>
      <c r="BDY463" s="14">
        <v>0.10432397687738924</v>
      </c>
      <c r="BDZ463" s="14">
        <v>16.817340328171518</v>
      </c>
      <c r="BEA463" s="14">
        <v>5.7874136458264717E-2</v>
      </c>
      <c r="BEB463" s="14">
        <v>1.9270247930953496E-2</v>
      </c>
      <c r="BEC463" s="14">
        <v>1.0771930395464972E-2</v>
      </c>
      <c r="BED463" s="14">
        <v>5.7392098478582121E-2</v>
      </c>
      <c r="BEE463" s="14">
        <v>2.0889198598973775E-2</v>
      </c>
      <c r="BEF463" s="14">
        <v>3.2715765156051313E-4</v>
      </c>
      <c r="BEG463" s="14">
        <v>31141.752721783916</v>
      </c>
      <c r="BEH463" s="14">
        <v>2.7706542836674505E-5</v>
      </c>
      <c r="BEI463" s="14">
        <v>9.7904527572502911</v>
      </c>
      <c r="BEJ463" s="14">
        <v>0.81449225018980798</v>
      </c>
      <c r="BEK463" s="14">
        <v>2.6098525378262487E-6</v>
      </c>
      <c r="BEL463" s="14">
        <v>3.3950047643044671E-8</v>
      </c>
      <c r="BEM463" s="14">
        <v>2.7036147627529542E-2</v>
      </c>
      <c r="BEN463" s="14">
        <v>3.2567659100110447E-2</v>
      </c>
      <c r="BEO463" s="14">
        <v>4.2415541290938365E-2</v>
      </c>
      <c r="BEP463" s="14">
        <v>0.12322818657675179</v>
      </c>
      <c r="BEQ463" s="14">
        <v>0.17950383131548592</v>
      </c>
      <c r="BER463" s="14">
        <v>0.20110256243105179</v>
      </c>
      <c r="BES463" s="14">
        <v>0.2726772939806944</v>
      </c>
      <c r="BET463" s="14">
        <v>0.11379407701703712</v>
      </c>
      <c r="BEU463" s="26">
        <v>0.26350059249219537</v>
      </c>
    </row>
    <row r="464" spans="2:1503" outlineLevel="1" x14ac:dyDescent="0.35">
      <c r="B464" s="18">
        <v>455</v>
      </c>
      <c r="C464" s="11">
        <v>0</v>
      </c>
      <c r="D464" s="12">
        <v>0</v>
      </c>
      <c r="E464" s="12">
        <v>0</v>
      </c>
      <c r="F464" s="12">
        <v>0</v>
      </c>
      <c r="G464" s="12">
        <v>1.639525168825994E-5</v>
      </c>
      <c r="H464" s="12">
        <v>0</v>
      </c>
      <c r="I464" s="12">
        <v>0</v>
      </c>
      <c r="J464" s="12">
        <v>0</v>
      </c>
      <c r="K464" s="12">
        <v>0</v>
      </c>
      <c r="L464" s="12">
        <v>0</v>
      </c>
      <c r="M464" s="12">
        <v>0</v>
      </c>
      <c r="N464" s="12">
        <v>0</v>
      </c>
      <c r="O464" s="12">
        <v>-2.5353582685433206E-11</v>
      </c>
      <c r="P464" s="12">
        <v>0</v>
      </c>
      <c r="Q464" s="12">
        <v>0</v>
      </c>
      <c r="R464" s="12">
        <v>0</v>
      </c>
      <c r="S464" s="12">
        <v>0</v>
      </c>
      <c r="T464" s="12">
        <v>0</v>
      </c>
      <c r="U464" s="12">
        <v>0</v>
      </c>
      <c r="V464" s="12">
        <v>0</v>
      </c>
      <c r="W464" s="12">
        <v>0</v>
      </c>
      <c r="X464" s="12">
        <v>0</v>
      </c>
      <c r="Y464" s="12">
        <v>0</v>
      </c>
      <c r="Z464" s="12">
        <v>0</v>
      </c>
      <c r="AA464" s="12">
        <v>0</v>
      </c>
      <c r="AB464" s="12">
        <v>0</v>
      </c>
      <c r="AC464" s="12">
        <v>0</v>
      </c>
      <c r="AD464" s="12">
        <v>0</v>
      </c>
      <c r="AE464" s="12">
        <v>0</v>
      </c>
      <c r="AF464" s="12">
        <v>0</v>
      </c>
      <c r="AG464" s="12">
        <v>0</v>
      </c>
      <c r="AH464" s="12">
        <v>0</v>
      </c>
      <c r="AI464" s="12">
        <v>0</v>
      </c>
      <c r="AJ464" s="12">
        <v>0</v>
      </c>
      <c r="AK464" s="12">
        <v>0</v>
      </c>
      <c r="AL464" s="12">
        <v>0</v>
      </c>
      <c r="AM464" s="12">
        <v>0</v>
      </c>
      <c r="AN464" s="12">
        <v>0</v>
      </c>
      <c r="AO464" s="12">
        <v>0</v>
      </c>
      <c r="AP464" s="12">
        <v>0</v>
      </c>
      <c r="AQ464" s="12">
        <v>0</v>
      </c>
      <c r="AR464" s="12">
        <v>3.5298261593877107E-4</v>
      </c>
      <c r="AS464" s="12">
        <v>0</v>
      </c>
      <c r="AT464" s="12">
        <v>0</v>
      </c>
      <c r="AU464" s="12">
        <v>0</v>
      </c>
      <c r="AV464" s="12">
        <v>0</v>
      </c>
      <c r="AW464" s="12">
        <v>0</v>
      </c>
      <c r="AX464" s="12">
        <v>0</v>
      </c>
      <c r="AY464" s="12">
        <v>0</v>
      </c>
      <c r="AZ464" s="12">
        <v>0</v>
      </c>
      <c r="BA464" s="12">
        <v>-9.1091773296634845E-6</v>
      </c>
      <c r="BB464" s="12">
        <v>1.7710775451343372E-25</v>
      </c>
      <c r="BC464" s="12">
        <v>2.2353990792202178E-24</v>
      </c>
      <c r="BD464" s="12">
        <v>7.8815566806721601E-26</v>
      </c>
      <c r="BE464" s="12">
        <v>0</v>
      </c>
      <c r="BF464" s="12">
        <v>0</v>
      </c>
      <c r="BG464" s="12">
        <v>1.2972474807105865E-27</v>
      </c>
      <c r="BH464" s="12">
        <v>5.9031795854383115E-28</v>
      </c>
      <c r="BI464" s="12">
        <v>1.2972474807105865E-27</v>
      </c>
      <c r="BJ464" s="12">
        <v>4.4198052964267363E-8</v>
      </c>
      <c r="BK464" s="12">
        <v>0</v>
      </c>
      <c r="BL464" s="12">
        <v>0</v>
      </c>
      <c r="BM464" s="12">
        <v>0</v>
      </c>
      <c r="BN464" s="12">
        <v>0</v>
      </c>
      <c r="BO464" s="12">
        <v>0</v>
      </c>
      <c r="BP464" s="12">
        <v>0</v>
      </c>
      <c r="BQ464" s="12">
        <v>0</v>
      </c>
      <c r="BR464" s="12">
        <v>0</v>
      </c>
      <c r="BS464" s="12">
        <v>0</v>
      </c>
      <c r="BT464" s="12">
        <v>0</v>
      </c>
      <c r="BU464" s="12">
        <v>0</v>
      </c>
      <c r="BV464" s="12">
        <v>0</v>
      </c>
      <c r="BW464" s="12">
        <v>0</v>
      </c>
      <c r="BX464" s="12">
        <v>0</v>
      </c>
      <c r="BY464" s="12">
        <v>0</v>
      </c>
      <c r="BZ464" s="12">
        <v>0</v>
      </c>
      <c r="CA464" s="12">
        <v>0</v>
      </c>
      <c r="CB464" s="12">
        <v>0</v>
      </c>
      <c r="CC464" s="12">
        <v>0</v>
      </c>
      <c r="CD464" s="12">
        <v>0</v>
      </c>
      <c r="CE464" s="12">
        <v>0</v>
      </c>
      <c r="CF464" s="12">
        <v>0</v>
      </c>
      <c r="CG464" s="12">
        <v>0</v>
      </c>
      <c r="CH464" s="12">
        <v>0</v>
      </c>
      <c r="CI464" s="12">
        <v>0</v>
      </c>
      <c r="CJ464" s="12">
        <v>0</v>
      </c>
      <c r="CK464" s="12">
        <v>0</v>
      </c>
      <c r="CL464" s="12">
        <v>1.0161918044245117E-8</v>
      </c>
      <c r="CM464" s="12">
        <v>-3.096333246350054E-9</v>
      </c>
      <c r="CN464" s="12">
        <v>0</v>
      </c>
      <c r="CO464" s="12">
        <v>0</v>
      </c>
      <c r="CP464" s="12">
        <v>0</v>
      </c>
      <c r="CQ464" s="12">
        <v>0</v>
      </c>
      <c r="CR464" s="12">
        <v>0</v>
      </c>
      <c r="CS464" s="12">
        <v>0</v>
      </c>
      <c r="CT464" s="12">
        <v>0</v>
      </c>
      <c r="CU464" s="12">
        <v>0</v>
      </c>
      <c r="CV464" s="12">
        <v>0</v>
      </c>
      <c r="CW464" s="12">
        <v>0</v>
      </c>
      <c r="CX464" s="12">
        <v>0</v>
      </c>
      <c r="CY464" s="12">
        <v>0</v>
      </c>
      <c r="CZ464" s="12">
        <v>0</v>
      </c>
      <c r="DA464" s="12">
        <v>0</v>
      </c>
      <c r="DB464" s="12">
        <v>0</v>
      </c>
      <c r="DC464" s="12">
        <v>0</v>
      </c>
      <c r="DD464" s="12">
        <v>0</v>
      </c>
      <c r="DE464" s="12">
        <v>0</v>
      </c>
      <c r="DF464" s="12">
        <v>0</v>
      </c>
      <c r="DG464" s="12">
        <v>0</v>
      </c>
      <c r="DH464" s="12">
        <v>0</v>
      </c>
      <c r="DI464" s="12">
        <v>0</v>
      </c>
      <c r="DJ464" s="12">
        <v>0</v>
      </c>
      <c r="DK464" s="12">
        <v>0</v>
      </c>
      <c r="DL464" s="12">
        <v>0</v>
      </c>
      <c r="DM464" s="12">
        <v>0</v>
      </c>
      <c r="DN464" s="12">
        <v>0</v>
      </c>
      <c r="DO464" s="12">
        <v>0</v>
      </c>
      <c r="DP464" s="12">
        <v>0</v>
      </c>
      <c r="DQ464" s="12">
        <v>0</v>
      </c>
      <c r="DR464" s="12">
        <v>0</v>
      </c>
      <c r="DS464" s="12">
        <v>0</v>
      </c>
      <c r="DT464" s="12">
        <v>0</v>
      </c>
      <c r="DU464" s="12">
        <v>0</v>
      </c>
      <c r="DV464" s="12">
        <v>0</v>
      </c>
      <c r="DW464" s="12">
        <v>1.1178109848669629E-7</v>
      </c>
      <c r="DX464" s="12">
        <v>3.0963332463449929E-9</v>
      </c>
      <c r="DY464" s="12">
        <v>-7.4560215742945828E-6</v>
      </c>
      <c r="DZ464" s="12">
        <v>0</v>
      </c>
      <c r="EA464" s="12">
        <v>2.2725523888529907E-8</v>
      </c>
      <c r="EB464" s="12">
        <v>0</v>
      </c>
      <c r="EC464" s="12">
        <v>2.7358340848922904E-11</v>
      </c>
      <c r="ED464" s="12">
        <v>2.8176616914834305E-12</v>
      </c>
      <c r="EE464" s="12">
        <v>1.735057955137987E-11</v>
      </c>
      <c r="EF464" s="12">
        <v>0</v>
      </c>
      <c r="EG464" s="12">
        <v>0</v>
      </c>
      <c r="EH464" s="12">
        <v>0</v>
      </c>
      <c r="EI464" s="12">
        <v>0</v>
      </c>
      <c r="EJ464" s="12">
        <v>0</v>
      </c>
      <c r="EK464" s="12">
        <v>0</v>
      </c>
      <c r="EL464" s="12">
        <v>0</v>
      </c>
      <c r="EM464" s="12">
        <v>0</v>
      </c>
      <c r="EN464" s="12">
        <v>0</v>
      </c>
      <c r="EO464" s="12">
        <v>0</v>
      </c>
      <c r="EP464" s="12">
        <v>0</v>
      </c>
      <c r="EQ464" s="12">
        <v>0</v>
      </c>
      <c r="ER464" s="12">
        <v>0</v>
      </c>
      <c r="ES464" s="12">
        <v>0</v>
      </c>
      <c r="ET464" s="12">
        <v>0</v>
      </c>
      <c r="EU464" s="12">
        <v>0</v>
      </c>
      <c r="EV464" s="12">
        <v>0</v>
      </c>
      <c r="EW464" s="12">
        <v>0</v>
      </c>
      <c r="EX464" s="12">
        <v>0</v>
      </c>
      <c r="EY464" s="12">
        <v>0</v>
      </c>
      <c r="EZ464" s="12">
        <v>0</v>
      </c>
      <c r="FA464" s="12">
        <v>0</v>
      </c>
      <c r="FB464" s="12">
        <v>9.9999999999999995E-21</v>
      </c>
      <c r="FC464" s="12">
        <v>0</v>
      </c>
      <c r="FD464" s="12">
        <v>0</v>
      </c>
      <c r="FE464" s="12">
        <v>0</v>
      </c>
      <c r="FF464" s="12">
        <v>0</v>
      </c>
      <c r="FG464" s="12">
        <v>0</v>
      </c>
      <c r="FH464" s="12">
        <v>4.0645559739180502E-6</v>
      </c>
      <c r="FI464" s="12">
        <v>0</v>
      </c>
      <c r="FJ464" s="12">
        <v>1.1566021577561656E-7</v>
      </c>
      <c r="FK464" s="12">
        <v>-5.0941780673046884E-8</v>
      </c>
      <c r="FL464" s="12">
        <v>0</v>
      </c>
      <c r="FM464" s="12">
        <v>1.3281204289526163E-9</v>
      </c>
      <c r="FN464" s="12">
        <v>0</v>
      </c>
      <c r="FO464" s="12">
        <v>0</v>
      </c>
      <c r="FP464" s="12">
        <v>0</v>
      </c>
      <c r="FQ464" s="12">
        <v>0</v>
      </c>
      <c r="FR464" s="12">
        <v>7.015413531443398E-9</v>
      </c>
      <c r="FS464" s="12">
        <v>0</v>
      </c>
      <c r="FT464" s="12">
        <v>0</v>
      </c>
      <c r="FU464" s="12">
        <v>0</v>
      </c>
      <c r="FV464" s="12">
        <v>0</v>
      </c>
      <c r="FW464" s="12">
        <v>0</v>
      </c>
      <c r="FX464" s="12">
        <v>0</v>
      </c>
      <c r="FY464" s="12">
        <v>0</v>
      </c>
      <c r="FZ464" s="12">
        <v>0</v>
      </c>
      <c r="GA464" s="12">
        <v>0</v>
      </c>
      <c r="GB464" s="12">
        <v>0</v>
      </c>
      <c r="GC464" s="12">
        <v>0</v>
      </c>
      <c r="GD464" s="12">
        <v>0</v>
      </c>
      <c r="GE464" s="12">
        <v>0</v>
      </c>
      <c r="GF464" s="12">
        <v>0</v>
      </c>
      <c r="GG464" s="12">
        <v>0</v>
      </c>
      <c r="GH464" s="12">
        <v>0</v>
      </c>
      <c r="GI464" s="12">
        <v>0</v>
      </c>
      <c r="GJ464" s="12">
        <v>0</v>
      </c>
      <c r="GK464" s="12">
        <v>0</v>
      </c>
      <c r="GL464" s="12">
        <v>0</v>
      </c>
      <c r="GM464" s="12">
        <v>0</v>
      </c>
      <c r="GN464" s="12">
        <v>0</v>
      </c>
      <c r="GO464" s="12">
        <v>0</v>
      </c>
      <c r="GP464" s="12">
        <v>0</v>
      </c>
      <c r="GQ464" s="12">
        <v>0</v>
      </c>
      <c r="GR464" s="12">
        <v>0</v>
      </c>
      <c r="GS464" s="12">
        <v>0</v>
      </c>
      <c r="GT464" s="12">
        <v>0</v>
      </c>
      <c r="GU464" s="12">
        <v>7.3403613585189642E-6</v>
      </c>
      <c r="GV464" s="12">
        <v>0</v>
      </c>
      <c r="GW464" s="12">
        <v>-2.4299776295937672E-8</v>
      </c>
      <c r="GX464" s="12">
        <v>0</v>
      </c>
      <c r="GY464" s="12">
        <v>0</v>
      </c>
      <c r="GZ464" s="12">
        <v>0</v>
      </c>
      <c r="HA464" s="12">
        <v>0</v>
      </c>
      <c r="HB464" s="12">
        <v>0</v>
      </c>
      <c r="HC464" s="12">
        <v>0</v>
      </c>
      <c r="HD464" s="12">
        <v>0</v>
      </c>
      <c r="HE464" s="12">
        <v>0</v>
      </c>
      <c r="HF464" s="12">
        <v>0</v>
      </c>
      <c r="HG464" s="12">
        <v>0</v>
      </c>
      <c r="HH464" s="12">
        <v>0</v>
      </c>
      <c r="HI464" s="12">
        <v>0</v>
      </c>
      <c r="HJ464" s="12">
        <v>0</v>
      </c>
      <c r="HK464" s="12">
        <v>0</v>
      </c>
      <c r="HL464" s="12">
        <v>0</v>
      </c>
      <c r="HM464" s="12">
        <v>0</v>
      </c>
      <c r="HN464" s="12">
        <v>0</v>
      </c>
      <c r="HO464" s="12">
        <v>0</v>
      </c>
      <c r="HP464" s="12">
        <v>0</v>
      </c>
      <c r="HQ464" s="12">
        <v>0</v>
      </c>
      <c r="HR464" s="12">
        <v>0</v>
      </c>
      <c r="HS464" s="12">
        <v>0</v>
      </c>
      <c r="HT464" s="12">
        <v>0</v>
      </c>
      <c r="HU464" s="12">
        <v>0</v>
      </c>
      <c r="HV464" s="12">
        <v>0</v>
      </c>
      <c r="HW464" s="12">
        <v>0</v>
      </c>
      <c r="HX464" s="12">
        <v>0</v>
      </c>
      <c r="HY464" s="12">
        <v>0</v>
      </c>
      <c r="HZ464" s="12">
        <v>0</v>
      </c>
      <c r="IA464" s="12">
        <v>0</v>
      </c>
      <c r="IB464" s="12">
        <v>0</v>
      </c>
      <c r="IC464" s="12">
        <v>0</v>
      </c>
      <c r="ID464" s="12">
        <v>0</v>
      </c>
      <c r="IE464" s="12">
        <v>0</v>
      </c>
      <c r="IF464" s="12">
        <v>0</v>
      </c>
      <c r="IG464" s="12">
        <v>1.9231991972296898E-8</v>
      </c>
      <c r="IH464" s="12">
        <v>0</v>
      </c>
      <c r="II464" s="12">
        <v>-1.3281204289579243E-9</v>
      </c>
      <c r="IJ464" s="12">
        <v>0</v>
      </c>
      <c r="IK464" s="12">
        <v>0</v>
      </c>
      <c r="IL464" s="12">
        <v>0</v>
      </c>
      <c r="IM464" s="12">
        <v>0</v>
      </c>
      <c r="IN464" s="12">
        <v>0</v>
      </c>
      <c r="IO464" s="12">
        <v>0</v>
      </c>
      <c r="IP464" s="12">
        <v>0</v>
      </c>
      <c r="IQ464" s="12">
        <v>0</v>
      </c>
      <c r="IR464" s="12">
        <v>0</v>
      </c>
      <c r="IS464" s="12">
        <v>0</v>
      </c>
      <c r="IT464" s="12">
        <v>0</v>
      </c>
      <c r="IU464" s="12">
        <v>0</v>
      </c>
      <c r="IV464" s="12">
        <v>0</v>
      </c>
      <c r="IW464" s="12">
        <v>0</v>
      </c>
      <c r="IX464" s="12">
        <v>0</v>
      </c>
      <c r="IY464" s="12">
        <v>0</v>
      </c>
      <c r="IZ464" s="12">
        <v>0</v>
      </c>
      <c r="JA464" s="12">
        <v>0</v>
      </c>
      <c r="JB464" s="12">
        <v>0</v>
      </c>
      <c r="JC464" s="12">
        <v>0</v>
      </c>
      <c r="JD464" s="12">
        <v>0</v>
      </c>
      <c r="JE464" s="12">
        <v>0</v>
      </c>
      <c r="JF464" s="12">
        <v>0</v>
      </c>
      <c r="JG464" s="12">
        <v>0</v>
      </c>
      <c r="JH464" s="12">
        <v>0</v>
      </c>
      <c r="JI464" s="12">
        <v>0</v>
      </c>
      <c r="JJ464" s="12">
        <v>0</v>
      </c>
      <c r="JK464" s="12">
        <v>0</v>
      </c>
      <c r="JL464" s="12">
        <v>0</v>
      </c>
      <c r="JM464" s="12">
        <v>0</v>
      </c>
      <c r="JN464" s="12">
        <v>0</v>
      </c>
      <c r="JO464" s="12">
        <v>1.0974871486112726E-6</v>
      </c>
      <c r="JP464" s="12">
        <v>0</v>
      </c>
      <c r="JQ464" s="12">
        <v>0</v>
      </c>
      <c r="JR464" s="12">
        <v>0</v>
      </c>
      <c r="JS464" s="12">
        <v>0</v>
      </c>
      <c r="JT464" s="12">
        <v>0</v>
      </c>
      <c r="JU464" s="12">
        <v>-2.7375454944286633E-11</v>
      </c>
      <c r="JV464" s="12">
        <v>0</v>
      </c>
      <c r="JW464" s="12">
        <v>0</v>
      </c>
      <c r="JX464" s="12">
        <v>0</v>
      </c>
      <c r="JY464" s="12">
        <v>0</v>
      </c>
      <c r="JZ464" s="12">
        <v>0</v>
      </c>
      <c r="KA464" s="12">
        <v>0</v>
      </c>
      <c r="KB464" s="12">
        <v>0</v>
      </c>
      <c r="KC464" s="12">
        <v>0</v>
      </c>
      <c r="KD464" s="12">
        <v>0</v>
      </c>
      <c r="KE464" s="12">
        <v>0</v>
      </c>
      <c r="KF464" s="12">
        <v>0</v>
      </c>
      <c r="KG464" s="12">
        <v>0</v>
      </c>
      <c r="KH464" s="12">
        <v>0</v>
      </c>
      <c r="KI464" s="12">
        <v>0</v>
      </c>
      <c r="KJ464" s="12">
        <v>0</v>
      </c>
      <c r="KK464" s="12">
        <v>0</v>
      </c>
      <c r="KL464" s="12">
        <v>0</v>
      </c>
      <c r="KM464" s="12">
        <v>0</v>
      </c>
      <c r="KN464" s="12">
        <v>0</v>
      </c>
      <c r="KO464" s="12">
        <v>0</v>
      </c>
      <c r="KP464" s="12">
        <v>0</v>
      </c>
      <c r="KQ464" s="12">
        <v>0</v>
      </c>
      <c r="KR464" s="12">
        <v>0</v>
      </c>
      <c r="KS464" s="12">
        <v>0</v>
      </c>
      <c r="KT464" s="12">
        <v>0</v>
      </c>
      <c r="KU464" s="12">
        <v>0</v>
      </c>
      <c r="KV464" s="12">
        <v>0</v>
      </c>
      <c r="KW464" s="12">
        <v>0</v>
      </c>
      <c r="KX464" s="12">
        <v>0</v>
      </c>
      <c r="KY464" s="12">
        <v>0</v>
      </c>
      <c r="KZ464" s="12">
        <v>2.4388603302472722E-6</v>
      </c>
      <c r="LA464" s="12">
        <v>0</v>
      </c>
      <c r="LB464" s="12">
        <v>0</v>
      </c>
      <c r="LC464" s="12">
        <v>0</v>
      </c>
      <c r="LD464" s="12">
        <v>0</v>
      </c>
      <c r="LE464" s="12">
        <v>0</v>
      </c>
      <c r="LF464" s="12">
        <v>0</v>
      </c>
      <c r="LG464" s="12">
        <v>-2.820677486889551E-12</v>
      </c>
      <c r="LH464" s="12">
        <v>0</v>
      </c>
      <c r="LI464" s="12">
        <v>0</v>
      </c>
      <c r="LJ464" s="12">
        <v>0</v>
      </c>
      <c r="LK464" s="12">
        <v>0</v>
      </c>
      <c r="LL464" s="12">
        <v>0</v>
      </c>
      <c r="LM464" s="12">
        <v>0</v>
      </c>
      <c r="LN464" s="12">
        <v>0</v>
      </c>
      <c r="LO464" s="12">
        <v>0</v>
      </c>
      <c r="LP464" s="12">
        <v>0</v>
      </c>
      <c r="LQ464" s="12">
        <v>0</v>
      </c>
      <c r="LR464" s="12">
        <v>0</v>
      </c>
      <c r="LS464" s="12">
        <v>0</v>
      </c>
      <c r="LT464" s="12">
        <v>0</v>
      </c>
      <c r="LU464" s="12">
        <v>0</v>
      </c>
      <c r="LV464" s="12">
        <v>0</v>
      </c>
      <c r="LW464" s="12">
        <v>0</v>
      </c>
      <c r="LX464" s="12">
        <v>0</v>
      </c>
      <c r="LY464" s="12">
        <v>0</v>
      </c>
      <c r="LZ464" s="12">
        <v>0</v>
      </c>
      <c r="MA464" s="12">
        <v>0</v>
      </c>
      <c r="MB464" s="12">
        <v>0</v>
      </c>
      <c r="MC464" s="12">
        <v>0</v>
      </c>
      <c r="MD464" s="12">
        <v>0</v>
      </c>
      <c r="ME464" s="12">
        <v>0</v>
      </c>
      <c r="MF464" s="12">
        <v>0</v>
      </c>
      <c r="MG464" s="12">
        <v>0</v>
      </c>
      <c r="MH464" s="12">
        <v>0</v>
      </c>
      <c r="MI464" s="12">
        <v>0</v>
      </c>
      <c r="MJ464" s="12">
        <v>0</v>
      </c>
      <c r="MK464" s="12">
        <v>4.0647672170787871E-7</v>
      </c>
      <c r="ML464" s="12">
        <v>0</v>
      </c>
      <c r="MM464" s="12">
        <v>0</v>
      </c>
      <c r="MN464" s="12">
        <v>0</v>
      </c>
      <c r="MO464" s="12">
        <v>0</v>
      </c>
      <c r="MP464" s="12">
        <v>0</v>
      </c>
      <c r="MQ464" s="12">
        <v>0</v>
      </c>
      <c r="MR464" s="12">
        <v>0</v>
      </c>
      <c r="MS464" s="12">
        <v>-1.7357362697328683E-11</v>
      </c>
      <c r="MT464" s="12">
        <v>0</v>
      </c>
      <c r="MU464" s="12">
        <v>0</v>
      </c>
      <c r="MV464" s="12">
        <v>0</v>
      </c>
      <c r="MW464" s="12">
        <v>0</v>
      </c>
      <c r="MX464" s="12">
        <v>0</v>
      </c>
      <c r="MY464" s="12">
        <v>0</v>
      </c>
      <c r="MZ464" s="12">
        <v>0</v>
      </c>
      <c r="NA464" s="12">
        <v>0</v>
      </c>
      <c r="NB464" s="12">
        <v>0</v>
      </c>
      <c r="NC464" s="12">
        <v>0</v>
      </c>
      <c r="ND464" s="12">
        <v>0</v>
      </c>
      <c r="NE464" s="12">
        <v>0</v>
      </c>
      <c r="NF464" s="12">
        <v>0</v>
      </c>
      <c r="NG464" s="12">
        <v>0</v>
      </c>
      <c r="NH464" s="12">
        <v>0</v>
      </c>
      <c r="NI464" s="12">
        <v>0</v>
      </c>
      <c r="NJ464" s="12">
        <v>0</v>
      </c>
      <c r="NK464" s="12">
        <v>0</v>
      </c>
      <c r="NL464" s="12">
        <v>0</v>
      </c>
      <c r="NM464" s="12">
        <v>0</v>
      </c>
      <c r="NN464" s="12">
        <v>0</v>
      </c>
      <c r="NO464" s="12">
        <v>0</v>
      </c>
      <c r="NP464" s="12">
        <v>0</v>
      </c>
      <c r="NQ464" s="12">
        <v>0</v>
      </c>
      <c r="NR464" s="12">
        <v>0</v>
      </c>
      <c r="NS464" s="12">
        <v>0</v>
      </c>
      <c r="NT464" s="12">
        <v>0</v>
      </c>
      <c r="NU464" s="12">
        <v>0</v>
      </c>
      <c r="NV464" s="12">
        <v>9.7172262286677777E-7</v>
      </c>
      <c r="NW464" s="12">
        <v>0</v>
      </c>
      <c r="NX464" s="12">
        <v>0</v>
      </c>
      <c r="NY464" s="12">
        <v>0</v>
      </c>
      <c r="NZ464" s="12">
        <v>0</v>
      </c>
      <c r="OA464" s="12">
        <v>0</v>
      </c>
      <c r="OB464" s="12">
        <v>0</v>
      </c>
      <c r="OC464" s="12">
        <v>0</v>
      </c>
      <c r="OD464" s="12">
        <v>0</v>
      </c>
      <c r="OE464" s="12">
        <v>-8.8164778321565125E-6</v>
      </c>
      <c r="OF464" s="12">
        <v>8.9140698819579276E-26</v>
      </c>
      <c r="OG464" s="12">
        <v>0</v>
      </c>
      <c r="OH464" s="12">
        <v>0</v>
      </c>
      <c r="OI464" s="12">
        <v>2.1439105517720434E-27</v>
      </c>
      <c r="OJ464" s="12">
        <v>5.1925638918420895E-7</v>
      </c>
      <c r="OK464" s="12">
        <v>0</v>
      </c>
      <c r="OL464" s="12">
        <v>0</v>
      </c>
      <c r="OM464" s="12">
        <v>0</v>
      </c>
      <c r="ON464" s="12">
        <v>0</v>
      </c>
      <c r="OO464" s="12">
        <v>2.9979281607393609E-7</v>
      </c>
      <c r="OP464" s="12">
        <v>0</v>
      </c>
      <c r="OQ464" s="12">
        <v>0</v>
      </c>
      <c r="OR464" s="12">
        <v>0</v>
      </c>
      <c r="OS464" s="12">
        <v>0</v>
      </c>
      <c r="OT464" s="12">
        <v>0</v>
      </c>
      <c r="OU464" s="12">
        <v>0</v>
      </c>
      <c r="OV464" s="12">
        <v>0</v>
      </c>
      <c r="OW464" s="12">
        <v>0</v>
      </c>
      <c r="OX464" s="12">
        <v>0</v>
      </c>
      <c r="OY464" s="12">
        <v>0</v>
      </c>
      <c r="OZ464" s="12">
        <v>0</v>
      </c>
      <c r="PA464" s="12">
        <v>0</v>
      </c>
      <c r="PB464" s="12">
        <v>0</v>
      </c>
      <c r="PC464" s="12">
        <v>0</v>
      </c>
      <c r="PD464" s="12">
        <v>0</v>
      </c>
      <c r="PE464" s="12">
        <v>0</v>
      </c>
      <c r="PF464" s="12">
        <v>0</v>
      </c>
      <c r="PG464" s="12">
        <v>0</v>
      </c>
      <c r="PH464" s="12">
        <v>0</v>
      </c>
      <c r="PI464" s="12">
        <v>0</v>
      </c>
      <c r="PJ464" s="12">
        <v>3.1709759153573496E-8</v>
      </c>
      <c r="PK464" s="12">
        <v>0</v>
      </c>
      <c r="PL464" s="12">
        <v>0</v>
      </c>
      <c r="PM464" s="12">
        <v>0</v>
      </c>
      <c r="PN464" s="12">
        <v>0</v>
      </c>
      <c r="PO464" s="12">
        <v>0</v>
      </c>
      <c r="PP464" s="12">
        <v>3.9920639316601216E-6</v>
      </c>
      <c r="PQ464" s="12">
        <v>-2.9585017603094031E-7</v>
      </c>
      <c r="PR464" s="12">
        <v>8.3212078822867434E-9</v>
      </c>
      <c r="PS464" s="12">
        <v>0</v>
      </c>
      <c r="PT464" s="12">
        <v>2.9071487219162768E-11</v>
      </c>
      <c r="PU464" s="12">
        <v>0</v>
      </c>
      <c r="PV464" s="12">
        <v>0</v>
      </c>
      <c r="PW464" s="12">
        <v>0</v>
      </c>
      <c r="PX464" s="12">
        <v>0</v>
      </c>
      <c r="PY464" s="12">
        <v>0</v>
      </c>
      <c r="PZ464" s="12">
        <v>0</v>
      </c>
      <c r="QA464" s="12">
        <v>1.6806722689075633E-8</v>
      </c>
      <c r="QB464" s="12">
        <v>0</v>
      </c>
      <c r="QC464" s="12">
        <v>0</v>
      </c>
      <c r="QD464" s="12">
        <v>0</v>
      </c>
      <c r="QE464" s="12">
        <v>-1.9388103740559908</v>
      </c>
      <c r="QF464" s="12">
        <v>3.0795300536595829E-25</v>
      </c>
      <c r="QG464" s="12">
        <v>1.8773143362028715E-17</v>
      </c>
      <c r="QH464" s="12">
        <v>0</v>
      </c>
      <c r="QI464" s="12">
        <v>3.1361908762768257E-5</v>
      </c>
      <c r="QJ464" s="12">
        <v>0</v>
      </c>
      <c r="QK464" s="12">
        <v>0</v>
      </c>
      <c r="QL464" s="12">
        <v>0</v>
      </c>
      <c r="QM464" s="12">
        <v>0</v>
      </c>
      <c r="QN464" s="12">
        <v>0</v>
      </c>
      <c r="QO464" s="12">
        <v>0</v>
      </c>
      <c r="QP464" s="12">
        <v>0</v>
      </c>
      <c r="QQ464" s="12">
        <v>0</v>
      </c>
      <c r="QR464" s="12">
        <v>0</v>
      </c>
      <c r="QS464" s="12">
        <v>0</v>
      </c>
      <c r="QT464" s="12">
        <v>0</v>
      </c>
      <c r="QU464" s="12">
        <v>0</v>
      </c>
      <c r="QV464" s="12">
        <v>0</v>
      </c>
      <c r="QW464" s="12">
        <v>0</v>
      </c>
      <c r="QX464" s="12">
        <v>0</v>
      </c>
      <c r="QY464" s="12">
        <v>0</v>
      </c>
      <c r="QZ464" s="12">
        <v>0</v>
      </c>
      <c r="RA464" s="12">
        <v>0</v>
      </c>
      <c r="RB464" s="12">
        <v>0</v>
      </c>
      <c r="RC464" s="12">
        <v>0</v>
      </c>
      <c r="RD464" s="12">
        <v>0</v>
      </c>
      <c r="RE464" s="12">
        <v>0</v>
      </c>
      <c r="RF464" s="12">
        <v>0</v>
      </c>
      <c r="RG464" s="12">
        <v>0</v>
      </c>
      <c r="RH464" s="12">
        <v>0</v>
      </c>
      <c r="RI464" s="12">
        <v>0</v>
      </c>
      <c r="RJ464" s="12">
        <v>0</v>
      </c>
      <c r="RK464" s="12">
        <v>0</v>
      </c>
      <c r="RL464" s="12">
        <v>0</v>
      </c>
      <c r="RM464" s="12">
        <v>0</v>
      </c>
      <c r="RN464" s="12">
        <v>0</v>
      </c>
      <c r="RO464" s="12">
        <v>0</v>
      </c>
      <c r="RP464" s="12">
        <v>0.15507816745926536</v>
      </c>
      <c r="RQ464" s="12">
        <v>-2.6988228484082188E-6</v>
      </c>
      <c r="RR464" s="12">
        <v>1.5677683672160624E-11</v>
      </c>
      <c r="RS464" s="12">
        <v>2.4980275401371665E-2</v>
      </c>
      <c r="RT464" s="12">
        <v>0</v>
      </c>
      <c r="RU464" s="12">
        <v>0</v>
      </c>
      <c r="RV464" s="12">
        <v>0</v>
      </c>
      <c r="RW464" s="12">
        <v>0</v>
      </c>
      <c r="RX464" s="12">
        <v>0</v>
      </c>
      <c r="RY464" s="12">
        <v>0</v>
      </c>
      <c r="RZ464" s="12">
        <v>0</v>
      </c>
      <c r="SA464" s="12">
        <v>0</v>
      </c>
      <c r="SB464" s="12">
        <v>0</v>
      </c>
      <c r="SC464" s="12">
        <v>0</v>
      </c>
      <c r="SD464" s="12">
        <v>0</v>
      </c>
      <c r="SE464" s="12">
        <v>0</v>
      </c>
      <c r="SF464" s="12">
        <v>0</v>
      </c>
      <c r="SG464" s="12">
        <v>0</v>
      </c>
      <c r="SH464" s="12">
        <v>0</v>
      </c>
      <c r="SI464" s="12">
        <v>0</v>
      </c>
      <c r="SJ464" s="12">
        <v>0</v>
      </c>
      <c r="SK464" s="12">
        <v>0</v>
      </c>
      <c r="SL464" s="12">
        <v>0</v>
      </c>
      <c r="SM464" s="12">
        <v>0</v>
      </c>
      <c r="SN464" s="12">
        <v>0</v>
      </c>
      <c r="SO464" s="12">
        <v>0</v>
      </c>
      <c r="SP464" s="12">
        <v>0</v>
      </c>
      <c r="SQ464" s="12">
        <v>0</v>
      </c>
      <c r="SR464" s="12">
        <v>0</v>
      </c>
      <c r="SS464" s="12">
        <v>0</v>
      </c>
      <c r="ST464" s="12">
        <v>0</v>
      </c>
      <c r="SU464" s="12">
        <v>0</v>
      </c>
      <c r="SV464" s="12">
        <v>0</v>
      </c>
      <c r="SW464" s="12">
        <v>0</v>
      </c>
      <c r="SX464" s="12">
        <v>0</v>
      </c>
      <c r="SY464" s="12">
        <v>0</v>
      </c>
      <c r="SZ464" s="12">
        <v>0</v>
      </c>
      <c r="TA464" s="12">
        <v>1.7833989257815512</v>
      </c>
      <c r="TB464" s="12">
        <v>0</v>
      </c>
      <c r="TC464" s="12">
        <v>-1.5678738492607073E-11</v>
      </c>
      <c r="TD464" s="12">
        <v>0</v>
      </c>
      <c r="TE464" s="12">
        <v>0</v>
      </c>
      <c r="TF464" s="12">
        <v>0</v>
      </c>
      <c r="TG464" s="12">
        <v>0</v>
      </c>
      <c r="TH464" s="12">
        <v>0</v>
      </c>
      <c r="TI464" s="12">
        <v>0</v>
      </c>
      <c r="TJ464" s="12">
        <v>0</v>
      </c>
      <c r="TK464" s="12">
        <v>0</v>
      </c>
      <c r="TL464" s="12">
        <v>0</v>
      </c>
      <c r="TM464" s="12">
        <v>0</v>
      </c>
      <c r="TN464" s="12">
        <v>0</v>
      </c>
      <c r="TO464" s="12">
        <v>0</v>
      </c>
      <c r="TP464" s="12">
        <v>0</v>
      </c>
      <c r="TQ464" s="12">
        <v>0</v>
      </c>
      <c r="TR464" s="12">
        <v>0</v>
      </c>
      <c r="TS464" s="12">
        <v>0</v>
      </c>
      <c r="TT464" s="12">
        <v>0</v>
      </c>
      <c r="TU464" s="12">
        <v>0</v>
      </c>
      <c r="TV464" s="12">
        <v>0</v>
      </c>
      <c r="TW464" s="12">
        <v>0</v>
      </c>
      <c r="TX464" s="12">
        <v>0</v>
      </c>
      <c r="TY464" s="12">
        <v>0</v>
      </c>
      <c r="TZ464" s="12">
        <v>0</v>
      </c>
      <c r="UA464" s="12">
        <v>0</v>
      </c>
      <c r="UB464" s="12">
        <v>0</v>
      </c>
      <c r="UC464" s="12">
        <v>0</v>
      </c>
      <c r="UD464" s="12">
        <v>0</v>
      </c>
      <c r="UE464" s="12">
        <v>0</v>
      </c>
      <c r="UF464" s="12">
        <v>0</v>
      </c>
      <c r="UG464" s="12">
        <v>0</v>
      </c>
      <c r="UH464" s="12">
        <v>0</v>
      </c>
      <c r="UI464" s="12">
        <v>0</v>
      </c>
      <c r="UJ464" s="12">
        <v>0</v>
      </c>
      <c r="UK464" s="12">
        <v>0</v>
      </c>
      <c r="UL464" s="12">
        <v>0</v>
      </c>
      <c r="UM464" s="12">
        <v>2.6881735520616718E-6</v>
      </c>
      <c r="UN464" s="12">
        <v>0</v>
      </c>
      <c r="UO464" s="12">
        <v>-2.4980278675043065E-2</v>
      </c>
      <c r="UP464" s="12">
        <v>0</v>
      </c>
      <c r="UQ464" s="12">
        <v>0</v>
      </c>
      <c r="UR464" s="12">
        <v>0</v>
      </c>
      <c r="US464" s="12">
        <v>0</v>
      </c>
      <c r="UT464" s="12">
        <v>0</v>
      </c>
      <c r="UU464" s="12">
        <v>0</v>
      </c>
      <c r="UV464" s="12">
        <v>0</v>
      </c>
      <c r="UW464" s="12">
        <v>0</v>
      </c>
      <c r="UX464" s="12">
        <v>0</v>
      </c>
      <c r="UY464" s="12">
        <v>0</v>
      </c>
      <c r="UZ464" s="12">
        <v>0</v>
      </c>
      <c r="VA464" s="12">
        <v>0</v>
      </c>
      <c r="VB464" s="12">
        <v>0</v>
      </c>
      <c r="VC464" s="12">
        <v>0</v>
      </c>
      <c r="VD464" s="12">
        <v>0</v>
      </c>
      <c r="VE464" s="12">
        <v>0</v>
      </c>
      <c r="VF464" s="12">
        <v>0</v>
      </c>
      <c r="VG464" s="12">
        <v>0</v>
      </c>
      <c r="VH464" s="12">
        <v>0</v>
      </c>
      <c r="VI464" s="12">
        <v>0</v>
      </c>
      <c r="VJ464" s="12">
        <v>0</v>
      </c>
      <c r="VK464" s="12">
        <v>0</v>
      </c>
      <c r="VL464" s="12">
        <v>0</v>
      </c>
      <c r="VM464" s="12">
        <v>0</v>
      </c>
      <c r="VN464" s="12">
        <v>0</v>
      </c>
      <c r="VO464" s="12">
        <v>0</v>
      </c>
      <c r="VP464" s="12">
        <v>0</v>
      </c>
      <c r="VQ464" s="12">
        <v>0</v>
      </c>
      <c r="VR464" s="12">
        <v>0</v>
      </c>
      <c r="VS464" s="12">
        <v>0</v>
      </c>
      <c r="VT464" s="12">
        <v>0</v>
      </c>
      <c r="VU464" s="12">
        <v>0</v>
      </c>
      <c r="VV464" s="12">
        <v>0</v>
      </c>
      <c r="VW464" s="12">
        <v>3.3328044884818213E-4</v>
      </c>
      <c r="VX464" s="12">
        <v>0</v>
      </c>
      <c r="VY464" s="12">
        <v>0</v>
      </c>
      <c r="VZ464" s="12">
        <v>0</v>
      </c>
      <c r="WA464" s="12">
        <v>-4.1261256635230243E-4</v>
      </c>
      <c r="WB464" s="12">
        <v>1.1188585603821699E-25</v>
      </c>
      <c r="WC464" s="12">
        <v>1.0096650373949524E-24</v>
      </c>
      <c r="WD464" s="12">
        <v>7.885661721778277E-25</v>
      </c>
      <c r="WE464" s="12">
        <v>0</v>
      </c>
      <c r="WF464" s="12">
        <v>0</v>
      </c>
      <c r="WG464" s="12">
        <v>1.4487613142479088E-27</v>
      </c>
      <c r="WH464" s="12">
        <v>5.9079764238601445E-28</v>
      </c>
      <c r="WI464" s="12">
        <v>8.4129913838972222E-28</v>
      </c>
      <c r="WJ464" s="12">
        <v>7.7651898994632257E-9</v>
      </c>
      <c r="WK464" s="12">
        <v>0</v>
      </c>
      <c r="WL464" s="12">
        <v>0</v>
      </c>
      <c r="WM464" s="12">
        <v>0</v>
      </c>
      <c r="WN464" s="12">
        <v>0</v>
      </c>
      <c r="WO464" s="12">
        <v>0</v>
      </c>
      <c r="WP464" s="12">
        <v>0</v>
      </c>
      <c r="WQ464" s="12">
        <v>0</v>
      </c>
      <c r="WR464" s="12">
        <v>0</v>
      </c>
      <c r="WS464" s="12">
        <v>0</v>
      </c>
      <c r="WT464" s="12">
        <v>0</v>
      </c>
      <c r="WU464" s="12">
        <v>0</v>
      </c>
      <c r="WV464" s="12">
        <v>0</v>
      </c>
      <c r="WW464" s="12">
        <v>0</v>
      </c>
      <c r="WX464" s="12">
        <v>0</v>
      </c>
      <c r="WY464" s="12">
        <v>0</v>
      </c>
      <c r="WZ464" s="12">
        <v>0</v>
      </c>
      <c r="XA464" s="12">
        <v>0</v>
      </c>
      <c r="XB464" s="12">
        <v>0</v>
      </c>
      <c r="XC464" s="12">
        <v>0</v>
      </c>
      <c r="XD464" s="12">
        <v>0</v>
      </c>
      <c r="XE464" s="12">
        <v>0</v>
      </c>
      <c r="XF464" s="12">
        <v>0</v>
      </c>
      <c r="XG464" s="12">
        <v>0</v>
      </c>
      <c r="XH464" s="12">
        <v>0</v>
      </c>
      <c r="XI464" s="12">
        <v>0</v>
      </c>
      <c r="XJ464" s="12">
        <v>0</v>
      </c>
      <c r="XK464" s="12">
        <v>0</v>
      </c>
      <c r="XL464" s="12">
        <v>2.8267675325815943E-25</v>
      </c>
      <c r="XM464" s="12">
        <v>-1.3009471371256325E-20</v>
      </c>
      <c r="XN464" s="12">
        <v>0</v>
      </c>
      <c r="XO464" s="12">
        <v>0</v>
      </c>
      <c r="XP464" s="12">
        <v>0</v>
      </c>
      <c r="XQ464" s="12">
        <v>0</v>
      </c>
      <c r="XR464" s="12">
        <v>0</v>
      </c>
      <c r="XS464" s="12">
        <v>0</v>
      </c>
      <c r="XT464" s="12">
        <v>0</v>
      </c>
      <c r="XU464" s="12">
        <v>0</v>
      </c>
      <c r="XV464" s="12">
        <v>0</v>
      </c>
      <c r="XW464" s="12">
        <v>0</v>
      </c>
      <c r="XX464" s="12">
        <v>0</v>
      </c>
      <c r="XY464" s="12">
        <v>0</v>
      </c>
      <c r="XZ464" s="12">
        <v>0</v>
      </c>
      <c r="YA464" s="12">
        <v>0</v>
      </c>
      <c r="YB464" s="12">
        <v>0</v>
      </c>
      <c r="YC464" s="12">
        <v>0</v>
      </c>
      <c r="YD464" s="12">
        <v>0</v>
      </c>
      <c r="YE464" s="12">
        <v>0</v>
      </c>
      <c r="YF464" s="12">
        <v>0</v>
      </c>
      <c r="YG464" s="12">
        <v>0</v>
      </c>
      <c r="YH464" s="12">
        <v>0</v>
      </c>
      <c r="YI464" s="12">
        <v>0</v>
      </c>
      <c r="YJ464" s="12">
        <v>0</v>
      </c>
      <c r="YK464" s="12">
        <v>0</v>
      </c>
      <c r="YL464" s="12">
        <v>0</v>
      </c>
      <c r="YM464" s="12">
        <v>0</v>
      </c>
      <c r="YN464" s="12">
        <v>0</v>
      </c>
      <c r="YO464" s="12">
        <v>0</v>
      </c>
      <c r="YP464" s="12">
        <v>0</v>
      </c>
      <c r="YQ464" s="12">
        <v>0</v>
      </c>
      <c r="YR464" s="12">
        <v>0</v>
      </c>
      <c r="YS464" s="12">
        <v>0</v>
      </c>
      <c r="YT464" s="12">
        <v>1.0649296346545953E-8</v>
      </c>
      <c r="YU464" s="12">
        <v>0</v>
      </c>
      <c r="YV464" s="12">
        <v>0</v>
      </c>
      <c r="YW464" s="12">
        <v>6.7842420781958261E-6</v>
      </c>
      <c r="YX464" s="12">
        <v>9.9999999999999995E-21</v>
      </c>
      <c r="YY464" s="12">
        <v>-3.5023109396587188E-6</v>
      </c>
      <c r="YZ464" s="12">
        <v>0</v>
      </c>
      <c r="ZA464" s="12">
        <v>1.3317495356844563E-8</v>
      </c>
      <c r="ZB464" s="12">
        <v>0</v>
      </c>
      <c r="ZC464" s="12">
        <v>1.5934818820460467E-11</v>
      </c>
      <c r="ZD464" s="12">
        <v>1.2385943183526782E-11</v>
      </c>
      <c r="ZE464" s="12">
        <v>2.5315340455522022E-11</v>
      </c>
      <c r="ZF464" s="12">
        <v>0</v>
      </c>
      <c r="ZG464" s="12">
        <v>0</v>
      </c>
      <c r="ZH464" s="12">
        <v>0</v>
      </c>
      <c r="ZI464" s="12">
        <v>0</v>
      </c>
      <c r="ZJ464" s="12">
        <v>0</v>
      </c>
      <c r="ZK464" s="12">
        <v>0</v>
      </c>
      <c r="ZL464" s="12">
        <v>0</v>
      </c>
      <c r="ZM464" s="12">
        <v>0</v>
      </c>
      <c r="ZN464" s="12">
        <v>0</v>
      </c>
      <c r="ZO464" s="12">
        <v>0</v>
      </c>
      <c r="ZP464" s="12">
        <v>0</v>
      </c>
      <c r="ZQ464" s="12">
        <v>0</v>
      </c>
      <c r="ZR464" s="12">
        <v>0</v>
      </c>
      <c r="ZS464" s="12">
        <v>0</v>
      </c>
      <c r="ZT464" s="12">
        <v>0</v>
      </c>
      <c r="ZU464" s="12">
        <v>0</v>
      </c>
      <c r="ZV464" s="12">
        <v>0</v>
      </c>
      <c r="ZW464" s="12">
        <v>0</v>
      </c>
      <c r="ZX464" s="12">
        <v>0</v>
      </c>
      <c r="ZY464" s="12">
        <v>0</v>
      </c>
      <c r="ZZ464" s="12">
        <v>0</v>
      </c>
      <c r="AAA464" s="12">
        <v>0</v>
      </c>
      <c r="AAB464" s="12">
        <v>0</v>
      </c>
      <c r="AAC464" s="12">
        <v>0</v>
      </c>
      <c r="AAD464" s="12">
        <v>0</v>
      </c>
      <c r="AAE464" s="12">
        <v>0</v>
      </c>
      <c r="AAF464" s="12">
        <v>0</v>
      </c>
      <c r="AAG464" s="12">
        <v>0</v>
      </c>
      <c r="AAH464" s="12">
        <v>1.2848943329916339E-27</v>
      </c>
      <c r="AAI464" s="12">
        <v>0</v>
      </c>
      <c r="AAJ464" s="12">
        <v>1.3889380714554946E-8</v>
      </c>
      <c r="AAK464" s="12">
        <v>-6.4537505747202757E-7</v>
      </c>
      <c r="AAL464" s="12">
        <v>0</v>
      </c>
      <c r="AAM464" s="12">
        <v>7.2801728928178515E-9</v>
      </c>
      <c r="AAN464" s="12">
        <v>0</v>
      </c>
      <c r="AAO464" s="12">
        <v>0</v>
      </c>
      <c r="AAP464" s="12">
        <v>0</v>
      </c>
      <c r="AAQ464" s="12">
        <v>0</v>
      </c>
      <c r="AAR464" s="12">
        <v>0</v>
      </c>
      <c r="AAS464" s="12">
        <v>0</v>
      </c>
      <c r="AAT464" s="12">
        <v>2.9547171984635093E-14</v>
      </c>
      <c r="AAU464" s="12">
        <v>0</v>
      </c>
      <c r="AAV464" s="12">
        <v>0</v>
      </c>
      <c r="AAW464" s="12">
        <v>0</v>
      </c>
      <c r="AAX464" s="12">
        <v>0</v>
      </c>
      <c r="AAY464" s="12">
        <v>0</v>
      </c>
      <c r="AAZ464" s="12">
        <v>0</v>
      </c>
      <c r="ABA464" s="12">
        <v>0</v>
      </c>
      <c r="ABB464" s="12">
        <v>0</v>
      </c>
      <c r="ABC464" s="12">
        <v>0</v>
      </c>
      <c r="ABD464" s="12">
        <v>0</v>
      </c>
      <c r="ABE464" s="12">
        <v>0</v>
      </c>
      <c r="ABF464" s="12">
        <v>0</v>
      </c>
      <c r="ABG464" s="12">
        <v>0</v>
      </c>
      <c r="ABH464" s="12">
        <v>0</v>
      </c>
      <c r="ABI464" s="12">
        <v>0</v>
      </c>
      <c r="ABJ464" s="12">
        <v>0</v>
      </c>
      <c r="ABK464" s="12">
        <v>0</v>
      </c>
      <c r="ABL464" s="12">
        <v>0</v>
      </c>
      <c r="ABM464" s="12">
        <v>0</v>
      </c>
      <c r="ABN464" s="12">
        <v>0</v>
      </c>
      <c r="ABO464" s="12">
        <v>0</v>
      </c>
      <c r="ABP464" s="12">
        <v>0</v>
      </c>
      <c r="ABQ464" s="12">
        <v>0</v>
      </c>
      <c r="ABR464" s="12">
        <v>0</v>
      </c>
      <c r="ABS464" s="12">
        <v>0</v>
      </c>
      <c r="ABT464" s="12">
        <v>0</v>
      </c>
      <c r="ABU464" s="12">
        <v>3.488421558944163E-6</v>
      </c>
      <c r="ABV464" s="12">
        <v>0</v>
      </c>
      <c r="ABW464" s="12">
        <v>-1.4528725598287669E-8</v>
      </c>
      <c r="ABX464" s="12">
        <v>0</v>
      </c>
      <c r="ABY464" s="12">
        <v>0</v>
      </c>
      <c r="ABZ464" s="12">
        <v>0</v>
      </c>
      <c r="ACA464" s="12">
        <v>0</v>
      </c>
      <c r="ACB464" s="12">
        <v>0</v>
      </c>
      <c r="ACC464" s="12">
        <v>0</v>
      </c>
      <c r="ACD464" s="12">
        <v>0</v>
      </c>
      <c r="ACE464" s="12">
        <v>0</v>
      </c>
      <c r="ACF464" s="12">
        <v>0</v>
      </c>
      <c r="ACG464" s="12">
        <v>0</v>
      </c>
      <c r="ACH464" s="12">
        <v>0</v>
      </c>
      <c r="ACI464" s="12">
        <v>0</v>
      </c>
      <c r="ACJ464" s="12">
        <v>0</v>
      </c>
      <c r="ACK464" s="12">
        <v>0</v>
      </c>
      <c r="ACL464" s="12">
        <v>0</v>
      </c>
      <c r="ACM464" s="12">
        <v>0</v>
      </c>
      <c r="ACN464" s="12">
        <v>0</v>
      </c>
      <c r="ACO464" s="12">
        <v>0</v>
      </c>
      <c r="ACP464" s="12">
        <v>0</v>
      </c>
      <c r="ACQ464" s="12">
        <v>0</v>
      </c>
      <c r="ACR464" s="12">
        <v>0</v>
      </c>
      <c r="ACS464" s="12">
        <v>0</v>
      </c>
      <c r="ACT464" s="12">
        <v>0</v>
      </c>
      <c r="ACU464" s="12">
        <v>0</v>
      </c>
      <c r="ACV464" s="12">
        <v>0</v>
      </c>
      <c r="ACW464" s="12">
        <v>0</v>
      </c>
      <c r="ACX464" s="12">
        <v>0</v>
      </c>
      <c r="ACY464" s="12">
        <v>0</v>
      </c>
      <c r="ACZ464" s="12">
        <v>0</v>
      </c>
      <c r="ADA464" s="12">
        <v>0</v>
      </c>
      <c r="ADB464" s="12">
        <v>0</v>
      </c>
      <c r="ADC464" s="12">
        <v>0</v>
      </c>
      <c r="ADD464" s="12">
        <v>0</v>
      </c>
      <c r="ADE464" s="12">
        <v>0</v>
      </c>
      <c r="ADF464" s="12">
        <v>0</v>
      </c>
      <c r="ADG464" s="12">
        <v>6.453750574720155E-7</v>
      </c>
      <c r="ADH464" s="12">
        <v>0</v>
      </c>
      <c r="ADI464" s="12">
        <v>-8.1944661344075108E-9</v>
      </c>
      <c r="ADJ464" s="12">
        <v>0</v>
      </c>
      <c r="ADK464" s="12">
        <v>0</v>
      </c>
      <c r="ADL464" s="12">
        <v>0</v>
      </c>
      <c r="ADM464" s="12">
        <v>0</v>
      </c>
      <c r="ADN464" s="12">
        <v>0</v>
      </c>
      <c r="ADO464" s="12">
        <v>0</v>
      </c>
      <c r="ADP464" s="12">
        <v>0</v>
      </c>
      <c r="ADQ464" s="12">
        <v>0</v>
      </c>
      <c r="ADR464" s="12">
        <v>0</v>
      </c>
      <c r="ADS464" s="12">
        <v>0</v>
      </c>
      <c r="ADT464" s="12">
        <v>0</v>
      </c>
      <c r="ADU464" s="12">
        <v>0</v>
      </c>
      <c r="ADV464" s="12">
        <v>0</v>
      </c>
      <c r="ADW464" s="12">
        <v>0</v>
      </c>
      <c r="ADX464" s="12">
        <v>0</v>
      </c>
      <c r="ADY464" s="12">
        <v>0</v>
      </c>
      <c r="ADZ464" s="12">
        <v>0</v>
      </c>
      <c r="AEA464" s="12">
        <v>0</v>
      </c>
      <c r="AEB464" s="12">
        <v>0</v>
      </c>
      <c r="AEC464" s="12">
        <v>0</v>
      </c>
      <c r="AED464" s="12">
        <v>0</v>
      </c>
      <c r="AEE464" s="12">
        <v>0</v>
      </c>
      <c r="AEF464" s="12">
        <v>0</v>
      </c>
      <c r="AEG464" s="12">
        <v>0</v>
      </c>
      <c r="AEH464" s="12">
        <v>0</v>
      </c>
      <c r="AEI464" s="12">
        <v>0</v>
      </c>
      <c r="AEJ464" s="12">
        <v>0</v>
      </c>
      <c r="AEK464" s="12">
        <v>0</v>
      </c>
      <c r="AEL464" s="12">
        <v>0</v>
      </c>
      <c r="AEM464" s="12">
        <v>0</v>
      </c>
      <c r="AEN464" s="12">
        <v>0</v>
      </c>
      <c r="AEO464" s="12">
        <v>2.8267675324586105E-25</v>
      </c>
      <c r="AEP464" s="12">
        <v>0</v>
      </c>
      <c r="AEQ464" s="12">
        <v>0</v>
      </c>
      <c r="AER464" s="12">
        <v>0</v>
      </c>
      <c r="AES464" s="12">
        <v>0</v>
      </c>
      <c r="AET464" s="12">
        <v>0</v>
      </c>
      <c r="AEU464" s="12">
        <v>-1.600546925821913E-11</v>
      </c>
      <c r="AEV464" s="12">
        <v>0</v>
      </c>
      <c r="AEW464" s="12">
        <v>0</v>
      </c>
      <c r="AEX464" s="12">
        <v>0</v>
      </c>
      <c r="AEY464" s="12">
        <v>0</v>
      </c>
      <c r="AEZ464" s="12">
        <v>0</v>
      </c>
      <c r="AFA464" s="12">
        <v>0</v>
      </c>
      <c r="AFB464" s="12">
        <v>0</v>
      </c>
      <c r="AFC464" s="12">
        <v>0</v>
      </c>
      <c r="AFD464" s="12">
        <v>0</v>
      </c>
      <c r="AFE464" s="12">
        <v>0</v>
      </c>
      <c r="AFF464" s="12">
        <v>0</v>
      </c>
      <c r="AFG464" s="12">
        <v>0</v>
      </c>
      <c r="AFH464" s="12">
        <v>0</v>
      </c>
      <c r="AFI464" s="12">
        <v>0</v>
      </c>
      <c r="AFJ464" s="12">
        <v>0</v>
      </c>
      <c r="AFK464" s="12">
        <v>0</v>
      </c>
      <c r="AFL464" s="12">
        <v>0</v>
      </c>
      <c r="AFM464" s="12">
        <v>0</v>
      </c>
      <c r="AFN464" s="12">
        <v>0</v>
      </c>
      <c r="AFO464" s="12">
        <v>0</v>
      </c>
      <c r="AFP464" s="12">
        <v>0</v>
      </c>
      <c r="AFQ464" s="12">
        <v>0</v>
      </c>
      <c r="AFR464" s="12">
        <v>0</v>
      </c>
      <c r="AFS464" s="12">
        <v>0</v>
      </c>
      <c r="AFT464" s="12">
        <v>0</v>
      </c>
      <c r="AFU464" s="12">
        <v>0</v>
      </c>
      <c r="AFV464" s="12">
        <v>0</v>
      </c>
      <c r="AFW464" s="12">
        <v>0</v>
      </c>
      <c r="AFX464" s="12">
        <v>0</v>
      </c>
      <c r="AFY464" s="12">
        <v>0</v>
      </c>
      <c r="AFZ464" s="12">
        <v>5.0881815584254994E-6</v>
      </c>
      <c r="AGA464" s="12">
        <v>0</v>
      </c>
      <c r="AGB464" s="12">
        <v>0</v>
      </c>
      <c r="AGC464" s="12">
        <v>0</v>
      </c>
      <c r="AGD464" s="12">
        <v>0</v>
      </c>
      <c r="AGE464" s="12">
        <v>0</v>
      </c>
      <c r="AGF464" s="12">
        <v>0</v>
      </c>
      <c r="AGG464" s="12">
        <v>-1.2401032551045476E-11</v>
      </c>
      <c r="AGH464" s="12">
        <v>0</v>
      </c>
      <c r="AGI464" s="12">
        <v>0</v>
      </c>
      <c r="AGJ464" s="12">
        <v>0</v>
      </c>
      <c r="AGK464" s="12">
        <v>0</v>
      </c>
      <c r="AGL464" s="12">
        <v>0</v>
      </c>
      <c r="AGM464" s="12">
        <v>0</v>
      </c>
      <c r="AGN464" s="12">
        <v>0</v>
      </c>
      <c r="AGO464" s="12">
        <v>0</v>
      </c>
      <c r="AGP464" s="12">
        <v>0</v>
      </c>
      <c r="AGQ464" s="12">
        <v>0</v>
      </c>
      <c r="AGR464" s="12">
        <v>0</v>
      </c>
      <c r="AGS464" s="12">
        <v>0</v>
      </c>
      <c r="AGT464" s="12">
        <v>0</v>
      </c>
      <c r="AGU464" s="12">
        <v>0</v>
      </c>
      <c r="AGV464" s="12">
        <v>0</v>
      </c>
      <c r="AGW464" s="12">
        <v>0</v>
      </c>
      <c r="AGX464" s="12">
        <v>0</v>
      </c>
      <c r="AGY464" s="12">
        <v>0</v>
      </c>
      <c r="AGZ464" s="12">
        <v>0</v>
      </c>
      <c r="AHA464" s="12">
        <v>0</v>
      </c>
      <c r="AHB464" s="12">
        <v>0</v>
      </c>
      <c r="AHC464" s="12">
        <v>0</v>
      </c>
      <c r="AHD464" s="12">
        <v>0</v>
      </c>
      <c r="AHE464" s="12">
        <v>0</v>
      </c>
      <c r="AHF464" s="12">
        <v>0</v>
      </c>
      <c r="AHG464" s="12">
        <v>0</v>
      </c>
      <c r="AHH464" s="12">
        <v>0</v>
      </c>
      <c r="AHI464" s="12">
        <v>0</v>
      </c>
      <c r="AHJ464" s="12">
        <v>0</v>
      </c>
      <c r="AHK464" s="12">
        <v>0</v>
      </c>
      <c r="AHL464" s="12">
        <v>0</v>
      </c>
      <c r="AHM464" s="12">
        <v>0</v>
      </c>
      <c r="AHN464" s="12">
        <v>0</v>
      </c>
      <c r="AHO464" s="12">
        <v>0</v>
      </c>
      <c r="AHP464" s="12">
        <v>0</v>
      </c>
      <c r="AHQ464" s="12">
        <v>0</v>
      </c>
      <c r="AHR464" s="12">
        <v>0</v>
      </c>
      <c r="AHS464" s="12">
        <v>0</v>
      </c>
      <c r="AHT464" s="12">
        <v>0</v>
      </c>
      <c r="AHU464" s="12">
        <v>0</v>
      </c>
      <c r="AHV464" s="12">
        <v>0</v>
      </c>
      <c r="AHW464" s="12">
        <v>0</v>
      </c>
      <c r="AHX464" s="12">
        <v>0</v>
      </c>
      <c r="AHY464" s="12">
        <v>0</v>
      </c>
      <c r="AHZ464" s="12">
        <v>0</v>
      </c>
      <c r="AIA464" s="12">
        <v>0</v>
      </c>
      <c r="AIB464" s="12">
        <v>0</v>
      </c>
      <c r="AIC464" s="12">
        <v>0</v>
      </c>
      <c r="AID464" s="12">
        <v>2.496362364686023E-7</v>
      </c>
      <c r="AIE464" s="12">
        <v>-1.2797617877475037E-8</v>
      </c>
      <c r="AIF464" s="12">
        <v>9.8380999567276814E-9</v>
      </c>
      <c r="AIG464" s="12">
        <v>0</v>
      </c>
      <c r="AIH464" s="12">
        <v>0</v>
      </c>
      <c r="AII464" s="12">
        <v>0</v>
      </c>
      <c r="AIJ464" s="12">
        <v>1.9607843137254903E-9</v>
      </c>
      <c r="AIK464" s="12">
        <v>0</v>
      </c>
      <c r="AIL464" s="12">
        <v>0</v>
      </c>
      <c r="AIM464" s="12">
        <v>0</v>
      </c>
      <c r="AIN464" s="12">
        <v>0</v>
      </c>
      <c r="AIO464" s="12">
        <v>0</v>
      </c>
      <c r="AIP464" s="12">
        <v>0</v>
      </c>
      <c r="AIQ464" s="12">
        <v>0</v>
      </c>
      <c r="AIR464" s="12">
        <v>0</v>
      </c>
      <c r="AIS464" s="12">
        <v>0</v>
      </c>
      <c r="AIT464" s="12">
        <v>0</v>
      </c>
      <c r="AIU464" s="12">
        <v>0</v>
      </c>
      <c r="AIV464" s="12">
        <v>0</v>
      </c>
      <c r="AIW464" s="12">
        <v>0</v>
      </c>
      <c r="AIX464" s="12">
        <v>0</v>
      </c>
      <c r="AIY464" s="12">
        <v>0</v>
      </c>
      <c r="AIZ464" s="12">
        <v>0</v>
      </c>
      <c r="AJA464" s="12">
        <v>0</v>
      </c>
      <c r="AJB464" s="12">
        <v>0</v>
      </c>
      <c r="AJC464" s="12">
        <v>0</v>
      </c>
      <c r="AJD464" s="12">
        <v>0</v>
      </c>
      <c r="AJE464" s="12">
        <v>0</v>
      </c>
      <c r="AJF464" s="12">
        <v>0</v>
      </c>
      <c r="AJG464" s="12">
        <v>0</v>
      </c>
      <c r="AJH464" s="12">
        <v>0</v>
      </c>
      <c r="AJI464" s="12">
        <v>0</v>
      </c>
      <c r="AJJ464" s="12">
        <v>0</v>
      </c>
      <c r="AJK464" s="12">
        <v>0</v>
      </c>
      <c r="AJL464" s="12">
        <v>0</v>
      </c>
      <c r="AJM464" s="12">
        <v>0</v>
      </c>
      <c r="AJN464" s="12">
        <v>0</v>
      </c>
      <c r="AJO464" s="12">
        <v>0</v>
      </c>
      <c r="AJP464" s="12">
        <v>3.1697924608225028E-9</v>
      </c>
      <c r="AJQ464" s="12">
        <v>-9.841083891046399E-9</v>
      </c>
      <c r="AJR464" s="12">
        <v>0</v>
      </c>
      <c r="AJS464" s="12">
        <v>0</v>
      </c>
      <c r="AJT464" s="12">
        <v>0</v>
      </c>
      <c r="AJU464" s="12">
        <v>0</v>
      </c>
      <c r="AJV464" s="12">
        <v>0</v>
      </c>
      <c r="AJW464" s="12">
        <v>0</v>
      </c>
      <c r="AJX464" s="12">
        <v>0</v>
      </c>
      <c r="AJY464" s="12">
        <v>0</v>
      </c>
      <c r="AJZ464" s="12">
        <v>0</v>
      </c>
      <c r="AKA464" s="12">
        <v>0</v>
      </c>
      <c r="AKB464" s="12">
        <v>0</v>
      </c>
      <c r="AKC464" s="12">
        <v>0</v>
      </c>
      <c r="AKD464" s="12">
        <v>0</v>
      </c>
      <c r="AKE464" s="12">
        <v>0</v>
      </c>
      <c r="AKF464" s="12">
        <v>0</v>
      </c>
      <c r="AKG464" s="12">
        <v>0</v>
      </c>
      <c r="AKH464" s="12">
        <v>0</v>
      </c>
      <c r="AKI464" s="12">
        <v>0</v>
      </c>
      <c r="AKJ464" s="12">
        <v>0</v>
      </c>
      <c r="AKK464" s="12">
        <v>0</v>
      </c>
      <c r="AKL464" s="12">
        <v>0</v>
      </c>
      <c r="AKM464" s="12">
        <v>0</v>
      </c>
      <c r="AKN464" s="12">
        <v>0</v>
      </c>
      <c r="AKO464" s="12">
        <v>0</v>
      </c>
      <c r="AKP464" s="12">
        <v>0</v>
      </c>
      <c r="AKQ464" s="12">
        <v>0</v>
      </c>
      <c r="AKR464" s="12">
        <v>0</v>
      </c>
      <c r="AKS464" s="12">
        <v>0</v>
      </c>
      <c r="AKT464" s="12">
        <v>0</v>
      </c>
      <c r="AKU464" s="12">
        <v>0</v>
      </c>
      <c r="AKV464" s="12">
        <v>0</v>
      </c>
      <c r="AKW464" s="12">
        <v>0</v>
      </c>
      <c r="AKX464" s="12">
        <v>0</v>
      </c>
      <c r="AKY464" s="12">
        <v>3.9920639314497736E-6</v>
      </c>
      <c r="AKZ464" s="12">
        <v>0</v>
      </c>
      <c r="ALA464" s="12">
        <v>0</v>
      </c>
      <c r="ALB464" s="12">
        <v>0</v>
      </c>
      <c r="ALC464" s="12">
        <v>-2.9104465516006123E-11</v>
      </c>
      <c r="ALD464" s="12">
        <v>0</v>
      </c>
      <c r="ALE464" s="12">
        <v>0</v>
      </c>
      <c r="ALF464" s="12">
        <v>0</v>
      </c>
      <c r="ALG464" s="12">
        <v>0</v>
      </c>
      <c r="ALH464" s="12">
        <v>0</v>
      </c>
      <c r="ALI464" s="12">
        <v>0</v>
      </c>
      <c r="ALJ464" s="12">
        <v>0</v>
      </c>
      <c r="ALK464" s="12">
        <v>0</v>
      </c>
      <c r="ALL464" s="12">
        <v>0</v>
      </c>
      <c r="ALM464" s="12">
        <v>0</v>
      </c>
      <c r="ALN464" s="12">
        <v>0</v>
      </c>
      <c r="ALO464" s="12">
        <v>0</v>
      </c>
      <c r="ALP464" s="12">
        <v>0</v>
      </c>
      <c r="ALQ464" s="12">
        <v>0</v>
      </c>
      <c r="ALR464" s="12">
        <v>0</v>
      </c>
      <c r="ALS464" s="12">
        <v>0</v>
      </c>
      <c r="ALT464" s="12">
        <v>0</v>
      </c>
      <c r="ALU464" s="12">
        <v>0</v>
      </c>
      <c r="ALV464" s="12">
        <v>0</v>
      </c>
      <c r="ALW464" s="12">
        <v>0</v>
      </c>
      <c r="ALX464" s="12">
        <v>0</v>
      </c>
      <c r="ALY464" s="12">
        <v>0</v>
      </c>
      <c r="ALZ464" s="12">
        <v>0</v>
      </c>
      <c r="AMA464" s="12">
        <v>0</v>
      </c>
      <c r="AMB464" s="12">
        <v>0</v>
      </c>
      <c r="AMC464" s="12">
        <v>0</v>
      </c>
      <c r="AMD464" s="12">
        <v>0</v>
      </c>
      <c r="AME464" s="12">
        <v>0</v>
      </c>
      <c r="AMF464" s="12">
        <v>0</v>
      </c>
      <c r="AMG464" s="12">
        <v>0</v>
      </c>
      <c r="AMH464" s="12">
        <v>0</v>
      </c>
      <c r="AMI464" s="12">
        <v>0</v>
      </c>
      <c r="AMJ464" s="12">
        <v>2.8834953874870833E-7</v>
      </c>
      <c r="AMK464" s="12">
        <v>0</v>
      </c>
      <c r="AML464" s="12">
        <v>0</v>
      </c>
      <c r="AMM464" s="12">
        <v>0</v>
      </c>
      <c r="AMN464" s="12">
        <v>0</v>
      </c>
      <c r="AMO464" s="12">
        <v>-8.5779169381546749E-6</v>
      </c>
      <c r="AMP464" s="12">
        <v>5.384046221305136E-27</v>
      </c>
      <c r="AMQ464" s="12">
        <v>0</v>
      </c>
      <c r="AMR464" s="12">
        <v>0</v>
      </c>
      <c r="AMS464" s="12">
        <v>1.2949096641748277E-28</v>
      </c>
      <c r="AMT464" s="12">
        <v>0</v>
      </c>
      <c r="AMU464" s="12">
        <v>0</v>
      </c>
      <c r="AMV464" s="12">
        <v>0</v>
      </c>
      <c r="AMW464" s="12">
        <v>0</v>
      </c>
      <c r="AMX464" s="12">
        <v>0</v>
      </c>
      <c r="AMY464" s="12">
        <v>0</v>
      </c>
      <c r="AMZ464" s="12">
        <v>0</v>
      </c>
      <c r="ANA464" s="12">
        <v>0</v>
      </c>
      <c r="ANB464" s="12">
        <v>0</v>
      </c>
      <c r="ANC464" s="12">
        <v>0</v>
      </c>
      <c r="AND464" s="12">
        <v>0</v>
      </c>
      <c r="ANE464" s="12">
        <v>0</v>
      </c>
      <c r="ANF464" s="12">
        <v>0</v>
      </c>
      <c r="ANG464" s="12">
        <v>0</v>
      </c>
      <c r="ANH464" s="12">
        <v>0</v>
      </c>
      <c r="ANI464" s="12">
        <v>0</v>
      </c>
      <c r="ANJ464" s="12">
        <v>0</v>
      </c>
      <c r="ANK464" s="12">
        <v>0</v>
      </c>
      <c r="ANL464" s="12">
        <v>0</v>
      </c>
      <c r="ANM464" s="12">
        <v>0</v>
      </c>
      <c r="ANN464" s="12">
        <v>0</v>
      </c>
      <c r="ANO464" s="12">
        <v>0</v>
      </c>
      <c r="ANP464" s="12">
        <v>0</v>
      </c>
      <c r="ANQ464" s="12">
        <v>0</v>
      </c>
      <c r="ANR464" s="12">
        <v>0</v>
      </c>
      <c r="ANS464" s="12">
        <v>0</v>
      </c>
      <c r="ANT464" s="12">
        <v>0</v>
      </c>
      <c r="ANU464" s="12">
        <v>0</v>
      </c>
      <c r="ANV464" s="12">
        <v>3.9198526030891834E-8</v>
      </c>
      <c r="ANW464" s="12">
        <v>0</v>
      </c>
      <c r="ANX464" s="12">
        <v>0</v>
      </c>
      <c r="ANY464" s="12">
        <v>0</v>
      </c>
      <c r="ANZ464" s="12">
        <v>4.8349765339541493E-6</v>
      </c>
      <c r="AOA464" s="12">
        <v>-2.692612398494757E-7</v>
      </c>
      <c r="AOB464" s="12">
        <v>8.9753746616491718E-9</v>
      </c>
      <c r="AOC464" s="12">
        <v>0</v>
      </c>
      <c r="AOD464" s="12">
        <v>2.5925079110420156E-11</v>
      </c>
      <c r="AOE464" s="12">
        <v>0</v>
      </c>
      <c r="AOF464" s="12">
        <v>0</v>
      </c>
      <c r="AOG464" s="12">
        <v>0</v>
      </c>
      <c r="AOH464" s="12">
        <v>0</v>
      </c>
      <c r="AOI464" s="12">
        <v>0</v>
      </c>
      <c r="AOJ464" s="12">
        <v>0</v>
      </c>
      <c r="AOK464" s="12">
        <v>0</v>
      </c>
      <c r="AOL464" s="12">
        <v>0</v>
      </c>
      <c r="AOM464" s="12">
        <v>0</v>
      </c>
      <c r="AON464" s="12">
        <v>0</v>
      </c>
      <c r="AOO464" s="12">
        <v>0</v>
      </c>
      <c r="AOP464" s="12">
        <v>0</v>
      </c>
      <c r="AOQ464" s="12">
        <v>0</v>
      </c>
      <c r="AOR464" s="12">
        <v>0</v>
      </c>
      <c r="AOS464" s="12">
        <v>0</v>
      </c>
      <c r="AOT464" s="12">
        <v>0</v>
      </c>
      <c r="AOU464" s="12">
        <v>0</v>
      </c>
      <c r="AOV464" s="12">
        <v>0</v>
      </c>
      <c r="AOW464" s="12">
        <v>0</v>
      </c>
      <c r="AOX464" s="12">
        <v>0</v>
      </c>
      <c r="AOY464" s="12">
        <v>0</v>
      </c>
      <c r="AOZ464" s="12">
        <v>0</v>
      </c>
      <c r="APA464" s="12">
        <v>0</v>
      </c>
      <c r="APB464" s="12">
        <v>0</v>
      </c>
      <c r="APC464" s="12">
        <v>0</v>
      </c>
      <c r="APD464" s="12">
        <v>0</v>
      </c>
      <c r="APE464" s="12">
        <v>0</v>
      </c>
      <c r="APF464" s="12">
        <v>0</v>
      </c>
      <c r="APG464" s="12">
        <v>0</v>
      </c>
      <c r="APH464" s="12">
        <v>0</v>
      </c>
      <c r="API464" s="12">
        <v>0</v>
      </c>
      <c r="APJ464" s="12">
        <v>0</v>
      </c>
      <c r="APK464" s="12">
        <v>0</v>
      </c>
      <c r="APL464" s="12">
        <v>2.6926123984947511E-7</v>
      </c>
      <c r="APM464" s="12">
        <v>-1.4105951436197758E-8</v>
      </c>
      <c r="APN464" s="12">
        <v>9.8389699049100878E-9</v>
      </c>
      <c r="APO464" s="12">
        <v>0</v>
      </c>
      <c r="APP464" s="12">
        <v>0</v>
      </c>
      <c r="APQ464" s="12">
        <v>0</v>
      </c>
      <c r="APR464" s="12">
        <v>0</v>
      </c>
      <c r="APS464" s="12">
        <v>0</v>
      </c>
      <c r="APT464" s="12">
        <v>0</v>
      </c>
      <c r="APU464" s="12">
        <v>0</v>
      </c>
      <c r="APV464" s="12">
        <v>0</v>
      </c>
      <c r="APW464" s="12">
        <v>0</v>
      </c>
      <c r="APX464" s="12">
        <v>0</v>
      </c>
      <c r="APY464" s="12">
        <v>0</v>
      </c>
      <c r="APZ464" s="12">
        <v>0</v>
      </c>
      <c r="AQA464" s="12">
        <v>0</v>
      </c>
      <c r="AQB464" s="12">
        <v>0</v>
      </c>
      <c r="AQC464" s="12">
        <v>0</v>
      </c>
      <c r="AQD464" s="12">
        <v>0</v>
      </c>
      <c r="AQE464" s="12">
        <v>0</v>
      </c>
      <c r="AQF464" s="12">
        <v>0</v>
      </c>
      <c r="AQG464" s="12">
        <v>0</v>
      </c>
      <c r="AQH464" s="12">
        <v>0</v>
      </c>
      <c r="AQI464" s="12">
        <v>0</v>
      </c>
      <c r="AQJ464" s="12">
        <v>0</v>
      </c>
      <c r="AQK464" s="12">
        <v>0</v>
      </c>
      <c r="AQL464" s="12">
        <v>0</v>
      </c>
      <c r="AQM464" s="12">
        <v>0</v>
      </c>
      <c r="AQN464" s="12">
        <v>0</v>
      </c>
      <c r="AQO464" s="12">
        <v>0</v>
      </c>
      <c r="AQP464" s="12">
        <v>0</v>
      </c>
      <c r="AQQ464" s="12">
        <v>0</v>
      </c>
      <c r="AQR464" s="12">
        <v>0</v>
      </c>
      <c r="AQS464" s="12">
        <v>0</v>
      </c>
      <c r="AQT464" s="12">
        <v>0</v>
      </c>
      <c r="AQU464" s="12">
        <v>0</v>
      </c>
      <c r="AQV464" s="12">
        <v>0</v>
      </c>
      <c r="AQW464" s="12">
        <v>0</v>
      </c>
      <c r="AQX464" s="12">
        <v>3.1697924608225028E-9</v>
      </c>
      <c r="AQY464" s="12">
        <v>-9.8410838910432227E-9</v>
      </c>
      <c r="AQZ464" s="12">
        <v>0</v>
      </c>
      <c r="ARA464" s="12">
        <v>0</v>
      </c>
      <c r="ARB464" s="12">
        <v>0</v>
      </c>
      <c r="ARC464" s="12">
        <v>0</v>
      </c>
      <c r="ARD464" s="12">
        <v>0</v>
      </c>
      <c r="ARE464" s="12">
        <v>0</v>
      </c>
      <c r="ARF464" s="12">
        <v>0</v>
      </c>
      <c r="ARG464" s="12">
        <v>0</v>
      </c>
      <c r="ARH464" s="12">
        <v>0</v>
      </c>
      <c r="ARI464" s="12">
        <v>0</v>
      </c>
      <c r="ARJ464" s="12">
        <v>0</v>
      </c>
      <c r="ARK464" s="12">
        <v>0</v>
      </c>
      <c r="ARL464" s="12">
        <v>0</v>
      </c>
      <c r="ARM464" s="12">
        <v>0</v>
      </c>
      <c r="ARN464" s="12">
        <v>0</v>
      </c>
      <c r="ARO464" s="12">
        <v>0</v>
      </c>
      <c r="ARP464" s="12">
        <v>0</v>
      </c>
      <c r="ARQ464" s="12">
        <v>0</v>
      </c>
      <c r="ARR464" s="12">
        <v>0</v>
      </c>
      <c r="ARS464" s="12">
        <v>0</v>
      </c>
      <c r="ART464" s="12">
        <v>0</v>
      </c>
      <c r="ARU464" s="12">
        <v>0</v>
      </c>
      <c r="ARV464" s="12">
        <v>0</v>
      </c>
      <c r="ARW464" s="12">
        <v>0</v>
      </c>
      <c r="ARX464" s="12">
        <v>0</v>
      </c>
      <c r="ARY464" s="12">
        <v>0</v>
      </c>
      <c r="ARZ464" s="12">
        <v>0</v>
      </c>
      <c r="ASA464" s="12">
        <v>0</v>
      </c>
      <c r="ASB464" s="12">
        <v>0</v>
      </c>
      <c r="ASC464" s="12">
        <v>0</v>
      </c>
      <c r="ASD464" s="12">
        <v>0</v>
      </c>
      <c r="ASE464" s="12">
        <v>0</v>
      </c>
      <c r="ASF464" s="12">
        <v>0</v>
      </c>
      <c r="ASG464" s="12">
        <v>3.2233176891344883E-6</v>
      </c>
      <c r="ASH464" s="12">
        <v>0</v>
      </c>
      <c r="ASI464" s="12">
        <v>0</v>
      </c>
      <c r="ASJ464" s="12">
        <v>0</v>
      </c>
      <c r="ASK464" s="12">
        <v>-2.5936857073011928E-11</v>
      </c>
      <c r="ASL464" s="12">
        <v>0</v>
      </c>
      <c r="ASM464" s="12">
        <v>0</v>
      </c>
      <c r="ASN464" s="12">
        <v>0</v>
      </c>
      <c r="ASO464" s="12">
        <v>0</v>
      </c>
      <c r="ASP464" s="12">
        <v>0</v>
      </c>
      <c r="ASQ464" s="12">
        <v>0</v>
      </c>
      <c r="ASR464" s="12">
        <v>0</v>
      </c>
      <c r="ASS464" s="12">
        <v>0</v>
      </c>
      <c r="AST464" s="12">
        <v>0</v>
      </c>
      <c r="ASU464" s="12">
        <v>0</v>
      </c>
      <c r="ASV464" s="12">
        <v>0</v>
      </c>
      <c r="ASW464" s="12">
        <v>0</v>
      </c>
      <c r="ASX464" s="12">
        <v>0</v>
      </c>
      <c r="ASY464" s="12">
        <v>0</v>
      </c>
      <c r="ASZ464" s="12">
        <v>0</v>
      </c>
      <c r="ATA464" s="12">
        <v>0</v>
      </c>
      <c r="ATB464" s="12">
        <v>0</v>
      </c>
      <c r="ATC464" s="12">
        <v>0</v>
      </c>
      <c r="ATD464" s="12">
        <v>0</v>
      </c>
      <c r="ATE464" s="12">
        <v>0</v>
      </c>
      <c r="ATF464" s="12">
        <v>0</v>
      </c>
      <c r="ATG464" s="12">
        <v>0</v>
      </c>
      <c r="ATH464" s="12">
        <v>0</v>
      </c>
      <c r="ATI464" s="12">
        <v>0</v>
      </c>
      <c r="ATJ464" s="12">
        <v>0</v>
      </c>
      <c r="ATK464" s="12">
        <v>0</v>
      </c>
      <c r="ATL464" s="12">
        <v>0</v>
      </c>
      <c r="ATM464" s="12">
        <v>4.9943605145181346E-7</v>
      </c>
      <c r="ATN464" s="12">
        <v>0</v>
      </c>
      <c r="ATO464" s="12">
        <v>0</v>
      </c>
      <c r="ATP464" s="12">
        <v>0</v>
      </c>
      <c r="ATQ464" s="12">
        <v>0</v>
      </c>
      <c r="ATR464" s="12">
        <v>0</v>
      </c>
      <c r="ATS464" s="12">
        <v>0</v>
      </c>
      <c r="ATT464" s="12">
        <v>0</v>
      </c>
      <c r="ATU464" s="12">
        <v>0</v>
      </c>
      <c r="ATV464" s="12">
        <v>0</v>
      </c>
      <c r="ATW464" s="12">
        <v>-8.4122738683922029E-6</v>
      </c>
      <c r="ATX464" s="12">
        <v>3.8423730102501035E-25</v>
      </c>
      <c r="ATY464" s="12">
        <v>0</v>
      </c>
      <c r="ATZ464" s="12">
        <v>0</v>
      </c>
      <c r="AUA464" s="12">
        <v>9.2412364557463636E-27</v>
      </c>
      <c r="AUB464" s="12">
        <v>0</v>
      </c>
      <c r="AUC464" s="12">
        <v>0</v>
      </c>
      <c r="AUD464" s="12">
        <v>0</v>
      </c>
      <c r="AUE464" s="12">
        <v>0</v>
      </c>
      <c r="AUF464" s="12">
        <v>0</v>
      </c>
      <c r="AUG464" s="12">
        <v>0</v>
      </c>
      <c r="AUH464" s="12">
        <v>0</v>
      </c>
      <c r="AUI464" s="12">
        <v>0</v>
      </c>
      <c r="AUJ464" s="12">
        <v>0</v>
      </c>
      <c r="AUK464" s="12">
        <v>0</v>
      </c>
      <c r="AUL464" s="12">
        <v>0</v>
      </c>
      <c r="AUM464" s="12">
        <v>0</v>
      </c>
      <c r="AUN464" s="12">
        <v>0</v>
      </c>
      <c r="AUO464" s="12">
        <v>0</v>
      </c>
      <c r="AUP464" s="12">
        <v>0</v>
      </c>
      <c r="AUQ464" s="12">
        <v>0</v>
      </c>
      <c r="AUR464" s="12">
        <v>0</v>
      </c>
      <c r="AUS464" s="12">
        <v>0</v>
      </c>
      <c r="AUT464" s="12">
        <v>0</v>
      </c>
      <c r="AUU464" s="12">
        <v>0</v>
      </c>
      <c r="AUV464" s="12">
        <v>0</v>
      </c>
      <c r="AUW464" s="12">
        <v>0</v>
      </c>
      <c r="AUX464" s="12">
        <v>0</v>
      </c>
      <c r="AUY464" s="12">
        <v>0</v>
      </c>
      <c r="AUZ464" s="12">
        <v>0</v>
      </c>
      <c r="AVA464" s="12">
        <v>0</v>
      </c>
      <c r="AVB464" s="12">
        <v>0</v>
      </c>
      <c r="AVC464" s="12">
        <v>0</v>
      </c>
      <c r="AVD464" s="12">
        <v>0</v>
      </c>
      <c r="AVE464" s="12">
        <v>0</v>
      </c>
      <c r="AVF464" s="12">
        <v>0</v>
      </c>
      <c r="AVG464" s="12">
        <v>0</v>
      </c>
      <c r="AVH464" s="12">
        <v>5.6784803087244174E-6</v>
      </c>
      <c r="AVI464" s="12">
        <v>-2.4405115581586841E-7</v>
      </c>
      <c r="AVJ464" s="12">
        <v>7.5748144375595357E-9</v>
      </c>
      <c r="AVK464" s="12">
        <v>0</v>
      </c>
      <c r="AVL464" s="12">
        <v>3.3266698030819585E-11</v>
      </c>
      <c r="AVM464" s="12">
        <v>0</v>
      </c>
      <c r="AVN464" s="12">
        <v>0</v>
      </c>
      <c r="AVO464" s="12">
        <v>0</v>
      </c>
      <c r="AVP464" s="12">
        <v>0</v>
      </c>
      <c r="AVQ464" s="12">
        <v>0</v>
      </c>
      <c r="AVR464" s="12">
        <v>0</v>
      </c>
      <c r="AVS464" s="12">
        <v>0</v>
      </c>
      <c r="AVT464" s="12">
        <v>0</v>
      </c>
      <c r="AVU464" s="12">
        <v>0</v>
      </c>
      <c r="AVV464" s="12">
        <v>0</v>
      </c>
      <c r="AVW464" s="12">
        <v>0</v>
      </c>
      <c r="AVX464" s="12">
        <v>0</v>
      </c>
      <c r="AVY464" s="12">
        <v>0</v>
      </c>
      <c r="AVZ464" s="12">
        <v>0</v>
      </c>
      <c r="AWA464" s="12">
        <v>0</v>
      </c>
      <c r="AWB464" s="12">
        <v>0</v>
      </c>
      <c r="AWC464" s="12">
        <v>0</v>
      </c>
      <c r="AWD464" s="12">
        <v>0</v>
      </c>
      <c r="AWE464" s="12">
        <v>0</v>
      </c>
      <c r="AWF464" s="12">
        <v>0</v>
      </c>
      <c r="AWG464" s="12">
        <v>0</v>
      </c>
      <c r="AWH464" s="12">
        <v>0</v>
      </c>
      <c r="AWI464" s="12">
        <v>0</v>
      </c>
      <c r="AWJ464" s="12">
        <v>0</v>
      </c>
      <c r="AWK464" s="12">
        <v>1.3066175343630613E-9</v>
      </c>
      <c r="AWL464" s="12">
        <v>0</v>
      </c>
      <c r="AWM464" s="12">
        <v>0</v>
      </c>
      <c r="AWN464" s="12">
        <v>0</v>
      </c>
      <c r="AWO464" s="12">
        <v>0</v>
      </c>
      <c r="AWP464" s="12">
        <v>0</v>
      </c>
      <c r="AWQ464" s="12">
        <v>0</v>
      </c>
      <c r="AWR464" s="12">
        <v>0</v>
      </c>
      <c r="AWS464" s="12">
        <v>0</v>
      </c>
      <c r="AWT464" s="12">
        <v>2.2724443312678606E-7</v>
      </c>
      <c r="AWU464" s="12">
        <v>-1.0744606898388758E-8</v>
      </c>
      <c r="AWV464" s="12">
        <v>9.8389699049100878E-9</v>
      </c>
      <c r="AWW464" s="12">
        <v>0</v>
      </c>
      <c r="AWX464" s="12">
        <v>0</v>
      </c>
      <c r="AWY464" s="12">
        <v>0</v>
      </c>
      <c r="AWZ464" s="12">
        <v>0</v>
      </c>
      <c r="AXA464" s="12">
        <v>0</v>
      </c>
      <c r="AXB464" s="12">
        <v>0</v>
      </c>
      <c r="AXC464" s="12">
        <v>0</v>
      </c>
      <c r="AXD464" s="12">
        <v>0</v>
      </c>
      <c r="AXE464" s="12">
        <v>0</v>
      </c>
      <c r="AXF464" s="12">
        <v>0</v>
      </c>
      <c r="AXG464" s="12">
        <v>0</v>
      </c>
      <c r="AXH464" s="12">
        <v>0</v>
      </c>
      <c r="AXI464" s="12">
        <v>0</v>
      </c>
      <c r="AXJ464" s="12">
        <v>0</v>
      </c>
      <c r="AXK464" s="12">
        <v>0</v>
      </c>
      <c r="AXL464" s="12">
        <v>0</v>
      </c>
      <c r="AXM464" s="12">
        <v>0</v>
      </c>
      <c r="AXN464" s="12">
        <v>0</v>
      </c>
      <c r="AXO464" s="12">
        <v>0</v>
      </c>
      <c r="AXP464" s="12">
        <v>0</v>
      </c>
      <c r="AXQ464" s="12">
        <v>0</v>
      </c>
      <c r="AXR464" s="12">
        <v>0</v>
      </c>
      <c r="AXS464" s="12">
        <v>0</v>
      </c>
      <c r="AXT464" s="12">
        <v>0</v>
      </c>
      <c r="AXU464" s="12">
        <v>0</v>
      </c>
      <c r="AXV464" s="12">
        <v>0</v>
      </c>
      <c r="AXW464" s="12">
        <v>0</v>
      </c>
      <c r="AXX464" s="12">
        <v>0</v>
      </c>
      <c r="AXY464" s="12">
        <v>0</v>
      </c>
      <c r="AXZ464" s="12">
        <v>0</v>
      </c>
      <c r="AYA464" s="12">
        <v>0</v>
      </c>
      <c r="AYB464" s="12">
        <v>0</v>
      </c>
      <c r="AYC464" s="12">
        <v>0</v>
      </c>
      <c r="AYD464" s="12">
        <v>0</v>
      </c>
      <c r="AYE464" s="12">
        <v>0</v>
      </c>
      <c r="AYF464" s="12">
        <v>3.1697924608225028E-9</v>
      </c>
      <c r="AYG464" s="12">
        <v>-9.8410838910523382E-9</v>
      </c>
      <c r="AYH464" s="12">
        <v>0</v>
      </c>
      <c r="AYI464" s="12">
        <v>0</v>
      </c>
      <c r="AYJ464" s="12">
        <v>0</v>
      </c>
      <c r="AYK464" s="12">
        <v>0</v>
      </c>
      <c r="AYL464" s="12">
        <v>0</v>
      </c>
      <c r="AYM464" s="12">
        <v>0</v>
      </c>
      <c r="AYN464" s="12">
        <v>0</v>
      </c>
      <c r="AYO464" s="12">
        <v>0</v>
      </c>
      <c r="AYP464" s="12">
        <v>0</v>
      </c>
      <c r="AYQ464" s="12">
        <v>0</v>
      </c>
      <c r="AYR464" s="12">
        <v>0</v>
      </c>
      <c r="AYS464" s="12">
        <v>0</v>
      </c>
      <c r="AYT464" s="12">
        <v>0</v>
      </c>
      <c r="AYU464" s="12">
        <v>0</v>
      </c>
      <c r="AYV464" s="12">
        <v>0</v>
      </c>
      <c r="AYW464" s="12">
        <v>0</v>
      </c>
      <c r="AYX464" s="12">
        <v>0</v>
      </c>
      <c r="AYY464" s="12">
        <v>0</v>
      </c>
      <c r="AYZ464" s="12">
        <v>0</v>
      </c>
      <c r="AZA464" s="12">
        <v>0</v>
      </c>
      <c r="AZB464" s="12">
        <v>0</v>
      </c>
      <c r="AZC464" s="12">
        <v>0</v>
      </c>
      <c r="AZD464" s="12">
        <v>0</v>
      </c>
      <c r="AZE464" s="12">
        <v>0</v>
      </c>
      <c r="AZF464" s="12">
        <v>0</v>
      </c>
      <c r="AZG464" s="12">
        <v>0</v>
      </c>
      <c r="AZH464" s="12">
        <v>0</v>
      </c>
      <c r="AZI464" s="12">
        <v>0</v>
      </c>
      <c r="AZJ464" s="12">
        <v>0</v>
      </c>
      <c r="AZK464" s="12">
        <v>0</v>
      </c>
      <c r="AZL464" s="12">
        <v>0</v>
      </c>
      <c r="AZM464" s="12">
        <v>0</v>
      </c>
      <c r="AZN464" s="12">
        <v>0</v>
      </c>
      <c r="AZO464" s="12">
        <v>2.4336344177120211E-6</v>
      </c>
      <c r="AZP464" s="12">
        <v>0</v>
      </c>
      <c r="AZQ464" s="12">
        <v>0</v>
      </c>
      <c r="AZR464" s="12">
        <v>0</v>
      </c>
      <c r="AZS464" s="12">
        <v>-3.3327943441700616E-11</v>
      </c>
      <c r="AZT464" s="13">
        <v>7206157591.4700975</v>
      </c>
      <c r="AZU464" s="13">
        <v>10221102.245013321</v>
      </c>
      <c r="AZV464" s="13">
        <v>1472000</v>
      </c>
      <c r="AZW464" s="13">
        <v>33962.523263504998</v>
      </c>
      <c r="AZX464" s="13">
        <v>76579249519.629623</v>
      </c>
      <c r="AZY464" s="13">
        <v>2.1999999999999999E-10</v>
      </c>
      <c r="AZZ464" s="13">
        <v>200111654.81571785</v>
      </c>
      <c r="BAA464" s="13">
        <v>1E-13</v>
      </c>
      <c r="BAB464" s="13">
        <v>3786450.470936337</v>
      </c>
      <c r="BAC464" s="13">
        <v>2.9999999999999999E-16</v>
      </c>
      <c r="BAD464" s="13">
        <v>1.1E-13</v>
      </c>
      <c r="BAE464" s="13">
        <v>7920000</v>
      </c>
      <c r="BAF464" s="13">
        <v>6380000</v>
      </c>
      <c r="BAG464" s="13">
        <v>3481066679893468</v>
      </c>
      <c r="BAH464" s="13">
        <v>1058313750000</v>
      </c>
      <c r="BAI464" s="13">
        <v>283320589298.07703</v>
      </c>
      <c r="BAJ464" s="13">
        <v>846607000000000.13</v>
      </c>
      <c r="BAK464" s="13">
        <v>6376396107.6780148</v>
      </c>
      <c r="BAL464" s="13">
        <v>308265579395.54803</v>
      </c>
      <c r="BAM464" s="13">
        <v>57148942500</v>
      </c>
      <c r="BAN464" s="13">
        <v>507990600000</v>
      </c>
      <c r="BAO464" s="13">
        <v>21166275000</v>
      </c>
      <c r="BAP464" s="13">
        <v>7.653349E+16</v>
      </c>
      <c r="BAQ464" s="13">
        <v>3826674500000000</v>
      </c>
      <c r="BAR464" s="13">
        <v>1.14800235E+17</v>
      </c>
      <c r="BAS464" s="13">
        <v>1148002350000</v>
      </c>
      <c r="BAT464" s="13">
        <v>1913337250000</v>
      </c>
      <c r="BAU464" s="13">
        <v>4.25E+16</v>
      </c>
      <c r="BAV464" s="13">
        <v>2550000000000000</v>
      </c>
      <c r="BAW464" s="13">
        <v>7.65E+16</v>
      </c>
      <c r="BAX464" s="13">
        <v>765000000000</v>
      </c>
      <c r="BAY464" s="13">
        <v>850000000000</v>
      </c>
      <c r="BAZ464" s="13">
        <v>1.275E+17</v>
      </c>
      <c r="BBA464" s="13">
        <v>8924999999999999</v>
      </c>
      <c r="BBB464" s="13">
        <v>2.6774999999999997E+17</v>
      </c>
      <c r="BBC464" s="13">
        <v>2677500000000</v>
      </c>
      <c r="BBD464" s="13">
        <v>1912500000000.0005</v>
      </c>
      <c r="BBE464" s="14">
        <v>7.9852361289166565</v>
      </c>
      <c r="BBF464" s="14">
        <v>3.7899934624188987</v>
      </c>
      <c r="BBG464" s="14">
        <v>2.4337222500337061</v>
      </c>
      <c r="BBH464" s="14">
        <v>2459.7461475745022</v>
      </c>
      <c r="BBI464" s="13">
        <v>1013.0416594058501</v>
      </c>
      <c r="BBJ464" s="13">
        <v>80.401789451416349</v>
      </c>
      <c r="BBK464" s="13">
        <v>345.47169105855102</v>
      </c>
      <c r="BBL464" s="13">
        <v>19524.297291208251</v>
      </c>
      <c r="BBM464" s="13">
        <v>202930.80532366197</v>
      </c>
      <c r="BBN464" s="13">
        <v>17303.270767880898</v>
      </c>
      <c r="BBO464" s="15">
        <v>450.38484946688112</v>
      </c>
      <c r="BBP464" s="15">
        <v>348.08749781649828</v>
      </c>
      <c r="BBQ464" s="15">
        <v>411.16789997666842</v>
      </c>
      <c r="BBR464" s="14">
        <v>1.1814484299849586</v>
      </c>
      <c r="BBS464" s="14">
        <v>4.6399104461215179</v>
      </c>
      <c r="BBT464" s="14">
        <v>2.5257510814053035</v>
      </c>
      <c r="BBU464" s="15">
        <v>14.389821490078493</v>
      </c>
      <c r="BBV464" s="15">
        <v>8.3628399245400331</v>
      </c>
      <c r="BBW464" s="15">
        <v>15.862670922815727</v>
      </c>
      <c r="BBX464" s="15">
        <v>759.96892291977395</v>
      </c>
      <c r="BBY464" s="15">
        <v>896.56602677389776</v>
      </c>
      <c r="BBZ464" s="15">
        <v>1029.6291044530076</v>
      </c>
      <c r="BCA464" s="14">
        <v>2.6533221299613281</v>
      </c>
      <c r="BCB464" s="14">
        <v>0.7112186652294088</v>
      </c>
      <c r="BCC464" s="14">
        <v>0.17728377278372942</v>
      </c>
      <c r="BCD464" s="14">
        <v>7.526150576387565E-2</v>
      </c>
      <c r="BCE464" s="14">
        <v>44.198254112371295</v>
      </c>
      <c r="BCF464" s="14">
        <v>3.6870257307587515E-2</v>
      </c>
      <c r="BCG464" s="14">
        <v>6.9298417475111104E-2</v>
      </c>
      <c r="BCH464" s="14">
        <v>1.9848212327295668E-3</v>
      </c>
      <c r="BCI464" s="14">
        <v>23190.749051769628</v>
      </c>
      <c r="BCJ464" s="14">
        <v>2.8068030628919624E-5</v>
      </c>
      <c r="BCK464" s="14">
        <v>8.4804265149678031</v>
      </c>
      <c r="BCL464" s="14">
        <v>3.4119194646229502E-6</v>
      </c>
      <c r="BCM464" s="14">
        <v>2.6121936567486131E-8</v>
      </c>
      <c r="BCN464" s="14">
        <v>2.9640069241877006E-2</v>
      </c>
      <c r="BCO464" s="14">
        <v>0.21989028570443439</v>
      </c>
      <c r="BCP464" s="14">
        <v>4.1793680892781467E-2</v>
      </c>
      <c r="BCQ464" s="14">
        <v>7.1713077101066993</v>
      </c>
      <c r="BCR464" s="14">
        <v>0.15105325276741138</v>
      </c>
      <c r="BCS464" s="14">
        <v>0.46392885419708579</v>
      </c>
      <c r="BCT464" s="14">
        <v>0.4482620788700396</v>
      </c>
      <c r="BCU464" s="14">
        <v>0.83668847552109216</v>
      </c>
      <c r="BCV464" s="14">
        <v>9.9342155604409163E-2</v>
      </c>
      <c r="BCW464" s="14">
        <v>21.309679591344576</v>
      </c>
      <c r="BCX464" s="14">
        <v>4.4196327588716514E-2</v>
      </c>
      <c r="BCY464" s="14">
        <v>1.7741700594927082E-2</v>
      </c>
      <c r="BCZ464" s="14">
        <v>3.8228756873915276E-2</v>
      </c>
      <c r="BDA464" s="14">
        <v>5.6367636673731535E-2</v>
      </c>
      <c r="BDB464" s="14">
        <v>6.4414859440217254E-4</v>
      </c>
      <c r="BDC464" s="14">
        <v>29405.638123935842</v>
      </c>
      <c r="BDD464" s="14">
        <v>1.9600952041767228E-5</v>
      </c>
      <c r="BDE464" s="14">
        <v>14.785571169884827</v>
      </c>
      <c r="BDF464" s="14">
        <v>4.2692864190352526E-6</v>
      </c>
      <c r="BDG464" s="14">
        <v>3.6824667223539489E-8</v>
      </c>
      <c r="BDH464" s="14">
        <v>9.9653579391889534E-3</v>
      </c>
      <c r="BDI464" s="14">
        <v>2.4985317203559849E-2</v>
      </c>
      <c r="BDJ464" s="14">
        <v>2.6921506595233687E-2</v>
      </c>
      <c r="BDK464" s="14">
        <v>0.30241875469459545</v>
      </c>
      <c r="BDL464" s="14">
        <v>0.3670430711148257</v>
      </c>
      <c r="BDM464" s="14">
        <v>0.23847364138248822</v>
      </c>
      <c r="BDN464" s="14">
        <v>0.40120363303920248</v>
      </c>
      <c r="BDO464" s="14">
        <v>0.21012564527074543</v>
      </c>
      <c r="BDP464" s="14">
        <v>0.37397245987598604</v>
      </c>
      <c r="BDQ464" s="14">
        <v>5.4773206284551632</v>
      </c>
      <c r="BDR464" s="14">
        <v>7.282377287113099</v>
      </c>
      <c r="BDS464" s="14">
        <v>0.21929336807278593</v>
      </c>
      <c r="BDT464" s="14">
        <v>0.18836984814631377</v>
      </c>
      <c r="BDU464" s="14">
        <v>0.10726695271254499</v>
      </c>
      <c r="BDV464" s="14">
        <v>0.78799613368085142</v>
      </c>
      <c r="BDW464" s="14">
        <v>9.0020463598813424E-2</v>
      </c>
      <c r="BDX464" s="14">
        <v>27.473549222765694</v>
      </c>
      <c r="BDY464" s="14">
        <v>9.3053480077154124E-2</v>
      </c>
      <c r="BDZ464" s="14">
        <v>1.963888837789656</v>
      </c>
      <c r="BEA464" s="14">
        <v>9.2992966032573093E-2</v>
      </c>
      <c r="BEB464" s="14">
        <v>3.3503969798930666E-2</v>
      </c>
      <c r="BEC464" s="14">
        <v>5.3456455983016481E-2</v>
      </c>
      <c r="BED464" s="14">
        <v>0.19017515165854115</v>
      </c>
      <c r="BEE464" s="14">
        <v>4.7827152357622672E-2</v>
      </c>
      <c r="BEF464" s="14">
        <v>5.0616740426548629E-4</v>
      </c>
      <c r="BEG464" s="14">
        <v>28704.961803872538</v>
      </c>
      <c r="BEH464" s="14">
        <v>2.5252212789775832E-5</v>
      </c>
      <c r="BEI464" s="14">
        <v>7.8168053905831627</v>
      </c>
      <c r="BEJ464" s="14">
        <v>0.78257383882733267</v>
      </c>
      <c r="BEK464" s="14">
        <v>2.3176236735037414E-6</v>
      </c>
      <c r="BEL464" s="14">
        <v>2.7936604345588768E-8</v>
      </c>
      <c r="BEM464" s="14">
        <v>3.1362470433721215E-2</v>
      </c>
      <c r="BEN464" s="14">
        <v>6.8563115898474499E-3</v>
      </c>
      <c r="BEO464" s="14">
        <v>1.836194173284577E-2</v>
      </c>
      <c r="BEP464" s="14">
        <v>0.18714213726518467</v>
      </c>
      <c r="BEQ464" s="14">
        <v>0.22431305016289238</v>
      </c>
      <c r="BER464" s="14">
        <v>0.24473937326747161</v>
      </c>
      <c r="BES464" s="14">
        <v>0.22816910980420477</v>
      </c>
      <c r="BET464" s="14">
        <v>0.33107448424660652</v>
      </c>
      <c r="BEU464" s="26">
        <v>9.6519851721256697E-2</v>
      </c>
    </row>
    <row r="465" spans="2:1503" outlineLevel="1" x14ac:dyDescent="0.35">
      <c r="B465" s="18">
        <v>456</v>
      </c>
      <c r="C465" s="11">
        <v>0</v>
      </c>
      <c r="D465" s="12">
        <v>0</v>
      </c>
      <c r="E465" s="12">
        <v>0</v>
      </c>
      <c r="F465" s="12">
        <v>0</v>
      </c>
      <c r="G465" s="12">
        <v>1.6565708599356968E-5</v>
      </c>
      <c r="H465" s="12">
        <v>0</v>
      </c>
      <c r="I465" s="12">
        <v>0</v>
      </c>
      <c r="J465" s="12">
        <v>0</v>
      </c>
      <c r="K465" s="12">
        <v>0</v>
      </c>
      <c r="L465" s="12">
        <v>0</v>
      </c>
      <c r="M465" s="12">
        <v>0</v>
      </c>
      <c r="N465" s="12">
        <v>0</v>
      </c>
      <c r="O465" s="12">
        <v>-6.337129726889375E-11</v>
      </c>
      <c r="P465" s="12">
        <v>0</v>
      </c>
      <c r="Q465" s="12">
        <v>0</v>
      </c>
      <c r="R465" s="12">
        <v>0</v>
      </c>
      <c r="S465" s="12">
        <v>0</v>
      </c>
      <c r="T465" s="12">
        <v>0</v>
      </c>
      <c r="U465" s="12">
        <v>0</v>
      </c>
      <c r="V465" s="12">
        <v>0</v>
      </c>
      <c r="W465" s="12">
        <v>0</v>
      </c>
      <c r="X465" s="12">
        <v>0</v>
      </c>
      <c r="Y465" s="12">
        <v>0</v>
      </c>
      <c r="Z465" s="12">
        <v>0</v>
      </c>
      <c r="AA465" s="12">
        <v>0</v>
      </c>
      <c r="AB465" s="12">
        <v>0</v>
      </c>
      <c r="AC465" s="12">
        <v>0</v>
      </c>
      <c r="AD465" s="12">
        <v>0</v>
      </c>
      <c r="AE465" s="12">
        <v>0</v>
      </c>
      <c r="AF465" s="12">
        <v>0</v>
      </c>
      <c r="AG465" s="12">
        <v>0</v>
      </c>
      <c r="AH465" s="12">
        <v>0</v>
      </c>
      <c r="AI465" s="12">
        <v>0</v>
      </c>
      <c r="AJ465" s="12">
        <v>0</v>
      </c>
      <c r="AK465" s="12">
        <v>0</v>
      </c>
      <c r="AL465" s="12">
        <v>0</v>
      </c>
      <c r="AM465" s="12">
        <v>0</v>
      </c>
      <c r="AN465" s="12">
        <v>0</v>
      </c>
      <c r="AO465" s="12">
        <v>0</v>
      </c>
      <c r="AP465" s="12">
        <v>0</v>
      </c>
      <c r="AQ465" s="12">
        <v>0</v>
      </c>
      <c r="AR465" s="12">
        <v>3.8043410575294858E-4</v>
      </c>
      <c r="AS465" s="12">
        <v>0</v>
      </c>
      <c r="AT465" s="12">
        <v>0</v>
      </c>
      <c r="AU465" s="12">
        <v>0</v>
      </c>
      <c r="AV465" s="12">
        <v>0</v>
      </c>
      <c r="AW465" s="12">
        <v>0</v>
      </c>
      <c r="AX465" s="12">
        <v>0</v>
      </c>
      <c r="AY465" s="12">
        <v>0</v>
      </c>
      <c r="AZ465" s="12">
        <v>0</v>
      </c>
      <c r="BA465" s="12">
        <v>-9.6939749614060777E-6</v>
      </c>
      <c r="BB465" s="12">
        <v>2.1063742414366987E-24</v>
      </c>
      <c r="BC465" s="12">
        <v>3.0291243841913849E-23</v>
      </c>
      <c r="BD465" s="12">
        <v>9.9731551661840862E-25</v>
      </c>
      <c r="BE465" s="12">
        <v>0</v>
      </c>
      <c r="BF465" s="12">
        <v>0</v>
      </c>
      <c r="BG465" s="12">
        <v>3.1578278210240085E-26</v>
      </c>
      <c r="BH465" s="12">
        <v>1.4369829199581152E-26</v>
      </c>
      <c r="BI465" s="12">
        <v>3.1578278210240085E-26</v>
      </c>
      <c r="BJ465" s="12">
        <v>1.4678747351203586E-7</v>
      </c>
      <c r="BK465" s="12">
        <v>0</v>
      </c>
      <c r="BL465" s="12">
        <v>0</v>
      </c>
      <c r="BM465" s="12">
        <v>0</v>
      </c>
      <c r="BN465" s="12">
        <v>0</v>
      </c>
      <c r="BO465" s="12">
        <v>0</v>
      </c>
      <c r="BP465" s="12">
        <v>0</v>
      </c>
      <c r="BQ465" s="12">
        <v>0</v>
      </c>
      <c r="BR465" s="12">
        <v>0</v>
      </c>
      <c r="BS465" s="12">
        <v>0</v>
      </c>
      <c r="BT465" s="12">
        <v>0</v>
      </c>
      <c r="BU465" s="12">
        <v>0</v>
      </c>
      <c r="BV465" s="12">
        <v>0</v>
      </c>
      <c r="BW465" s="12">
        <v>0</v>
      </c>
      <c r="BX465" s="12">
        <v>0</v>
      </c>
      <c r="BY465" s="12">
        <v>0</v>
      </c>
      <c r="BZ465" s="12">
        <v>0</v>
      </c>
      <c r="CA465" s="12">
        <v>0</v>
      </c>
      <c r="CB465" s="12">
        <v>0</v>
      </c>
      <c r="CC465" s="12">
        <v>0</v>
      </c>
      <c r="CD465" s="12">
        <v>0</v>
      </c>
      <c r="CE465" s="12">
        <v>0</v>
      </c>
      <c r="CF465" s="12">
        <v>0</v>
      </c>
      <c r="CG465" s="12">
        <v>0</v>
      </c>
      <c r="CH465" s="12">
        <v>0</v>
      </c>
      <c r="CI465" s="12">
        <v>0</v>
      </c>
      <c r="CJ465" s="12">
        <v>0</v>
      </c>
      <c r="CK465" s="12">
        <v>0</v>
      </c>
      <c r="CL465" s="12">
        <v>8.9836026206287168E-9</v>
      </c>
      <c r="CM465" s="12">
        <v>-3.6548820201952274E-9</v>
      </c>
      <c r="CN465" s="12">
        <v>0</v>
      </c>
      <c r="CO465" s="12">
        <v>0</v>
      </c>
      <c r="CP465" s="12">
        <v>0</v>
      </c>
      <c r="CQ465" s="12">
        <v>0</v>
      </c>
      <c r="CR465" s="12">
        <v>0</v>
      </c>
      <c r="CS465" s="12">
        <v>0</v>
      </c>
      <c r="CT465" s="12">
        <v>0</v>
      </c>
      <c r="CU465" s="12">
        <v>0</v>
      </c>
      <c r="CV465" s="12">
        <v>0</v>
      </c>
      <c r="CW465" s="12">
        <v>0</v>
      </c>
      <c r="CX465" s="12">
        <v>0</v>
      </c>
      <c r="CY465" s="12">
        <v>0</v>
      </c>
      <c r="CZ465" s="12">
        <v>0</v>
      </c>
      <c r="DA465" s="12">
        <v>0</v>
      </c>
      <c r="DB465" s="12">
        <v>0</v>
      </c>
      <c r="DC465" s="12">
        <v>0</v>
      </c>
      <c r="DD465" s="12">
        <v>0</v>
      </c>
      <c r="DE465" s="12">
        <v>0</v>
      </c>
      <c r="DF465" s="12">
        <v>0</v>
      </c>
      <c r="DG465" s="12">
        <v>0</v>
      </c>
      <c r="DH465" s="12">
        <v>0</v>
      </c>
      <c r="DI465" s="12">
        <v>0</v>
      </c>
      <c r="DJ465" s="12">
        <v>0</v>
      </c>
      <c r="DK465" s="12">
        <v>0</v>
      </c>
      <c r="DL465" s="12">
        <v>0</v>
      </c>
      <c r="DM465" s="12">
        <v>0</v>
      </c>
      <c r="DN465" s="12">
        <v>0</v>
      </c>
      <c r="DO465" s="12">
        <v>0</v>
      </c>
      <c r="DP465" s="12">
        <v>0</v>
      </c>
      <c r="DQ465" s="12">
        <v>0</v>
      </c>
      <c r="DR465" s="12">
        <v>0</v>
      </c>
      <c r="DS465" s="12">
        <v>0</v>
      </c>
      <c r="DT465" s="12">
        <v>0</v>
      </c>
      <c r="DU465" s="12">
        <v>0</v>
      </c>
      <c r="DV465" s="12">
        <v>0</v>
      </c>
      <c r="DW465" s="12">
        <v>9.8819628826915896E-8</v>
      </c>
      <c r="DX465" s="12">
        <v>3.6548820201790312E-9</v>
      </c>
      <c r="DY465" s="12">
        <v>-6.1751484481250394E-7</v>
      </c>
      <c r="DZ465" s="12">
        <v>0</v>
      </c>
      <c r="EA465" s="12">
        <v>2.7565689264359443E-8</v>
      </c>
      <c r="EB465" s="12">
        <v>0</v>
      </c>
      <c r="EC465" s="12">
        <v>2.9115288030731472E-11</v>
      </c>
      <c r="ED465" s="12">
        <v>2.68993489791949E-11</v>
      </c>
      <c r="EE465" s="12">
        <v>1.4646921458664981E-10</v>
      </c>
      <c r="EF465" s="12">
        <v>0</v>
      </c>
      <c r="EG465" s="12">
        <v>0</v>
      </c>
      <c r="EH465" s="12">
        <v>0</v>
      </c>
      <c r="EI465" s="12">
        <v>0</v>
      </c>
      <c r="EJ465" s="12">
        <v>0</v>
      </c>
      <c r="EK465" s="12">
        <v>0</v>
      </c>
      <c r="EL465" s="12">
        <v>0</v>
      </c>
      <c r="EM465" s="12">
        <v>0</v>
      </c>
      <c r="EN465" s="12">
        <v>0</v>
      </c>
      <c r="EO465" s="12">
        <v>0</v>
      </c>
      <c r="EP465" s="12">
        <v>0</v>
      </c>
      <c r="EQ465" s="12">
        <v>0</v>
      </c>
      <c r="ER465" s="12">
        <v>0</v>
      </c>
      <c r="ES465" s="12">
        <v>0</v>
      </c>
      <c r="ET465" s="12">
        <v>0</v>
      </c>
      <c r="EU465" s="12">
        <v>0</v>
      </c>
      <c r="EV465" s="12">
        <v>0</v>
      </c>
      <c r="EW465" s="12">
        <v>0</v>
      </c>
      <c r="EX465" s="12">
        <v>0</v>
      </c>
      <c r="EY465" s="12">
        <v>0</v>
      </c>
      <c r="EZ465" s="12">
        <v>0</v>
      </c>
      <c r="FA465" s="12">
        <v>0</v>
      </c>
      <c r="FB465" s="12">
        <v>9.9999999999999995E-21</v>
      </c>
      <c r="FC465" s="12">
        <v>0</v>
      </c>
      <c r="FD465" s="12">
        <v>0</v>
      </c>
      <c r="FE465" s="12">
        <v>0</v>
      </c>
      <c r="FF465" s="12">
        <v>0</v>
      </c>
      <c r="FG465" s="12">
        <v>0</v>
      </c>
      <c r="FH465" s="12">
        <v>3.5932542990406282E-6</v>
      </c>
      <c r="FI465" s="12">
        <v>0</v>
      </c>
      <c r="FJ465" s="12">
        <v>6.6275196867964269E-8</v>
      </c>
      <c r="FK465" s="12">
        <v>-3.4718613652544078E-8</v>
      </c>
      <c r="FL465" s="12">
        <v>0</v>
      </c>
      <c r="FM465" s="12">
        <v>9.2708237257083948E-10</v>
      </c>
      <c r="FN465" s="12">
        <v>0</v>
      </c>
      <c r="FO465" s="12">
        <v>0</v>
      </c>
      <c r="FP465" s="12">
        <v>0</v>
      </c>
      <c r="FQ465" s="12">
        <v>0</v>
      </c>
      <c r="FR465" s="12">
        <v>7.0154119059220963E-9</v>
      </c>
      <c r="FS465" s="12">
        <v>0</v>
      </c>
      <c r="FT465" s="12">
        <v>0</v>
      </c>
      <c r="FU465" s="12">
        <v>0</v>
      </c>
      <c r="FV465" s="12">
        <v>0</v>
      </c>
      <c r="FW465" s="12">
        <v>0</v>
      </c>
      <c r="FX465" s="12">
        <v>0</v>
      </c>
      <c r="FY465" s="12">
        <v>0</v>
      </c>
      <c r="FZ465" s="12">
        <v>0</v>
      </c>
      <c r="GA465" s="12">
        <v>0</v>
      </c>
      <c r="GB465" s="12">
        <v>0</v>
      </c>
      <c r="GC465" s="12">
        <v>0</v>
      </c>
      <c r="GD465" s="12">
        <v>0</v>
      </c>
      <c r="GE465" s="12">
        <v>0</v>
      </c>
      <c r="GF465" s="12">
        <v>0</v>
      </c>
      <c r="GG465" s="12">
        <v>0</v>
      </c>
      <c r="GH465" s="12">
        <v>0</v>
      </c>
      <c r="GI465" s="12">
        <v>0</v>
      </c>
      <c r="GJ465" s="12">
        <v>0</v>
      </c>
      <c r="GK465" s="12">
        <v>0</v>
      </c>
      <c r="GL465" s="12">
        <v>0</v>
      </c>
      <c r="GM465" s="12">
        <v>0</v>
      </c>
      <c r="GN465" s="12">
        <v>0</v>
      </c>
      <c r="GO465" s="12">
        <v>0</v>
      </c>
      <c r="GP465" s="12">
        <v>0</v>
      </c>
      <c r="GQ465" s="12">
        <v>0</v>
      </c>
      <c r="GR465" s="12">
        <v>0</v>
      </c>
      <c r="GS465" s="12">
        <v>0</v>
      </c>
      <c r="GT465" s="12">
        <v>0</v>
      </c>
      <c r="GU465" s="12">
        <v>5.5123964794452797E-7</v>
      </c>
      <c r="GV465" s="12">
        <v>0</v>
      </c>
      <c r="GW465" s="12">
        <v>-3.1507336904733374E-8</v>
      </c>
      <c r="GX465" s="12">
        <v>0</v>
      </c>
      <c r="GY465" s="12">
        <v>0</v>
      </c>
      <c r="GZ465" s="12">
        <v>0</v>
      </c>
      <c r="HA465" s="12">
        <v>0</v>
      </c>
      <c r="HB465" s="12">
        <v>0</v>
      </c>
      <c r="HC465" s="12">
        <v>0</v>
      </c>
      <c r="HD465" s="12">
        <v>0</v>
      </c>
      <c r="HE465" s="12">
        <v>0</v>
      </c>
      <c r="HF465" s="12">
        <v>0</v>
      </c>
      <c r="HG465" s="12">
        <v>0</v>
      </c>
      <c r="HH465" s="12">
        <v>0</v>
      </c>
      <c r="HI465" s="12">
        <v>0</v>
      </c>
      <c r="HJ465" s="12">
        <v>0</v>
      </c>
      <c r="HK465" s="12">
        <v>0</v>
      </c>
      <c r="HL465" s="12">
        <v>0</v>
      </c>
      <c r="HM465" s="12">
        <v>0</v>
      </c>
      <c r="HN465" s="12">
        <v>0</v>
      </c>
      <c r="HO465" s="12">
        <v>0</v>
      </c>
      <c r="HP465" s="12">
        <v>0</v>
      </c>
      <c r="HQ465" s="12">
        <v>0</v>
      </c>
      <c r="HR465" s="12">
        <v>0</v>
      </c>
      <c r="HS465" s="12">
        <v>0</v>
      </c>
      <c r="HT465" s="12">
        <v>0</v>
      </c>
      <c r="HU465" s="12">
        <v>0</v>
      </c>
      <c r="HV465" s="12">
        <v>0</v>
      </c>
      <c r="HW465" s="12">
        <v>0</v>
      </c>
      <c r="HX465" s="12">
        <v>0</v>
      </c>
      <c r="HY465" s="12">
        <v>0</v>
      </c>
      <c r="HZ465" s="12">
        <v>0</v>
      </c>
      <c r="IA465" s="12">
        <v>0</v>
      </c>
      <c r="IB465" s="12">
        <v>0</v>
      </c>
      <c r="IC465" s="12">
        <v>0</v>
      </c>
      <c r="ID465" s="12">
        <v>0</v>
      </c>
      <c r="IE465" s="12">
        <v>0</v>
      </c>
      <c r="IF465" s="12">
        <v>0</v>
      </c>
      <c r="IG465" s="12">
        <v>3.00882568652098E-9</v>
      </c>
      <c r="IH465" s="12">
        <v>0</v>
      </c>
      <c r="II465" s="12">
        <v>-9.2708237258714672E-10</v>
      </c>
      <c r="IJ465" s="12">
        <v>0</v>
      </c>
      <c r="IK465" s="12">
        <v>0</v>
      </c>
      <c r="IL465" s="12">
        <v>0</v>
      </c>
      <c r="IM465" s="12">
        <v>0</v>
      </c>
      <c r="IN465" s="12">
        <v>0</v>
      </c>
      <c r="IO465" s="12">
        <v>0</v>
      </c>
      <c r="IP465" s="12">
        <v>0</v>
      </c>
      <c r="IQ465" s="12">
        <v>0</v>
      </c>
      <c r="IR465" s="12">
        <v>0</v>
      </c>
      <c r="IS465" s="12">
        <v>0</v>
      </c>
      <c r="IT465" s="12">
        <v>0</v>
      </c>
      <c r="IU465" s="12">
        <v>0</v>
      </c>
      <c r="IV465" s="12">
        <v>0</v>
      </c>
      <c r="IW465" s="12">
        <v>0</v>
      </c>
      <c r="IX465" s="12">
        <v>0</v>
      </c>
      <c r="IY465" s="12">
        <v>0</v>
      </c>
      <c r="IZ465" s="12">
        <v>0</v>
      </c>
      <c r="JA465" s="12">
        <v>0</v>
      </c>
      <c r="JB465" s="12">
        <v>0</v>
      </c>
      <c r="JC465" s="12">
        <v>0</v>
      </c>
      <c r="JD465" s="12">
        <v>0</v>
      </c>
      <c r="JE465" s="12">
        <v>0</v>
      </c>
      <c r="JF465" s="12">
        <v>0</v>
      </c>
      <c r="JG465" s="12">
        <v>0</v>
      </c>
      <c r="JH465" s="12">
        <v>0</v>
      </c>
      <c r="JI465" s="12">
        <v>0</v>
      </c>
      <c r="JJ465" s="12">
        <v>0</v>
      </c>
      <c r="JK465" s="12">
        <v>0</v>
      </c>
      <c r="JL465" s="12">
        <v>0</v>
      </c>
      <c r="JM465" s="12">
        <v>0</v>
      </c>
      <c r="JN465" s="12">
        <v>0</v>
      </c>
      <c r="JO465" s="12">
        <v>9.702290823569584E-7</v>
      </c>
      <c r="JP465" s="12">
        <v>0</v>
      </c>
      <c r="JQ465" s="12">
        <v>0</v>
      </c>
      <c r="JR465" s="12">
        <v>0</v>
      </c>
      <c r="JS465" s="12">
        <v>0</v>
      </c>
      <c r="JT465" s="12">
        <v>0</v>
      </c>
      <c r="JU465" s="12">
        <v>-2.9203074911877003E-11</v>
      </c>
      <c r="JV465" s="12">
        <v>0</v>
      </c>
      <c r="JW465" s="12">
        <v>0</v>
      </c>
      <c r="JX465" s="12">
        <v>0</v>
      </c>
      <c r="JY465" s="12">
        <v>0</v>
      </c>
      <c r="JZ465" s="12">
        <v>0</v>
      </c>
      <c r="KA465" s="12">
        <v>0</v>
      </c>
      <c r="KB465" s="12">
        <v>0</v>
      </c>
      <c r="KC465" s="12">
        <v>0</v>
      </c>
      <c r="KD465" s="12">
        <v>0</v>
      </c>
      <c r="KE465" s="12">
        <v>0</v>
      </c>
      <c r="KF465" s="12">
        <v>0</v>
      </c>
      <c r="KG465" s="12">
        <v>0</v>
      </c>
      <c r="KH465" s="12">
        <v>0</v>
      </c>
      <c r="KI465" s="12">
        <v>0</v>
      </c>
      <c r="KJ465" s="12">
        <v>0</v>
      </c>
      <c r="KK465" s="12">
        <v>0</v>
      </c>
      <c r="KL465" s="12">
        <v>0</v>
      </c>
      <c r="KM465" s="12">
        <v>0</v>
      </c>
      <c r="KN465" s="12">
        <v>0</v>
      </c>
      <c r="KO465" s="12">
        <v>0</v>
      </c>
      <c r="KP465" s="12">
        <v>0</v>
      </c>
      <c r="KQ465" s="12">
        <v>0</v>
      </c>
      <c r="KR465" s="12">
        <v>0</v>
      </c>
      <c r="KS465" s="12">
        <v>0</v>
      </c>
      <c r="KT465" s="12">
        <v>0</v>
      </c>
      <c r="KU465" s="12">
        <v>0</v>
      </c>
      <c r="KV465" s="12">
        <v>0</v>
      </c>
      <c r="KW465" s="12">
        <v>0</v>
      </c>
      <c r="KX465" s="12">
        <v>0</v>
      </c>
      <c r="KY465" s="12">
        <v>0</v>
      </c>
      <c r="KZ465" s="12">
        <v>2.1560646274599077E-6</v>
      </c>
      <c r="LA465" s="12">
        <v>0</v>
      </c>
      <c r="LB465" s="12">
        <v>0</v>
      </c>
      <c r="LC465" s="12">
        <v>0</v>
      </c>
      <c r="LD465" s="12">
        <v>0</v>
      </c>
      <c r="LE465" s="12">
        <v>0</v>
      </c>
      <c r="LF465" s="12">
        <v>0</v>
      </c>
      <c r="LG465" s="12">
        <v>-2.6911311766390513E-11</v>
      </c>
      <c r="LH465" s="12">
        <v>0</v>
      </c>
      <c r="LI465" s="12">
        <v>0</v>
      </c>
      <c r="LJ465" s="12">
        <v>0</v>
      </c>
      <c r="LK465" s="12">
        <v>0</v>
      </c>
      <c r="LL465" s="12">
        <v>0</v>
      </c>
      <c r="LM465" s="12">
        <v>0</v>
      </c>
      <c r="LN465" s="12">
        <v>0</v>
      </c>
      <c r="LO465" s="12">
        <v>0</v>
      </c>
      <c r="LP465" s="12">
        <v>0</v>
      </c>
      <c r="LQ465" s="12">
        <v>0</v>
      </c>
      <c r="LR465" s="12">
        <v>0</v>
      </c>
      <c r="LS465" s="12">
        <v>0</v>
      </c>
      <c r="LT465" s="12">
        <v>0</v>
      </c>
      <c r="LU465" s="12">
        <v>0</v>
      </c>
      <c r="LV465" s="12">
        <v>0</v>
      </c>
      <c r="LW465" s="12">
        <v>0</v>
      </c>
      <c r="LX465" s="12">
        <v>0</v>
      </c>
      <c r="LY465" s="12">
        <v>0</v>
      </c>
      <c r="LZ465" s="12">
        <v>0</v>
      </c>
      <c r="MA465" s="12">
        <v>0</v>
      </c>
      <c r="MB465" s="12">
        <v>0</v>
      </c>
      <c r="MC465" s="12">
        <v>0</v>
      </c>
      <c r="MD465" s="12">
        <v>0</v>
      </c>
      <c r="ME465" s="12">
        <v>0</v>
      </c>
      <c r="MF465" s="12">
        <v>0</v>
      </c>
      <c r="MG465" s="12">
        <v>0</v>
      </c>
      <c r="MH465" s="12">
        <v>0</v>
      </c>
      <c r="MI465" s="12">
        <v>0</v>
      </c>
      <c r="MJ465" s="12">
        <v>0</v>
      </c>
      <c r="MK465" s="12">
        <v>3.5934410457665124E-7</v>
      </c>
      <c r="ML465" s="12">
        <v>0</v>
      </c>
      <c r="MM465" s="12">
        <v>0</v>
      </c>
      <c r="MN465" s="12">
        <v>0</v>
      </c>
      <c r="MO465" s="12">
        <v>0</v>
      </c>
      <c r="MP465" s="12">
        <v>0</v>
      </c>
      <c r="MQ465" s="12">
        <v>0</v>
      </c>
      <c r="MR465" s="12">
        <v>0</v>
      </c>
      <c r="MS465" s="12">
        <v>-1.4848495518703746E-10</v>
      </c>
      <c r="MT465" s="12">
        <v>0</v>
      </c>
      <c r="MU465" s="12">
        <v>0</v>
      </c>
      <c r="MV465" s="12">
        <v>0</v>
      </c>
      <c r="MW465" s="12">
        <v>0</v>
      </c>
      <c r="MX465" s="12">
        <v>0</v>
      </c>
      <c r="MY465" s="12">
        <v>0</v>
      </c>
      <c r="MZ465" s="12">
        <v>0</v>
      </c>
      <c r="NA465" s="12">
        <v>0</v>
      </c>
      <c r="NB465" s="12">
        <v>0</v>
      </c>
      <c r="NC465" s="12">
        <v>0</v>
      </c>
      <c r="ND465" s="12">
        <v>0</v>
      </c>
      <c r="NE465" s="12">
        <v>0</v>
      </c>
      <c r="NF465" s="12">
        <v>0</v>
      </c>
      <c r="NG465" s="12">
        <v>0</v>
      </c>
      <c r="NH465" s="12">
        <v>0</v>
      </c>
      <c r="NI465" s="12">
        <v>0</v>
      </c>
      <c r="NJ465" s="12">
        <v>0</v>
      </c>
      <c r="NK465" s="12">
        <v>0</v>
      </c>
      <c r="NL465" s="12">
        <v>0</v>
      </c>
      <c r="NM465" s="12">
        <v>0</v>
      </c>
      <c r="NN465" s="12">
        <v>0</v>
      </c>
      <c r="NO465" s="12">
        <v>0</v>
      </c>
      <c r="NP465" s="12">
        <v>0</v>
      </c>
      <c r="NQ465" s="12">
        <v>0</v>
      </c>
      <c r="NR465" s="12">
        <v>0</v>
      </c>
      <c r="NS465" s="12">
        <v>0</v>
      </c>
      <c r="NT465" s="12">
        <v>0</v>
      </c>
      <c r="NU465" s="12">
        <v>0</v>
      </c>
      <c r="NV465" s="12">
        <v>2.4963668523677842E-6</v>
      </c>
      <c r="NW465" s="12">
        <v>0</v>
      </c>
      <c r="NX465" s="12">
        <v>0</v>
      </c>
      <c r="NY465" s="12">
        <v>0</v>
      </c>
      <c r="NZ465" s="12">
        <v>0</v>
      </c>
      <c r="OA465" s="12">
        <v>0</v>
      </c>
      <c r="OB465" s="12">
        <v>0</v>
      </c>
      <c r="OC465" s="12">
        <v>0</v>
      </c>
      <c r="OD465" s="12">
        <v>0</v>
      </c>
      <c r="OE465" s="12">
        <v>-8.8953803513242721E-6</v>
      </c>
      <c r="OF465" s="12">
        <v>1.2400391231101848E-25</v>
      </c>
      <c r="OG465" s="12">
        <v>0</v>
      </c>
      <c r="OH465" s="12">
        <v>0</v>
      </c>
      <c r="OI465" s="12">
        <v>1.4948689192585695E-26</v>
      </c>
      <c r="OJ465" s="12">
        <v>5.1925638918420895E-7</v>
      </c>
      <c r="OK465" s="12">
        <v>0</v>
      </c>
      <c r="OL465" s="12">
        <v>0</v>
      </c>
      <c r="OM465" s="12">
        <v>0</v>
      </c>
      <c r="ON465" s="12">
        <v>0</v>
      </c>
      <c r="OO465" s="12">
        <v>2.9979281607393609E-7</v>
      </c>
      <c r="OP465" s="12">
        <v>0</v>
      </c>
      <c r="OQ465" s="12">
        <v>0</v>
      </c>
      <c r="OR465" s="12">
        <v>0</v>
      </c>
      <c r="OS465" s="12">
        <v>0</v>
      </c>
      <c r="OT465" s="12">
        <v>0</v>
      </c>
      <c r="OU465" s="12">
        <v>0</v>
      </c>
      <c r="OV465" s="12">
        <v>0</v>
      </c>
      <c r="OW465" s="12">
        <v>0</v>
      </c>
      <c r="OX465" s="12">
        <v>0</v>
      </c>
      <c r="OY465" s="12">
        <v>0</v>
      </c>
      <c r="OZ465" s="12">
        <v>0</v>
      </c>
      <c r="PA465" s="12">
        <v>0</v>
      </c>
      <c r="PB465" s="12">
        <v>0</v>
      </c>
      <c r="PC465" s="12">
        <v>0</v>
      </c>
      <c r="PD465" s="12">
        <v>0</v>
      </c>
      <c r="PE465" s="12">
        <v>0</v>
      </c>
      <c r="PF465" s="12">
        <v>0</v>
      </c>
      <c r="PG465" s="12">
        <v>0</v>
      </c>
      <c r="PH465" s="12">
        <v>0</v>
      </c>
      <c r="PI465" s="12">
        <v>0</v>
      </c>
      <c r="PJ465" s="12">
        <v>3.1709751806196358E-8</v>
      </c>
      <c r="PK465" s="12">
        <v>0</v>
      </c>
      <c r="PL465" s="12">
        <v>0</v>
      </c>
      <c r="PM465" s="12">
        <v>0</v>
      </c>
      <c r="PN465" s="12">
        <v>0</v>
      </c>
      <c r="PO465" s="12">
        <v>0</v>
      </c>
      <c r="PP465" s="12">
        <v>3.980220480970118E-6</v>
      </c>
      <c r="PQ465" s="12">
        <v>-2.9585017440542008E-7</v>
      </c>
      <c r="PR465" s="12">
        <v>8.3212078822867434E-9</v>
      </c>
      <c r="PS465" s="12">
        <v>0</v>
      </c>
      <c r="PT465" s="12">
        <v>5.8304031836658011E-11</v>
      </c>
      <c r="PU465" s="12">
        <v>0</v>
      </c>
      <c r="PV465" s="12">
        <v>0</v>
      </c>
      <c r="PW465" s="12">
        <v>0</v>
      </c>
      <c r="PX465" s="12">
        <v>0</v>
      </c>
      <c r="PY465" s="12">
        <v>0</v>
      </c>
      <c r="PZ465" s="12">
        <v>0</v>
      </c>
      <c r="QA465" s="12">
        <v>1.6806722689075633E-8</v>
      </c>
      <c r="QB465" s="12">
        <v>0</v>
      </c>
      <c r="QC465" s="12">
        <v>0</v>
      </c>
      <c r="QD465" s="12">
        <v>0</v>
      </c>
      <c r="QE465" s="12">
        <v>-1.1628377589193493</v>
      </c>
      <c r="QF465" s="12">
        <v>1.8870529014607701E-23</v>
      </c>
      <c r="QG465" s="12">
        <v>5.4749981125771742E-18</v>
      </c>
      <c r="QH465" s="12">
        <v>0</v>
      </c>
      <c r="QI465" s="12">
        <v>7.4612060924375946E-5</v>
      </c>
      <c r="QJ465" s="12">
        <v>0</v>
      </c>
      <c r="QK465" s="12">
        <v>0</v>
      </c>
      <c r="QL465" s="12">
        <v>0</v>
      </c>
      <c r="QM465" s="12">
        <v>0</v>
      </c>
      <c r="QN465" s="12">
        <v>0</v>
      </c>
      <c r="QO465" s="12">
        <v>0</v>
      </c>
      <c r="QP465" s="12">
        <v>0</v>
      </c>
      <c r="QQ465" s="12">
        <v>0</v>
      </c>
      <c r="QR465" s="12">
        <v>0</v>
      </c>
      <c r="QS465" s="12">
        <v>0</v>
      </c>
      <c r="QT465" s="12">
        <v>0</v>
      </c>
      <c r="QU465" s="12">
        <v>0</v>
      </c>
      <c r="QV465" s="12">
        <v>0</v>
      </c>
      <c r="QW465" s="12">
        <v>0</v>
      </c>
      <c r="QX465" s="12">
        <v>0</v>
      </c>
      <c r="QY465" s="12">
        <v>0</v>
      </c>
      <c r="QZ465" s="12">
        <v>0</v>
      </c>
      <c r="RA465" s="12">
        <v>0</v>
      </c>
      <c r="RB465" s="12">
        <v>0</v>
      </c>
      <c r="RC465" s="12">
        <v>0</v>
      </c>
      <c r="RD465" s="12">
        <v>0</v>
      </c>
      <c r="RE465" s="12">
        <v>0</v>
      </c>
      <c r="RF465" s="12">
        <v>0</v>
      </c>
      <c r="RG465" s="12">
        <v>0</v>
      </c>
      <c r="RH465" s="12">
        <v>0</v>
      </c>
      <c r="RI465" s="12">
        <v>0</v>
      </c>
      <c r="RJ465" s="12">
        <v>0</v>
      </c>
      <c r="RK465" s="12">
        <v>0</v>
      </c>
      <c r="RL465" s="12">
        <v>0</v>
      </c>
      <c r="RM465" s="12">
        <v>0</v>
      </c>
      <c r="RN465" s="12">
        <v>0</v>
      </c>
      <c r="RO465" s="12">
        <v>0</v>
      </c>
      <c r="RP465" s="12">
        <v>9.2926110054916355E-2</v>
      </c>
      <c r="RQ465" s="12">
        <v>-5.8038348995201423E-7</v>
      </c>
      <c r="RR465" s="12">
        <v>3.0576202194018228E-11</v>
      </c>
      <c r="RS465" s="12">
        <v>1.0645672498337989E-2</v>
      </c>
      <c r="RT465" s="12">
        <v>0</v>
      </c>
      <c r="RU465" s="12">
        <v>0</v>
      </c>
      <c r="RV465" s="12">
        <v>0</v>
      </c>
      <c r="RW465" s="12">
        <v>0</v>
      </c>
      <c r="RX465" s="12">
        <v>0</v>
      </c>
      <c r="RY465" s="12">
        <v>0</v>
      </c>
      <c r="RZ465" s="12">
        <v>0</v>
      </c>
      <c r="SA465" s="12">
        <v>0</v>
      </c>
      <c r="SB465" s="12">
        <v>0</v>
      </c>
      <c r="SC465" s="12">
        <v>0</v>
      </c>
      <c r="SD465" s="12">
        <v>0</v>
      </c>
      <c r="SE465" s="12">
        <v>0</v>
      </c>
      <c r="SF465" s="12">
        <v>0</v>
      </c>
      <c r="SG465" s="12">
        <v>0</v>
      </c>
      <c r="SH465" s="12">
        <v>0</v>
      </c>
      <c r="SI465" s="12">
        <v>0</v>
      </c>
      <c r="SJ465" s="12">
        <v>0</v>
      </c>
      <c r="SK465" s="12">
        <v>0</v>
      </c>
      <c r="SL465" s="12">
        <v>0</v>
      </c>
      <c r="SM465" s="12">
        <v>0</v>
      </c>
      <c r="SN465" s="12">
        <v>0</v>
      </c>
      <c r="SO465" s="12">
        <v>0</v>
      </c>
      <c r="SP465" s="12">
        <v>0</v>
      </c>
      <c r="SQ465" s="12">
        <v>0</v>
      </c>
      <c r="SR465" s="12">
        <v>0</v>
      </c>
      <c r="SS465" s="12">
        <v>0</v>
      </c>
      <c r="ST465" s="12">
        <v>0</v>
      </c>
      <c r="SU465" s="12">
        <v>0</v>
      </c>
      <c r="SV465" s="12">
        <v>0</v>
      </c>
      <c r="SW465" s="12">
        <v>0</v>
      </c>
      <c r="SX465" s="12">
        <v>0</v>
      </c>
      <c r="SY465" s="12">
        <v>0</v>
      </c>
      <c r="SZ465" s="12">
        <v>0</v>
      </c>
      <c r="TA465" s="12">
        <v>1.0686502656315344</v>
      </c>
      <c r="TB465" s="12">
        <v>0</v>
      </c>
      <c r="TC465" s="12">
        <v>-3.0642980200710708E-11</v>
      </c>
      <c r="TD465" s="12">
        <v>0</v>
      </c>
      <c r="TE465" s="12">
        <v>0</v>
      </c>
      <c r="TF465" s="12">
        <v>0</v>
      </c>
      <c r="TG465" s="12">
        <v>0</v>
      </c>
      <c r="TH465" s="12">
        <v>0</v>
      </c>
      <c r="TI465" s="12">
        <v>0</v>
      </c>
      <c r="TJ465" s="12">
        <v>0</v>
      </c>
      <c r="TK465" s="12">
        <v>0</v>
      </c>
      <c r="TL465" s="12">
        <v>0</v>
      </c>
      <c r="TM465" s="12">
        <v>0</v>
      </c>
      <c r="TN465" s="12">
        <v>0</v>
      </c>
      <c r="TO465" s="12">
        <v>0</v>
      </c>
      <c r="TP465" s="12">
        <v>0</v>
      </c>
      <c r="TQ465" s="12">
        <v>0</v>
      </c>
      <c r="TR465" s="12">
        <v>0</v>
      </c>
      <c r="TS465" s="12">
        <v>0</v>
      </c>
      <c r="TT465" s="12">
        <v>0</v>
      </c>
      <c r="TU465" s="12">
        <v>0</v>
      </c>
      <c r="TV465" s="12">
        <v>0</v>
      </c>
      <c r="TW465" s="12">
        <v>0</v>
      </c>
      <c r="TX465" s="12">
        <v>0</v>
      </c>
      <c r="TY465" s="12">
        <v>0</v>
      </c>
      <c r="TZ465" s="12">
        <v>0</v>
      </c>
      <c r="UA465" s="12">
        <v>0</v>
      </c>
      <c r="UB465" s="12">
        <v>0</v>
      </c>
      <c r="UC465" s="12">
        <v>0</v>
      </c>
      <c r="UD465" s="12">
        <v>0</v>
      </c>
      <c r="UE465" s="12">
        <v>0</v>
      </c>
      <c r="UF465" s="12">
        <v>0</v>
      </c>
      <c r="UG465" s="12">
        <v>0</v>
      </c>
      <c r="UH465" s="12">
        <v>0</v>
      </c>
      <c r="UI465" s="12">
        <v>0</v>
      </c>
      <c r="UJ465" s="12">
        <v>0</v>
      </c>
      <c r="UK465" s="12">
        <v>0</v>
      </c>
      <c r="UL465" s="12">
        <v>0</v>
      </c>
      <c r="UM465" s="12">
        <v>5.5446724825227874E-7</v>
      </c>
      <c r="UN465" s="12">
        <v>0</v>
      </c>
      <c r="UO465" s="12">
        <v>-1.0645676899190836E-2</v>
      </c>
      <c r="UP465" s="12">
        <v>0</v>
      </c>
      <c r="UQ465" s="12">
        <v>0</v>
      </c>
      <c r="UR465" s="12">
        <v>0</v>
      </c>
      <c r="US465" s="12">
        <v>0</v>
      </c>
      <c r="UT465" s="12">
        <v>0</v>
      </c>
      <c r="UU465" s="12">
        <v>0</v>
      </c>
      <c r="UV465" s="12">
        <v>0</v>
      </c>
      <c r="UW465" s="12">
        <v>0</v>
      </c>
      <c r="UX465" s="12">
        <v>0</v>
      </c>
      <c r="UY465" s="12">
        <v>0</v>
      </c>
      <c r="UZ465" s="12">
        <v>0</v>
      </c>
      <c r="VA465" s="12">
        <v>0</v>
      </c>
      <c r="VB465" s="12">
        <v>0</v>
      </c>
      <c r="VC465" s="12">
        <v>0</v>
      </c>
      <c r="VD465" s="12">
        <v>0</v>
      </c>
      <c r="VE465" s="12">
        <v>0</v>
      </c>
      <c r="VF465" s="12">
        <v>0</v>
      </c>
      <c r="VG465" s="12">
        <v>0</v>
      </c>
      <c r="VH465" s="12">
        <v>0</v>
      </c>
      <c r="VI465" s="12">
        <v>0</v>
      </c>
      <c r="VJ465" s="12">
        <v>0</v>
      </c>
      <c r="VK465" s="12">
        <v>0</v>
      </c>
      <c r="VL465" s="12">
        <v>0</v>
      </c>
      <c r="VM465" s="12">
        <v>0</v>
      </c>
      <c r="VN465" s="12">
        <v>0</v>
      </c>
      <c r="VO465" s="12">
        <v>0</v>
      </c>
      <c r="VP465" s="12">
        <v>0</v>
      </c>
      <c r="VQ465" s="12">
        <v>0</v>
      </c>
      <c r="VR465" s="12">
        <v>0</v>
      </c>
      <c r="VS465" s="12">
        <v>0</v>
      </c>
      <c r="VT465" s="12">
        <v>0</v>
      </c>
      <c r="VU465" s="12">
        <v>0</v>
      </c>
      <c r="VV465" s="12">
        <v>0</v>
      </c>
      <c r="VW465" s="12">
        <v>1.2613828665727271E-3</v>
      </c>
      <c r="VX465" s="12">
        <v>0</v>
      </c>
      <c r="VY465" s="12">
        <v>0</v>
      </c>
      <c r="VZ465" s="12">
        <v>0</v>
      </c>
      <c r="WA465" s="12">
        <v>-4.8360809955470319E-4</v>
      </c>
      <c r="WB465" s="12">
        <v>1.6681680287461014E-24</v>
      </c>
      <c r="WC465" s="12">
        <v>4.4629296979033723E-23</v>
      </c>
      <c r="WD465" s="12">
        <v>1.5703009158326203E-23</v>
      </c>
      <c r="WE465" s="12">
        <v>0</v>
      </c>
      <c r="WF465" s="12">
        <v>0</v>
      </c>
      <c r="WG465" s="12">
        <v>1.0267846756754525E-25</v>
      </c>
      <c r="WH465" s="12">
        <v>4.1583192638118013E-26</v>
      </c>
      <c r="WI465" s="12">
        <v>1.1304344759180583E-25</v>
      </c>
      <c r="WJ465" s="12">
        <v>1.0546438274775855E-8</v>
      </c>
      <c r="WK465" s="12">
        <v>0</v>
      </c>
      <c r="WL465" s="12">
        <v>0</v>
      </c>
      <c r="WM465" s="12">
        <v>0</v>
      </c>
      <c r="WN465" s="12">
        <v>0</v>
      </c>
      <c r="WO465" s="12">
        <v>0</v>
      </c>
      <c r="WP465" s="12">
        <v>0</v>
      </c>
      <c r="WQ465" s="12">
        <v>0</v>
      </c>
      <c r="WR465" s="12">
        <v>0</v>
      </c>
      <c r="WS465" s="12">
        <v>0</v>
      </c>
      <c r="WT465" s="12">
        <v>0</v>
      </c>
      <c r="WU465" s="12">
        <v>0</v>
      </c>
      <c r="WV465" s="12">
        <v>0</v>
      </c>
      <c r="WW465" s="12">
        <v>0</v>
      </c>
      <c r="WX465" s="12">
        <v>0</v>
      </c>
      <c r="WY465" s="12">
        <v>0</v>
      </c>
      <c r="WZ465" s="12">
        <v>0</v>
      </c>
      <c r="XA465" s="12">
        <v>0</v>
      </c>
      <c r="XB465" s="12">
        <v>0</v>
      </c>
      <c r="XC465" s="12">
        <v>0</v>
      </c>
      <c r="XD465" s="12">
        <v>0</v>
      </c>
      <c r="XE465" s="12">
        <v>0</v>
      </c>
      <c r="XF465" s="12">
        <v>0</v>
      </c>
      <c r="XG465" s="12">
        <v>0</v>
      </c>
      <c r="XH465" s="12">
        <v>0</v>
      </c>
      <c r="XI465" s="12">
        <v>0</v>
      </c>
      <c r="XJ465" s="12">
        <v>0</v>
      </c>
      <c r="XK465" s="12">
        <v>0</v>
      </c>
      <c r="XL465" s="12">
        <v>2.8561566554287686E-25</v>
      </c>
      <c r="XM465" s="12">
        <v>-2.5868929002657341E-20</v>
      </c>
      <c r="XN465" s="12">
        <v>0</v>
      </c>
      <c r="XO465" s="12">
        <v>0</v>
      </c>
      <c r="XP465" s="12">
        <v>0</v>
      </c>
      <c r="XQ465" s="12">
        <v>0</v>
      </c>
      <c r="XR465" s="12">
        <v>0</v>
      </c>
      <c r="XS465" s="12">
        <v>0</v>
      </c>
      <c r="XT465" s="12">
        <v>0</v>
      </c>
      <c r="XU465" s="12">
        <v>0</v>
      </c>
      <c r="XV465" s="12">
        <v>0</v>
      </c>
      <c r="XW465" s="12">
        <v>0</v>
      </c>
      <c r="XX465" s="12">
        <v>0</v>
      </c>
      <c r="XY465" s="12">
        <v>0</v>
      </c>
      <c r="XZ465" s="12">
        <v>0</v>
      </c>
      <c r="YA465" s="12">
        <v>0</v>
      </c>
      <c r="YB465" s="12">
        <v>0</v>
      </c>
      <c r="YC465" s="12">
        <v>0</v>
      </c>
      <c r="YD465" s="12">
        <v>0</v>
      </c>
      <c r="YE465" s="12">
        <v>0</v>
      </c>
      <c r="YF465" s="12">
        <v>0</v>
      </c>
      <c r="YG465" s="12">
        <v>0</v>
      </c>
      <c r="YH465" s="12">
        <v>0</v>
      </c>
      <c r="YI465" s="12">
        <v>0</v>
      </c>
      <c r="YJ465" s="12">
        <v>0</v>
      </c>
      <c r="YK465" s="12">
        <v>0</v>
      </c>
      <c r="YL465" s="12">
        <v>0</v>
      </c>
      <c r="YM465" s="12">
        <v>0</v>
      </c>
      <c r="YN465" s="12">
        <v>0</v>
      </c>
      <c r="YO465" s="12">
        <v>0</v>
      </c>
      <c r="YP465" s="12">
        <v>0</v>
      </c>
      <c r="YQ465" s="12">
        <v>0</v>
      </c>
      <c r="YR465" s="12">
        <v>0</v>
      </c>
      <c r="YS465" s="12">
        <v>0</v>
      </c>
      <c r="YT465" s="12">
        <v>2.5916241699723098E-8</v>
      </c>
      <c r="YU465" s="12">
        <v>0</v>
      </c>
      <c r="YV465" s="12">
        <v>0</v>
      </c>
      <c r="YW465" s="12">
        <v>6.8547759730290456E-6</v>
      </c>
      <c r="YX465" s="12">
        <v>9.9999999999999995E-21</v>
      </c>
      <c r="YY465" s="12">
        <v>-5.1392886606071094E-7</v>
      </c>
      <c r="YZ465" s="12">
        <v>0</v>
      </c>
      <c r="ZA465" s="12">
        <v>8.5940780726325787E-8</v>
      </c>
      <c r="ZB465" s="12">
        <v>0</v>
      </c>
      <c r="ZC465" s="12">
        <v>8.7891113761692448E-11</v>
      </c>
      <c r="ZD465" s="12">
        <v>4.4439353400396457E-11</v>
      </c>
      <c r="ZE465" s="12">
        <v>6.3111135846011888E-11</v>
      </c>
      <c r="ZF465" s="12">
        <v>0</v>
      </c>
      <c r="ZG465" s="12">
        <v>0</v>
      </c>
      <c r="ZH465" s="12">
        <v>0</v>
      </c>
      <c r="ZI465" s="12">
        <v>0</v>
      </c>
      <c r="ZJ465" s="12">
        <v>0</v>
      </c>
      <c r="ZK465" s="12">
        <v>0</v>
      </c>
      <c r="ZL465" s="12">
        <v>0</v>
      </c>
      <c r="ZM465" s="12">
        <v>0</v>
      </c>
      <c r="ZN465" s="12">
        <v>0</v>
      </c>
      <c r="ZO465" s="12">
        <v>0</v>
      </c>
      <c r="ZP465" s="12">
        <v>0</v>
      </c>
      <c r="ZQ465" s="12">
        <v>0</v>
      </c>
      <c r="ZR465" s="12">
        <v>0</v>
      </c>
      <c r="ZS465" s="12">
        <v>0</v>
      </c>
      <c r="ZT465" s="12">
        <v>0</v>
      </c>
      <c r="ZU465" s="12">
        <v>0</v>
      </c>
      <c r="ZV465" s="12">
        <v>0</v>
      </c>
      <c r="ZW465" s="12">
        <v>0</v>
      </c>
      <c r="ZX465" s="12">
        <v>0</v>
      </c>
      <c r="ZY465" s="12">
        <v>0</v>
      </c>
      <c r="ZZ465" s="12">
        <v>0</v>
      </c>
      <c r="AAA465" s="12">
        <v>0</v>
      </c>
      <c r="AAB465" s="12">
        <v>0</v>
      </c>
      <c r="AAC465" s="12">
        <v>0</v>
      </c>
      <c r="AAD465" s="12">
        <v>0</v>
      </c>
      <c r="AAE465" s="12">
        <v>0</v>
      </c>
      <c r="AAF465" s="12">
        <v>0</v>
      </c>
      <c r="AAG465" s="12">
        <v>0</v>
      </c>
      <c r="AAH465" s="12">
        <v>1.2982530251948951E-27</v>
      </c>
      <c r="AAI465" s="12">
        <v>0</v>
      </c>
      <c r="AAJ465" s="12">
        <v>1.833873947065378E-8</v>
      </c>
      <c r="AAK465" s="12">
        <v>-1.7026036439865247E-7</v>
      </c>
      <c r="AAL465" s="12">
        <v>0</v>
      </c>
      <c r="AAM465" s="12">
        <v>3.8642544303801831E-8</v>
      </c>
      <c r="AAN465" s="12">
        <v>0</v>
      </c>
      <c r="AAO465" s="12">
        <v>0</v>
      </c>
      <c r="AAP465" s="12">
        <v>0</v>
      </c>
      <c r="AAQ465" s="12">
        <v>0</v>
      </c>
      <c r="AAR465" s="12">
        <v>0</v>
      </c>
      <c r="AAS465" s="12">
        <v>0</v>
      </c>
      <c r="AAT465" s="12">
        <v>3.6159811408656313E-14</v>
      </c>
      <c r="AAU465" s="12">
        <v>0</v>
      </c>
      <c r="AAV465" s="12">
        <v>0</v>
      </c>
      <c r="AAW465" s="12">
        <v>0</v>
      </c>
      <c r="AAX465" s="12">
        <v>0</v>
      </c>
      <c r="AAY465" s="12">
        <v>0</v>
      </c>
      <c r="AAZ465" s="12">
        <v>0</v>
      </c>
      <c r="ABA465" s="12">
        <v>0</v>
      </c>
      <c r="ABB465" s="12">
        <v>0</v>
      </c>
      <c r="ABC465" s="12">
        <v>0</v>
      </c>
      <c r="ABD465" s="12">
        <v>0</v>
      </c>
      <c r="ABE465" s="12">
        <v>0</v>
      </c>
      <c r="ABF465" s="12">
        <v>0</v>
      </c>
      <c r="ABG465" s="12">
        <v>0</v>
      </c>
      <c r="ABH465" s="12">
        <v>0</v>
      </c>
      <c r="ABI465" s="12">
        <v>0</v>
      </c>
      <c r="ABJ465" s="12">
        <v>0</v>
      </c>
      <c r="ABK465" s="12">
        <v>0</v>
      </c>
      <c r="ABL465" s="12">
        <v>0</v>
      </c>
      <c r="ABM465" s="12">
        <v>0</v>
      </c>
      <c r="ABN465" s="12">
        <v>0</v>
      </c>
      <c r="ABO465" s="12">
        <v>0</v>
      </c>
      <c r="ABP465" s="12">
        <v>0</v>
      </c>
      <c r="ABQ465" s="12">
        <v>0</v>
      </c>
      <c r="ABR465" s="12">
        <v>0</v>
      </c>
      <c r="ABS465" s="12">
        <v>0</v>
      </c>
      <c r="ABT465" s="12">
        <v>0</v>
      </c>
      <c r="ABU465" s="12">
        <v>4.9559012659004224E-7</v>
      </c>
      <c r="ABV465" s="12">
        <v>0</v>
      </c>
      <c r="ABW465" s="12">
        <v>-9.099065044687502E-8</v>
      </c>
      <c r="ABX465" s="12">
        <v>0</v>
      </c>
      <c r="ABY465" s="12">
        <v>0</v>
      </c>
      <c r="ABZ465" s="12">
        <v>0</v>
      </c>
      <c r="ACA465" s="12">
        <v>0</v>
      </c>
      <c r="ACB465" s="12">
        <v>0</v>
      </c>
      <c r="ACC465" s="12">
        <v>0</v>
      </c>
      <c r="ACD465" s="12">
        <v>0</v>
      </c>
      <c r="ACE465" s="12">
        <v>0</v>
      </c>
      <c r="ACF465" s="12">
        <v>0</v>
      </c>
      <c r="ACG465" s="12">
        <v>0</v>
      </c>
      <c r="ACH465" s="12">
        <v>0</v>
      </c>
      <c r="ACI465" s="12">
        <v>0</v>
      </c>
      <c r="ACJ465" s="12">
        <v>0</v>
      </c>
      <c r="ACK465" s="12">
        <v>0</v>
      </c>
      <c r="ACL465" s="12">
        <v>0</v>
      </c>
      <c r="ACM465" s="12">
        <v>0</v>
      </c>
      <c r="ACN465" s="12">
        <v>0</v>
      </c>
      <c r="ACO465" s="12">
        <v>0</v>
      </c>
      <c r="ACP465" s="12">
        <v>0</v>
      </c>
      <c r="ACQ465" s="12">
        <v>0</v>
      </c>
      <c r="ACR465" s="12">
        <v>0</v>
      </c>
      <c r="ACS465" s="12">
        <v>0</v>
      </c>
      <c r="ACT465" s="12">
        <v>0</v>
      </c>
      <c r="ACU465" s="12">
        <v>0</v>
      </c>
      <c r="ACV465" s="12">
        <v>0</v>
      </c>
      <c r="ACW465" s="12">
        <v>0</v>
      </c>
      <c r="ACX465" s="12">
        <v>0</v>
      </c>
      <c r="ACY465" s="12">
        <v>0</v>
      </c>
      <c r="ACZ465" s="12">
        <v>0</v>
      </c>
      <c r="ADA465" s="12">
        <v>0</v>
      </c>
      <c r="ADB465" s="12">
        <v>0</v>
      </c>
      <c r="ADC465" s="12">
        <v>0</v>
      </c>
      <c r="ADD465" s="12">
        <v>0</v>
      </c>
      <c r="ADE465" s="12">
        <v>0</v>
      </c>
      <c r="ADF465" s="12">
        <v>0</v>
      </c>
      <c r="ADG465" s="12">
        <v>1.7026036439862751E-7</v>
      </c>
      <c r="ADH465" s="12">
        <v>0</v>
      </c>
      <c r="ADI465" s="12">
        <v>-3.9556837545404309E-8</v>
      </c>
      <c r="ADJ465" s="12">
        <v>0</v>
      </c>
      <c r="ADK465" s="12">
        <v>0</v>
      </c>
      <c r="ADL465" s="12">
        <v>0</v>
      </c>
      <c r="ADM465" s="12">
        <v>0</v>
      </c>
      <c r="ADN465" s="12">
        <v>0</v>
      </c>
      <c r="ADO465" s="12">
        <v>0</v>
      </c>
      <c r="ADP465" s="12">
        <v>0</v>
      </c>
      <c r="ADQ465" s="12">
        <v>0</v>
      </c>
      <c r="ADR465" s="12">
        <v>0</v>
      </c>
      <c r="ADS465" s="12">
        <v>0</v>
      </c>
      <c r="ADT465" s="12">
        <v>0</v>
      </c>
      <c r="ADU465" s="12">
        <v>0</v>
      </c>
      <c r="ADV465" s="12">
        <v>0</v>
      </c>
      <c r="ADW465" s="12">
        <v>0</v>
      </c>
      <c r="ADX465" s="12">
        <v>0</v>
      </c>
      <c r="ADY465" s="12">
        <v>0</v>
      </c>
      <c r="ADZ465" s="12">
        <v>0</v>
      </c>
      <c r="AEA465" s="12">
        <v>0</v>
      </c>
      <c r="AEB465" s="12">
        <v>0</v>
      </c>
      <c r="AEC465" s="12">
        <v>0</v>
      </c>
      <c r="AED465" s="12">
        <v>0</v>
      </c>
      <c r="AEE465" s="12">
        <v>0</v>
      </c>
      <c r="AEF465" s="12">
        <v>0</v>
      </c>
      <c r="AEG465" s="12">
        <v>0</v>
      </c>
      <c r="AEH465" s="12">
        <v>0</v>
      </c>
      <c r="AEI465" s="12">
        <v>0</v>
      </c>
      <c r="AEJ465" s="12">
        <v>0</v>
      </c>
      <c r="AEK465" s="12">
        <v>0</v>
      </c>
      <c r="AEL465" s="12">
        <v>0</v>
      </c>
      <c r="AEM465" s="12">
        <v>0</v>
      </c>
      <c r="AEN465" s="12">
        <v>0</v>
      </c>
      <c r="AEO465" s="12">
        <v>2.8561566550615465E-25</v>
      </c>
      <c r="AEP465" s="12">
        <v>0</v>
      </c>
      <c r="AEQ465" s="12">
        <v>0</v>
      </c>
      <c r="AER465" s="12">
        <v>0</v>
      </c>
      <c r="AES465" s="12">
        <v>0</v>
      </c>
      <c r="AET465" s="12">
        <v>0</v>
      </c>
      <c r="AEU465" s="12">
        <v>-8.811963713260498E-11</v>
      </c>
      <c r="AEV465" s="12">
        <v>0</v>
      </c>
      <c r="AEW465" s="12">
        <v>0</v>
      </c>
      <c r="AEX465" s="12">
        <v>0</v>
      </c>
      <c r="AEY465" s="12">
        <v>0</v>
      </c>
      <c r="AEZ465" s="12">
        <v>0</v>
      </c>
      <c r="AFA465" s="12">
        <v>0</v>
      </c>
      <c r="AFB465" s="12">
        <v>0</v>
      </c>
      <c r="AFC465" s="12">
        <v>0</v>
      </c>
      <c r="AFD465" s="12">
        <v>0</v>
      </c>
      <c r="AFE465" s="12">
        <v>0</v>
      </c>
      <c r="AFF465" s="12">
        <v>0</v>
      </c>
      <c r="AFG465" s="12">
        <v>0</v>
      </c>
      <c r="AFH465" s="12">
        <v>0</v>
      </c>
      <c r="AFI465" s="12">
        <v>0</v>
      </c>
      <c r="AFJ465" s="12">
        <v>0</v>
      </c>
      <c r="AFK465" s="12">
        <v>0</v>
      </c>
      <c r="AFL465" s="12">
        <v>0</v>
      </c>
      <c r="AFM465" s="12">
        <v>0</v>
      </c>
      <c r="AFN465" s="12">
        <v>0</v>
      </c>
      <c r="AFO465" s="12">
        <v>0</v>
      </c>
      <c r="AFP465" s="12">
        <v>0</v>
      </c>
      <c r="AFQ465" s="12">
        <v>0</v>
      </c>
      <c r="AFR465" s="12">
        <v>0</v>
      </c>
      <c r="AFS465" s="12">
        <v>0</v>
      </c>
      <c r="AFT465" s="12">
        <v>0</v>
      </c>
      <c r="AFU465" s="12">
        <v>0</v>
      </c>
      <c r="AFV465" s="12">
        <v>0</v>
      </c>
      <c r="AFW465" s="12">
        <v>0</v>
      </c>
      <c r="AFX465" s="12">
        <v>0</v>
      </c>
      <c r="AFY465" s="12">
        <v>0</v>
      </c>
      <c r="AFZ465" s="12">
        <v>5.141081979110784E-6</v>
      </c>
      <c r="AGA465" s="12">
        <v>0</v>
      </c>
      <c r="AGB465" s="12">
        <v>0</v>
      </c>
      <c r="AGC465" s="12">
        <v>0</v>
      </c>
      <c r="AGD465" s="12">
        <v>0</v>
      </c>
      <c r="AGE465" s="12">
        <v>0</v>
      </c>
      <c r="AGF465" s="12">
        <v>0</v>
      </c>
      <c r="AGG465" s="12">
        <v>-4.4634228982935797E-11</v>
      </c>
      <c r="AGH465" s="12">
        <v>0</v>
      </c>
      <c r="AGI465" s="12">
        <v>0</v>
      </c>
      <c r="AGJ465" s="12">
        <v>0</v>
      </c>
      <c r="AGK465" s="12">
        <v>0</v>
      </c>
      <c r="AGL465" s="12">
        <v>0</v>
      </c>
      <c r="AGM465" s="12">
        <v>0</v>
      </c>
      <c r="AGN465" s="12">
        <v>0</v>
      </c>
      <c r="AGO465" s="12">
        <v>0</v>
      </c>
      <c r="AGP465" s="12">
        <v>0</v>
      </c>
      <c r="AGQ465" s="12">
        <v>0</v>
      </c>
      <c r="AGR465" s="12">
        <v>0</v>
      </c>
      <c r="AGS465" s="12">
        <v>0</v>
      </c>
      <c r="AGT465" s="12">
        <v>0</v>
      </c>
      <c r="AGU465" s="12">
        <v>0</v>
      </c>
      <c r="AGV465" s="12">
        <v>0</v>
      </c>
      <c r="AGW465" s="12">
        <v>0</v>
      </c>
      <c r="AGX465" s="12">
        <v>0</v>
      </c>
      <c r="AGY465" s="12">
        <v>0</v>
      </c>
      <c r="AGZ465" s="12">
        <v>0</v>
      </c>
      <c r="AHA465" s="12">
        <v>0</v>
      </c>
      <c r="AHB465" s="12">
        <v>0</v>
      </c>
      <c r="AHC465" s="12">
        <v>0</v>
      </c>
      <c r="AHD465" s="12">
        <v>0</v>
      </c>
      <c r="AHE465" s="12">
        <v>0</v>
      </c>
      <c r="AHF465" s="12">
        <v>0</v>
      </c>
      <c r="AHG465" s="12">
        <v>0</v>
      </c>
      <c r="AHH465" s="12">
        <v>0</v>
      </c>
      <c r="AHI465" s="12">
        <v>0</v>
      </c>
      <c r="AHJ465" s="12">
        <v>0</v>
      </c>
      <c r="AHK465" s="12">
        <v>0</v>
      </c>
      <c r="AHL465" s="12">
        <v>0</v>
      </c>
      <c r="AHM465" s="12">
        <v>0</v>
      </c>
      <c r="AHN465" s="12">
        <v>0</v>
      </c>
      <c r="AHO465" s="12">
        <v>0</v>
      </c>
      <c r="AHP465" s="12">
        <v>0</v>
      </c>
      <c r="AHQ465" s="12">
        <v>0</v>
      </c>
      <c r="AHR465" s="12">
        <v>0</v>
      </c>
      <c r="AHS465" s="12">
        <v>0</v>
      </c>
      <c r="AHT465" s="12">
        <v>0</v>
      </c>
      <c r="AHU465" s="12">
        <v>0</v>
      </c>
      <c r="AHV465" s="12">
        <v>0</v>
      </c>
      <c r="AHW465" s="12">
        <v>0</v>
      </c>
      <c r="AHX465" s="12">
        <v>0</v>
      </c>
      <c r="AHY465" s="12">
        <v>0</v>
      </c>
      <c r="AHZ465" s="12">
        <v>0</v>
      </c>
      <c r="AIA465" s="12">
        <v>0</v>
      </c>
      <c r="AIB465" s="12">
        <v>0</v>
      </c>
      <c r="AIC465" s="12">
        <v>0</v>
      </c>
      <c r="AID465" s="12">
        <v>2.496362364686023E-7</v>
      </c>
      <c r="AIE465" s="12">
        <v>-1.0265119278302536E-8</v>
      </c>
      <c r="AIF465" s="12">
        <v>1.0028455305386795E-8</v>
      </c>
      <c r="AIG465" s="12">
        <v>0</v>
      </c>
      <c r="AIH465" s="12">
        <v>0</v>
      </c>
      <c r="AII465" s="12">
        <v>0</v>
      </c>
      <c r="AIJ465" s="12">
        <v>1.9607843137254903E-9</v>
      </c>
      <c r="AIK465" s="12">
        <v>0</v>
      </c>
      <c r="AIL465" s="12">
        <v>0</v>
      </c>
      <c r="AIM465" s="12">
        <v>0</v>
      </c>
      <c r="AIN465" s="12">
        <v>0</v>
      </c>
      <c r="AIO465" s="12">
        <v>0</v>
      </c>
      <c r="AIP465" s="12">
        <v>0</v>
      </c>
      <c r="AIQ465" s="12">
        <v>0</v>
      </c>
      <c r="AIR465" s="12">
        <v>0</v>
      </c>
      <c r="AIS465" s="12">
        <v>0</v>
      </c>
      <c r="AIT465" s="12">
        <v>0</v>
      </c>
      <c r="AIU465" s="12">
        <v>0</v>
      </c>
      <c r="AIV465" s="12">
        <v>0</v>
      </c>
      <c r="AIW465" s="12">
        <v>0</v>
      </c>
      <c r="AIX465" s="12">
        <v>0</v>
      </c>
      <c r="AIY465" s="12">
        <v>0</v>
      </c>
      <c r="AIZ465" s="12">
        <v>0</v>
      </c>
      <c r="AJA465" s="12">
        <v>0</v>
      </c>
      <c r="AJB465" s="12">
        <v>0</v>
      </c>
      <c r="AJC465" s="12">
        <v>0</v>
      </c>
      <c r="AJD465" s="12">
        <v>0</v>
      </c>
      <c r="AJE465" s="12">
        <v>0</v>
      </c>
      <c r="AJF465" s="12">
        <v>0</v>
      </c>
      <c r="AJG465" s="12">
        <v>0</v>
      </c>
      <c r="AJH465" s="12">
        <v>0</v>
      </c>
      <c r="AJI465" s="12">
        <v>0</v>
      </c>
      <c r="AJJ465" s="12">
        <v>0</v>
      </c>
      <c r="AJK465" s="12">
        <v>0</v>
      </c>
      <c r="AJL465" s="12">
        <v>0</v>
      </c>
      <c r="AJM465" s="12">
        <v>0</v>
      </c>
      <c r="AJN465" s="12">
        <v>0</v>
      </c>
      <c r="AJO465" s="12">
        <v>0</v>
      </c>
      <c r="AJP465" s="12">
        <v>6.3729386164893514E-10</v>
      </c>
      <c r="AJQ465" s="12">
        <v>-1.0031439239705513E-8</v>
      </c>
      <c r="AJR465" s="12">
        <v>0</v>
      </c>
      <c r="AJS465" s="12">
        <v>0</v>
      </c>
      <c r="AJT465" s="12">
        <v>0</v>
      </c>
      <c r="AJU465" s="12">
        <v>0</v>
      </c>
      <c r="AJV465" s="12">
        <v>0</v>
      </c>
      <c r="AJW465" s="12">
        <v>0</v>
      </c>
      <c r="AJX465" s="12">
        <v>0</v>
      </c>
      <c r="AJY465" s="12">
        <v>0</v>
      </c>
      <c r="AJZ465" s="12">
        <v>0</v>
      </c>
      <c r="AKA465" s="12">
        <v>0</v>
      </c>
      <c r="AKB465" s="12">
        <v>0</v>
      </c>
      <c r="AKC465" s="12">
        <v>0</v>
      </c>
      <c r="AKD465" s="12">
        <v>0</v>
      </c>
      <c r="AKE465" s="12">
        <v>0</v>
      </c>
      <c r="AKF465" s="12">
        <v>0</v>
      </c>
      <c r="AKG465" s="12">
        <v>0</v>
      </c>
      <c r="AKH465" s="12">
        <v>0</v>
      </c>
      <c r="AKI465" s="12">
        <v>0</v>
      </c>
      <c r="AKJ465" s="12">
        <v>0</v>
      </c>
      <c r="AKK465" s="12">
        <v>0</v>
      </c>
      <c r="AKL465" s="12">
        <v>0</v>
      </c>
      <c r="AKM465" s="12">
        <v>0</v>
      </c>
      <c r="AKN465" s="12">
        <v>0</v>
      </c>
      <c r="AKO465" s="12">
        <v>0</v>
      </c>
      <c r="AKP465" s="12">
        <v>0</v>
      </c>
      <c r="AKQ465" s="12">
        <v>0</v>
      </c>
      <c r="AKR465" s="12">
        <v>0</v>
      </c>
      <c r="AKS465" s="12">
        <v>0</v>
      </c>
      <c r="AKT465" s="12">
        <v>0</v>
      </c>
      <c r="AKU465" s="12">
        <v>0</v>
      </c>
      <c r="AKV465" s="12">
        <v>0</v>
      </c>
      <c r="AKW465" s="12">
        <v>0</v>
      </c>
      <c r="AKX465" s="12">
        <v>0</v>
      </c>
      <c r="AKY465" s="12">
        <v>3.9802204807597701E-6</v>
      </c>
      <c r="AKZ465" s="12">
        <v>0</v>
      </c>
      <c r="ALA465" s="12">
        <v>0</v>
      </c>
      <c r="ALB465" s="12">
        <v>0</v>
      </c>
      <c r="ALC465" s="12">
        <v>-5.8533977469782461E-11</v>
      </c>
      <c r="ALD465" s="12">
        <v>0</v>
      </c>
      <c r="ALE465" s="12">
        <v>0</v>
      </c>
      <c r="ALF465" s="12">
        <v>0</v>
      </c>
      <c r="ALG465" s="12">
        <v>0</v>
      </c>
      <c r="ALH465" s="12">
        <v>0</v>
      </c>
      <c r="ALI465" s="12">
        <v>0</v>
      </c>
      <c r="ALJ465" s="12">
        <v>0</v>
      </c>
      <c r="ALK465" s="12">
        <v>0</v>
      </c>
      <c r="ALL465" s="12">
        <v>0</v>
      </c>
      <c r="ALM465" s="12">
        <v>0</v>
      </c>
      <c r="ALN465" s="12">
        <v>0</v>
      </c>
      <c r="ALO465" s="12">
        <v>0</v>
      </c>
      <c r="ALP465" s="12">
        <v>0</v>
      </c>
      <c r="ALQ465" s="12">
        <v>0</v>
      </c>
      <c r="ALR465" s="12">
        <v>0</v>
      </c>
      <c r="ALS465" s="12">
        <v>0</v>
      </c>
      <c r="ALT465" s="12">
        <v>0</v>
      </c>
      <c r="ALU465" s="12">
        <v>0</v>
      </c>
      <c r="ALV465" s="12">
        <v>0</v>
      </c>
      <c r="ALW465" s="12">
        <v>0</v>
      </c>
      <c r="ALX465" s="12">
        <v>0</v>
      </c>
      <c r="ALY465" s="12">
        <v>0</v>
      </c>
      <c r="ALZ465" s="12">
        <v>0</v>
      </c>
      <c r="AMA465" s="12">
        <v>0</v>
      </c>
      <c r="AMB465" s="12">
        <v>0</v>
      </c>
      <c r="AMC465" s="12">
        <v>0</v>
      </c>
      <c r="AMD465" s="12">
        <v>0</v>
      </c>
      <c r="AME465" s="12">
        <v>0</v>
      </c>
      <c r="AMF465" s="12">
        <v>0</v>
      </c>
      <c r="AMG465" s="12">
        <v>0</v>
      </c>
      <c r="AMH465" s="12">
        <v>0</v>
      </c>
      <c r="AMI465" s="12">
        <v>0</v>
      </c>
      <c r="AMJ465" s="12">
        <v>2.8834953874870833E-7</v>
      </c>
      <c r="AMK465" s="12">
        <v>0</v>
      </c>
      <c r="AML465" s="12">
        <v>0</v>
      </c>
      <c r="AMM465" s="12">
        <v>0</v>
      </c>
      <c r="AMN465" s="12">
        <v>0</v>
      </c>
      <c r="AMO465" s="12">
        <v>-8.5779169381546749E-6</v>
      </c>
      <c r="AMP465" s="12">
        <v>7.4897639837500163E-27</v>
      </c>
      <c r="AMQ465" s="12">
        <v>0</v>
      </c>
      <c r="AMR465" s="12">
        <v>0</v>
      </c>
      <c r="AMS465" s="12">
        <v>9.028930538082271E-28</v>
      </c>
      <c r="AMT465" s="12">
        <v>0</v>
      </c>
      <c r="AMU465" s="12">
        <v>0</v>
      </c>
      <c r="AMV465" s="12">
        <v>0</v>
      </c>
      <c r="AMW465" s="12">
        <v>0</v>
      </c>
      <c r="AMX465" s="12">
        <v>0</v>
      </c>
      <c r="AMY465" s="12">
        <v>0</v>
      </c>
      <c r="AMZ465" s="12">
        <v>0</v>
      </c>
      <c r="ANA465" s="12">
        <v>0</v>
      </c>
      <c r="ANB465" s="12">
        <v>0</v>
      </c>
      <c r="ANC465" s="12">
        <v>0</v>
      </c>
      <c r="AND465" s="12">
        <v>0</v>
      </c>
      <c r="ANE465" s="12">
        <v>0</v>
      </c>
      <c r="ANF465" s="12">
        <v>0</v>
      </c>
      <c r="ANG465" s="12">
        <v>0</v>
      </c>
      <c r="ANH465" s="12">
        <v>0</v>
      </c>
      <c r="ANI465" s="12">
        <v>0</v>
      </c>
      <c r="ANJ465" s="12">
        <v>0</v>
      </c>
      <c r="ANK465" s="12">
        <v>0</v>
      </c>
      <c r="ANL465" s="12">
        <v>0</v>
      </c>
      <c r="ANM465" s="12">
        <v>0</v>
      </c>
      <c r="ANN465" s="12">
        <v>0</v>
      </c>
      <c r="ANO465" s="12">
        <v>0</v>
      </c>
      <c r="ANP465" s="12">
        <v>0</v>
      </c>
      <c r="ANQ465" s="12">
        <v>0</v>
      </c>
      <c r="ANR465" s="12">
        <v>0</v>
      </c>
      <c r="ANS465" s="12">
        <v>0</v>
      </c>
      <c r="ANT465" s="12">
        <v>0</v>
      </c>
      <c r="ANU465" s="12">
        <v>0</v>
      </c>
      <c r="ANV465" s="12">
        <v>3.9198526030891834E-8</v>
      </c>
      <c r="ANW465" s="12">
        <v>0</v>
      </c>
      <c r="ANX465" s="12">
        <v>0</v>
      </c>
      <c r="ANY465" s="12">
        <v>0</v>
      </c>
      <c r="ANZ465" s="12">
        <v>4.8349765339541493E-6</v>
      </c>
      <c r="AOA465" s="12">
        <v>-2.6926123984947596E-7</v>
      </c>
      <c r="AOB465" s="12">
        <v>8.9753746616491718E-9</v>
      </c>
      <c r="AOC465" s="12">
        <v>0</v>
      </c>
      <c r="AOD465" s="12">
        <v>3.6365273616668457E-11</v>
      </c>
      <c r="AOE465" s="12">
        <v>0</v>
      </c>
      <c r="AOF465" s="12">
        <v>0</v>
      </c>
      <c r="AOG465" s="12">
        <v>0</v>
      </c>
      <c r="AOH465" s="12">
        <v>0</v>
      </c>
      <c r="AOI465" s="12">
        <v>0</v>
      </c>
      <c r="AOJ465" s="12">
        <v>0</v>
      </c>
      <c r="AOK465" s="12">
        <v>0</v>
      </c>
      <c r="AOL465" s="12">
        <v>0</v>
      </c>
      <c r="AOM465" s="12">
        <v>0</v>
      </c>
      <c r="AON465" s="12">
        <v>0</v>
      </c>
      <c r="AOO465" s="12">
        <v>0</v>
      </c>
      <c r="AOP465" s="12">
        <v>0</v>
      </c>
      <c r="AOQ465" s="12">
        <v>0</v>
      </c>
      <c r="AOR465" s="12">
        <v>0</v>
      </c>
      <c r="AOS465" s="12">
        <v>0</v>
      </c>
      <c r="AOT465" s="12">
        <v>0</v>
      </c>
      <c r="AOU465" s="12">
        <v>0</v>
      </c>
      <c r="AOV465" s="12">
        <v>0</v>
      </c>
      <c r="AOW465" s="12">
        <v>0</v>
      </c>
      <c r="AOX465" s="12">
        <v>0</v>
      </c>
      <c r="AOY465" s="12">
        <v>0</v>
      </c>
      <c r="AOZ465" s="12">
        <v>0</v>
      </c>
      <c r="APA465" s="12">
        <v>0</v>
      </c>
      <c r="APB465" s="12">
        <v>0</v>
      </c>
      <c r="APC465" s="12">
        <v>0</v>
      </c>
      <c r="APD465" s="12">
        <v>0</v>
      </c>
      <c r="APE465" s="12">
        <v>0</v>
      </c>
      <c r="APF465" s="12">
        <v>0</v>
      </c>
      <c r="APG465" s="12">
        <v>0</v>
      </c>
      <c r="APH465" s="12">
        <v>0</v>
      </c>
      <c r="API465" s="12">
        <v>0</v>
      </c>
      <c r="APJ465" s="12">
        <v>0</v>
      </c>
      <c r="APK465" s="12">
        <v>0</v>
      </c>
      <c r="APL465" s="12">
        <v>2.6926123984947511E-7</v>
      </c>
      <c r="APM465" s="12">
        <v>-1.1573452837024423E-8</v>
      </c>
      <c r="APN465" s="12">
        <v>1.0029325253569202E-8</v>
      </c>
      <c r="APO465" s="12">
        <v>0</v>
      </c>
      <c r="APP465" s="12">
        <v>0</v>
      </c>
      <c r="APQ465" s="12">
        <v>0</v>
      </c>
      <c r="APR465" s="12">
        <v>0</v>
      </c>
      <c r="APS465" s="12">
        <v>0</v>
      </c>
      <c r="APT465" s="12">
        <v>0</v>
      </c>
      <c r="APU465" s="12">
        <v>0</v>
      </c>
      <c r="APV465" s="12">
        <v>0</v>
      </c>
      <c r="APW465" s="12">
        <v>0</v>
      </c>
      <c r="APX465" s="12">
        <v>0</v>
      </c>
      <c r="APY465" s="12">
        <v>0</v>
      </c>
      <c r="APZ465" s="12">
        <v>0</v>
      </c>
      <c r="AQA465" s="12">
        <v>0</v>
      </c>
      <c r="AQB465" s="12">
        <v>0</v>
      </c>
      <c r="AQC465" s="12">
        <v>0</v>
      </c>
      <c r="AQD465" s="12">
        <v>0</v>
      </c>
      <c r="AQE465" s="12">
        <v>0</v>
      </c>
      <c r="AQF465" s="12">
        <v>0</v>
      </c>
      <c r="AQG465" s="12">
        <v>0</v>
      </c>
      <c r="AQH465" s="12">
        <v>0</v>
      </c>
      <c r="AQI465" s="12">
        <v>0</v>
      </c>
      <c r="AQJ465" s="12">
        <v>0</v>
      </c>
      <c r="AQK465" s="12">
        <v>0</v>
      </c>
      <c r="AQL465" s="12">
        <v>0</v>
      </c>
      <c r="AQM465" s="12">
        <v>0</v>
      </c>
      <c r="AQN465" s="12">
        <v>0</v>
      </c>
      <c r="AQO465" s="12">
        <v>0</v>
      </c>
      <c r="AQP465" s="12">
        <v>0</v>
      </c>
      <c r="AQQ465" s="12">
        <v>0</v>
      </c>
      <c r="AQR465" s="12">
        <v>0</v>
      </c>
      <c r="AQS465" s="12">
        <v>0</v>
      </c>
      <c r="AQT465" s="12">
        <v>0</v>
      </c>
      <c r="AQU465" s="12">
        <v>0</v>
      </c>
      <c r="AQV465" s="12">
        <v>0</v>
      </c>
      <c r="AQW465" s="12">
        <v>0</v>
      </c>
      <c r="AQX465" s="12">
        <v>6.3729386164893514E-10</v>
      </c>
      <c r="AQY465" s="12">
        <v>-1.0031439239702337E-8</v>
      </c>
      <c r="AQZ465" s="12">
        <v>0</v>
      </c>
      <c r="ARA465" s="12">
        <v>0</v>
      </c>
      <c r="ARB465" s="12">
        <v>0</v>
      </c>
      <c r="ARC465" s="12">
        <v>0</v>
      </c>
      <c r="ARD465" s="12">
        <v>0</v>
      </c>
      <c r="ARE465" s="12">
        <v>0</v>
      </c>
      <c r="ARF465" s="12">
        <v>0</v>
      </c>
      <c r="ARG465" s="12">
        <v>0</v>
      </c>
      <c r="ARH465" s="12">
        <v>0</v>
      </c>
      <c r="ARI465" s="12">
        <v>0</v>
      </c>
      <c r="ARJ465" s="12">
        <v>0</v>
      </c>
      <c r="ARK465" s="12">
        <v>0</v>
      </c>
      <c r="ARL465" s="12">
        <v>0</v>
      </c>
      <c r="ARM465" s="12">
        <v>0</v>
      </c>
      <c r="ARN465" s="12">
        <v>0</v>
      </c>
      <c r="ARO465" s="12">
        <v>0</v>
      </c>
      <c r="ARP465" s="12">
        <v>0</v>
      </c>
      <c r="ARQ465" s="12">
        <v>0</v>
      </c>
      <c r="ARR465" s="12">
        <v>0</v>
      </c>
      <c r="ARS465" s="12">
        <v>0</v>
      </c>
      <c r="ART465" s="12">
        <v>0</v>
      </c>
      <c r="ARU465" s="12">
        <v>0</v>
      </c>
      <c r="ARV465" s="12">
        <v>0</v>
      </c>
      <c r="ARW465" s="12">
        <v>0</v>
      </c>
      <c r="ARX465" s="12">
        <v>0</v>
      </c>
      <c r="ARY465" s="12">
        <v>0</v>
      </c>
      <c r="ARZ465" s="12">
        <v>0</v>
      </c>
      <c r="ASA465" s="12">
        <v>0</v>
      </c>
      <c r="ASB465" s="12">
        <v>0</v>
      </c>
      <c r="ASC465" s="12">
        <v>0</v>
      </c>
      <c r="ASD465" s="12">
        <v>0</v>
      </c>
      <c r="ASE465" s="12">
        <v>0</v>
      </c>
      <c r="ASF465" s="12">
        <v>0</v>
      </c>
      <c r="ASG465" s="12">
        <v>3.2233176891344883E-6</v>
      </c>
      <c r="ASH465" s="12">
        <v>0</v>
      </c>
      <c r="ASI465" s="12">
        <v>0</v>
      </c>
      <c r="ASJ465" s="12">
        <v>0</v>
      </c>
      <c r="ASK465" s="12">
        <v>-3.6447397056503471E-11</v>
      </c>
      <c r="ASL465" s="12">
        <v>0</v>
      </c>
      <c r="ASM465" s="12">
        <v>0</v>
      </c>
      <c r="ASN465" s="12">
        <v>0</v>
      </c>
      <c r="ASO465" s="12">
        <v>0</v>
      </c>
      <c r="ASP465" s="12">
        <v>0</v>
      </c>
      <c r="ASQ465" s="12">
        <v>0</v>
      </c>
      <c r="ASR465" s="12">
        <v>0</v>
      </c>
      <c r="ASS465" s="12">
        <v>0</v>
      </c>
      <c r="AST465" s="12">
        <v>0</v>
      </c>
      <c r="ASU465" s="12">
        <v>0</v>
      </c>
      <c r="ASV465" s="12">
        <v>0</v>
      </c>
      <c r="ASW465" s="12">
        <v>0</v>
      </c>
      <c r="ASX465" s="12">
        <v>0</v>
      </c>
      <c r="ASY465" s="12">
        <v>0</v>
      </c>
      <c r="ASZ465" s="12">
        <v>0</v>
      </c>
      <c r="ATA465" s="12">
        <v>0</v>
      </c>
      <c r="ATB465" s="12">
        <v>0</v>
      </c>
      <c r="ATC465" s="12">
        <v>0</v>
      </c>
      <c r="ATD465" s="12">
        <v>0</v>
      </c>
      <c r="ATE465" s="12">
        <v>0</v>
      </c>
      <c r="ATF465" s="12">
        <v>0</v>
      </c>
      <c r="ATG465" s="12">
        <v>0</v>
      </c>
      <c r="ATH465" s="12">
        <v>0</v>
      </c>
      <c r="ATI465" s="12">
        <v>0</v>
      </c>
      <c r="ATJ465" s="12">
        <v>0</v>
      </c>
      <c r="ATK465" s="12">
        <v>0</v>
      </c>
      <c r="ATL465" s="12">
        <v>0</v>
      </c>
      <c r="ATM465" s="12">
        <v>4.9943605145181346E-7</v>
      </c>
      <c r="ATN465" s="12">
        <v>0</v>
      </c>
      <c r="ATO465" s="12">
        <v>0</v>
      </c>
      <c r="ATP465" s="12">
        <v>0</v>
      </c>
      <c r="ATQ465" s="12">
        <v>0</v>
      </c>
      <c r="ATR465" s="12">
        <v>0</v>
      </c>
      <c r="ATS465" s="12">
        <v>0</v>
      </c>
      <c r="ATT465" s="12">
        <v>0</v>
      </c>
      <c r="ATU465" s="12">
        <v>0</v>
      </c>
      <c r="ATV465" s="12">
        <v>0</v>
      </c>
      <c r="ATW465" s="12">
        <v>-8.4122738683922029E-6</v>
      </c>
      <c r="ATX465" s="12">
        <v>5.3451374303633357E-25</v>
      </c>
      <c r="ATY465" s="12">
        <v>0</v>
      </c>
      <c r="ATZ465" s="12">
        <v>0</v>
      </c>
      <c r="AUA465" s="12">
        <v>6.4435637383950744E-26</v>
      </c>
      <c r="AUB465" s="12">
        <v>0</v>
      </c>
      <c r="AUC465" s="12">
        <v>0</v>
      </c>
      <c r="AUD465" s="12">
        <v>0</v>
      </c>
      <c r="AUE465" s="12">
        <v>0</v>
      </c>
      <c r="AUF465" s="12">
        <v>0</v>
      </c>
      <c r="AUG465" s="12">
        <v>0</v>
      </c>
      <c r="AUH465" s="12">
        <v>0</v>
      </c>
      <c r="AUI465" s="12">
        <v>0</v>
      </c>
      <c r="AUJ465" s="12">
        <v>0</v>
      </c>
      <c r="AUK465" s="12">
        <v>0</v>
      </c>
      <c r="AUL465" s="12">
        <v>0</v>
      </c>
      <c r="AUM465" s="12">
        <v>0</v>
      </c>
      <c r="AUN465" s="12">
        <v>0</v>
      </c>
      <c r="AUO465" s="12">
        <v>0</v>
      </c>
      <c r="AUP465" s="12">
        <v>0</v>
      </c>
      <c r="AUQ465" s="12">
        <v>0</v>
      </c>
      <c r="AUR465" s="12">
        <v>0</v>
      </c>
      <c r="AUS465" s="12">
        <v>0</v>
      </c>
      <c r="AUT465" s="12">
        <v>0</v>
      </c>
      <c r="AUU465" s="12">
        <v>0</v>
      </c>
      <c r="AUV465" s="12">
        <v>0</v>
      </c>
      <c r="AUW465" s="12">
        <v>0</v>
      </c>
      <c r="AUX465" s="12">
        <v>0</v>
      </c>
      <c r="AUY465" s="12">
        <v>0</v>
      </c>
      <c r="AUZ465" s="12">
        <v>0</v>
      </c>
      <c r="AVA465" s="12">
        <v>0</v>
      </c>
      <c r="AVB465" s="12">
        <v>0</v>
      </c>
      <c r="AVC465" s="12">
        <v>0</v>
      </c>
      <c r="AVD465" s="12">
        <v>0</v>
      </c>
      <c r="AVE465" s="12">
        <v>0</v>
      </c>
      <c r="AVF465" s="12">
        <v>0</v>
      </c>
      <c r="AVG465" s="12">
        <v>0</v>
      </c>
      <c r="AVH465" s="12">
        <v>5.6784803087244174E-6</v>
      </c>
      <c r="AVI465" s="12">
        <v>-2.4405115581587105E-7</v>
      </c>
      <c r="AVJ465" s="12">
        <v>7.5748144375595357E-9</v>
      </c>
      <c r="AVK465" s="12">
        <v>0</v>
      </c>
      <c r="AVL465" s="12">
        <v>8.7555709463310754E-11</v>
      </c>
      <c r="AVM465" s="12">
        <v>0</v>
      </c>
      <c r="AVN465" s="12">
        <v>0</v>
      </c>
      <c r="AVO465" s="12">
        <v>0</v>
      </c>
      <c r="AVP465" s="12">
        <v>0</v>
      </c>
      <c r="AVQ465" s="12">
        <v>0</v>
      </c>
      <c r="AVR465" s="12">
        <v>0</v>
      </c>
      <c r="AVS465" s="12">
        <v>0</v>
      </c>
      <c r="AVT465" s="12">
        <v>0</v>
      </c>
      <c r="AVU465" s="12">
        <v>0</v>
      </c>
      <c r="AVV465" s="12">
        <v>0</v>
      </c>
      <c r="AVW465" s="12">
        <v>0</v>
      </c>
      <c r="AVX465" s="12">
        <v>0</v>
      </c>
      <c r="AVY465" s="12">
        <v>0</v>
      </c>
      <c r="AVZ465" s="12">
        <v>0</v>
      </c>
      <c r="AWA465" s="12">
        <v>0</v>
      </c>
      <c r="AWB465" s="12">
        <v>0</v>
      </c>
      <c r="AWC465" s="12">
        <v>0</v>
      </c>
      <c r="AWD465" s="12">
        <v>0</v>
      </c>
      <c r="AWE465" s="12">
        <v>0</v>
      </c>
      <c r="AWF465" s="12">
        <v>0</v>
      </c>
      <c r="AWG465" s="12">
        <v>0</v>
      </c>
      <c r="AWH465" s="12">
        <v>0</v>
      </c>
      <c r="AWI465" s="12">
        <v>0</v>
      </c>
      <c r="AWJ465" s="12">
        <v>0</v>
      </c>
      <c r="AWK465" s="12">
        <v>1.3066175343630613E-9</v>
      </c>
      <c r="AWL465" s="12">
        <v>0</v>
      </c>
      <c r="AWM465" s="12">
        <v>0</v>
      </c>
      <c r="AWN465" s="12">
        <v>0</v>
      </c>
      <c r="AWO465" s="12">
        <v>0</v>
      </c>
      <c r="AWP465" s="12">
        <v>0</v>
      </c>
      <c r="AWQ465" s="12">
        <v>0</v>
      </c>
      <c r="AWR465" s="12">
        <v>0</v>
      </c>
      <c r="AWS465" s="12">
        <v>0</v>
      </c>
      <c r="AWT465" s="12">
        <v>2.2724443312678606E-7</v>
      </c>
      <c r="AWU465" s="12">
        <v>-8.2121082992178205E-9</v>
      </c>
      <c r="AWV465" s="12">
        <v>1.0029325253569202E-8</v>
      </c>
      <c r="AWW465" s="12">
        <v>0</v>
      </c>
      <c r="AWX465" s="12">
        <v>0</v>
      </c>
      <c r="AWY465" s="12">
        <v>0</v>
      </c>
      <c r="AWZ465" s="12">
        <v>0</v>
      </c>
      <c r="AXA465" s="12">
        <v>0</v>
      </c>
      <c r="AXB465" s="12">
        <v>0</v>
      </c>
      <c r="AXC465" s="12">
        <v>0</v>
      </c>
      <c r="AXD465" s="12">
        <v>0</v>
      </c>
      <c r="AXE465" s="12">
        <v>0</v>
      </c>
      <c r="AXF465" s="12">
        <v>0</v>
      </c>
      <c r="AXG465" s="12">
        <v>0</v>
      </c>
      <c r="AXH465" s="12">
        <v>0</v>
      </c>
      <c r="AXI465" s="12">
        <v>0</v>
      </c>
      <c r="AXJ465" s="12">
        <v>0</v>
      </c>
      <c r="AXK465" s="12">
        <v>0</v>
      </c>
      <c r="AXL465" s="12">
        <v>0</v>
      </c>
      <c r="AXM465" s="12">
        <v>0</v>
      </c>
      <c r="AXN465" s="12">
        <v>0</v>
      </c>
      <c r="AXO465" s="12">
        <v>0</v>
      </c>
      <c r="AXP465" s="12">
        <v>0</v>
      </c>
      <c r="AXQ465" s="12">
        <v>0</v>
      </c>
      <c r="AXR465" s="12">
        <v>0</v>
      </c>
      <c r="AXS465" s="12">
        <v>0</v>
      </c>
      <c r="AXT465" s="12">
        <v>0</v>
      </c>
      <c r="AXU465" s="12">
        <v>0</v>
      </c>
      <c r="AXV465" s="12">
        <v>0</v>
      </c>
      <c r="AXW465" s="12">
        <v>0</v>
      </c>
      <c r="AXX465" s="12">
        <v>0</v>
      </c>
      <c r="AXY465" s="12">
        <v>0</v>
      </c>
      <c r="AXZ465" s="12">
        <v>0</v>
      </c>
      <c r="AYA465" s="12">
        <v>0</v>
      </c>
      <c r="AYB465" s="12">
        <v>0</v>
      </c>
      <c r="AYC465" s="12">
        <v>0</v>
      </c>
      <c r="AYD465" s="12">
        <v>0</v>
      </c>
      <c r="AYE465" s="12">
        <v>0</v>
      </c>
      <c r="AYF465" s="12">
        <v>6.3729386164893514E-10</v>
      </c>
      <c r="AYG465" s="12">
        <v>-1.0031439239711452E-8</v>
      </c>
      <c r="AYH465" s="12">
        <v>0</v>
      </c>
      <c r="AYI465" s="12">
        <v>0</v>
      </c>
      <c r="AYJ465" s="12">
        <v>0</v>
      </c>
      <c r="AYK465" s="12">
        <v>0</v>
      </c>
      <c r="AYL465" s="12">
        <v>0</v>
      </c>
      <c r="AYM465" s="12">
        <v>0</v>
      </c>
      <c r="AYN465" s="12">
        <v>0</v>
      </c>
      <c r="AYO465" s="12">
        <v>0</v>
      </c>
      <c r="AYP465" s="12">
        <v>0</v>
      </c>
      <c r="AYQ465" s="12">
        <v>0</v>
      </c>
      <c r="AYR465" s="12">
        <v>0</v>
      </c>
      <c r="AYS465" s="12">
        <v>0</v>
      </c>
      <c r="AYT465" s="12">
        <v>0</v>
      </c>
      <c r="AYU465" s="12">
        <v>0</v>
      </c>
      <c r="AYV465" s="12">
        <v>0</v>
      </c>
      <c r="AYW465" s="12">
        <v>0</v>
      </c>
      <c r="AYX465" s="12">
        <v>0</v>
      </c>
      <c r="AYY465" s="12">
        <v>0</v>
      </c>
      <c r="AYZ465" s="12">
        <v>0</v>
      </c>
      <c r="AZA465" s="12">
        <v>0</v>
      </c>
      <c r="AZB465" s="12">
        <v>0</v>
      </c>
      <c r="AZC465" s="12">
        <v>0</v>
      </c>
      <c r="AZD465" s="12">
        <v>0</v>
      </c>
      <c r="AZE465" s="12">
        <v>0</v>
      </c>
      <c r="AZF465" s="12">
        <v>0</v>
      </c>
      <c r="AZG465" s="12">
        <v>0</v>
      </c>
      <c r="AZH465" s="12">
        <v>0</v>
      </c>
      <c r="AZI465" s="12">
        <v>0</v>
      </c>
      <c r="AZJ465" s="12">
        <v>0</v>
      </c>
      <c r="AZK465" s="12">
        <v>0</v>
      </c>
      <c r="AZL465" s="12">
        <v>0</v>
      </c>
      <c r="AZM465" s="12">
        <v>0</v>
      </c>
      <c r="AZN465" s="12">
        <v>0</v>
      </c>
      <c r="AZO465" s="12">
        <v>2.4336344177120207E-6</v>
      </c>
      <c r="AZP465" s="12">
        <v>0</v>
      </c>
      <c r="AZQ465" s="12">
        <v>0</v>
      </c>
      <c r="AZR465" s="12">
        <v>0</v>
      </c>
      <c r="AZS465" s="12">
        <v>-8.7982751355856713E-11</v>
      </c>
      <c r="AZT465" s="13">
        <v>7379392078.8107767</v>
      </c>
      <c r="AZU465" s="13">
        <v>7676361.1862710956</v>
      </c>
      <c r="AZV465" s="13">
        <v>1472000</v>
      </c>
      <c r="AZW465" s="13">
        <v>25263.771566580457</v>
      </c>
      <c r="AZX465" s="13">
        <v>124755148411.84865</v>
      </c>
      <c r="AZY465" s="13">
        <v>2.1999999999999999E-10</v>
      </c>
      <c r="AZZ465" s="13">
        <v>185479544.88630423</v>
      </c>
      <c r="BAA465" s="13">
        <v>1E-13</v>
      </c>
      <c r="BAB465" s="13">
        <v>908194.38360250031</v>
      </c>
      <c r="BAC465" s="13">
        <v>2.9999999999999999E-16</v>
      </c>
      <c r="BAD465" s="13">
        <v>1.1E-13</v>
      </c>
      <c r="BAE465" s="13">
        <v>7920000</v>
      </c>
      <c r="BAF465" s="13">
        <v>6380000</v>
      </c>
      <c r="BAG465" s="13">
        <v>4500203015235181</v>
      </c>
      <c r="BAH465" s="13">
        <v>1058313750000</v>
      </c>
      <c r="BAI465" s="13">
        <v>583628880694.12036</v>
      </c>
      <c r="BAJ465" s="13">
        <v>846607000000000.13</v>
      </c>
      <c r="BAK465" s="13">
        <v>2546665211.8485694</v>
      </c>
      <c r="BAL465" s="13">
        <v>375690534521.19531</v>
      </c>
      <c r="BAM465" s="13">
        <v>57148942500</v>
      </c>
      <c r="BAN465" s="13">
        <v>507990600000</v>
      </c>
      <c r="BAO465" s="13">
        <v>21166275000</v>
      </c>
      <c r="BAP465" s="13">
        <v>7.653349E+16</v>
      </c>
      <c r="BAQ465" s="13">
        <v>3826674500000000</v>
      </c>
      <c r="BAR465" s="13">
        <v>1.14800235E+17</v>
      </c>
      <c r="BAS465" s="13">
        <v>1148002350000</v>
      </c>
      <c r="BAT465" s="13">
        <v>1913337250000</v>
      </c>
      <c r="BAU465" s="13">
        <v>4.25E+16</v>
      </c>
      <c r="BAV465" s="13">
        <v>2550000000000000</v>
      </c>
      <c r="BAW465" s="13">
        <v>7.65E+16</v>
      </c>
      <c r="BAX465" s="13">
        <v>765000000000</v>
      </c>
      <c r="BAY465" s="13">
        <v>850000000000</v>
      </c>
      <c r="BAZ465" s="13">
        <v>1.275E+17</v>
      </c>
      <c r="BBA465" s="13">
        <v>8924999999999999</v>
      </c>
      <c r="BBB465" s="13">
        <v>2.6774999999999997E+17</v>
      </c>
      <c r="BBC465" s="13">
        <v>2677500000000</v>
      </c>
      <c r="BBD465" s="13">
        <v>1912500000000.0005</v>
      </c>
      <c r="BBE465" s="14">
        <v>5.9971571767742935</v>
      </c>
      <c r="BBF465" s="14">
        <v>3.5128701683012165</v>
      </c>
      <c r="BBG465" s="14">
        <v>5.013368764432359</v>
      </c>
      <c r="BBH465" s="14">
        <v>2469.2271378807804</v>
      </c>
      <c r="BBI465" s="13">
        <v>63.417120447571101</v>
      </c>
      <c r="BBJ465" s="13">
        <v>323.6548338594252</v>
      </c>
      <c r="BBK465" s="13">
        <v>356.55222228845298</v>
      </c>
      <c r="BBL465" s="13">
        <v>2789.2642860174155</v>
      </c>
      <c r="BBM465" s="13">
        <v>34146.113676219851</v>
      </c>
      <c r="BBN465" s="13">
        <v>7307.9054853854996</v>
      </c>
      <c r="BBO465" s="15">
        <v>461.21200492567357</v>
      </c>
      <c r="BBP465" s="15">
        <v>567.06885641749386</v>
      </c>
      <c r="BBQ465" s="15">
        <v>531.54368858557655</v>
      </c>
      <c r="BBR465" s="14">
        <v>4.4714858386461378</v>
      </c>
      <c r="BBS465" s="14">
        <v>5.0007566991633245</v>
      </c>
      <c r="BBT465" s="14">
        <v>6.4644387324713897</v>
      </c>
      <c r="BBU465" s="15">
        <v>30.081367975209147</v>
      </c>
      <c r="BBV465" s="15">
        <v>31.760796442730296</v>
      </c>
      <c r="BBW465" s="15">
        <v>32.055107472124618</v>
      </c>
      <c r="BBX465" s="15">
        <v>1054.3837913378311</v>
      </c>
      <c r="BBY465" s="15">
        <v>1092.5868126813248</v>
      </c>
      <c r="BBZ465" s="15">
        <v>925.23665965211683</v>
      </c>
      <c r="BCA465" s="14">
        <v>1.9737321536390984</v>
      </c>
      <c r="BCB465" s="14">
        <v>0.6719925217910776</v>
      </c>
      <c r="BCC465" s="14">
        <v>0.29474649249766111</v>
      </c>
      <c r="BCD465" s="14">
        <v>7.2675855281208415E-2</v>
      </c>
      <c r="BCE465" s="14">
        <v>14.453924005577875</v>
      </c>
      <c r="BCF465" s="14">
        <v>5.2862130828223233E-2</v>
      </c>
      <c r="BCG465" s="14">
        <v>5.176397145730384E-2</v>
      </c>
      <c r="BCH465" s="14">
        <v>7.8717000739791948E-5</v>
      </c>
      <c r="BCI465" s="14">
        <v>11742.652575593374</v>
      </c>
      <c r="BCJ465" s="14">
        <v>2.5782976788109095E-5</v>
      </c>
      <c r="BCK465" s="14">
        <v>16.86163249830755</v>
      </c>
      <c r="BCL465" s="14">
        <v>4.5891392154095077E-6</v>
      </c>
      <c r="BCM465" s="14">
        <v>3.5457259131272595E-8</v>
      </c>
      <c r="BCN465" s="14">
        <v>2.3810806151211082E-2</v>
      </c>
      <c r="BCO465" s="14">
        <v>0.317272507218119</v>
      </c>
      <c r="BCP465" s="14">
        <v>0.16875234309163689</v>
      </c>
      <c r="BCQ465" s="14">
        <v>1.7200651204592807</v>
      </c>
      <c r="BCR465" s="14">
        <v>0.46829504806161565</v>
      </c>
      <c r="BCS465" s="14">
        <v>0.20475147637746469</v>
      </c>
      <c r="BCT465" s="14">
        <v>0.46504463556872094</v>
      </c>
      <c r="BCU465" s="14">
        <v>0.95435010509492257</v>
      </c>
      <c r="BCV465" s="14">
        <v>7.5770677711209752E-2</v>
      </c>
      <c r="BCW465" s="14">
        <v>6.7623283161572978</v>
      </c>
      <c r="BCX465" s="14">
        <v>7.7647912462849411E-2</v>
      </c>
      <c r="BCY465" s="14">
        <v>4.6166941984025982E-2</v>
      </c>
      <c r="BCZ465" s="14">
        <v>2.8909003628960265E-2</v>
      </c>
      <c r="BDA465" s="14">
        <v>4.1526602536029085E-2</v>
      </c>
      <c r="BDB465" s="14">
        <v>2.7376855068720805E-4</v>
      </c>
      <c r="BDC465" s="14">
        <v>20444.911970950452</v>
      </c>
      <c r="BDD465" s="14">
        <v>2.5483693481866048E-5</v>
      </c>
      <c r="BDE465" s="14">
        <v>8.4419041080968746</v>
      </c>
      <c r="BDF465" s="14">
        <v>2.6538135079759927E-6</v>
      </c>
      <c r="BDG465" s="14">
        <v>4.5064042770133055E-8</v>
      </c>
      <c r="BDH465" s="14">
        <v>1.1455406768751227E-2</v>
      </c>
      <c r="BDI465" s="14">
        <v>3.4313078972836052E-2</v>
      </c>
      <c r="BDJ465" s="14">
        <v>1.9089354020389051E-2</v>
      </c>
      <c r="BDK465" s="14">
        <v>0.4711435662578734</v>
      </c>
      <c r="BDL465" s="14">
        <v>0.30924460029733103</v>
      </c>
      <c r="BDM465" s="14">
        <v>0.25965799460100941</v>
      </c>
      <c r="BDN465" s="14">
        <v>0.20314535194269281</v>
      </c>
      <c r="BDO465" s="14">
        <v>0.42775525986555146</v>
      </c>
      <c r="BDP465" s="14">
        <v>0.21006468373076159</v>
      </c>
      <c r="BDQ465" s="14">
        <v>2.1875839679769902</v>
      </c>
      <c r="BDR465" s="14">
        <v>8.8752050129799365</v>
      </c>
      <c r="BDS465" s="14">
        <v>0.21724763066004446</v>
      </c>
      <c r="BDT465" s="14">
        <v>0.21629651620514118</v>
      </c>
      <c r="BDU465" s="14">
        <v>0.51598483009239005</v>
      </c>
      <c r="BDV465" s="14">
        <v>0.77494530376973969</v>
      </c>
      <c r="BDW465" s="14">
        <v>7.2606143294998829E-2</v>
      </c>
      <c r="BDX465" s="14">
        <v>39.177977486053919</v>
      </c>
      <c r="BDY465" s="14">
        <v>0.14863737376638775</v>
      </c>
      <c r="BDZ465" s="14">
        <v>3.0577689836580206</v>
      </c>
      <c r="BEA465" s="14">
        <v>4.3410436411301538E-2</v>
      </c>
      <c r="BEB465" s="14">
        <v>1.2211757225638347E-2</v>
      </c>
      <c r="BEC465" s="14">
        <v>8.8070085601599277E-2</v>
      </c>
      <c r="BED465" s="14">
        <v>4.1666257829118002E-2</v>
      </c>
      <c r="BEE465" s="14">
        <v>1.117945582822066E-2</v>
      </c>
      <c r="BEF465" s="14">
        <v>2.3627039564924171E-4</v>
      </c>
      <c r="BEG465" s="14">
        <v>15242.285921656247</v>
      </c>
      <c r="BEH465" s="14">
        <v>9.6602183586564812E-6</v>
      </c>
      <c r="BEI465" s="14">
        <v>9.3613025166601105</v>
      </c>
      <c r="BEJ465" s="14">
        <v>0.89361665745867414</v>
      </c>
      <c r="BEK465" s="14">
        <v>7.4144647472662191E-6</v>
      </c>
      <c r="BEL465" s="14">
        <v>2.76909045444074E-8</v>
      </c>
      <c r="BEM465" s="14">
        <v>2.3495074686906356E-2</v>
      </c>
      <c r="BEN465" s="14">
        <v>3.6700545163278267E-2</v>
      </c>
      <c r="BEO465" s="14">
        <v>1.4876984157876064E-2</v>
      </c>
      <c r="BEP465" s="14">
        <v>0.2413094798005451</v>
      </c>
      <c r="BEQ465" s="14">
        <v>0.33175340010650489</v>
      </c>
      <c r="BER465" s="14">
        <v>0.19729205166554611</v>
      </c>
      <c r="BES465" s="14">
        <v>0.30881979998273373</v>
      </c>
      <c r="BET465" s="14">
        <v>4.3824242416641124E-2</v>
      </c>
      <c r="BEU465" s="26">
        <v>0.43889388708902805</v>
      </c>
    </row>
    <row r="466" spans="2:1503" outlineLevel="1" x14ac:dyDescent="0.35">
      <c r="B466" s="18">
        <v>457</v>
      </c>
      <c r="C466" s="11">
        <v>0</v>
      </c>
      <c r="D466" s="12">
        <v>0</v>
      </c>
      <c r="E466" s="12">
        <v>0</v>
      </c>
      <c r="F466" s="12">
        <v>0</v>
      </c>
      <c r="G466" s="12">
        <v>2.0956676673522124E-5</v>
      </c>
      <c r="H466" s="12">
        <v>0</v>
      </c>
      <c r="I466" s="12">
        <v>0</v>
      </c>
      <c r="J466" s="12">
        <v>0</v>
      </c>
      <c r="K466" s="12">
        <v>0</v>
      </c>
      <c r="L466" s="12">
        <v>0</v>
      </c>
      <c r="M466" s="12">
        <v>0</v>
      </c>
      <c r="N466" s="12">
        <v>0</v>
      </c>
      <c r="O466" s="12">
        <v>-4.3804151880785217E-11</v>
      </c>
      <c r="P466" s="12">
        <v>0</v>
      </c>
      <c r="Q466" s="12">
        <v>0</v>
      </c>
      <c r="R466" s="12">
        <v>0</v>
      </c>
      <c r="S466" s="12">
        <v>0</v>
      </c>
      <c r="T466" s="12">
        <v>0</v>
      </c>
      <c r="U466" s="12">
        <v>0</v>
      </c>
      <c r="V466" s="12">
        <v>0</v>
      </c>
      <c r="W466" s="12">
        <v>0</v>
      </c>
      <c r="X466" s="12">
        <v>0</v>
      </c>
      <c r="Y466" s="12">
        <v>0</v>
      </c>
      <c r="Z466" s="12">
        <v>0</v>
      </c>
      <c r="AA466" s="12">
        <v>0</v>
      </c>
      <c r="AB466" s="12">
        <v>0</v>
      </c>
      <c r="AC466" s="12">
        <v>0</v>
      </c>
      <c r="AD466" s="12">
        <v>0</v>
      </c>
      <c r="AE466" s="12">
        <v>0</v>
      </c>
      <c r="AF466" s="12">
        <v>0</v>
      </c>
      <c r="AG466" s="12">
        <v>0</v>
      </c>
      <c r="AH466" s="12">
        <v>0</v>
      </c>
      <c r="AI466" s="12">
        <v>0</v>
      </c>
      <c r="AJ466" s="12">
        <v>0</v>
      </c>
      <c r="AK466" s="12">
        <v>0</v>
      </c>
      <c r="AL466" s="12">
        <v>0</v>
      </c>
      <c r="AM466" s="12">
        <v>0</v>
      </c>
      <c r="AN466" s="12">
        <v>0</v>
      </c>
      <c r="AO466" s="12">
        <v>0</v>
      </c>
      <c r="AP466" s="12">
        <v>0</v>
      </c>
      <c r="AQ466" s="12">
        <v>0</v>
      </c>
      <c r="AR466" s="12">
        <v>4.9350551197875321E-4</v>
      </c>
      <c r="AS466" s="12">
        <v>0</v>
      </c>
      <c r="AT466" s="12">
        <v>0</v>
      </c>
      <c r="AU466" s="12">
        <v>0</v>
      </c>
      <c r="AV466" s="12">
        <v>0</v>
      </c>
      <c r="AW466" s="12">
        <v>0</v>
      </c>
      <c r="AX466" s="12">
        <v>0</v>
      </c>
      <c r="AY466" s="12">
        <v>0</v>
      </c>
      <c r="AZ466" s="12">
        <v>0</v>
      </c>
      <c r="BA466" s="12">
        <v>-9.9484300786249371E-6</v>
      </c>
      <c r="BB466" s="12">
        <v>1.8146912289713382E-25</v>
      </c>
      <c r="BC466" s="12">
        <v>6.0854353833095461E-26</v>
      </c>
      <c r="BD466" s="12">
        <v>3.5080246994177852E-26</v>
      </c>
      <c r="BE466" s="12">
        <v>0</v>
      </c>
      <c r="BF466" s="12">
        <v>0</v>
      </c>
      <c r="BG466" s="12">
        <v>1.1030346282179888E-28</v>
      </c>
      <c r="BH466" s="12">
        <v>5.0194057773473165E-29</v>
      </c>
      <c r="BI466" s="12">
        <v>1.1030346282179888E-28</v>
      </c>
      <c r="BJ466" s="12">
        <v>2.7869385831469363E-7</v>
      </c>
      <c r="BK466" s="12">
        <v>0</v>
      </c>
      <c r="BL466" s="12">
        <v>0</v>
      </c>
      <c r="BM466" s="12">
        <v>0</v>
      </c>
      <c r="BN466" s="12">
        <v>0</v>
      </c>
      <c r="BO466" s="12">
        <v>0</v>
      </c>
      <c r="BP466" s="12">
        <v>0</v>
      </c>
      <c r="BQ466" s="12">
        <v>0</v>
      </c>
      <c r="BR466" s="12">
        <v>0</v>
      </c>
      <c r="BS466" s="12">
        <v>0</v>
      </c>
      <c r="BT466" s="12">
        <v>0</v>
      </c>
      <c r="BU466" s="12">
        <v>0</v>
      </c>
      <c r="BV466" s="12">
        <v>0</v>
      </c>
      <c r="BW466" s="12">
        <v>0</v>
      </c>
      <c r="BX466" s="12">
        <v>0</v>
      </c>
      <c r="BY466" s="12">
        <v>0</v>
      </c>
      <c r="BZ466" s="12">
        <v>0</v>
      </c>
      <c r="CA466" s="12">
        <v>0</v>
      </c>
      <c r="CB466" s="12">
        <v>0</v>
      </c>
      <c r="CC466" s="12">
        <v>0</v>
      </c>
      <c r="CD466" s="12">
        <v>0</v>
      </c>
      <c r="CE466" s="12">
        <v>0</v>
      </c>
      <c r="CF466" s="12">
        <v>0</v>
      </c>
      <c r="CG466" s="12">
        <v>0</v>
      </c>
      <c r="CH466" s="12">
        <v>0</v>
      </c>
      <c r="CI466" s="12">
        <v>0</v>
      </c>
      <c r="CJ466" s="12">
        <v>0</v>
      </c>
      <c r="CK466" s="12">
        <v>0</v>
      </c>
      <c r="CL466" s="12">
        <v>8.6919760370934455E-9</v>
      </c>
      <c r="CM466" s="12">
        <v>-6.4583090392647465E-9</v>
      </c>
      <c r="CN466" s="12">
        <v>0</v>
      </c>
      <c r="CO466" s="12">
        <v>0</v>
      </c>
      <c r="CP466" s="12">
        <v>0</v>
      </c>
      <c r="CQ466" s="12">
        <v>0</v>
      </c>
      <c r="CR466" s="12">
        <v>0</v>
      </c>
      <c r="CS466" s="12">
        <v>0</v>
      </c>
      <c r="CT466" s="12">
        <v>0</v>
      </c>
      <c r="CU466" s="12">
        <v>0</v>
      </c>
      <c r="CV466" s="12">
        <v>0</v>
      </c>
      <c r="CW466" s="12">
        <v>0</v>
      </c>
      <c r="CX466" s="12">
        <v>0</v>
      </c>
      <c r="CY466" s="12">
        <v>0</v>
      </c>
      <c r="CZ466" s="12">
        <v>0</v>
      </c>
      <c r="DA466" s="12">
        <v>0</v>
      </c>
      <c r="DB466" s="12">
        <v>0</v>
      </c>
      <c r="DC466" s="12">
        <v>0</v>
      </c>
      <c r="DD466" s="12">
        <v>0</v>
      </c>
      <c r="DE466" s="12">
        <v>0</v>
      </c>
      <c r="DF466" s="12">
        <v>0</v>
      </c>
      <c r="DG466" s="12">
        <v>0</v>
      </c>
      <c r="DH466" s="12">
        <v>0</v>
      </c>
      <c r="DI466" s="12">
        <v>0</v>
      </c>
      <c r="DJ466" s="12">
        <v>0</v>
      </c>
      <c r="DK466" s="12">
        <v>0</v>
      </c>
      <c r="DL466" s="12">
        <v>0</v>
      </c>
      <c r="DM466" s="12">
        <v>0</v>
      </c>
      <c r="DN466" s="12">
        <v>0</v>
      </c>
      <c r="DO466" s="12">
        <v>0</v>
      </c>
      <c r="DP466" s="12">
        <v>0</v>
      </c>
      <c r="DQ466" s="12">
        <v>0</v>
      </c>
      <c r="DR466" s="12">
        <v>0</v>
      </c>
      <c r="DS466" s="12">
        <v>0</v>
      </c>
      <c r="DT466" s="12">
        <v>0</v>
      </c>
      <c r="DU466" s="12">
        <v>0</v>
      </c>
      <c r="DV466" s="12">
        <v>0</v>
      </c>
      <c r="DW466" s="12">
        <v>9.5611736408027912E-8</v>
      </c>
      <c r="DX466" s="12">
        <v>6.4583090392622484E-9</v>
      </c>
      <c r="DY466" s="12">
        <v>-3.0892153610803531E-6</v>
      </c>
      <c r="DZ466" s="12">
        <v>0</v>
      </c>
      <c r="EA466" s="12">
        <v>1.0842519836434783E-7</v>
      </c>
      <c r="EB466" s="12">
        <v>0</v>
      </c>
      <c r="EC466" s="12">
        <v>1.6830999718764631E-11</v>
      </c>
      <c r="ED466" s="12">
        <v>1.434303377841222E-11</v>
      </c>
      <c r="EE466" s="12">
        <v>6.3128950096465652E-12</v>
      </c>
      <c r="EF466" s="12">
        <v>0</v>
      </c>
      <c r="EG466" s="12">
        <v>0</v>
      </c>
      <c r="EH466" s="12">
        <v>0</v>
      </c>
      <c r="EI466" s="12">
        <v>0</v>
      </c>
      <c r="EJ466" s="12">
        <v>0</v>
      </c>
      <c r="EK466" s="12">
        <v>0</v>
      </c>
      <c r="EL466" s="12">
        <v>0</v>
      </c>
      <c r="EM466" s="12">
        <v>0</v>
      </c>
      <c r="EN466" s="12">
        <v>0</v>
      </c>
      <c r="EO466" s="12">
        <v>0</v>
      </c>
      <c r="EP466" s="12">
        <v>0</v>
      </c>
      <c r="EQ466" s="12">
        <v>0</v>
      </c>
      <c r="ER466" s="12">
        <v>0</v>
      </c>
      <c r="ES466" s="12">
        <v>0</v>
      </c>
      <c r="ET466" s="12">
        <v>0</v>
      </c>
      <c r="EU466" s="12">
        <v>0</v>
      </c>
      <c r="EV466" s="12">
        <v>0</v>
      </c>
      <c r="EW466" s="12">
        <v>0</v>
      </c>
      <c r="EX466" s="12">
        <v>0</v>
      </c>
      <c r="EY466" s="12">
        <v>0</v>
      </c>
      <c r="EZ466" s="12">
        <v>0</v>
      </c>
      <c r="FA466" s="12">
        <v>0</v>
      </c>
      <c r="FB466" s="12">
        <v>9.9999999999999995E-21</v>
      </c>
      <c r="FC466" s="12">
        <v>0</v>
      </c>
      <c r="FD466" s="12">
        <v>0</v>
      </c>
      <c r="FE466" s="12">
        <v>0</v>
      </c>
      <c r="FF466" s="12">
        <v>0</v>
      </c>
      <c r="FG466" s="12">
        <v>0</v>
      </c>
      <c r="FH466" s="12">
        <v>3.4766097278975975E-6</v>
      </c>
      <c r="FI466" s="12">
        <v>0</v>
      </c>
      <c r="FJ466" s="12">
        <v>1.3471171227176375E-7</v>
      </c>
      <c r="FK466" s="12">
        <v>-8.2962147746618875E-8</v>
      </c>
      <c r="FL466" s="12">
        <v>0</v>
      </c>
      <c r="FM466" s="12">
        <v>7.0700509720954048E-9</v>
      </c>
      <c r="FN466" s="12">
        <v>0</v>
      </c>
      <c r="FO466" s="12">
        <v>0</v>
      </c>
      <c r="FP466" s="12">
        <v>0</v>
      </c>
      <c r="FQ466" s="12">
        <v>0</v>
      </c>
      <c r="FR466" s="12">
        <v>7.0154160053831704E-9</v>
      </c>
      <c r="FS466" s="12">
        <v>0</v>
      </c>
      <c r="FT466" s="12">
        <v>0</v>
      </c>
      <c r="FU466" s="12">
        <v>0</v>
      </c>
      <c r="FV466" s="12">
        <v>0</v>
      </c>
      <c r="FW466" s="12">
        <v>0</v>
      </c>
      <c r="FX466" s="12">
        <v>0</v>
      </c>
      <c r="FY466" s="12">
        <v>0</v>
      </c>
      <c r="FZ466" s="12">
        <v>0</v>
      </c>
      <c r="GA466" s="12">
        <v>0</v>
      </c>
      <c r="GB466" s="12">
        <v>0</v>
      </c>
      <c r="GC466" s="12">
        <v>0</v>
      </c>
      <c r="GD466" s="12">
        <v>0</v>
      </c>
      <c r="GE466" s="12">
        <v>0</v>
      </c>
      <c r="GF466" s="12">
        <v>0</v>
      </c>
      <c r="GG466" s="12">
        <v>0</v>
      </c>
      <c r="GH466" s="12">
        <v>0</v>
      </c>
      <c r="GI466" s="12">
        <v>0</v>
      </c>
      <c r="GJ466" s="12">
        <v>0</v>
      </c>
      <c r="GK466" s="12">
        <v>0</v>
      </c>
      <c r="GL466" s="12">
        <v>0</v>
      </c>
      <c r="GM466" s="12">
        <v>0</v>
      </c>
      <c r="GN466" s="12">
        <v>0</v>
      </c>
      <c r="GO466" s="12">
        <v>0</v>
      </c>
      <c r="GP466" s="12">
        <v>0</v>
      </c>
      <c r="GQ466" s="12">
        <v>0</v>
      </c>
      <c r="GR466" s="12">
        <v>0</v>
      </c>
      <c r="GS466" s="12">
        <v>0</v>
      </c>
      <c r="GT466" s="12">
        <v>0</v>
      </c>
      <c r="GU466" s="12">
        <v>2.9545036488085894E-6</v>
      </c>
      <c r="GV466" s="12">
        <v>0</v>
      </c>
      <c r="GW466" s="12">
        <v>-1.1001481796562759E-7</v>
      </c>
      <c r="GX466" s="12">
        <v>0</v>
      </c>
      <c r="GY466" s="12">
        <v>0</v>
      </c>
      <c r="GZ466" s="12">
        <v>0</v>
      </c>
      <c r="HA466" s="12">
        <v>0</v>
      </c>
      <c r="HB466" s="12">
        <v>0</v>
      </c>
      <c r="HC466" s="12">
        <v>0</v>
      </c>
      <c r="HD466" s="12">
        <v>0</v>
      </c>
      <c r="HE466" s="12">
        <v>0</v>
      </c>
      <c r="HF466" s="12">
        <v>0</v>
      </c>
      <c r="HG466" s="12">
        <v>0</v>
      </c>
      <c r="HH466" s="12">
        <v>0</v>
      </c>
      <c r="HI466" s="12">
        <v>0</v>
      </c>
      <c r="HJ466" s="12">
        <v>0</v>
      </c>
      <c r="HK466" s="12">
        <v>0</v>
      </c>
      <c r="HL466" s="12">
        <v>0</v>
      </c>
      <c r="HM466" s="12">
        <v>0</v>
      </c>
      <c r="HN466" s="12">
        <v>0</v>
      </c>
      <c r="HO466" s="12">
        <v>0</v>
      </c>
      <c r="HP466" s="12">
        <v>0</v>
      </c>
      <c r="HQ466" s="12">
        <v>0</v>
      </c>
      <c r="HR466" s="12">
        <v>0</v>
      </c>
      <c r="HS466" s="12">
        <v>0</v>
      </c>
      <c r="HT466" s="12">
        <v>0</v>
      </c>
      <c r="HU466" s="12">
        <v>0</v>
      </c>
      <c r="HV466" s="12">
        <v>0</v>
      </c>
      <c r="HW466" s="12">
        <v>0</v>
      </c>
      <c r="HX466" s="12">
        <v>0</v>
      </c>
      <c r="HY466" s="12">
        <v>0</v>
      </c>
      <c r="HZ466" s="12">
        <v>0</v>
      </c>
      <c r="IA466" s="12">
        <v>0</v>
      </c>
      <c r="IB466" s="12">
        <v>0</v>
      </c>
      <c r="IC466" s="12">
        <v>0</v>
      </c>
      <c r="ID466" s="12">
        <v>0</v>
      </c>
      <c r="IE466" s="12">
        <v>0</v>
      </c>
      <c r="IF466" s="12">
        <v>0</v>
      </c>
      <c r="IG466" s="12">
        <v>5.1252357927648487E-8</v>
      </c>
      <c r="IH466" s="12">
        <v>0</v>
      </c>
      <c r="II466" s="12">
        <v>-7.0700509720999791E-9</v>
      </c>
      <c r="IJ466" s="12">
        <v>0</v>
      </c>
      <c r="IK466" s="12">
        <v>0</v>
      </c>
      <c r="IL466" s="12">
        <v>0</v>
      </c>
      <c r="IM466" s="12">
        <v>0</v>
      </c>
      <c r="IN466" s="12">
        <v>0</v>
      </c>
      <c r="IO466" s="12">
        <v>0</v>
      </c>
      <c r="IP466" s="12">
        <v>0</v>
      </c>
      <c r="IQ466" s="12">
        <v>0</v>
      </c>
      <c r="IR466" s="12">
        <v>0</v>
      </c>
      <c r="IS466" s="12">
        <v>0</v>
      </c>
      <c r="IT466" s="12">
        <v>0</v>
      </c>
      <c r="IU466" s="12">
        <v>0</v>
      </c>
      <c r="IV466" s="12">
        <v>0</v>
      </c>
      <c r="IW466" s="12">
        <v>0</v>
      </c>
      <c r="IX466" s="12">
        <v>0</v>
      </c>
      <c r="IY466" s="12">
        <v>0</v>
      </c>
      <c r="IZ466" s="12">
        <v>0</v>
      </c>
      <c r="JA466" s="12">
        <v>0</v>
      </c>
      <c r="JB466" s="12">
        <v>0</v>
      </c>
      <c r="JC466" s="12">
        <v>0</v>
      </c>
      <c r="JD466" s="12">
        <v>0</v>
      </c>
      <c r="JE466" s="12">
        <v>0</v>
      </c>
      <c r="JF466" s="12">
        <v>0</v>
      </c>
      <c r="JG466" s="12">
        <v>0</v>
      </c>
      <c r="JH466" s="12">
        <v>0</v>
      </c>
      <c r="JI466" s="12">
        <v>0</v>
      </c>
      <c r="JJ466" s="12">
        <v>0</v>
      </c>
      <c r="JK466" s="12">
        <v>0</v>
      </c>
      <c r="JL466" s="12">
        <v>0</v>
      </c>
      <c r="JM466" s="12">
        <v>0</v>
      </c>
      <c r="JN466" s="12">
        <v>0</v>
      </c>
      <c r="JO466" s="12">
        <v>9.3873341182741776E-7</v>
      </c>
      <c r="JP466" s="12">
        <v>0</v>
      </c>
      <c r="JQ466" s="12">
        <v>0</v>
      </c>
      <c r="JR466" s="12">
        <v>0</v>
      </c>
      <c r="JS466" s="12">
        <v>0</v>
      </c>
      <c r="JT466" s="12">
        <v>0</v>
      </c>
      <c r="JU466" s="12">
        <v>-1.6831468115942141E-11</v>
      </c>
      <c r="JV466" s="12">
        <v>0</v>
      </c>
      <c r="JW466" s="12">
        <v>0</v>
      </c>
      <c r="JX466" s="12">
        <v>0</v>
      </c>
      <c r="JY466" s="12">
        <v>0</v>
      </c>
      <c r="JZ466" s="12">
        <v>0</v>
      </c>
      <c r="KA466" s="12">
        <v>0</v>
      </c>
      <c r="KB466" s="12">
        <v>0</v>
      </c>
      <c r="KC466" s="12">
        <v>0</v>
      </c>
      <c r="KD466" s="12">
        <v>0</v>
      </c>
      <c r="KE466" s="12">
        <v>0</v>
      </c>
      <c r="KF466" s="12">
        <v>0</v>
      </c>
      <c r="KG466" s="12">
        <v>0</v>
      </c>
      <c r="KH466" s="12">
        <v>0</v>
      </c>
      <c r="KI466" s="12">
        <v>0</v>
      </c>
      <c r="KJ466" s="12">
        <v>0</v>
      </c>
      <c r="KK466" s="12">
        <v>0</v>
      </c>
      <c r="KL466" s="12">
        <v>0</v>
      </c>
      <c r="KM466" s="12">
        <v>0</v>
      </c>
      <c r="KN466" s="12">
        <v>0</v>
      </c>
      <c r="KO466" s="12">
        <v>0</v>
      </c>
      <c r="KP466" s="12">
        <v>0</v>
      </c>
      <c r="KQ466" s="12">
        <v>0</v>
      </c>
      <c r="KR466" s="12">
        <v>0</v>
      </c>
      <c r="KS466" s="12">
        <v>0</v>
      </c>
      <c r="KT466" s="12">
        <v>0</v>
      </c>
      <c r="KU466" s="12">
        <v>0</v>
      </c>
      <c r="KV466" s="12">
        <v>0</v>
      </c>
      <c r="KW466" s="12">
        <v>0</v>
      </c>
      <c r="KX466" s="12">
        <v>0</v>
      </c>
      <c r="KY466" s="12">
        <v>0</v>
      </c>
      <c r="KZ466" s="12">
        <v>2.0860742485053729E-6</v>
      </c>
      <c r="LA466" s="12">
        <v>0</v>
      </c>
      <c r="LB466" s="12">
        <v>0</v>
      </c>
      <c r="LC466" s="12">
        <v>0</v>
      </c>
      <c r="LD466" s="12">
        <v>0</v>
      </c>
      <c r="LE466" s="12">
        <v>0</v>
      </c>
      <c r="LF466" s="12">
        <v>0</v>
      </c>
      <c r="LG466" s="12">
        <v>-1.434365182547005E-11</v>
      </c>
      <c r="LH466" s="12">
        <v>0</v>
      </c>
      <c r="LI466" s="12">
        <v>0</v>
      </c>
      <c r="LJ466" s="12">
        <v>0</v>
      </c>
      <c r="LK466" s="12">
        <v>0</v>
      </c>
      <c r="LL466" s="12">
        <v>0</v>
      </c>
      <c r="LM466" s="12">
        <v>0</v>
      </c>
      <c r="LN466" s="12">
        <v>0</v>
      </c>
      <c r="LO466" s="12">
        <v>0</v>
      </c>
      <c r="LP466" s="12">
        <v>0</v>
      </c>
      <c r="LQ466" s="12">
        <v>0</v>
      </c>
      <c r="LR466" s="12">
        <v>0</v>
      </c>
      <c r="LS466" s="12">
        <v>0</v>
      </c>
      <c r="LT466" s="12">
        <v>0</v>
      </c>
      <c r="LU466" s="12">
        <v>0</v>
      </c>
      <c r="LV466" s="12">
        <v>0</v>
      </c>
      <c r="LW466" s="12">
        <v>0</v>
      </c>
      <c r="LX466" s="12">
        <v>0</v>
      </c>
      <c r="LY466" s="12">
        <v>0</v>
      </c>
      <c r="LZ466" s="12">
        <v>0</v>
      </c>
      <c r="MA466" s="12">
        <v>0</v>
      </c>
      <c r="MB466" s="12">
        <v>0</v>
      </c>
      <c r="MC466" s="12">
        <v>0</v>
      </c>
      <c r="MD466" s="12">
        <v>0</v>
      </c>
      <c r="ME466" s="12">
        <v>0</v>
      </c>
      <c r="MF466" s="12">
        <v>0</v>
      </c>
      <c r="MG466" s="12">
        <v>0</v>
      </c>
      <c r="MH466" s="12">
        <v>0</v>
      </c>
      <c r="MI466" s="12">
        <v>0</v>
      </c>
      <c r="MJ466" s="12">
        <v>0</v>
      </c>
      <c r="MK466" s="12">
        <v>3.4767904141756211E-7</v>
      </c>
      <c r="ML466" s="12">
        <v>0</v>
      </c>
      <c r="MM466" s="12">
        <v>0</v>
      </c>
      <c r="MN466" s="12">
        <v>0</v>
      </c>
      <c r="MO466" s="12">
        <v>0</v>
      </c>
      <c r="MP466" s="12">
        <v>0</v>
      </c>
      <c r="MQ466" s="12">
        <v>0</v>
      </c>
      <c r="MR466" s="12">
        <v>0</v>
      </c>
      <c r="MS466" s="12">
        <v>-6.3134065175393356E-12</v>
      </c>
      <c r="MT466" s="12">
        <v>0</v>
      </c>
      <c r="MU466" s="12">
        <v>0</v>
      </c>
      <c r="MV466" s="12">
        <v>0</v>
      </c>
      <c r="MW466" s="12">
        <v>0</v>
      </c>
      <c r="MX466" s="12">
        <v>0</v>
      </c>
      <c r="MY466" s="12">
        <v>0</v>
      </c>
      <c r="MZ466" s="12">
        <v>0</v>
      </c>
      <c r="NA466" s="12">
        <v>0</v>
      </c>
      <c r="NB466" s="12">
        <v>0</v>
      </c>
      <c r="NC466" s="12">
        <v>0</v>
      </c>
      <c r="ND466" s="12">
        <v>0</v>
      </c>
      <c r="NE466" s="12">
        <v>0</v>
      </c>
      <c r="NF466" s="12">
        <v>0</v>
      </c>
      <c r="NG466" s="12">
        <v>0</v>
      </c>
      <c r="NH466" s="12">
        <v>0</v>
      </c>
      <c r="NI466" s="12">
        <v>0</v>
      </c>
      <c r="NJ466" s="12">
        <v>0</v>
      </c>
      <c r="NK466" s="12">
        <v>0</v>
      </c>
      <c r="NL466" s="12">
        <v>0</v>
      </c>
      <c r="NM466" s="12">
        <v>0</v>
      </c>
      <c r="NN466" s="12">
        <v>0</v>
      </c>
      <c r="NO466" s="12">
        <v>0</v>
      </c>
      <c r="NP466" s="12">
        <v>0</v>
      </c>
      <c r="NQ466" s="12">
        <v>0</v>
      </c>
      <c r="NR466" s="12">
        <v>0</v>
      </c>
      <c r="NS466" s="12">
        <v>0</v>
      </c>
      <c r="NT466" s="12">
        <v>0</v>
      </c>
      <c r="NU466" s="12">
        <v>0</v>
      </c>
      <c r="NV466" s="12">
        <v>2.9791673060901531E-6</v>
      </c>
      <c r="NW466" s="12">
        <v>0</v>
      </c>
      <c r="NX466" s="12">
        <v>0</v>
      </c>
      <c r="NY466" s="12">
        <v>0</v>
      </c>
      <c r="NZ466" s="12">
        <v>0</v>
      </c>
      <c r="OA466" s="12">
        <v>0</v>
      </c>
      <c r="OB466" s="12">
        <v>0</v>
      </c>
      <c r="OC466" s="12">
        <v>0</v>
      </c>
      <c r="OD466" s="12">
        <v>0</v>
      </c>
      <c r="OE466" s="12">
        <v>-8.9972900861171828E-6</v>
      </c>
      <c r="OF466" s="12">
        <v>1.4250196633216417E-26</v>
      </c>
      <c r="OG466" s="12">
        <v>0</v>
      </c>
      <c r="OH466" s="12">
        <v>0</v>
      </c>
      <c r="OI466" s="12">
        <v>1.4752873789659562E-28</v>
      </c>
      <c r="OJ466" s="12">
        <v>5.1925638918420895E-7</v>
      </c>
      <c r="OK466" s="12">
        <v>0</v>
      </c>
      <c r="OL466" s="12">
        <v>0</v>
      </c>
      <c r="OM466" s="12">
        <v>0</v>
      </c>
      <c r="ON466" s="12">
        <v>0</v>
      </c>
      <c r="OO466" s="12">
        <v>2.9979281607393609E-7</v>
      </c>
      <c r="OP466" s="12">
        <v>0</v>
      </c>
      <c r="OQ466" s="12">
        <v>0</v>
      </c>
      <c r="OR466" s="12">
        <v>0</v>
      </c>
      <c r="OS466" s="12">
        <v>0</v>
      </c>
      <c r="OT466" s="12">
        <v>0</v>
      </c>
      <c r="OU466" s="12">
        <v>0</v>
      </c>
      <c r="OV466" s="12">
        <v>0</v>
      </c>
      <c r="OW466" s="12">
        <v>0</v>
      </c>
      <c r="OX466" s="12">
        <v>0</v>
      </c>
      <c r="OY466" s="12">
        <v>0</v>
      </c>
      <c r="OZ466" s="12">
        <v>0</v>
      </c>
      <c r="PA466" s="12">
        <v>0</v>
      </c>
      <c r="PB466" s="12">
        <v>0</v>
      </c>
      <c r="PC466" s="12">
        <v>0</v>
      </c>
      <c r="PD466" s="12">
        <v>0</v>
      </c>
      <c r="PE466" s="12">
        <v>0</v>
      </c>
      <c r="PF466" s="12">
        <v>0</v>
      </c>
      <c r="PG466" s="12">
        <v>0</v>
      </c>
      <c r="PH466" s="12">
        <v>0</v>
      </c>
      <c r="PI466" s="12">
        <v>0</v>
      </c>
      <c r="PJ466" s="12">
        <v>3.1709770335812998E-8</v>
      </c>
      <c r="PK466" s="12">
        <v>0</v>
      </c>
      <c r="PL466" s="12">
        <v>0</v>
      </c>
      <c r="PM466" s="12">
        <v>0</v>
      </c>
      <c r="PN466" s="12">
        <v>0</v>
      </c>
      <c r="PO466" s="12">
        <v>0</v>
      </c>
      <c r="PP466" s="12">
        <v>3.9652221559652438E-6</v>
      </c>
      <c r="PQ466" s="12">
        <v>-2.9585017850487775E-7</v>
      </c>
      <c r="PR466" s="12">
        <v>8.3212078822867434E-9</v>
      </c>
      <c r="PS466" s="12">
        <v>0</v>
      </c>
      <c r="PT466" s="12">
        <v>2.451387334717722E-11</v>
      </c>
      <c r="PU466" s="12">
        <v>0</v>
      </c>
      <c r="PV466" s="12">
        <v>0</v>
      </c>
      <c r="PW466" s="12">
        <v>0</v>
      </c>
      <c r="PX466" s="12">
        <v>0</v>
      </c>
      <c r="PY466" s="12">
        <v>0</v>
      </c>
      <c r="PZ466" s="12">
        <v>0</v>
      </c>
      <c r="QA466" s="12">
        <v>1.6806722689075633E-8</v>
      </c>
      <c r="QB466" s="12">
        <v>0</v>
      </c>
      <c r="QC466" s="12">
        <v>0</v>
      </c>
      <c r="QD466" s="12">
        <v>0</v>
      </c>
      <c r="QE466" s="12">
        <v>-1.6596903989423748</v>
      </c>
      <c r="QF466" s="12">
        <v>6.0149768279666716E-25</v>
      </c>
      <c r="QG466" s="12">
        <v>2.591431477907254E-16</v>
      </c>
      <c r="QH466" s="12">
        <v>0</v>
      </c>
      <c r="QI466" s="12">
        <v>8.4582423131614176E-5</v>
      </c>
      <c r="QJ466" s="12">
        <v>0</v>
      </c>
      <c r="QK466" s="12">
        <v>0</v>
      </c>
      <c r="QL466" s="12">
        <v>0</v>
      </c>
      <c r="QM466" s="12">
        <v>0</v>
      </c>
      <c r="QN466" s="12">
        <v>0</v>
      </c>
      <c r="QO466" s="12">
        <v>0</v>
      </c>
      <c r="QP466" s="12">
        <v>0</v>
      </c>
      <c r="QQ466" s="12">
        <v>0</v>
      </c>
      <c r="QR466" s="12">
        <v>0</v>
      </c>
      <c r="QS466" s="12">
        <v>0</v>
      </c>
      <c r="QT466" s="12">
        <v>0</v>
      </c>
      <c r="QU466" s="12">
        <v>0</v>
      </c>
      <c r="QV466" s="12">
        <v>0</v>
      </c>
      <c r="QW466" s="12">
        <v>0</v>
      </c>
      <c r="QX466" s="12">
        <v>0</v>
      </c>
      <c r="QY466" s="12">
        <v>0</v>
      </c>
      <c r="QZ466" s="12">
        <v>0</v>
      </c>
      <c r="RA466" s="12">
        <v>0</v>
      </c>
      <c r="RB466" s="12">
        <v>0</v>
      </c>
      <c r="RC466" s="12">
        <v>0</v>
      </c>
      <c r="RD466" s="12">
        <v>0</v>
      </c>
      <c r="RE466" s="12">
        <v>0</v>
      </c>
      <c r="RF466" s="12">
        <v>0</v>
      </c>
      <c r="RG466" s="12">
        <v>0</v>
      </c>
      <c r="RH466" s="12">
        <v>0</v>
      </c>
      <c r="RI466" s="12">
        <v>0</v>
      </c>
      <c r="RJ466" s="12">
        <v>0</v>
      </c>
      <c r="RK466" s="12">
        <v>0</v>
      </c>
      <c r="RL466" s="12">
        <v>0</v>
      </c>
      <c r="RM466" s="12">
        <v>0</v>
      </c>
      <c r="RN466" s="12">
        <v>0</v>
      </c>
      <c r="RO466" s="12">
        <v>0</v>
      </c>
      <c r="RP466" s="12">
        <v>0.13264172341278072</v>
      </c>
      <c r="RQ466" s="12">
        <v>-2.0277935970280578E-6</v>
      </c>
      <c r="RR466" s="12">
        <v>1.1316322145379698E-11</v>
      </c>
      <c r="RS466" s="12">
        <v>0.50724366925228592</v>
      </c>
      <c r="RT466" s="12">
        <v>0</v>
      </c>
      <c r="RU466" s="12">
        <v>0</v>
      </c>
      <c r="RV466" s="12">
        <v>0</v>
      </c>
      <c r="RW466" s="12">
        <v>0</v>
      </c>
      <c r="RX466" s="12">
        <v>0</v>
      </c>
      <c r="RY466" s="12">
        <v>0</v>
      </c>
      <c r="RZ466" s="12">
        <v>0</v>
      </c>
      <c r="SA466" s="12">
        <v>0</v>
      </c>
      <c r="SB466" s="12">
        <v>0</v>
      </c>
      <c r="SC466" s="12">
        <v>0</v>
      </c>
      <c r="SD466" s="12">
        <v>0</v>
      </c>
      <c r="SE466" s="12">
        <v>0</v>
      </c>
      <c r="SF466" s="12">
        <v>0</v>
      </c>
      <c r="SG466" s="12">
        <v>0</v>
      </c>
      <c r="SH466" s="12">
        <v>0</v>
      </c>
      <c r="SI466" s="12">
        <v>0</v>
      </c>
      <c r="SJ466" s="12">
        <v>0</v>
      </c>
      <c r="SK466" s="12">
        <v>0</v>
      </c>
      <c r="SL466" s="12">
        <v>0</v>
      </c>
      <c r="SM466" s="12">
        <v>0</v>
      </c>
      <c r="SN466" s="12">
        <v>0</v>
      </c>
      <c r="SO466" s="12">
        <v>0</v>
      </c>
      <c r="SP466" s="12">
        <v>0</v>
      </c>
      <c r="SQ466" s="12">
        <v>0</v>
      </c>
      <c r="SR466" s="12">
        <v>0</v>
      </c>
      <c r="SS466" s="12">
        <v>0</v>
      </c>
      <c r="ST466" s="12">
        <v>0</v>
      </c>
      <c r="SU466" s="12">
        <v>0</v>
      </c>
      <c r="SV466" s="12">
        <v>0</v>
      </c>
      <c r="SW466" s="12">
        <v>0</v>
      </c>
      <c r="SX466" s="12">
        <v>0</v>
      </c>
      <c r="SY466" s="12">
        <v>0</v>
      </c>
      <c r="SZ466" s="12">
        <v>0</v>
      </c>
      <c r="TA466" s="12">
        <v>1.525379819246977</v>
      </c>
      <c r="TB466" s="12">
        <v>0</v>
      </c>
      <c r="TC466" s="12">
        <v>-1.1317290966510389E-11</v>
      </c>
      <c r="TD466" s="12">
        <v>0</v>
      </c>
      <c r="TE466" s="12">
        <v>0</v>
      </c>
      <c r="TF466" s="12">
        <v>0</v>
      </c>
      <c r="TG466" s="12">
        <v>0</v>
      </c>
      <c r="TH466" s="12">
        <v>0</v>
      </c>
      <c r="TI466" s="12">
        <v>0</v>
      </c>
      <c r="TJ466" s="12">
        <v>0</v>
      </c>
      <c r="TK466" s="12">
        <v>0</v>
      </c>
      <c r="TL466" s="12">
        <v>0</v>
      </c>
      <c r="TM466" s="12">
        <v>0</v>
      </c>
      <c r="TN466" s="12">
        <v>0</v>
      </c>
      <c r="TO466" s="12">
        <v>0</v>
      </c>
      <c r="TP466" s="12">
        <v>0</v>
      </c>
      <c r="TQ466" s="12">
        <v>0</v>
      </c>
      <c r="TR466" s="12">
        <v>0</v>
      </c>
      <c r="TS466" s="12">
        <v>0</v>
      </c>
      <c r="TT466" s="12">
        <v>0</v>
      </c>
      <c r="TU466" s="12">
        <v>0</v>
      </c>
      <c r="TV466" s="12">
        <v>0</v>
      </c>
      <c r="TW466" s="12">
        <v>0</v>
      </c>
      <c r="TX466" s="12">
        <v>0</v>
      </c>
      <c r="TY466" s="12">
        <v>0</v>
      </c>
      <c r="TZ466" s="12">
        <v>0</v>
      </c>
      <c r="UA466" s="12">
        <v>0</v>
      </c>
      <c r="UB466" s="12">
        <v>0</v>
      </c>
      <c r="UC466" s="12">
        <v>0</v>
      </c>
      <c r="UD466" s="12">
        <v>0</v>
      </c>
      <c r="UE466" s="12">
        <v>0</v>
      </c>
      <c r="UF466" s="12">
        <v>0</v>
      </c>
      <c r="UG466" s="12">
        <v>0</v>
      </c>
      <c r="UH466" s="12">
        <v>0</v>
      </c>
      <c r="UI466" s="12">
        <v>0</v>
      </c>
      <c r="UJ466" s="12">
        <v>0</v>
      </c>
      <c r="UK466" s="12">
        <v>0</v>
      </c>
      <c r="UL466" s="12">
        <v>0</v>
      </c>
      <c r="UM466" s="12">
        <v>1.9919434762572249E-6</v>
      </c>
      <c r="UN466" s="12">
        <v>0</v>
      </c>
      <c r="UO466" s="12">
        <v>-0.50724367273047655</v>
      </c>
      <c r="UP466" s="12">
        <v>0</v>
      </c>
      <c r="UQ466" s="12">
        <v>0</v>
      </c>
      <c r="UR466" s="12">
        <v>0</v>
      </c>
      <c r="US466" s="12">
        <v>0</v>
      </c>
      <c r="UT466" s="12">
        <v>0</v>
      </c>
      <c r="UU466" s="12">
        <v>0</v>
      </c>
      <c r="UV466" s="12">
        <v>0</v>
      </c>
      <c r="UW466" s="12">
        <v>0</v>
      </c>
      <c r="UX466" s="12">
        <v>0</v>
      </c>
      <c r="UY466" s="12">
        <v>0</v>
      </c>
      <c r="UZ466" s="12">
        <v>0</v>
      </c>
      <c r="VA466" s="12">
        <v>0</v>
      </c>
      <c r="VB466" s="12">
        <v>0</v>
      </c>
      <c r="VC466" s="12">
        <v>0</v>
      </c>
      <c r="VD466" s="12">
        <v>0</v>
      </c>
      <c r="VE466" s="12">
        <v>0</v>
      </c>
      <c r="VF466" s="12">
        <v>0</v>
      </c>
      <c r="VG466" s="12">
        <v>0</v>
      </c>
      <c r="VH466" s="12">
        <v>0</v>
      </c>
      <c r="VI466" s="12">
        <v>0</v>
      </c>
      <c r="VJ466" s="12">
        <v>0</v>
      </c>
      <c r="VK466" s="12">
        <v>0</v>
      </c>
      <c r="VL466" s="12">
        <v>0</v>
      </c>
      <c r="VM466" s="12">
        <v>0</v>
      </c>
      <c r="VN466" s="12">
        <v>0</v>
      </c>
      <c r="VO466" s="12">
        <v>0</v>
      </c>
      <c r="VP466" s="12">
        <v>0</v>
      </c>
      <c r="VQ466" s="12">
        <v>0</v>
      </c>
      <c r="VR466" s="12">
        <v>0</v>
      </c>
      <c r="VS466" s="12">
        <v>0</v>
      </c>
      <c r="VT466" s="12">
        <v>0</v>
      </c>
      <c r="VU466" s="12">
        <v>0</v>
      </c>
      <c r="VV466" s="12">
        <v>0</v>
      </c>
      <c r="VW466" s="12">
        <v>1.6688559162912643E-3</v>
      </c>
      <c r="VX466" s="12">
        <v>0</v>
      </c>
      <c r="VY466" s="12">
        <v>0</v>
      </c>
      <c r="VZ466" s="12">
        <v>0</v>
      </c>
      <c r="WA466" s="12">
        <v>-6.1422050259773259E-4</v>
      </c>
      <c r="WB466" s="12">
        <v>1.707939504747417E-25</v>
      </c>
      <c r="WC466" s="12">
        <v>5.0825229722089262E-25</v>
      </c>
      <c r="WD466" s="12">
        <v>3.3592382886736049E-25</v>
      </c>
      <c r="WE466" s="12">
        <v>0</v>
      </c>
      <c r="WF466" s="12">
        <v>0</v>
      </c>
      <c r="WG466" s="12">
        <v>1.2483949991349393E-28</v>
      </c>
      <c r="WH466" s="12">
        <v>3.9330145589390066E-29</v>
      </c>
      <c r="WI466" s="12">
        <v>8.9562517520353102E-29</v>
      </c>
      <c r="WJ466" s="12">
        <v>1.5496304559883997E-8</v>
      </c>
      <c r="WK466" s="12">
        <v>0</v>
      </c>
      <c r="WL466" s="12">
        <v>0</v>
      </c>
      <c r="WM466" s="12">
        <v>0</v>
      </c>
      <c r="WN466" s="12">
        <v>0</v>
      </c>
      <c r="WO466" s="12">
        <v>0</v>
      </c>
      <c r="WP466" s="12">
        <v>0</v>
      </c>
      <c r="WQ466" s="12">
        <v>0</v>
      </c>
      <c r="WR466" s="12">
        <v>0</v>
      </c>
      <c r="WS466" s="12">
        <v>0</v>
      </c>
      <c r="WT466" s="12">
        <v>0</v>
      </c>
      <c r="WU466" s="12">
        <v>0</v>
      </c>
      <c r="WV466" s="12">
        <v>0</v>
      </c>
      <c r="WW466" s="12">
        <v>0</v>
      </c>
      <c r="WX466" s="12">
        <v>0</v>
      </c>
      <c r="WY466" s="12">
        <v>0</v>
      </c>
      <c r="WZ466" s="12">
        <v>0</v>
      </c>
      <c r="XA466" s="12">
        <v>0</v>
      </c>
      <c r="XB466" s="12">
        <v>0</v>
      </c>
      <c r="XC466" s="12">
        <v>0</v>
      </c>
      <c r="XD466" s="12">
        <v>0</v>
      </c>
      <c r="XE466" s="12">
        <v>0</v>
      </c>
      <c r="XF466" s="12">
        <v>0</v>
      </c>
      <c r="XG466" s="12">
        <v>0</v>
      </c>
      <c r="XH466" s="12">
        <v>0</v>
      </c>
      <c r="XI466" s="12">
        <v>0</v>
      </c>
      <c r="XJ466" s="12">
        <v>0</v>
      </c>
      <c r="XK466" s="12">
        <v>0</v>
      </c>
      <c r="XL466" s="12">
        <v>3.613220116223781E-25</v>
      </c>
      <c r="XM466" s="12">
        <v>-1.262607522536739E-20</v>
      </c>
      <c r="XN466" s="12">
        <v>0</v>
      </c>
      <c r="XO466" s="12">
        <v>0</v>
      </c>
      <c r="XP466" s="12">
        <v>0</v>
      </c>
      <c r="XQ466" s="12">
        <v>0</v>
      </c>
      <c r="XR466" s="12">
        <v>0</v>
      </c>
      <c r="XS466" s="12">
        <v>0</v>
      </c>
      <c r="XT466" s="12">
        <v>0</v>
      </c>
      <c r="XU466" s="12">
        <v>0</v>
      </c>
      <c r="XV466" s="12">
        <v>0</v>
      </c>
      <c r="XW466" s="12">
        <v>0</v>
      </c>
      <c r="XX466" s="12">
        <v>0</v>
      </c>
      <c r="XY466" s="12">
        <v>0</v>
      </c>
      <c r="XZ466" s="12">
        <v>0</v>
      </c>
      <c r="YA466" s="12">
        <v>0</v>
      </c>
      <c r="YB466" s="12">
        <v>0</v>
      </c>
      <c r="YC466" s="12">
        <v>0</v>
      </c>
      <c r="YD466" s="12">
        <v>0</v>
      </c>
      <c r="YE466" s="12">
        <v>0</v>
      </c>
      <c r="YF466" s="12">
        <v>0</v>
      </c>
      <c r="YG466" s="12">
        <v>0</v>
      </c>
      <c r="YH466" s="12">
        <v>0</v>
      </c>
      <c r="YI466" s="12">
        <v>0</v>
      </c>
      <c r="YJ466" s="12">
        <v>0</v>
      </c>
      <c r="YK466" s="12">
        <v>0</v>
      </c>
      <c r="YL466" s="12">
        <v>0</v>
      </c>
      <c r="YM466" s="12">
        <v>0</v>
      </c>
      <c r="YN466" s="12">
        <v>0</v>
      </c>
      <c r="YO466" s="12">
        <v>0</v>
      </c>
      <c r="YP466" s="12">
        <v>0</v>
      </c>
      <c r="YQ466" s="12">
        <v>0</v>
      </c>
      <c r="YR466" s="12">
        <v>0</v>
      </c>
      <c r="YS466" s="12">
        <v>0</v>
      </c>
      <c r="YT466" s="12">
        <v>3.5850120770832512E-8</v>
      </c>
      <c r="YU466" s="12">
        <v>0</v>
      </c>
      <c r="YV466" s="12">
        <v>0</v>
      </c>
      <c r="YW466" s="12">
        <v>8.671728278937074E-6</v>
      </c>
      <c r="YX466" s="12">
        <v>9.9999999999999995E-21</v>
      </c>
      <c r="YY466" s="12">
        <v>-8.0755664495502309E-6</v>
      </c>
      <c r="YZ466" s="12">
        <v>0</v>
      </c>
      <c r="ZA466" s="12">
        <v>1.1050978740359028E-7</v>
      </c>
      <c r="ZB466" s="12">
        <v>0</v>
      </c>
      <c r="ZC466" s="12">
        <v>2.5754763130510141E-11</v>
      </c>
      <c r="ZD466" s="12">
        <v>5.8341587609292005E-12</v>
      </c>
      <c r="ZE466" s="12">
        <v>4.3802548388375848E-11</v>
      </c>
      <c r="ZF466" s="12">
        <v>0</v>
      </c>
      <c r="ZG466" s="12">
        <v>0</v>
      </c>
      <c r="ZH466" s="12">
        <v>0</v>
      </c>
      <c r="ZI466" s="12">
        <v>0</v>
      </c>
      <c r="ZJ466" s="12">
        <v>0</v>
      </c>
      <c r="ZK466" s="12">
        <v>0</v>
      </c>
      <c r="ZL466" s="12">
        <v>0</v>
      </c>
      <c r="ZM466" s="12">
        <v>0</v>
      </c>
      <c r="ZN466" s="12">
        <v>0</v>
      </c>
      <c r="ZO466" s="12">
        <v>0</v>
      </c>
      <c r="ZP466" s="12">
        <v>0</v>
      </c>
      <c r="ZQ466" s="12">
        <v>0</v>
      </c>
      <c r="ZR466" s="12">
        <v>0</v>
      </c>
      <c r="ZS466" s="12">
        <v>0</v>
      </c>
      <c r="ZT466" s="12">
        <v>0</v>
      </c>
      <c r="ZU466" s="12">
        <v>0</v>
      </c>
      <c r="ZV466" s="12">
        <v>0</v>
      </c>
      <c r="ZW466" s="12">
        <v>0</v>
      </c>
      <c r="ZX466" s="12">
        <v>0</v>
      </c>
      <c r="ZY466" s="12">
        <v>0</v>
      </c>
      <c r="ZZ466" s="12">
        <v>0</v>
      </c>
      <c r="AAA466" s="12">
        <v>0</v>
      </c>
      <c r="AAB466" s="12">
        <v>0</v>
      </c>
      <c r="AAC466" s="12">
        <v>0</v>
      </c>
      <c r="AAD466" s="12">
        <v>0</v>
      </c>
      <c r="AAE466" s="12">
        <v>0</v>
      </c>
      <c r="AAF466" s="12">
        <v>0</v>
      </c>
      <c r="AAG466" s="12">
        <v>0</v>
      </c>
      <c r="AAH466" s="12">
        <v>1.6423727801017186E-27</v>
      </c>
      <c r="AAI466" s="12">
        <v>0</v>
      </c>
      <c r="AAJ466" s="12">
        <v>1.1029165014692109E-8</v>
      </c>
      <c r="AAK466" s="12">
        <v>-2.3876867295693197E-6</v>
      </c>
      <c r="AAL466" s="12">
        <v>0</v>
      </c>
      <c r="AAM466" s="12">
        <v>4.2151351102412048E-8</v>
      </c>
      <c r="AAN466" s="12">
        <v>0</v>
      </c>
      <c r="AAO466" s="12">
        <v>0</v>
      </c>
      <c r="AAP466" s="12">
        <v>0</v>
      </c>
      <c r="AAQ466" s="12">
        <v>0</v>
      </c>
      <c r="AAR466" s="12">
        <v>0</v>
      </c>
      <c r="AAS466" s="12">
        <v>0</v>
      </c>
      <c r="AAT466" s="12">
        <v>1.9483156431131836E-14</v>
      </c>
      <c r="AAU466" s="12">
        <v>0</v>
      </c>
      <c r="AAV466" s="12">
        <v>0</v>
      </c>
      <c r="AAW466" s="12">
        <v>0</v>
      </c>
      <c r="AAX466" s="12">
        <v>0</v>
      </c>
      <c r="AAY466" s="12">
        <v>0</v>
      </c>
      <c r="AAZ466" s="12">
        <v>0</v>
      </c>
      <c r="ABA466" s="12">
        <v>0</v>
      </c>
      <c r="ABB466" s="12">
        <v>0</v>
      </c>
      <c r="ABC466" s="12">
        <v>0</v>
      </c>
      <c r="ABD466" s="12">
        <v>0</v>
      </c>
      <c r="ABE466" s="12">
        <v>0</v>
      </c>
      <c r="ABF466" s="12">
        <v>0</v>
      </c>
      <c r="ABG466" s="12">
        <v>0</v>
      </c>
      <c r="ABH466" s="12">
        <v>0</v>
      </c>
      <c r="ABI466" s="12">
        <v>0</v>
      </c>
      <c r="ABJ466" s="12">
        <v>0</v>
      </c>
      <c r="ABK466" s="12">
        <v>0</v>
      </c>
      <c r="ABL466" s="12">
        <v>0</v>
      </c>
      <c r="ABM466" s="12">
        <v>0</v>
      </c>
      <c r="ABN466" s="12">
        <v>0</v>
      </c>
      <c r="ABO466" s="12">
        <v>0</v>
      </c>
      <c r="ABP466" s="12">
        <v>0</v>
      </c>
      <c r="ABQ466" s="12">
        <v>0</v>
      </c>
      <c r="ABR466" s="12">
        <v>0</v>
      </c>
      <c r="ABS466" s="12">
        <v>0</v>
      </c>
      <c r="ABT466" s="12">
        <v>0</v>
      </c>
      <c r="ABU466" s="12">
        <v>8.064537284535538E-6</v>
      </c>
      <c r="ABV466" s="12">
        <v>0</v>
      </c>
      <c r="ABW466" s="12">
        <v>-1.1321691654225395E-7</v>
      </c>
      <c r="ABX466" s="12">
        <v>0</v>
      </c>
      <c r="ABY466" s="12">
        <v>0</v>
      </c>
      <c r="ABZ466" s="12">
        <v>0</v>
      </c>
      <c r="ACA466" s="12">
        <v>0</v>
      </c>
      <c r="ACB466" s="12">
        <v>0</v>
      </c>
      <c r="ACC466" s="12">
        <v>0</v>
      </c>
      <c r="ACD466" s="12">
        <v>0</v>
      </c>
      <c r="ACE466" s="12">
        <v>0</v>
      </c>
      <c r="ACF466" s="12">
        <v>0</v>
      </c>
      <c r="ACG466" s="12">
        <v>0</v>
      </c>
      <c r="ACH466" s="12">
        <v>0</v>
      </c>
      <c r="ACI466" s="12">
        <v>0</v>
      </c>
      <c r="ACJ466" s="12">
        <v>0</v>
      </c>
      <c r="ACK466" s="12">
        <v>0</v>
      </c>
      <c r="ACL466" s="12">
        <v>0</v>
      </c>
      <c r="ACM466" s="12">
        <v>0</v>
      </c>
      <c r="ACN466" s="12">
        <v>0</v>
      </c>
      <c r="ACO466" s="12">
        <v>0</v>
      </c>
      <c r="ACP466" s="12">
        <v>0</v>
      </c>
      <c r="ACQ466" s="12">
        <v>0</v>
      </c>
      <c r="ACR466" s="12">
        <v>0</v>
      </c>
      <c r="ACS466" s="12">
        <v>0</v>
      </c>
      <c r="ACT466" s="12">
        <v>0</v>
      </c>
      <c r="ACU466" s="12">
        <v>0</v>
      </c>
      <c r="ACV466" s="12">
        <v>0</v>
      </c>
      <c r="ACW466" s="12">
        <v>0</v>
      </c>
      <c r="ACX466" s="12">
        <v>0</v>
      </c>
      <c r="ACY466" s="12">
        <v>0</v>
      </c>
      <c r="ACZ466" s="12">
        <v>0</v>
      </c>
      <c r="ADA466" s="12">
        <v>0</v>
      </c>
      <c r="ADB466" s="12">
        <v>0</v>
      </c>
      <c r="ADC466" s="12">
        <v>0</v>
      </c>
      <c r="ADD466" s="12">
        <v>0</v>
      </c>
      <c r="ADE466" s="12">
        <v>0</v>
      </c>
      <c r="ADF466" s="12">
        <v>0</v>
      </c>
      <c r="ADG466" s="12">
        <v>2.3876867295693091E-6</v>
      </c>
      <c r="ADH466" s="12">
        <v>0</v>
      </c>
      <c r="ADI466" s="12">
        <v>-4.3065644344003356E-8</v>
      </c>
      <c r="ADJ466" s="12">
        <v>0</v>
      </c>
      <c r="ADK466" s="12">
        <v>0</v>
      </c>
      <c r="ADL466" s="12">
        <v>0</v>
      </c>
      <c r="ADM466" s="12">
        <v>0</v>
      </c>
      <c r="ADN466" s="12">
        <v>0</v>
      </c>
      <c r="ADO466" s="12">
        <v>0</v>
      </c>
      <c r="ADP466" s="12">
        <v>0</v>
      </c>
      <c r="ADQ466" s="12">
        <v>0</v>
      </c>
      <c r="ADR466" s="12">
        <v>0</v>
      </c>
      <c r="ADS466" s="12">
        <v>0</v>
      </c>
      <c r="ADT466" s="12">
        <v>0</v>
      </c>
      <c r="ADU466" s="12">
        <v>0</v>
      </c>
      <c r="ADV466" s="12">
        <v>0</v>
      </c>
      <c r="ADW466" s="12">
        <v>0</v>
      </c>
      <c r="ADX466" s="12">
        <v>0</v>
      </c>
      <c r="ADY466" s="12">
        <v>0</v>
      </c>
      <c r="ADZ466" s="12">
        <v>0</v>
      </c>
      <c r="AEA466" s="12">
        <v>0</v>
      </c>
      <c r="AEB466" s="12">
        <v>0</v>
      </c>
      <c r="AEC466" s="12">
        <v>0</v>
      </c>
      <c r="AED466" s="12">
        <v>0</v>
      </c>
      <c r="AEE466" s="12">
        <v>0</v>
      </c>
      <c r="AEF466" s="12">
        <v>0</v>
      </c>
      <c r="AEG466" s="12">
        <v>0</v>
      </c>
      <c r="AEH466" s="12">
        <v>0</v>
      </c>
      <c r="AEI466" s="12">
        <v>0</v>
      </c>
      <c r="AEJ466" s="12">
        <v>0</v>
      </c>
      <c r="AEK466" s="12">
        <v>0</v>
      </c>
      <c r="AEL466" s="12">
        <v>0</v>
      </c>
      <c r="AEM466" s="12">
        <v>0</v>
      </c>
      <c r="AEN466" s="12">
        <v>0</v>
      </c>
      <c r="AEO466" s="12">
        <v>3.6132201161245041E-25</v>
      </c>
      <c r="AEP466" s="12">
        <v>0</v>
      </c>
      <c r="AEQ466" s="12">
        <v>0</v>
      </c>
      <c r="AER466" s="12">
        <v>0</v>
      </c>
      <c r="AES466" s="12">
        <v>0</v>
      </c>
      <c r="AET466" s="12">
        <v>0</v>
      </c>
      <c r="AEU466" s="12">
        <v>-2.5756757219615191E-11</v>
      </c>
      <c r="AEV466" s="12">
        <v>0</v>
      </c>
      <c r="AEW466" s="12">
        <v>0</v>
      </c>
      <c r="AEX466" s="12">
        <v>0</v>
      </c>
      <c r="AEY466" s="12">
        <v>0</v>
      </c>
      <c r="AEZ466" s="12">
        <v>0</v>
      </c>
      <c r="AFA466" s="12">
        <v>0</v>
      </c>
      <c r="AFB466" s="12">
        <v>0</v>
      </c>
      <c r="AFC466" s="12">
        <v>0</v>
      </c>
      <c r="AFD466" s="12">
        <v>0</v>
      </c>
      <c r="AFE466" s="12">
        <v>0</v>
      </c>
      <c r="AFF466" s="12">
        <v>0</v>
      </c>
      <c r="AFG466" s="12">
        <v>0</v>
      </c>
      <c r="AFH466" s="12">
        <v>0</v>
      </c>
      <c r="AFI466" s="12">
        <v>0</v>
      </c>
      <c r="AFJ466" s="12">
        <v>0</v>
      </c>
      <c r="AFK466" s="12">
        <v>0</v>
      </c>
      <c r="AFL466" s="12">
        <v>0</v>
      </c>
      <c r="AFM466" s="12">
        <v>0</v>
      </c>
      <c r="AFN466" s="12">
        <v>0</v>
      </c>
      <c r="AFO466" s="12">
        <v>0</v>
      </c>
      <c r="AFP466" s="12">
        <v>0</v>
      </c>
      <c r="AFQ466" s="12">
        <v>0</v>
      </c>
      <c r="AFR466" s="12">
        <v>0</v>
      </c>
      <c r="AFS466" s="12">
        <v>0</v>
      </c>
      <c r="AFT466" s="12">
        <v>0</v>
      </c>
      <c r="AFU466" s="12">
        <v>0</v>
      </c>
      <c r="AFV466" s="12">
        <v>0</v>
      </c>
      <c r="AFW466" s="12">
        <v>0</v>
      </c>
      <c r="AFX466" s="12">
        <v>0</v>
      </c>
      <c r="AFY466" s="12">
        <v>0</v>
      </c>
      <c r="AFZ466" s="12">
        <v>6.5037962090241078E-6</v>
      </c>
      <c r="AGA466" s="12">
        <v>0</v>
      </c>
      <c r="AGB466" s="12">
        <v>0</v>
      </c>
      <c r="AGC466" s="12">
        <v>0</v>
      </c>
      <c r="AGD466" s="12">
        <v>0</v>
      </c>
      <c r="AGE466" s="12">
        <v>0</v>
      </c>
      <c r="AGF466" s="12">
        <v>0</v>
      </c>
      <c r="AGG466" s="12">
        <v>-5.8342052682647684E-12</v>
      </c>
      <c r="AGH466" s="12">
        <v>0</v>
      </c>
      <c r="AGI466" s="12">
        <v>0</v>
      </c>
      <c r="AGJ466" s="12">
        <v>0</v>
      </c>
      <c r="AGK466" s="12">
        <v>0</v>
      </c>
      <c r="AGL466" s="12">
        <v>0</v>
      </c>
      <c r="AGM466" s="12">
        <v>0</v>
      </c>
      <c r="AGN466" s="12">
        <v>0</v>
      </c>
      <c r="AGO466" s="12">
        <v>0</v>
      </c>
      <c r="AGP466" s="12">
        <v>0</v>
      </c>
      <c r="AGQ466" s="12">
        <v>0</v>
      </c>
      <c r="AGR466" s="12">
        <v>0</v>
      </c>
      <c r="AGS466" s="12">
        <v>0</v>
      </c>
      <c r="AGT466" s="12">
        <v>0</v>
      </c>
      <c r="AGU466" s="12">
        <v>0</v>
      </c>
      <c r="AGV466" s="12">
        <v>0</v>
      </c>
      <c r="AGW466" s="12">
        <v>0</v>
      </c>
      <c r="AGX466" s="12">
        <v>0</v>
      </c>
      <c r="AGY466" s="12">
        <v>0</v>
      </c>
      <c r="AGZ466" s="12">
        <v>0</v>
      </c>
      <c r="AHA466" s="12">
        <v>0</v>
      </c>
      <c r="AHB466" s="12">
        <v>0</v>
      </c>
      <c r="AHC466" s="12">
        <v>0</v>
      </c>
      <c r="AHD466" s="12">
        <v>0</v>
      </c>
      <c r="AHE466" s="12">
        <v>0</v>
      </c>
      <c r="AHF466" s="12">
        <v>0</v>
      </c>
      <c r="AHG466" s="12">
        <v>0</v>
      </c>
      <c r="AHH466" s="12">
        <v>0</v>
      </c>
      <c r="AHI466" s="12">
        <v>0</v>
      </c>
      <c r="AHJ466" s="12">
        <v>0</v>
      </c>
      <c r="AHK466" s="12">
        <v>0</v>
      </c>
      <c r="AHL466" s="12">
        <v>0</v>
      </c>
      <c r="AHM466" s="12">
        <v>0</v>
      </c>
      <c r="AHN466" s="12">
        <v>0</v>
      </c>
      <c r="AHO466" s="12">
        <v>0</v>
      </c>
      <c r="AHP466" s="12">
        <v>0</v>
      </c>
      <c r="AHQ466" s="12">
        <v>0</v>
      </c>
      <c r="AHR466" s="12">
        <v>0</v>
      </c>
      <c r="AHS466" s="12">
        <v>0</v>
      </c>
      <c r="AHT466" s="12">
        <v>0</v>
      </c>
      <c r="AHU466" s="12">
        <v>0</v>
      </c>
      <c r="AHV466" s="12">
        <v>0</v>
      </c>
      <c r="AHW466" s="12">
        <v>0</v>
      </c>
      <c r="AHX466" s="12">
        <v>0</v>
      </c>
      <c r="AHY466" s="12">
        <v>0</v>
      </c>
      <c r="AHZ466" s="12">
        <v>0</v>
      </c>
      <c r="AIA466" s="12">
        <v>0</v>
      </c>
      <c r="AIB466" s="12">
        <v>0</v>
      </c>
      <c r="AIC466" s="12">
        <v>0</v>
      </c>
      <c r="AID466" s="12">
        <v>2.496362364686023E-7</v>
      </c>
      <c r="AIE466" s="12">
        <v>-1.8237738649040187E-8</v>
      </c>
      <c r="AIF466" s="12">
        <v>1.1482242364928097E-8</v>
      </c>
      <c r="AIG466" s="12">
        <v>0</v>
      </c>
      <c r="AIH466" s="12">
        <v>0</v>
      </c>
      <c r="AII466" s="12">
        <v>0</v>
      </c>
      <c r="AIJ466" s="12">
        <v>1.9607843137254903E-9</v>
      </c>
      <c r="AIK466" s="12">
        <v>0</v>
      </c>
      <c r="AIL466" s="12">
        <v>0</v>
      </c>
      <c r="AIM466" s="12">
        <v>0</v>
      </c>
      <c r="AIN466" s="12">
        <v>0</v>
      </c>
      <c r="AIO466" s="12">
        <v>0</v>
      </c>
      <c r="AIP466" s="12">
        <v>0</v>
      </c>
      <c r="AIQ466" s="12">
        <v>0</v>
      </c>
      <c r="AIR466" s="12">
        <v>0</v>
      </c>
      <c r="AIS466" s="12">
        <v>0</v>
      </c>
      <c r="AIT466" s="12">
        <v>0</v>
      </c>
      <c r="AIU466" s="12">
        <v>0</v>
      </c>
      <c r="AIV466" s="12">
        <v>0</v>
      </c>
      <c r="AIW466" s="12">
        <v>0</v>
      </c>
      <c r="AIX466" s="12">
        <v>0</v>
      </c>
      <c r="AIY466" s="12">
        <v>0</v>
      </c>
      <c r="AIZ466" s="12">
        <v>0</v>
      </c>
      <c r="AJA466" s="12">
        <v>0</v>
      </c>
      <c r="AJB466" s="12">
        <v>0</v>
      </c>
      <c r="AJC466" s="12">
        <v>0</v>
      </c>
      <c r="AJD466" s="12">
        <v>0</v>
      </c>
      <c r="AJE466" s="12">
        <v>0</v>
      </c>
      <c r="AJF466" s="12">
        <v>0</v>
      </c>
      <c r="AJG466" s="12">
        <v>0</v>
      </c>
      <c r="AJH466" s="12">
        <v>0</v>
      </c>
      <c r="AJI466" s="12">
        <v>0</v>
      </c>
      <c r="AJJ466" s="12">
        <v>0</v>
      </c>
      <c r="AJK466" s="12">
        <v>0</v>
      </c>
      <c r="AJL466" s="12">
        <v>0</v>
      </c>
      <c r="AJM466" s="12">
        <v>0</v>
      </c>
      <c r="AJN466" s="12">
        <v>0</v>
      </c>
      <c r="AJO466" s="12">
        <v>0</v>
      </c>
      <c r="AJP466" s="12">
        <v>8.6099132323899488E-9</v>
      </c>
      <c r="AJQ466" s="12">
        <v>-1.1485226299246815E-8</v>
      </c>
      <c r="AJR466" s="12">
        <v>0</v>
      </c>
      <c r="AJS466" s="12">
        <v>0</v>
      </c>
      <c r="AJT466" s="12">
        <v>0</v>
      </c>
      <c r="AJU466" s="12">
        <v>0</v>
      </c>
      <c r="AJV466" s="12">
        <v>0</v>
      </c>
      <c r="AJW466" s="12">
        <v>0</v>
      </c>
      <c r="AJX466" s="12">
        <v>0</v>
      </c>
      <c r="AJY466" s="12">
        <v>0</v>
      </c>
      <c r="AJZ466" s="12">
        <v>0</v>
      </c>
      <c r="AKA466" s="12">
        <v>0</v>
      </c>
      <c r="AKB466" s="12">
        <v>0</v>
      </c>
      <c r="AKC466" s="12">
        <v>0</v>
      </c>
      <c r="AKD466" s="12">
        <v>0</v>
      </c>
      <c r="AKE466" s="12">
        <v>0</v>
      </c>
      <c r="AKF466" s="12">
        <v>0</v>
      </c>
      <c r="AKG466" s="12">
        <v>0</v>
      </c>
      <c r="AKH466" s="12">
        <v>0</v>
      </c>
      <c r="AKI466" s="12">
        <v>0</v>
      </c>
      <c r="AKJ466" s="12">
        <v>0</v>
      </c>
      <c r="AKK466" s="12">
        <v>0</v>
      </c>
      <c r="AKL466" s="12">
        <v>0</v>
      </c>
      <c r="AKM466" s="12">
        <v>0</v>
      </c>
      <c r="AKN466" s="12">
        <v>0</v>
      </c>
      <c r="AKO466" s="12">
        <v>0</v>
      </c>
      <c r="AKP466" s="12">
        <v>0</v>
      </c>
      <c r="AKQ466" s="12">
        <v>0</v>
      </c>
      <c r="AKR466" s="12">
        <v>0</v>
      </c>
      <c r="AKS466" s="12">
        <v>0</v>
      </c>
      <c r="AKT466" s="12">
        <v>0</v>
      </c>
      <c r="AKU466" s="12">
        <v>0</v>
      </c>
      <c r="AKV466" s="12">
        <v>0</v>
      </c>
      <c r="AKW466" s="12">
        <v>0</v>
      </c>
      <c r="AKX466" s="12">
        <v>0</v>
      </c>
      <c r="AKY466" s="12">
        <v>3.9652221557548958E-6</v>
      </c>
      <c r="AKZ466" s="12">
        <v>0</v>
      </c>
      <c r="ALA466" s="12">
        <v>0</v>
      </c>
      <c r="ALB466" s="12">
        <v>0</v>
      </c>
      <c r="ALC466" s="12">
        <v>-2.4516142683308835E-11</v>
      </c>
      <c r="ALD466" s="12">
        <v>0</v>
      </c>
      <c r="ALE466" s="12">
        <v>0</v>
      </c>
      <c r="ALF466" s="12">
        <v>0</v>
      </c>
      <c r="ALG466" s="12">
        <v>0</v>
      </c>
      <c r="ALH466" s="12">
        <v>0</v>
      </c>
      <c r="ALI466" s="12">
        <v>0</v>
      </c>
      <c r="ALJ466" s="12">
        <v>0</v>
      </c>
      <c r="ALK466" s="12">
        <v>0</v>
      </c>
      <c r="ALL466" s="12">
        <v>0</v>
      </c>
      <c r="ALM466" s="12">
        <v>0</v>
      </c>
      <c r="ALN466" s="12">
        <v>0</v>
      </c>
      <c r="ALO466" s="12">
        <v>0</v>
      </c>
      <c r="ALP466" s="12">
        <v>0</v>
      </c>
      <c r="ALQ466" s="12">
        <v>0</v>
      </c>
      <c r="ALR466" s="12">
        <v>0</v>
      </c>
      <c r="ALS466" s="12">
        <v>0</v>
      </c>
      <c r="ALT466" s="12">
        <v>0</v>
      </c>
      <c r="ALU466" s="12">
        <v>0</v>
      </c>
      <c r="ALV466" s="12">
        <v>0</v>
      </c>
      <c r="ALW466" s="12">
        <v>0</v>
      </c>
      <c r="ALX466" s="12">
        <v>0</v>
      </c>
      <c r="ALY466" s="12">
        <v>0</v>
      </c>
      <c r="ALZ466" s="12">
        <v>0</v>
      </c>
      <c r="AMA466" s="12">
        <v>0</v>
      </c>
      <c r="AMB466" s="12">
        <v>0</v>
      </c>
      <c r="AMC466" s="12">
        <v>0</v>
      </c>
      <c r="AMD466" s="12">
        <v>0</v>
      </c>
      <c r="AME466" s="12">
        <v>0</v>
      </c>
      <c r="AMF466" s="12">
        <v>0</v>
      </c>
      <c r="AMG466" s="12">
        <v>0</v>
      </c>
      <c r="AMH466" s="12">
        <v>0</v>
      </c>
      <c r="AMI466" s="12">
        <v>0</v>
      </c>
      <c r="AMJ466" s="12">
        <v>2.8834953874870833E-7</v>
      </c>
      <c r="AMK466" s="12">
        <v>0</v>
      </c>
      <c r="AML466" s="12">
        <v>0</v>
      </c>
      <c r="AMM466" s="12">
        <v>0</v>
      </c>
      <c r="AMN466" s="12">
        <v>0</v>
      </c>
      <c r="AMO466" s="12">
        <v>-8.5779169381546749E-6</v>
      </c>
      <c r="AMP466" s="12">
        <v>8.6070356584496584E-28</v>
      </c>
      <c r="AMQ466" s="12">
        <v>0</v>
      </c>
      <c r="AMR466" s="12">
        <v>0</v>
      </c>
      <c r="AMS466" s="12">
        <v>8.910649821312876E-30</v>
      </c>
      <c r="AMT466" s="12">
        <v>0</v>
      </c>
      <c r="AMU466" s="12">
        <v>0</v>
      </c>
      <c r="AMV466" s="12">
        <v>0</v>
      </c>
      <c r="AMW466" s="12">
        <v>0</v>
      </c>
      <c r="AMX466" s="12">
        <v>0</v>
      </c>
      <c r="AMY466" s="12">
        <v>0</v>
      </c>
      <c r="AMZ466" s="12">
        <v>0</v>
      </c>
      <c r="ANA466" s="12">
        <v>0</v>
      </c>
      <c r="ANB466" s="12">
        <v>0</v>
      </c>
      <c r="ANC466" s="12">
        <v>0</v>
      </c>
      <c r="AND466" s="12">
        <v>0</v>
      </c>
      <c r="ANE466" s="12">
        <v>0</v>
      </c>
      <c r="ANF466" s="12">
        <v>0</v>
      </c>
      <c r="ANG466" s="12">
        <v>0</v>
      </c>
      <c r="ANH466" s="12">
        <v>0</v>
      </c>
      <c r="ANI466" s="12">
        <v>0</v>
      </c>
      <c r="ANJ466" s="12">
        <v>0</v>
      </c>
      <c r="ANK466" s="12">
        <v>0</v>
      </c>
      <c r="ANL466" s="12">
        <v>0</v>
      </c>
      <c r="ANM466" s="12">
        <v>0</v>
      </c>
      <c r="ANN466" s="12">
        <v>0</v>
      </c>
      <c r="ANO466" s="12">
        <v>0</v>
      </c>
      <c r="ANP466" s="12">
        <v>0</v>
      </c>
      <c r="ANQ466" s="12">
        <v>0</v>
      </c>
      <c r="ANR466" s="12">
        <v>0</v>
      </c>
      <c r="ANS466" s="12">
        <v>0</v>
      </c>
      <c r="ANT466" s="12">
        <v>0</v>
      </c>
      <c r="ANU466" s="12">
        <v>0</v>
      </c>
      <c r="ANV466" s="12">
        <v>3.9198526030891834E-8</v>
      </c>
      <c r="ANW466" s="12">
        <v>0</v>
      </c>
      <c r="ANX466" s="12">
        <v>0</v>
      </c>
      <c r="ANY466" s="12">
        <v>0</v>
      </c>
      <c r="ANZ466" s="12">
        <v>4.8349765339541493E-6</v>
      </c>
      <c r="AOA466" s="12">
        <v>-2.6926123984947522E-7</v>
      </c>
      <c r="AOB466" s="12">
        <v>8.9753746616491718E-9</v>
      </c>
      <c r="AOC466" s="12">
        <v>0</v>
      </c>
      <c r="AOD466" s="12">
        <v>2.4297359870425318E-11</v>
      </c>
      <c r="AOE466" s="12">
        <v>0</v>
      </c>
      <c r="AOF466" s="12">
        <v>0</v>
      </c>
      <c r="AOG466" s="12">
        <v>0</v>
      </c>
      <c r="AOH466" s="12">
        <v>0</v>
      </c>
      <c r="AOI466" s="12">
        <v>0</v>
      </c>
      <c r="AOJ466" s="12">
        <v>0</v>
      </c>
      <c r="AOK466" s="12">
        <v>0</v>
      </c>
      <c r="AOL466" s="12">
        <v>0</v>
      </c>
      <c r="AOM466" s="12">
        <v>0</v>
      </c>
      <c r="AON466" s="12">
        <v>0</v>
      </c>
      <c r="AOO466" s="12">
        <v>0</v>
      </c>
      <c r="AOP466" s="12">
        <v>0</v>
      </c>
      <c r="AOQ466" s="12">
        <v>0</v>
      </c>
      <c r="AOR466" s="12">
        <v>0</v>
      </c>
      <c r="AOS466" s="12">
        <v>0</v>
      </c>
      <c r="AOT466" s="12">
        <v>0</v>
      </c>
      <c r="AOU466" s="12">
        <v>0</v>
      </c>
      <c r="AOV466" s="12">
        <v>0</v>
      </c>
      <c r="AOW466" s="12">
        <v>0</v>
      </c>
      <c r="AOX466" s="12">
        <v>0</v>
      </c>
      <c r="AOY466" s="12">
        <v>0</v>
      </c>
      <c r="AOZ466" s="12">
        <v>0</v>
      </c>
      <c r="APA466" s="12">
        <v>0</v>
      </c>
      <c r="APB466" s="12">
        <v>0</v>
      </c>
      <c r="APC466" s="12">
        <v>0</v>
      </c>
      <c r="APD466" s="12">
        <v>0</v>
      </c>
      <c r="APE466" s="12">
        <v>0</v>
      </c>
      <c r="APF466" s="12">
        <v>0</v>
      </c>
      <c r="APG466" s="12">
        <v>0</v>
      </c>
      <c r="APH466" s="12">
        <v>0</v>
      </c>
      <c r="API466" s="12">
        <v>0</v>
      </c>
      <c r="APJ466" s="12">
        <v>0</v>
      </c>
      <c r="APK466" s="12">
        <v>0</v>
      </c>
      <c r="APL466" s="12">
        <v>2.6926123984947511E-7</v>
      </c>
      <c r="APM466" s="12">
        <v>-1.9546072207764706E-8</v>
      </c>
      <c r="APN466" s="12">
        <v>1.1483112313110502E-8</v>
      </c>
      <c r="APO466" s="12">
        <v>0</v>
      </c>
      <c r="APP466" s="12">
        <v>0</v>
      </c>
      <c r="APQ466" s="12">
        <v>0</v>
      </c>
      <c r="APR466" s="12">
        <v>0</v>
      </c>
      <c r="APS466" s="12">
        <v>0</v>
      </c>
      <c r="APT466" s="12">
        <v>0</v>
      </c>
      <c r="APU466" s="12">
        <v>0</v>
      </c>
      <c r="APV466" s="12">
        <v>0</v>
      </c>
      <c r="APW466" s="12">
        <v>0</v>
      </c>
      <c r="APX466" s="12">
        <v>0</v>
      </c>
      <c r="APY466" s="12">
        <v>0</v>
      </c>
      <c r="APZ466" s="12">
        <v>0</v>
      </c>
      <c r="AQA466" s="12">
        <v>0</v>
      </c>
      <c r="AQB466" s="12">
        <v>0</v>
      </c>
      <c r="AQC466" s="12">
        <v>0</v>
      </c>
      <c r="AQD466" s="12">
        <v>0</v>
      </c>
      <c r="AQE466" s="12">
        <v>0</v>
      </c>
      <c r="AQF466" s="12">
        <v>0</v>
      </c>
      <c r="AQG466" s="12">
        <v>0</v>
      </c>
      <c r="AQH466" s="12">
        <v>0</v>
      </c>
      <c r="AQI466" s="12">
        <v>0</v>
      </c>
      <c r="AQJ466" s="12">
        <v>0</v>
      </c>
      <c r="AQK466" s="12">
        <v>0</v>
      </c>
      <c r="AQL466" s="12">
        <v>0</v>
      </c>
      <c r="AQM466" s="12">
        <v>0</v>
      </c>
      <c r="AQN466" s="12">
        <v>0</v>
      </c>
      <c r="AQO466" s="12">
        <v>0</v>
      </c>
      <c r="AQP466" s="12">
        <v>0</v>
      </c>
      <c r="AQQ466" s="12">
        <v>0</v>
      </c>
      <c r="AQR466" s="12">
        <v>0</v>
      </c>
      <c r="AQS466" s="12">
        <v>0</v>
      </c>
      <c r="AQT466" s="12">
        <v>0</v>
      </c>
      <c r="AQU466" s="12">
        <v>0</v>
      </c>
      <c r="AQV466" s="12">
        <v>0</v>
      </c>
      <c r="AQW466" s="12">
        <v>0</v>
      </c>
      <c r="AQX466" s="12">
        <v>8.6099132323899488E-9</v>
      </c>
      <c r="AQY466" s="12">
        <v>-1.1485226299243637E-8</v>
      </c>
      <c r="AQZ466" s="12">
        <v>0</v>
      </c>
      <c r="ARA466" s="12">
        <v>0</v>
      </c>
      <c r="ARB466" s="12">
        <v>0</v>
      </c>
      <c r="ARC466" s="12">
        <v>0</v>
      </c>
      <c r="ARD466" s="12">
        <v>0</v>
      </c>
      <c r="ARE466" s="12">
        <v>0</v>
      </c>
      <c r="ARF466" s="12">
        <v>0</v>
      </c>
      <c r="ARG466" s="12">
        <v>0</v>
      </c>
      <c r="ARH466" s="12">
        <v>0</v>
      </c>
      <c r="ARI466" s="12">
        <v>0</v>
      </c>
      <c r="ARJ466" s="12">
        <v>0</v>
      </c>
      <c r="ARK466" s="12">
        <v>0</v>
      </c>
      <c r="ARL466" s="12">
        <v>0</v>
      </c>
      <c r="ARM466" s="12">
        <v>0</v>
      </c>
      <c r="ARN466" s="12">
        <v>0</v>
      </c>
      <c r="ARO466" s="12">
        <v>0</v>
      </c>
      <c r="ARP466" s="12">
        <v>0</v>
      </c>
      <c r="ARQ466" s="12">
        <v>0</v>
      </c>
      <c r="ARR466" s="12">
        <v>0</v>
      </c>
      <c r="ARS466" s="12">
        <v>0</v>
      </c>
      <c r="ART466" s="12">
        <v>0</v>
      </c>
      <c r="ARU466" s="12">
        <v>0</v>
      </c>
      <c r="ARV466" s="12">
        <v>0</v>
      </c>
      <c r="ARW466" s="12">
        <v>0</v>
      </c>
      <c r="ARX466" s="12">
        <v>0</v>
      </c>
      <c r="ARY466" s="12">
        <v>0</v>
      </c>
      <c r="ARZ466" s="12">
        <v>0</v>
      </c>
      <c r="ASA466" s="12">
        <v>0</v>
      </c>
      <c r="ASB466" s="12">
        <v>0</v>
      </c>
      <c r="ASC466" s="12">
        <v>0</v>
      </c>
      <c r="ASD466" s="12">
        <v>0</v>
      </c>
      <c r="ASE466" s="12">
        <v>0</v>
      </c>
      <c r="ASF466" s="12">
        <v>0</v>
      </c>
      <c r="ASG466" s="12">
        <v>3.2233176891344883E-6</v>
      </c>
      <c r="ASH466" s="12">
        <v>0</v>
      </c>
      <c r="ASI466" s="12">
        <v>0</v>
      </c>
      <c r="ASJ466" s="12">
        <v>0</v>
      </c>
      <c r="ASK466" s="12">
        <v>-2.4298170347048615E-11</v>
      </c>
      <c r="ASL466" s="12">
        <v>0</v>
      </c>
      <c r="ASM466" s="12">
        <v>0</v>
      </c>
      <c r="ASN466" s="12">
        <v>0</v>
      </c>
      <c r="ASO466" s="12">
        <v>0</v>
      </c>
      <c r="ASP466" s="12">
        <v>0</v>
      </c>
      <c r="ASQ466" s="12">
        <v>0</v>
      </c>
      <c r="ASR466" s="12">
        <v>0</v>
      </c>
      <c r="ASS466" s="12">
        <v>0</v>
      </c>
      <c r="AST466" s="12">
        <v>0</v>
      </c>
      <c r="ASU466" s="12">
        <v>0</v>
      </c>
      <c r="ASV466" s="12">
        <v>0</v>
      </c>
      <c r="ASW466" s="12">
        <v>0</v>
      </c>
      <c r="ASX466" s="12">
        <v>0</v>
      </c>
      <c r="ASY466" s="12">
        <v>0</v>
      </c>
      <c r="ASZ466" s="12">
        <v>0</v>
      </c>
      <c r="ATA466" s="12">
        <v>0</v>
      </c>
      <c r="ATB466" s="12">
        <v>0</v>
      </c>
      <c r="ATC466" s="12">
        <v>0</v>
      </c>
      <c r="ATD466" s="12">
        <v>0</v>
      </c>
      <c r="ATE466" s="12">
        <v>0</v>
      </c>
      <c r="ATF466" s="12">
        <v>0</v>
      </c>
      <c r="ATG466" s="12">
        <v>0</v>
      </c>
      <c r="ATH466" s="12">
        <v>0</v>
      </c>
      <c r="ATI466" s="12">
        <v>0</v>
      </c>
      <c r="ATJ466" s="12">
        <v>0</v>
      </c>
      <c r="ATK466" s="12">
        <v>0</v>
      </c>
      <c r="ATL466" s="12">
        <v>0</v>
      </c>
      <c r="ATM466" s="12">
        <v>4.9943605145181346E-7</v>
      </c>
      <c r="ATN466" s="12">
        <v>0</v>
      </c>
      <c r="ATO466" s="12">
        <v>0</v>
      </c>
      <c r="ATP466" s="12">
        <v>0</v>
      </c>
      <c r="ATQ466" s="12">
        <v>0</v>
      </c>
      <c r="ATR466" s="12">
        <v>0</v>
      </c>
      <c r="ATS466" s="12">
        <v>0</v>
      </c>
      <c r="ATT466" s="12">
        <v>0</v>
      </c>
      <c r="ATU466" s="12">
        <v>0</v>
      </c>
      <c r="ATV466" s="12">
        <v>0</v>
      </c>
      <c r="ATW466" s="12">
        <v>-8.4122738683922029E-6</v>
      </c>
      <c r="ATX466" s="12">
        <v>6.1424884098172581E-26</v>
      </c>
      <c r="ATY466" s="12">
        <v>0</v>
      </c>
      <c r="ATZ466" s="12">
        <v>0</v>
      </c>
      <c r="AUA466" s="12">
        <v>6.3591652539771779E-28</v>
      </c>
      <c r="AUB466" s="12">
        <v>0</v>
      </c>
      <c r="AUC466" s="12">
        <v>0</v>
      </c>
      <c r="AUD466" s="12">
        <v>0</v>
      </c>
      <c r="AUE466" s="12">
        <v>0</v>
      </c>
      <c r="AUF466" s="12">
        <v>0</v>
      </c>
      <c r="AUG466" s="12">
        <v>0</v>
      </c>
      <c r="AUH466" s="12">
        <v>0</v>
      </c>
      <c r="AUI466" s="12">
        <v>0</v>
      </c>
      <c r="AUJ466" s="12">
        <v>0</v>
      </c>
      <c r="AUK466" s="12">
        <v>0</v>
      </c>
      <c r="AUL466" s="12">
        <v>0</v>
      </c>
      <c r="AUM466" s="12">
        <v>0</v>
      </c>
      <c r="AUN466" s="12">
        <v>0</v>
      </c>
      <c r="AUO466" s="12">
        <v>0</v>
      </c>
      <c r="AUP466" s="12">
        <v>0</v>
      </c>
      <c r="AUQ466" s="12">
        <v>0</v>
      </c>
      <c r="AUR466" s="12">
        <v>0</v>
      </c>
      <c r="AUS466" s="12">
        <v>0</v>
      </c>
      <c r="AUT466" s="12">
        <v>0</v>
      </c>
      <c r="AUU466" s="12">
        <v>0</v>
      </c>
      <c r="AUV466" s="12">
        <v>0</v>
      </c>
      <c r="AUW466" s="12">
        <v>0</v>
      </c>
      <c r="AUX466" s="12">
        <v>0</v>
      </c>
      <c r="AUY466" s="12">
        <v>0</v>
      </c>
      <c r="AUZ466" s="12">
        <v>0</v>
      </c>
      <c r="AVA466" s="12">
        <v>0</v>
      </c>
      <c r="AVB466" s="12">
        <v>0</v>
      </c>
      <c r="AVC466" s="12">
        <v>0</v>
      </c>
      <c r="AVD466" s="12">
        <v>0</v>
      </c>
      <c r="AVE466" s="12">
        <v>0</v>
      </c>
      <c r="AVF466" s="12">
        <v>0</v>
      </c>
      <c r="AVG466" s="12">
        <v>0</v>
      </c>
      <c r="AVH466" s="12">
        <v>5.6784803087244174E-6</v>
      </c>
      <c r="AVI466" s="12">
        <v>-2.4405115581586274E-7</v>
      </c>
      <c r="AVJ466" s="12">
        <v>7.5748144375595357E-9</v>
      </c>
      <c r="AVK466" s="12">
        <v>0</v>
      </c>
      <c r="AVL466" s="12">
        <v>2.4802557982846427E-11</v>
      </c>
      <c r="AVM466" s="12">
        <v>0</v>
      </c>
      <c r="AVN466" s="12">
        <v>0</v>
      </c>
      <c r="AVO466" s="12">
        <v>0</v>
      </c>
      <c r="AVP466" s="12">
        <v>0</v>
      </c>
      <c r="AVQ466" s="12">
        <v>0</v>
      </c>
      <c r="AVR466" s="12">
        <v>0</v>
      </c>
      <c r="AVS466" s="12">
        <v>0</v>
      </c>
      <c r="AVT466" s="12">
        <v>0</v>
      </c>
      <c r="AVU466" s="12">
        <v>0</v>
      </c>
      <c r="AVV466" s="12">
        <v>0</v>
      </c>
      <c r="AVW466" s="12">
        <v>0</v>
      </c>
      <c r="AVX466" s="12">
        <v>0</v>
      </c>
      <c r="AVY466" s="12">
        <v>0</v>
      </c>
      <c r="AVZ466" s="12">
        <v>0</v>
      </c>
      <c r="AWA466" s="12">
        <v>0</v>
      </c>
      <c r="AWB466" s="12">
        <v>0</v>
      </c>
      <c r="AWC466" s="12">
        <v>0</v>
      </c>
      <c r="AWD466" s="12">
        <v>0</v>
      </c>
      <c r="AWE466" s="12">
        <v>0</v>
      </c>
      <c r="AWF466" s="12">
        <v>0</v>
      </c>
      <c r="AWG466" s="12">
        <v>0</v>
      </c>
      <c r="AWH466" s="12">
        <v>0</v>
      </c>
      <c r="AWI466" s="12">
        <v>0</v>
      </c>
      <c r="AWJ466" s="12">
        <v>0</v>
      </c>
      <c r="AWK466" s="12">
        <v>1.3066175343630613E-9</v>
      </c>
      <c r="AWL466" s="12">
        <v>0</v>
      </c>
      <c r="AWM466" s="12">
        <v>0</v>
      </c>
      <c r="AWN466" s="12">
        <v>0</v>
      </c>
      <c r="AWO466" s="12">
        <v>0</v>
      </c>
      <c r="AWP466" s="12">
        <v>0</v>
      </c>
      <c r="AWQ466" s="12">
        <v>0</v>
      </c>
      <c r="AWR466" s="12">
        <v>0</v>
      </c>
      <c r="AWS466" s="12">
        <v>0</v>
      </c>
      <c r="AWT466" s="12">
        <v>2.2724443312678606E-7</v>
      </c>
      <c r="AWU466" s="12">
        <v>-1.618472766995056E-8</v>
      </c>
      <c r="AWV466" s="12">
        <v>1.1483112313110502E-8</v>
      </c>
      <c r="AWW466" s="12">
        <v>0</v>
      </c>
      <c r="AWX466" s="12">
        <v>0</v>
      </c>
      <c r="AWY466" s="12">
        <v>0</v>
      </c>
      <c r="AWZ466" s="12">
        <v>0</v>
      </c>
      <c r="AXA466" s="12">
        <v>0</v>
      </c>
      <c r="AXB466" s="12">
        <v>0</v>
      </c>
      <c r="AXC466" s="12">
        <v>0</v>
      </c>
      <c r="AXD466" s="12">
        <v>0</v>
      </c>
      <c r="AXE466" s="12">
        <v>0</v>
      </c>
      <c r="AXF466" s="12">
        <v>0</v>
      </c>
      <c r="AXG466" s="12">
        <v>0</v>
      </c>
      <c r="AXH466" s="12">
        <v>0</v>
      </c>
      <c r="AXI466" s="12">
        <v>0</v>
      </c>
      <c r="AXJ466" s="12">
        <v>0</v>
      </c>
      <c r="AXK466" s="12">
        <v>0</v>
      </c>
      <c r="AXL466" s="12">
        <v>0</v>
      </c>
      <c r="AXM466" s="12">
        <v>0</v>
      </c>
      <c r="AXN466" s="12">
        <v>0</v>
      </c>
      <c r="AXO466" s="12">
        <v>0</v>
      </c>
      <c r="AXP466" s="12">
        <v>0</v>
      </c>
      <c r="AXQ466" s="12">
        <v>0</v>
      </c>
      <c r="AXR466" s="12">
        <v>0</v>
      </c>
      <c r="AXS466" s="12">
        <v>0</v>
      </c>
      <c r="AXT466" s="12">
        <v>0</v>
      </c>
      <c r="AXU466" s="12">
        <v>0</v>
      </c>
      <c r="AXV466" s="12">
        <v>0</v>
      </c>
      <c r="AXW466" s="12">
        <v>0</v>
      </c>
      <c r="AXX466" s="12">
        <v>0</v>
      </c>
      <c r="AXY466" s="12">
        <v>0</v>
      </c>
      <c r="AXZ466" s="12">
        <v>0</v>
      </c>
      <c r="AYA466" s="12">
        <v>0</v>
      </c>
      <c r="AYB466" s="12">
        <v>0</v>
      </c>
      <c r="AYC466" s="12">
        <v>0</v>
      </c>
      <c r="AYD466" s="12">
        <v>0</v>
      </c>
      <c r="AYE466" s="12">
        <v>0</v>
      </c>
      <c r="AYF466" s="12">
        <v>8.6099132323899488E-9</v>
      </c>
      <c r="AYG466" s="12">
        <v>-1.1485226299252752E-8</v>
      </c>
      <c r="AYH466" s="12">
        <v>0</v>
      </c>
      <c r="AYI466" s="12">
        <v>0</v>
      </c>
      <c r="AYJ466" s="12">
        <v>0</v>
      </c>
      <c r="AYK466" s="12">
        <v>0</v>
      </c>
      <c r="AYL466" s="12">
        <v>0</v>
      </c>
      <c r="AYM466" s="12">
        <v>0</v>
      </c>
      <c r="AYN466" s="12">
        <v>0</v>
      </c>
      <c r="AYO466" s="12">
        <v>0</v>
      </c>
      <c r="AYP466" s="12">
        <v>0</v>
      </c>
      <c r="AYQ466" s="12">
        <v>0</v>
      </c>
      <c r="AYR466" s="12">
        <v>0</v>
      </c>
      <c r="AYS466" s="12">
        <v>0</v>
      </c>
      <c r="AYT466" s="12">
        <v>0</v>
      </c>
      <c r="AYU466" s="12">
        <v>0</v>
      </c>
      <c r="AYV466" s="12">
        <v>0</v>
      </c>
      <c r="AYW466" s="12">
        <v>0</v>
      </c>
      <c r="AYX466" s="12">
        <v>0</v>
      </c>
      <c r="AYY466" s="12">
        <v>0</v>
      </c>
      <c r="AYZ466" s="12">
        <v>0</v>
      </c>
      <c r="AZA466" s="12">
        <v>0</v>
      </c>
      <c r="AZB466" s="12">
        <v>0</v>
      </c>
      <c r="AZC466" s="12">
        <v>0</v>
      </c>
      <c r="AZD466" s="12">
        <v>0</v>
      </c>
      <c r="AZE466" s="12">
        <v>0</v>
      </c>
      <c r="AZF466" s="12">
        <v>0</v>
      </c>
      <c r="AZG466" s="12">
        <v>0</v>
      </c>
      <c r="AZH466" s="12">
        <v>0</v>
      </c>
      <c r="AZI466" s="12">
        <v>0</v>
      </c>
      <c r="AZJ466" s="12">
        <v>0</v>
      </c>
      <c r="AZK466" s="12">
        <v>0</v>
      </c>
      <c r="AZL466" s="12">
        <v>0</v>
      </c>
      <c r="AZM466" s="12">
        <v>0</v>
      </c>
      <c r="AZN466" s="12">
        <v>0</v>
      </c>
      <c r="AZO466" s="12">
        <v>2.4336344177120211E-6</v>
      </c>
      <c r="AZP466" s="12">
        <v>0</v>
      </c>
      <c r="AZQ466" s="12">
        <v>0</v>
      </c>
      <c r="AZR466" s="12">
        <v>0</v>
      </c>
      <c r="AZS466" s="12">
        <v>-2.480677246669137E-11</v>
      </c>
      <c r="AZT466" s="13">
        <v>11394137038.811153</v>
      </c>
      <c r="AZU466" s="13">
        <v>7340095.0463353591</v>
      </c>
      <c r="AZV466" s="13">
        <v>1472000</v>
      </c>
      <c r="AZW466" s="13">
        <v>31965.510956569484</v>
      </c>
      <c r="AZX466" s="13">
        <v>224812346398.08002</v>
      </c>
      <c r="AZY466" s="13">
        <v>2.1999999999999999E-10</v>
      </c>
      <c r="AZZ466" s="13">
        <v>166171304.24166363</v>
      </c>
      <c r="BAA466" s="13">
        <v>1E-13</v>
      </c>
      <c r="BAB466" s="13">
        <v>1694142.7923104973</v>
      </c>
      <c r="BAC466" s="13">
        <v>2.9999999999999999E-16</v>
      </c>
      <c r="BAD466" s="13">
        <v>1.1E-13</v>
      </c>
      <c r="BAE466" s="13">
        <v>7920000</v>
      </c>
      <c r="BAF466" s="13">
        <v>6380000</v>
      </c>
      <c r="BAG466" s="13">
        <v>7159521915666313</v>
      </c>
      <c r="BAH466" s="13">
        <v>1058313750000</v>
      </c>
      <c r="BAI466" s="13">
        <v>507373645745.95789</v>
      </c>
      <c r="BAJ466" s="13">
        <v>846607000000000.13</v>
      </c>
      <c r="BAK466" s="13">
        <v>6314754117.9105616</v>
      </c>
      <c r="BAL466" s="13">
        <v>249647513922.96115</v>
      </c>
      <c r="BAM466" s="13">
        <v>57148942500</v>
      </c>
      <c r="BAN466" s="13">
        <v>507990600000</v>
      </c>
      <c r="BAO466" s="13">
        <v>21166275000</v>
      </c>
      <c r="BAP466" s="13">
        <v>7.653349E+16</v>
      </c>
      <c r="BAQ466" s="13">
        <v>3826674500000000</v>
      </c>
      <c r="BAR466" s="13">
        <v>1.14800235E+17</v>
      </c>
      <c r="BAS466" s="13">
        <v>1148002350000</v>
      </c>
      <c r="BAT466" s="13">
        <v>1913337250000</v>
      </c>
      <c r="BAU466" s="13">
        <v>4.25E+16</v>
      </c>
      <c r="BAV466" s="13">
        <v>2550000000000000</v>
      </c>
      <c r="BAW466" s="13">
        <v>7.65E+16</v>
      </c>
      <c r="BAX466" s="13">
        <v>765000000000</v>
      </c>
      <c r="BAY466" s="13">
        <v>850000000000</v>
      </c>
      <c r="BAZ466" s="13">
        <v>1.275E+17</v>
      </c>
      <c r="BBA466" s="13">
        <v>8924999999999999</v>
      </c>
      <c r="BBB466" s="13">
        <v>2.6774999999999997E+17</v>
      </c>
      <c r="BBC466" s="13">
        <v>2677500000000</v>
      </c>
      <c r="BBD466" s="13">
        <v>1912500000000.0005</v>
      </c>
      <c r="BBE466" s="14">
        <v>5.7344492549494994</v>
      </c>
      <c r="BBF466" s="14">
        <v>3.1471837924557509</v>
      </c>
      <c r="BBG466" s="14">
        <v>4.3583367301044866</v>
      </c>
      <c r="BBH466" s="14">
        <v>2099.9300292283579</v>
      </c>
      <c r="BBI466" s="13">
        <v>63.170617189734102</v>
      </c>
      <c r="BBJ466" s="13">
        <v>610.29356017699013</v>
      </c>
      <c r="BBK466" s="13">
        <v>1661.29271904192</v>
      </c>
      <c r="BBL466" s="13">
        <v>332348.56089355634</v>
      </c>
      <c r="BBM466" s="13">
        <v>40900.392809595927</v>
      </c>
      <c r="BBN466" s="13">
        <v>10524.1952438469</v>
      </c>
      <c r="BBO466" s="15">
        <v>712.1335649256971</v>
      </c>
      <c r="BBP466" s="15">
        <v>1021.8743018094547</v>
      </c>
      <c r="BBQ466" s="15">
        <v>845.65044614185354</v>
      </c>
      <c r="BBR466" s="14">
        <v>5.9159401908738101</v>
      </c>
      <c r="BBS466" s="14">
        <v>6.4870655858189936</v>
      </c>
      <c r="BBT466" s="14">
        <v>7.7221735221830352</v>
      </c>
      <c r="BBU466" s="15">
        <v>17.298500448379645</v>
      </c>
      <c r="BBV466" s="15">
        <v>14.434175017322879</v>
      </c>
      <c r="BBW466" s="15">
        <v>13.716503418028378</v>
      </c>
      <c r="BBX466" s="15">
        <v>1139.5966361890542</v>
      </c>
      <c r="BBY466" s="15">
        <v>840.87948257350126</v>
      </c>
      <c r="BBZ466" s="15">
        <v>1332.8041331391323</v>
      </c>
      <c r="BCA466" s="14">
        <v>2.4973055434819909</v>
      </c>
      <c r="BCB466" s="14">
        <v>0.7659570495890744</v>
      </c>
      <c r="BCC466" s="14">
        <v>0.2414254964177745</v>
      </c>
      <c r="BCD466" s="14">
        <v>6.0986170131515027E-2</v>
      </c>
      <c r="BCE466" s="14">
        <v>10.540524644226426</v>
      </c>
      <c r="BCF466" s="14">
        <v>4.3503062096833321E-2</v>
      </c>
      <c r="BCG466" s="14">
        <v>7.1639640765035428E-2</v>
      </c>
      <c r="BCH466" s="14">
        <v>6.070931018300991E-4</v>
      </c>
      <c r="BCI466" s="14">
        <v>13227.832147233974</v>
      </c>
      <c r="BCJ466" s="14">
        <v>1.2488691035858172E-5</v>
      </c>
      <c r="BCK466" s="14">
        <v>16.13463943140242</v>
      </c>
      <c r="BCL466" s="14">
        <v>3.6949330851289828E-6</v>
      </c>
      <c r="BCM466" s="14">
        <v>3.6000982086476294E-8</v>
      </c>
      <c r="BCN466" s="14">
        <v>2.2225822299725161E-2</v>
      </c>
      <c r="BCO466" s="14">
        <v>0.40774123947252078</v>
      </c>
      <c r="BCP466" s="14">
        <v>0.25726975353460169</v>
      </c>
      <c r="BCQ466" s="14">
        <v>3.2086037733153359</v>
      </c>
      <c r="BCR466" s="14">
        <v>0.35210726974968048</v>
      </c>
      <c r="BCS466" s="14">
        <v>0.32656327580142691</v>
      </c>
      <c r="BCT466" s="14">
        <v>7.2285857522003644E-2</v>
      </c>
      <c r="BCU466" s="14">
        <v>0.95069434383906248</v>
      </c>
      <c r="BCV466" s="14">
        <v>7.9407892574266017E-2</v>
      </c>
      <c r="BCW466" s="14">
        <v>14.05716644893217</v>
      </c>
      <c r="BCX466" s="14">
        <v>1.2101214050059268E-2</v>
      </c>
      <c r="BCY466" s="14">
        <v>4.2051068324101937E-2</v>
      </c>
      <c r="BCZ466" s="14">
        <v>5.7461745548294529E-2</v>
      </c>
      <c r="BDA466" s="14">
        <v>3.6075815674074356E-2</v>
      </c>
      <c r="BDB466" s="14">
        <v>8.4080836129143781E-4</v>
      </c>
      <c r="BDC466" s="14">
        <v>30084.036917213263</v>
      </c>
      <c r="BDD466" s="14">
        <v>2.6747472985700533E-5</v>
      </c>
      <c r="BDE466" s="14">
        <v>8.7108381912967925</v>
      </c>
      <c r="BDF466" s="14">
        <v>5.7490891381085387E-6</v>
      </c>
      <c r="BDG466" s="14">
        <v>2.5964211137523026E-8</v>
      </c>
      <c r="BDH466" s="14">
        <v>3.1553513389864112E-2</v>
      </c>
      <c r="BDI466" s="14">
        <v>1.5628817185479753E-2</v>
      </c>
      <c r="BDJ466" s="14">
        <v>5.4328532088159111E-2</v>
      </c>
      <c r="BDK466" s="14">
        <v>0.31588745514837285</v>
      </c>
      <c r="BDL466" s="14">
        <v>0.31939526575175281</v>
      </c>
      <c r="BDM466" s="14">
        <v>2.575181001120257E-2</v>
      </c>
      <c r="BDN466" s="14">
        <v>0.28702490518721169</v>
      </c>
      <c r="BDO466" s="14">
        <v>2.1246093964097126E-2</v>
      </c>
      <c r="BDP466" s="14">
        <v>0.32171210598834665</v>
      </c>
      <c r="BDQ466" s="14">
        <v>5.424370194317965</v>
      </c>
      <c r="BDR466" s="14">
        <v>5.8976009865961689</v>
      </c>
      <c r="BDS466" s="14">
        <v>0.195797804583829</v>
      </c>
      <c r="BDT466" s="14">
        <v>9.5453847569626993E-2</v>
      </c>
      <c r="BDU466" s="14">
        <v>0.3401679727089823</v>
      </c>
      <c r="BDV466" s="14">
        <v>0.94910449379455875</v>
      </c>
      <c r="BDW466" s="14">
        <v>0.15221970056266912</v>
      </c>
      <c r="BDX466" s="14">
        <v>49.128433937100773</v>
      </c>
      <c r="BDY466" s="14">
        <v>6.5549061286695548E-2</v>
      </c>
      <c r="BDZ466" s="14">
        <v>3.429424858523952</v>
      </c>
      <c r="BEA466" s="14">
        <v>2.7820428306721996E-2</v>
      </c>
      <c r="BEB466" s="14">
        <v>6.5485587463631659E-2</v>
      </c>
      <c r="BEC466" s="14">
        <v>3.2465040415014954E-2</v>
      </c>
      <c r="BED466" s="14">
        <v>5.8778771859608767E-2</v>
      </c>
      <c r="BEE466" s="14">
        <v>0.22531333710369544</v>
      </c>
      <c r="BEF466" s="14">
        <v>2.3104143059777917E-4</v>
      </c>
      <c r="BEG466" s="14">
        <v>20307.886871867304</v>
      </c>
      <c r="BEH466" s="14">
        <v>1.2979900849676546E-5</v>
      </c>
      <c r="BEI466" s="14">
        <v>13.930298713267703</v>
      </c>
      <c r="BEJ466" s="14">
        <v>1.5856039329507485</v>
      </c>
      <c r="BEK466" s="14">
        <v>5.76028888745987E-6</v>
      </c>
      <c r="BEL466" s="14">
        <v>5.5154537128186586E-8</v>
      </c>
      <c r="BEM466" s="14">
        <v>2.020160268350208E-2</v>
      </c>
      <c r="BEN466" s="14">
        <v>3.8747806610784516E-2</v>
      </c>
      <c r="BEO466" s="14">
        <v>7.7457808455462631E-3</v>
      </c>
      <c r="BEP466" s="14">
        <v>0.35079875693035067</v>
      </c>
      <c r="BEQ466" s="14">
        <v>0.3934479479167961</v>
      </c>
      <c r="BER466" s="14">
        <v>0.23747008705208472</v>
      </c>
      <c r="BES466" s="14">
        <v>4.4299682421163424E-2</v>
      </c>
      <c r="BET466" s="14">
        <v>0.27119230784856019</v>
      </c>
      <c r="BEU466" s="26">
        <v>0.25552113426239365</v>
      </c>
    </row>
    <row r="467" spans="2:1503" outlineLevel="1" x14ac:dyDescent="0.35">
      <c r="B467" s="18">
        <v>458</v>
      </c>
      <c r="C467" s="11">
        <v>0</v>
      </c>
      <c r="D467" s="12">
        <v>0</v>
      </c>
      <c r="E467" s="12">
        <v>0</v>
      </c>
      <c r="F467" s="12">
        <v>0</v>
      </c>
      <c r="G467" s="12">
        <v>2.3475657873241782E-5</v>
      </c>
      <c r="H467" s="12">
        <v>0</v>
      </c>
      <c r="I467" s="12">
        <v>0</v>
      </c>
      <c r="J467" s="12">
        <v>0</v>
      </c>
      <c r="K467" s="12">
        <v>0</v>
      </c>
      <c r="L467" s="12">
        <v>0</v>
      </c>
      <c r="M467" s="12">
        <v>0</v>
      </c>
      <c r="N467" s="12">
        <v>0</v>
      </c>
      <c r="O467" s="12">
        <v>-1.6583427295973363E-11</v>
      </c>
      <c r="P467" s="12">
        <v>0</v>
      </c>
      <c r="Q467" s="12">
        <v>0</v>
      </c>
      <c r="R467" s="12">
        <v>0</v>
      </c>
      <c r="S467" s="12">
        <v>0</v>
      </c>
      <c r="T467" s="12">
        <v>0</v>
      </c>
      <c r="U467" s="12">
        <v>0</v>
      </c>
      <c r="V467" s="12">
        <v>0</v>
      </c>
      <c r="W467" s="12">
        <v>0</v>
      </c>
      <c r="X467" s="12">
        <v>0</v>
      </c>
      <c r="Y467" s="12">
        <v>0</v>
      </c>
      <c r="Z467" s="12">
        <v>0</v>
      </c>
      <c r="AA467" s="12">
        <v>0</v>
      </c>
      <c r="AB467" s="12">
        <v>0</v>
      </c>
      <c r="AC467" s="12">
        <v>0</v>
      </c>
      <c r="AD467" s="12">
        <v>0</v>
      </c>
      <c r="AE467" s="12">
        <v>0</v>
      </c>
      <c r="AF467" s="12">
        <v>0</v>
      </c>
      <c r="AG467" s="12">
        <v>0</v>
      </c>
      <c r="AH467" s="12">
        <v>0</v>
      </c>
      <c r="AI467" s="12">
        <v>0</v>
      </c>
      <c r="AJ467" s="12">
        <v>0</v>
      </c>
      <c r="AK467" s="12">
        <v>0</v>
      </c>
      <c r="AL467" s="12">
        <v>0</v>
      </c>
      <c r="AM467" s="12">
        <v>0</v>
      </c>
      <c r="AN467" s="12">
        <v>0</v>
      </c>
      <c r="AO467" s="12">
        <v>0</v>
      </c>
      <c r="AP467" s="12">
        <v>0</v>
      </c>
      <c r="AQ467" s="12">
        <v>0</v>
      </c>
      <c r="AR467" s="12">
        <v>5.5991527167766747E-4</v>
      </c>
      <c r="AS467" s="12">
        <v>0</v>
      </c>
      <c r="AT467" s="12">
        <v>0</v>
      </c>
      <c r="AU467" s="12">
        <v>0</v>
      </c>
      <c r="AV467" s="12">
        <v>0</v>
      </c>
      <c r="AW467" s="12">
        <v>0</v>
      </c>
      <c r="AX467" s="12">
        <v>0</v>
      </c>
      <c r="AY467" s="12">
        <v>0</v>
      </c>
      <c r="AZ467" s="12">
        <v>0</v>
      </c>
      <c r="BA467" s="12">
        <v>-1.1657900987503635E-5</v>
      </c>
      <c r="BB467" s="12">
        <v>2.7073630575436529E-25</v>
      </c>
      <c r="BC467" s="12">
        <v>5.3060438850493342E-25</v>
      </c>
      <c r="BD467" s="12">
        <v>1.0921658610922993E-25</v>
      </c>
      <c r="BE467" s="12">
        <v>0</v>
      </c>
      <c r="BF467" s="12">
        <v>0</v>
      </c>
      <c r="BG467" s="12">
        <v>1.3377610885358534E-27</v>
      </c>
      <c r="BH467" s="12">
        <v>6.0875384731623151E-28</v>
      </c>
      <c r="BI467" s="12">
        <v>1.3377610885358534E-27</v>
      </c>
      <c r="BJ467" s="12">
        <v>1.2601588372465453E-7</v>
      </c>
      <c r="BK467" s="12">
        <v>0</v>
      </c>
      <c r="BL467" s="12">
        <v>0</v>
      </c>
      <c r="BM467" s="12">
        <v>0</v>
      </c>
      <c r="BN467" s="12">
        <v>0</v>
      </c>
      <c r="BO467" s="12">
        <v>0</v>
      </c>
      <c r="BP467" s="12">
        <v>0</v>
      </c>
      <c r="BQ467" s="12">
        <v>0</v>
      </c>
      <c r="BR467" s="12">
        <v>0</v>
      </c>
      <c r="BS467" s="12">
        <v>0</v>
      </c>
      <c r="BT467" s="12">
        <v>0</v>
      </c>
      <c r="BU467" s="12">
        <v>0</v>
      </c>
      <c r="BV467" s="12">
        <v>0</v>
      </c>
      <c r="BW467" s="12">
        <v>0</v>
      </c>
      <c r="BX467" s="12">
        <v>0</v>
      </c>
      <c r="BY467" s="12">
        <v>0</v>
      </c>
      <c r="BZ467" s="12">
        <v>0</v>
      </c>
      <c r="CA467" s="12">
        <v>0</v>
      </c>
      <c r="CB467" s="12">
        <v>0</v>
      </c>
      <c r="CC467" s="12">
        <v>0</v>
      </c>
      <c r="CD467" s="12">
        <v>0</v>
      </c>
      <c r="CE467" s="12">
        <v>0</v>
      </c>
      <c r="CF467" s="12">
        <v>0</v>
      </c>
      <c r="CG467" s="12">
        <v>0</v>
      </c>
      <c r="CH467" s="12">
        <v>0</v>
      </c>
      <c r="CI467" s="12">
        <v>0</v>
      </c>
      <c r="CJ467" s="12">
        <v>0</v>
      </c>
      <c r="CK467" s="12">
        <v>0</v>
      </c>
      <c r="CL467" s="12">
        <v>1.1384589816746638E-8</v>
      </c>
      <c r="CM467" s="12">
        <v>-2.2435666328960487E-9</v>
      </c>
      <c r="CN467" s="12">
        <v>0</v>
      </c>
      <c r="CO467" s="12">
        <v>0</v>
      </c>
      <c r="CP467" s="12">
        <v>0</v>
      </c>
      <c r="CQ467" s="12">
        <v>0</v>
      </c>
      <c r="CR467" s="12">
        <v>0</v>
      </c>
      <c r="CS467" s="12">
        <v>0</v>
      </c>
      <c r="CT467" s="12">
        <v>0</v>
      </c>
      <c r="CU467" s="12">
        <v>0</v>
      </c>
      <c r="CV467" s="12">
        <v>0</v>
      </c>
      <c r="CW467" s="12">
        <v>0</v>
      </c>
      <c r="CX467" s="12">
        <v>0</v>
      </c>
      <c r="CY467" s="12">
        <v>0</v>
      </c>
      <c r="CZ467" s="12">
        <v>0</v>
      </c>
      <c r="DA467" s="12">
        <v>0</v>
      </c>
      <c r="DB467" s="12">
        <v>0</v>
      </c>
      <c r="DC467" s="12">
        <v>0</v>
      </c>
      <c r="DD467" s="12">
        <v>0</v>
      </c>
      <c r="DE467" s="12">
        <v>0</v>
      </c>
      <c r="DF467" s="12">
        <v>0</v>
      </c>
      <c r="DG467" s="12">
        <v>0</v>
      </c>
      <c r="DH467" s="12">
        <v>0</v>
      </c>
      <c r="DI467" s="12">
        <v>0</v>
      </c>
      <c r="DJ467" s="12">
        <v>0</v>
      </c>
      <c r="DK467" s="12">
        <v>0</v>
      </c>
      <c r="DL467" s="12">
        <v>0</v>
      </c>
      <c r="DM467" s="12">
        <v>0</v>
      </c>
      <c r="DN467" s="12">
        <v>0</v>
      </c>
      <c r="DO467" s="12">
        <v>0</v>
      </c>
      <c r="DP467" s="12">
        <v>0</v>
      </c>
      <c r="DQ467" s="12">
        <v>0</v>
      </c>
      <c r="DR467" s="12">
        <v>0</v>
      </c>
      <c r="DS467" s="12">
        <v>0</v>
      </c>
      <c r="DT467" s="12">
        <v>0</v>
      </c>
      <c r="DU467" s="12">
        <v>0</v>
      </c>
      <c r="DV467" s="12">
        <v>0</v>
      </c>
      <c r="DW467" s="12">
        <v>1.2523048798421301E-7</v>
      </c>
      <c r="DX467" s="12">
        <v>2.243566632891902E-9</v>
      </c>
      <c r="DY467" s="12">
        <v>-2.3322482980152046E-6</v>
      </c>
      <c r="DZ467" s="12">
        <v>0</v>
      </c>
      <c r="EA467" s="12">
        <v>6.3654267664163945E-8</v>
      </c>
      <c r="EB467" s="12">
        <v>0</v>
      </c>
      <c r="EC467" s="12">
        <v>2.6902304503057729E-11</v>
      </c>
      <c r="ED467" s="12">
        <v>1.108067676264496E-11</v>
      </c>
      <c r="EE467" s="12">
        <v>4.1053934090734476E-12</v>
      </c>
      <c r="EF467" s="12">
        <v>0</v>
      </c>
      <c r="EG467" s="12">
        <v>0</v>
      </c>
      <c r="EH467" s="12">
        <v>0</v>
      </c>
      <c r="EI467" s="12">
        <v>0</v>
      </c>
      <c r="EJ467" s="12">
        <v>0</v>
      </c>
      <c r="EK467" s="12">
        <v>0</v>
      </c>
      <c r="EL467" s="12">
        <v>0</v>
      </c>
      <c r="EM467" s="12">
        <v>0</v>
      </c>
      <c r="EN467" s="12">
        <v>0</v>
      </c>
      <c r="EO467" s="12">
        <v>0</v>
      </c>
      <c r="EP467" s="12">
        <v>0</v>
      </c>
      <c r="EQ467" s="12">
        <v>0</v>
      </c>
      <c r="ER467" s="12">
        <v>0</v>
      </c>
      <c r="ES467" s="12">
        <v>0</v>
      </c>
      <c r="ET467" s="12">
        <v>0</v>
      </c>
      <c r="EU467" s="12">
        <v>0</v>
      </c>
      <c r="EV467" s="12">
        <v>0</v>
      </c>
      <c r="EW467" s="12">
        <v>0</v>
      </c>
      <c r="EX467" s="12">
        <v>0</v>
      </c>
      <c r="EY467" s="12">
        <v>0</v>
      </c>
      <c r="EZ467" s="12">
        <v>0</v>
      </c>
      <c r="FA467" s="12">
        <v>0</v>
      </c>
      <c r="FB467" s="12">
        <v>9.9999999999999995E-21</v>
      </c>
      <c r="FC467" s="12">
        <v>0</v>
      </c>
      <c r="FD467" s="12">
        <v>0</v>
      </c>
      <c r="FE467" s="12">
        <v>0</v>
      </c>
      <c r="FF467" s="12">
        <v>0</v>
      </c>
      <c r="FG467" s="12">
        <v>0</v>
      </c>
      <c r="FH467" s="12">
        <v>4.5535992662792214E-6</v>
      </c>
      <c r="FI467" s="12">
        <v>0</v>
      </c>
      <c r="FJ467" s="12">
        <v>1.9916399624282482E-8</v>
      </c>
      <c r="FK467" s="12">
        <v>-7.4431797913268706E-8</v>
      </c>
      <c r="FL467" s="12">
        <v>0</v>
      </c>
      <c r="FM467" s="12">
        <v>8.2843244296046857E-9</v>
      </c>
      <c r="FN467" s="12">
        <v>0</v>
      </c>
      <c r="FO467" s="12">
        <v>0</v>
      </c>
      <c r="FP467" s="12">
        <v>0</v>
      </c>
      <c r="FQ467" s="12">
        <v>0</v>
      </c>
      <c r="FR467" s="12">
        <v>7.0154136991940719E-9</v>
      </c>
      <c r="FS467" s="12">
        <v>0</v>
      </c>
      <c r="FT467" s="12">
        <v>0</v>
      </c>
      <c r="FU467" s="12">
        <v>0</v>
      </c>
      <c r="FV467" s="12">
        <v>0</v>
      </c>
      <c r="FW467" s="12">
        <v>0</v>
      </c>
      <c r="FX467" s="12">
        <v>0</v>
      </c>
      <c r="FY467" s="12">
        <v>0</v>
      </c>
      <c r="FZ467" s="12">
        <v>0</v>
      </c>
      <c r="GA467" s="12">
        <v>0</v>
      </c>
      <c r="GB467" s="12">
        <v>0</v>
      </c>
      <c r="GC467" s="12">
        <v>0</v>
      </c>
      <c r="GD467" s="12">
        <v>0</v>
      </c>
      <c r="GE467" s="12">
        <v>0</v>
      </c>
      <c r="GF467" s="12">
        <v>0</v>
      </c>
      <c r="GG467" s="12">
        <v>0</v>
      </c>
      <c r="GH467" s="12">
        <v>0</v>
      </c>
      <c r="GI467" s="12">
        <v>0</v>
      </c>
      <c r="GJ467" s="12">
        <v>0</v>
      </c>
      <c r="GK467" s="12">
        <v>0</v>
      </c>
      <c r="GL467" s="12">
        <v>0</v>
      </c>
      <c r="GM467" s="12">
        <v>0</v>
      </c>
      <c r="GN467" s="12">
        <v>0</v>
      </c>
      <c r="GO467" s="12">
        <v>0</v>
      </c>
      <c r="GP467" s="12">
        <v>0</v>
      </c>
      <c r="GQ467" s="12">
        <v>0</v>
      </c>
      <c r="GR467" s="12">
        <v>0</v>
      </c>
      <c r="GS467" s="12">
        <v>0</v>
      </c>
      <c r="GT467" s="12">
        <v>0</v>
      </c>
      <c r="GU467" s="12">
        <v>2.3123318983909211E-6</v>
      </c>
      <c r="GV467" s="12">
        <v>0</v>
      </c>
      <c r="GW467" s="12">
        <v>-6.6357494933808503E-8</v>
      </c>
      <c r="GX467" s="12">
        <v>0</v>
      </c>
      <c r="GY467" s="12">
        <v>0</v>
      </c>
      <c r="GZ467" s="12">
        <v>0</v>
      </c>
      <c r="HA467" s="12">
        <v>0</v>
      </c>
      <c r="HB467" s="12">
        <v>0</v>
      </c>
      <c r="HC467" s="12">
        <v>0</v>
      </c>
      <c r="HD467" s="12">
        <v>0</v>
      </c>
      <c r="HE467" s="12">
        <v>0</v>
      </c>
      <c r="HF467" s="12">
        <v>0</v>
      </c>
      <c r="HG467" s="12">
        <v>0</v>
      </c>
      <c r="HH467" s="12">
        <v>0</v>
      </c>
      <c r="HI467" s="12">
        <v>0</v>
      </c>
      <c r="HJ467" s="12">
        <v>0</v>
      </c>
      <c r="HK467" s="12">
        <v>0</v>
      </c>
      <c r="HL467" s="12">
        <v>0</v>
      </c>
      <c r="HM467" s="12">
        <v>0</v>
      </c>
      <c r="HN467" s="12">
        <v>0</v>
      </c>
      <c r="HO467" s="12">
        <v>0</v>
      </c>
      <c r="HP467" s="12">
        <v>0</v>
      </c>
      <c r="HQ467" s="12">
        <v>0</v>
      </c>
      <c r="HR467" s="12">
        <v>0</v>
      </c>
      <c r="HS467" s="12">
        <v>0</v>
      </c>
      <c r="HT467" s="12">
        <v>0</v>
      </c>
      <c r="HU467" s="12">
        <v>0</v>
      </c>
      <c r="HV467" s="12">
        <v>0</v>
      </c>
      <c r="HW467" s="12">
        <v>0</v>
      </c>
      <c r="HX467" s="12">
        <v>0</v>
      </c>
      <c r="HY467" s="12">
        <v>0</v>
      </c>
      <c r="HZ467" s="12">
        <v>0</v>
      </c>
      <c r="IA467" s="12">
        <v>0</v>
      </c>
      <c r="IB467" s="12">
        <v>0</v>
      </c>
      <c r="IC467" s="12">
        <v>0</v>
      </c>
      <c r="ID467" s="12">
        <v>0</v>
      </c>
      <c r="IE467" s="12">
        <v>0</v>
      </c>
      <c r="IF467" s="12">
        <v>0</v>
      </c>
      <c r="IG467" s="12">
        <v>4.2722009136696351E-8</v>
      </c>
      <c r="IH467" s="12">
        <v>0</v>
      </c>
      <c r="II467" s="12">
        <v>-8.284324429609442E-9</v>
      </c>
      <c r="IJ467" s="12">
        <v>0</v>
      </c>
      <c r="IK467" s="12">
        <v>0</v>
      </c>
      <c r="IL467" s="12">
        <v>0</v>
      </c>
      <c r="IM467" s="12">
        <v>0</v>
      </c>
      <c r="IN467" s="12">
        <v>0</v>
      </c>
      <c r="IO467" s="12">
        <v>0</v>
      </c>
      <c r="IP467" s="12">
        <v>0</v>
      </c>
      <c r="IQ467" s="12">
        <v>0</v>
      </c>
      <c r="IR467" s="12">
        <v>0</v>
      </c>
      <c r="IS467" s="12">
        <v>0</v>
      </c>
      <c r="IT467" s="12">
        <v>0</v>
      </c>
      <c r="IU467" s="12">
        <v>0</v>
      </c>
      <c r="IV467" s="12">
        <v>0</v>
      </c>
      <c r="IW467" s="12">
        <v>0</v>
      </c>
      <c r="IX467" s="12">
        <v>0</v>
      </c>
      <c r="IY467" s="12">
        <v>0</v>
      </c>
      <c r="IZ467" s="12">
        <v>0</v>
      </c>
      <c r="JA467" s="12">
        <v>0</v>
      </c>
      <c r="JB467" s="12">
        <v>0</v>
      </c>
      <c r="JC467" s="12">
        <v>0</v>
      </c>
      <c r="JD467" s="12">
        <v>0</v>
      </c>
      <c r="JE467" s="12">
        <v>0</v>
      </c>
      <c r="JF467" s="12">
        <v>0</v>
      </c>
      <c r="JG467" s="12">
        <v>0</v>
      </c>
      <c r="JH467" s="12">
        <v>0</v>
      </c>
      <c r="JI467" s="12">
        <v>0</v>
      </c>
      <c r="JJ467" s="12">
        <v>0</v>
      </c>
      <c r="JK467" s="12">
        <v>0</v>
      </c>
      <c r="JL467" s="12">
        <v>0</v>
      </c>
      <c r="JM467" s="12">
        <v>0</v>
      </c>
      <c r="JN467" s="12">
        <v>0</v>
      </c>
      <c r="JO467" s="12">
        <v>1.2295356999039456E-6</v>
      </c>
      <c r="JP467" s="12">
        <v>0</v>
      </c>
      <c r="JQ467" s="12">
        <v>0</v>
      </c>
      <c r="JR467" s="12">
        <v>0</v>
      </c>
      <c r="JS467" s="12">
        <v>0</v>
      </c>
      <c r="JT467" s="12">
        <v>0</v>
      </c>
      <c r="JU467" s="12">
        <v>-2.6924981878680657E-11</v>
      </c>
      <c r="JV467" s="12">
        <v>0</v>
      </c>
      <c r="JW467" s="12">
        <v>0</v>
      </c>
      <c r="JX467" s="12">
        <v>0</v>
      </c>
      <c r="JY467" s="12">
        <v>0</v>
      </c>
      <c r="JZ467" s="12">
        <v>0</v>
      </c>
      <c r="KA467" s="12">
        <v>0</v>
      </c>
      <c r="KB467" s="12">
        <v>0</v>
      </c>
      <c r="KC467" s="12">
        <v>0</v>
      </c>
      <c r="KD467" s="12">
        <v>0</v>
      </c>
      <c r="KE467" s="12">
        <v>0</v>
      </c>
      <c r="KF467" s="12">
        <v>0</v>
      </c>
      <c r="KG467" s="12">
        <v>0</v>
      </c>
      <c r="KH467" s="12">
        <v>0</v>
      </c>
      <c r="KI467" s="12">
        <v>0</v>
      </c>
      <c r="KJ467" s="12">
        <v>0</v>
      </c>
      <c r="KK467" s="12">
        <v>0</v>
      </c>
      <c r="KL467" s="12">
        <v>0</v>
      </c>
      <c r="KM467" s="12">
        <v>0</v>
      </c>
      <c r="KN467" s="12">
        <v>0</v>
      </c>
      <c r="KO467" s="12">
        <v>0</v>
      </c>
      <c r="KP467" s="12">
        <v>0</v>
      </c>
      <c r="KQ467" s="12">
        <v>0</v>
      </c>
      <c r="KR467" s="12">
        <v>0</v>
      </c>
      <c r="KS467" s="12">
        <v>0</v>
      </c>
      <c r="KT467" s="12">
        <v>0</v>
      </c>
      <c r="KU467" s="12">
        <v>0</v>
      </c>
      <c r="KV467" s="12">
        <v>0</v>
      </c>
      <c r="KW467" s="12">
        <v>0</v>
      </c>
      <c r="KX467" s="12">
        <v>0</v>
      </c>
      <c r="KY467" s="12">
        <v>0</v>
      </c>
      <c r="KZ467" s="12">
        <v>2.7323015553421013E-6</v>
      </c>
      <c r="LA467" s="12">
        <v>0</v>
      </c>
      <c r="LB467" s="12">
        <v>0</v>
      </c>
      <c r="LC467" s="12">
        <v>0</v>
      </c>
      <c r="LD467" s="12">
        <v>0</v>
      </c>
      <c r="LE467" s="12">
        <v>0</v>
      </c>
      <c r="LF467" s="12">
        <v>0</v>
      </c>
      <c r="LG467" s="12">
        <v>-1.1086255424639107E-11</v>
      </c>
      <c r="LH467" s="12">
        <v>0</v>
      </c>
      <c r="LI467" s="12">
        <v>0</v>
      </c>
      <c r="LJ467" s="12">
        <v>0</v>
      </c>
      <c r="LK467" s="12">
        <v>0</v>
      </c>
      <c r="LL467" s="12">
        <v>0</v>
      </c>
      <c r="LM467" s="12">
        <v>0</v>
      </c>
      <c r="LN467" s="12">
        <v>0</v>
      </c>
      <c r="LO467" s="12">
        <v>0</v>
      </c>
      <c r="LP467" s="12">
        <v>0</v>
      </c>
      <c r="LQ467" s="12">
        <v>0</v>
      </c>
      <c r="LR467" s="12">
        <v>0</v>
      </c>
      <c r="LS467" s="12">
        <v>0</v>
      </c>
      <c r="LT467" s="12">
        <v>0</v>
      </c>
      <c r="LU467" s="12">
        <v>0</v>
      </c>
      <c r="LV467" s="12">
        <v>0</v>
      </c>
      <c r="LW467" s="12">
        <v>0</v>
      </c>
      <c r="LX467" s="12">
        <v>0</v>
      </c>
      <c r="LY467" s="12">
        <v>0</v>
      </c>
      <c r="LZ467" s="12">
        <v>0</v>
      </c>
      <c r="MA467" s="12">
        <v>0</v>
      </c>
      <c r="MB467" s="12">
        <v>0</v>
      </c>
      <c r="MC467" s="12">
        <v>0</v>
      </c>
      <c r="MD467" s="12">
        <v>0</v>
      </c>
      <c r="ME467" s="12">
        <v>0</v>
      </c>
      <c r="MF467" s="12">
        <v>0</v>
      </c>
      <c r="MG467" s="12">
        <v>0</v>
      </c>
      <c r="MH467" s="12">
        <v>0</v>
      </c>
      <c r="MI467" s="12">
        <v>0</v>
      </c>
      <c r="MJ467" s="12">
        <v>0</v>
      </c>
      <c r="MK467" s="12">
        <v>4.5538359255701686E-7</v>
      </c>
      <c r="ML467" s="12">
        <v>0</v>
      </c>
      <c r="MM467" s="12">
        <v>0</v>
      </c>
      <c r="MN467" s="12">
        <v>0</v>
      </c>
      <c r="MO467" s="12">
        <v>0</v>
      </c>
      <c r="MP467" s="12">
        <v>0</v>
      </c>
      <c r="MQ467" s="12">
        <v>0</v>
      </c>
      <c r="MR467" s="12">
        <v>0</v>
      </c>
      <c r="MS467" s="12">
        <v>-4.1101947910345927E-12</v>
      </c>
      <c r="MT467" s="12">
        <v>0</v>
      </c>
      <c r="MU467" s="12">
        <v>0</v>
      </c>
      <c r="MV467" s="12">
        <v>0</v>
      </c>
      <c r="MW467" s="12">
        <v>0</v>
      </c>
      <c r="MX467" s="12">
        <v>0</v>
      </c>
      <c r="MY467" s="12">
        <v>0</v>
      </c>
      <c r="MZ467" s="12">
        <v>0</v>
      </c>
      <c r="NA467" s="12">
        <v>0</v>
      </c>
      <c r="NB467" s="12">
        <v>0</v>
      </c>
      <c r="NC467" s="12">
        <v>0</v>
      </c>
      <c r="ND467" s="12">
        <v>0</v>
      </c>
      <c r="NE467" s="12">
        <v>0</v>
      </c>
      <c r="NF467" s="12">
        <v>0</v>
      </c>
      <c r="NG467" s="12">
        <v>0</v>
      </c>
      <c r="NH467" s="12">
        <v>0</v>
      </c>
      <c r="NI467" s="12">
        <v>0</v>
      </c>
      <c r="NJ467" s="12">
        <v>0</v>
      </c>
      <c r="NK467" s="12">
        <v>0</v>
      </c>
      <c r="NL467" s="12">
        <v>0</v>
      </c>
      <c r="NM467" s="12">
        <v>0</v>
      </c>
      <c r="NN467" s="12">
        <v>0</v>
      </c>
      <c r="NO467" s="12">
        <v>0</v>
      </c>
      <c r="NP467" s="12">
        <v>0</v>
      </c>
      <c r="NQ467" s="12">
        <v>0</v>
      </c>
      <c r="NR467" s="12">
        <v>0</v>
      </c>
      <c r="NS467" s="12">
        <v>0</v>
      </c>
      <c r="NT467" s="12">
        <v>0</v>
      </c>
      <c r="NU467" s="12">
        <v>0</v>
      </c>
      <c r="NV467" s="12">
        <v>2.5359704362173002E-6</v>
      </c>
      <c r="NW467" s="12">
        <v>0</v>
      </c>
      <c r="NX467" s="12">
        <v>0</v>
      </c>
      <c r="NY467" s="12">
        <v>0</v>
      </c>
      <c r="NZ467" s="12">
        <v>0</v>
      </c>
      <c r="OA467" s="12">
        <v>0</v>
      </c>
      <c r="OB467" s="12">
        <v>0</v>
      </c>
      <c r="OC467" s="12">
        <v>0</v>
      </c>
      <c r="OD467" s="12">
        <v>0</v>
      </c>
      <c r="OE467" s="12">
        <v>-8.8793793934568559E-6</v>
      </c>
      <c r="OF467" s="12">
        <v>5.3679034687115605E-26</v>
      </c>
      <c r="OG467" s="12">
        <v>0</v>
      </c>
      <c r="OH467" s="12">
        <v>0</v>
      </c>
      <c r="OI467" s="12">
        <v>6.7260456664579772E-28</v>
      </c>
      <c r="OJ467" s="12">
        <v>5.1925638918420895E-7</v>
      </c>
      <c r="OK467" s="12">
        <v>0</v>
      </c>
      <c r="OL467" s="12">
        <v>0</v>
      </c>
      <c r="OM467" s="12">
        <v>0</v>
      </c>
      <c r="ON467" s="12">
        <v>0</v>
      </c>
      <c r="OO467" s="12">
        <v>2.9979281607393609E-7</v>
      </c>
      <c r="OP467" s="12">
        <v>0</v>
      </c>
      <c r="OQ467" s="12">
        <v>0</v>
      </c>
      <c r="OR467" s="12">
        <v>0</v>
      </c>
      <c r="OS467" s="12">
        <v>0</v>
      </c>
      <c r="OT467" s="12">
        <v>0</v>
      </c>
      <c r="OU467" s="12">
        <v>0</v>
      </c>
      <c r="OV467" s="12">
        <v>0</v>
      </c>
      <c r="OW467" s="12">
        <v>0</v>
      </c>
      <c r="OX467" s="12">
        <v>0</v>
      </c>
      <c r="OY467" s="12">
        <v>0</v>
      </c>
      <c r="OZ467" s="12">
        <v>0</v>
      </c>
      <c r="PA467" s="12">
        <v>0</v>
      </c>
      <c r="PB467" s="12">
        <v>0</v>
      </c>
      <c r="PC467" s="12">
        <v>0</v>
      </c>
      <c r="PD467" s="12">
        <v>0</v>
      </c>
      <c r="PE467" s="12">
        <v>0</v>
      </c>
      <c r="PF467" s="12">
        <v>0</v>
      </c>
      <c r="PG467" s="12">
        <v>0</v>
      </c>
      <c r="PH467" s="12">
        <v>0</v>
      </c>
      <c r="PI467" s="12">
        <v>0</v>
      </c>
      <c r="PJ467" s="12">
        <v>3.170975991180869E-8</v>
      </c>
      <c r="PK467" s="12">
        <v>0</v>
      </c>
      <c r="PL467" s="12">
        <v>0</v>
      </c>
      <c r="PM467" s="12">
        <v>0</v>
      </c>
      <c r="PN467" s="12">
        <v>0</v>
      </c>
      <c r="PO467" s="12">
        <v>0</v>
      </c>
      <c r="PP467" s="12">
        <v>3.9826057969300998E-6</v>
      </c>
      <c r="PQ467" s="12">
        <v>-2.9585017619868989E-7</v>
      </c>
      <c r="PR467" s="12">
        <v>8.3212078822867434E-9</v>
      </c>
      <c r="PS467" s="12">
        <v>0</v>
      </c>
      <c r="PT467" s="12">
        <v>2.5712588203821783E-11</v>
      </c>
      <c r="PU467" s="12">
        <v>0</v>
      </c>
      <c r="PV467" s="12">
        <v>0</v>
      </c>
      <c r="PW467" s="12">
        <v>0</v>
      </c>
      <c r="PX467" s="12">
        <v>0</v>
      </c>
      <c r="PY467" s="12">
        <v>0</v>
      </c>
      <c r="PZ467" s="12">
        <v>0</v>
      </c>
      <c r="QA467" s="12">
        <v>1.6806722689075633E-8</v>
      </c>
      <c r="QB467" s="12">
        <v>0</v>
      </c>
      <c r="QC467" s="12">
        <v>0</v>
      </c>
      <c r="QD467" s="12">
        <v>0</v>
      </c>
      <c r="QE467" s="12">
        <v>-1.2492620814395523</v>
      </c>
      <c r="QF467" s="12">
        <v>7.6861970564674162E-25</v>
      </c>
      <c r="QG467" s="12">
        <v>1.6429205110531743E-17</v>
      </c>
      <c r="QH467" s="12">
        <v>0</v>
      </c>
      <c r="QI467" s="12">
        <v>1.4299135388080977E-4</v>
      </c>
      <c r="QJ467" s="12">
        <v>0</v>
      </c>
      <c r="QK467" s="12">
        <v>0</v>
      </c>
      <c r="QL467" s="12">
        <v>0</v>
      </c>
      <c r="QM467" s="12">
        <v>0</v>
      </c>
      <c r="QN467" s="12">
        <v>0</v>
      </c>
      <c r="QO467" s="12">
        <v>0</v>
      </c>
      <c r="QP467" s="12">
        <v>0</v>
      </c>
      <c r="QQ467" s="12">
        <v>0</v>
      </c>
      <c r="QR467" s="12">
        <v>0</v>
      </c>
      <c r="QS467" s="12">
        <v>0</v>
      </c>
      <c r="QT467" s="12">
        <v>0</v>
      </c>
      <c r="QU467" s="12">
        <v>0</v>
      </c>
      <c r="QV467" s="12">
        <v>0</v>
      </c>
      <c r="QW467" s="12">
        <v>0</v>
      </c>
      <c r="QX467" s="12">
        <v>0</v>
      </c>
      <c r="QY467" s="12">
        <v>0</v>
      </c>
      <c r="QZ467" s="12">
        <v>0</v>
      </c>
      <c r="RA467" s="12">
        <v>0</v>
      </c>
      <c r="RB467" s="12">
        <v>0</v>
      </c>
      <c r="RC467" s="12">
        <v>0</v>
      </c>
      <c r="RD467" s="12">
        <v>0</v>
      </c>
      <c r="RE467" s="12">
        <v>0</v>
      </c>
      <c r="RF467" s="12">
        <v>0</v>
      </c>
      <c r="RG467" s="12">
        <v>0</v>
      </c>
      <c r="RH467" s="12">
        <v>0</v>
      </c>
      <c r="RI467" s="12">
        <v>0</v>
      </c>
      <c r="RJ467" s="12">
        <v>0</v>
      </c>
      <c r="RK467" s="12">
        <v>0</v>
      </c>
      <c r="RL467" s="12">
        <v>0</v>
      </c>
      <c r="RM467" s="12">
        <v>0</v>
      </c>
      <c r="RN467" s="12">
        <v>0</v>
      </c>
      <c r="RO467" s="12">
        <v>0</v>
      </c>
      <c r="RP467" s="12">
        <v>9.9787067578373329E-2</v>
      </c>
      <c r="RQ467" s="12">
        <v>-3.7067991126554472E-6</v>
      </c>
      <c r="RR467" s="12">
        <v>1.3533773886477052E-11</v>
      </c>
      <c r="RS467" s="12">
        <v>6.5021909627972593E-2</v>
      </c>
      <c r="RT467" s="12">
        <v>0</v>
      </c>
      <c r="RU467" s="12">
        <v>0</v>
      </c>
      <c r="RV467" s="12">
        <v>0</v>
      </c>
      <c r="RW467" s="12">
        <v>0</v>
      </c>
      <c r="RX467" s="12">
        <v>0</v>
      </c>
      <c r="RY467" s="12">
        <v>0</v>
      </c>
      <c r="RZ467" s="12">
        <v>0</v>
      </c>
      <c r="SA467" s="12">
        <v>0</v>
      </c>
      <c r="SB467" s="12">
        <v>0</v>
      </c>
      <c r="SC467" s="12">
        <v>0</v>
      </c>
      <c r="SD467" s="12">
        <v>0</v>
      </c>
      <c r="SE467" s="12">
        <v>0</v>
      </c>
      <c r="SF467" s="12">
        <v>0</v>
      </c>
      <c r="SG467" s="12">
        <v>0</v>
      </c>
      <c r="SH467" s="12">
        <v>0</v>
      </c>
      <c r="SI467" s="12">
        <v>0</v>
      </c>
      <c r="SJ467" s="12">
        <v>0</v>
      </c>
      <c r="SK467" s="12">
        <v>0</v>
      </c>
      <c r="SL467" s="12">
        <v>0</v>
      </c>
      <c r="SM467" s="12">
        <v>0</v>
      </c>
      <c r="SN467" s="12">
        <v>0</v>
      </c>
      <c r="SO467" s="12">
        <v>0</v>
      </c>
      <c r="SP467" s="12">
        <v>0</v>
      </c>
      <c r="SQ467" s="12">
        <v>0</v>
      </c>
      <c r="SR467" s="12">
        <v>0</v>
      </c>
      <c r="SS467" s="12">
        <v>0</v>
      </c>
      <c r="ST467" s="12">
        <v>0</v>
      </c>
      <c r="SU467" s="12">
        <v>0</v>
      </c>
      <c r="SV467" s="12">
        <v>0</v>
      </c>
      <c r="SW467" s="12">
        <v>0</v>
      </c>
      <c r="SX467" s="12">
        <v>0</v>
      </c>
      <c r="SY467" s="12">
        <v>0</v>
      </c>
      <c r="SZ467" s="12">
        <v>0</v>
      </c>
      <c r="TA467" s="12">
        <v>1.1475512771512908</v>
      </c>
      <c r="TB467" s="12">
        <v>0</v>
      </c>
      <c r="TC467" s="12">
        <v>-1.3537242452771912E-11</v>
      </c>
      <c r="TD467" s="12">
        <v>0</v>
      </c>
      <c r="TE467" s="12">
        <v>0</v>
      </c>
      <c r="TF467" s="12">
        <v>0</v>
      </c>
      <c r="TG467" s="12">
        <v>0</v>
      </c>
      <c r="TH467" s="12">
        <v>0</v>
      </c>
      <c r="TI467" s="12">
        <v>0</v>
      </c>
      <c r="TJ467" s="12">
        <v>0</v>
      </c>
      <c r="TK467" s="12">
        <v>0</v>
      </c>
      <c r="TL467" s="12">
        <v>0</v>
      </c>
      <c r="TM467" s="12">
        <v>0</v>
      </c>
      <c r="TN467" s="12">
        <v>0</v>
      </c>
      <c r="TO467" s="12">
        <v>0</v>
      </c>
      <c r="TP467" s="12">
        <v>0</v>
      </c>
      <c r="TQ467" s="12">
        <v>0</v>
      </c>
      <c r="TR467" s="12">
        <v>0</v>
      </c>
      <c r="TS467" s="12">
        <v>0</v>
      </c>
      <c r="TT467" s="12">
        <v>0</v>
      </c>
      <c r="TU467" s="12">
        <v>0</v>
      </c>
      <c r="TV467" s="12">
        <v>0</v>
      </c>
      <c r="TW467" s="12">
        <v>0</v>
      </c>
      <c r="TX467" s="12">
        <v>0</v>
      </c>
      <c r="TY467" s="12">
        <v>0</v>
      </c>
      <c r="TZ467" s="12">
        <v>0</v>
      </c>
      <c r="UA467" s="12">
        <v>0</v>
      </c>
      <c r="UB467" s="12">
        <v>0</v>
      </c>
      <c r="UC467" s="12">
        <v>0</v>
      </c>
      <c r="UD467" s="12">
        <v>0</v>
      </c>
      <c r="UE467" s="12">
        <v>0</v>
      </c>
      <c r="UF467" s="12">
        <v>0</v>
      </c>
      <c r="UG467" s="12">
        <v>0</v>
      </c>
      <c r="UH467" s="12">
        <v>0</v>
      </c>
      <c r="UI467" s="12">
        <v>0</v>
      </c>
      <c r="UJ467" s="12">
        <v>0</v>
      </c>
      <c r="UK467" s="12">
        <v>0</v>
      </c>
      <c r="UL467" s="12">
        <v>0</v>
      </c>
      <c r="UM467" s="12">
        <v>3.6905659322583166E-6</v>
      </c>
      <c r="UN467" s="12">
        <v>0</v>
      </c>
      <c r="UO467" s="12">
        <v>-6.5021910675624114E-2</v>
      </c>
      <c r="UP467" s="12">
        <v>0</v>
      </c>
      <c r="UQ467" s="12">
        <v>0</v>
      </c>
      <c r="UR467" s="12">
        <v>0</v>
      </c>
      <c r="US467" s="12">
        <v>0</v>
      </c>
      <c r="UT467" s="12">
        <v>0</v>
      </c>
      <c r="UU467" s="12">
        <v>0</v>
      </c>
      <c r="UV467" s="12">
        <v>0</v>
      </c>
      <c r="UW467" s="12">
        <v>0</v>
      </c>
      <c r="UX467" s="12">
        <v>0</v>
      </c>
      <c r="UY467" s="12">
        <v>0</v>
      </c>
      <c r="UZ467" s="12">
        <v>0</v>
      </c>
      <c r="VA467" s="12">
        <v>0</v>
      </c>
      <c r="VB467" s="12">
        <v>0</v>
      </c>
      <c r="VC467" s="12">
        <v>0</v>
      </c>
      <c r="VD467" s="12">
        <v>0</v>
      </c>
      <c r="VE467" s="12">
        <v>0</v>
      </c>
      <c r="VF467" s="12">
        <v>0</v>
      </c>
      <c r="VG467" s="12">
        <v>0</v>
      </c>
      <c r="VH467" s="12">
        <v>0</v>
      </c>
      <c r="VI467" s="12">
        <v>0</v>
      </c>
      <c r="VJ467" s="12">
        <v>0</v>
      </c>
      <c r="VK467" s="12">
        <v>0</v>
      </c>
      <c r="VL467" s="12">
        <v>0</v>
      </c>
      <c r="VM467" s="12">
        <v>0</v>
      </c>
      <c r="VN467" s="12">
        <v>0</v>
      </c>
      <c r="VO467" s="12">
        <v>0</v>
      </c>
      <c r="VP467" s="12">
        <v>0</v>
      </c>
      <c r="VQ467" s="12">
        <v>0</v>
      </c>
      <c r="VR467" s="12">
        <v>0</v>
      </c>
      <c r="VS467" s="12">
        <v>0</v>
      </c>
      <c r="VT467" s="12">
        <v>0</v>
      </c>
      <c r="VU467" s="12">
        <v>0</v>
      </c>
      <c r="VV467" s="12">
        <v>0</v>
      </c>
      <c r="VW467" s="12">
        <v>1.9237363435622402E-3</v>
      </c>
      <c r="VX467" s="12">
        <v>0</v>
      </c>
      <c r="VY467" s="12">
        <v>0</v>
      </c>
      <c r="VZ467" s="12">
        <v>0</v>
      </c>
      <c r="WA467" s="12">
        <v>-7.433822640806354E-4</v>
      </c>
      <c r="WB467" s="12">
        <v>6.6218530418134436E-25</v>
      </c>
      <c r="WC467" s="12">
        <v>1.8142738374836743E-24</v>
      </c>
      <c r="WD467" s="12">
        <v>3.0738479444842076E-24</v>
      </c>
      <c r="WE467" s="12">
        <v>0</v>
      </c>
      <c r="WF467" s="12">
        <v>0</v>
      </c>
      <c r="WG467" s="12">
        <v>2.3946886267055677E-27</v>
      </c>
      <c r="WH467" s="12">
        <v>4.1534004613342029E-28</v>
      </c>
      <c r="WI467" s="12">
        <v>3.1344575808225516E-28</v>
      </c>
      <c r="WJ467" s="12">
        <v>1.4129033521262919E-8</v>
      </c>
      <c r="WK467" s="12">
        <v>0</v>
      </c>
      <c r="WL467" s="12">
        <v>0</v>
      </c>
      <c r="WM467" s="12">
        <v>0</v>
      </c>
      <c r="WN467" s="12">
        <v>0</v>
      </c>
      <c r="WO467" s="12">
        <v>0</v>
      </c>
      <c r="WP467" s="12">
        <v>0</v>
      </c>
      <c r="WQ467" s="12">
        <v>0</v>
      </c>
      <c r="WR467" s="12">
        <v>0</v>
      </c>
      <c r="WS467" s="12">
        <v>0</v>
      </c>
      <c r="WT467" s="12">
        <v>0</v>
      </c>
      <c r="WU467" s="12">
        <v>0</v>
      </c>
      <c r="WV467" s="12">
        <v>0</v>
      </c>
      <c r="WW467" s="12">
        <v>0</v>
      </c>
      <c r="WX467" s="12">
        <v>0</v>
      </c>
      <c r="WY467" s="12">
        <v>0</v>
      </c>
      <c r="WZ467" s="12">
        <v>0</v>
      </c>
      <c r="XA467" s="12">
        <v>0</v>
      </c>
      <c r="XB467" s="12">
        <v>0</v>
      </c>
      <c r="XC467" s="12">
        <v>0</v>
      </c>
      <c r="XD467" s="12">
        <v>0</v>
      </c>
      <c r="XE467" s="12">
        <v>0</v>
      </c>
      <c r="XF467" s="12">
        <v>0</v>
      </c>
      <c r="XG467" s="12">
        <v>0</v>
      </c>
      <c r="XH467" s="12">
        <v>0</v>
      </c>
      <c r="XI467" s="12">
        <v>0</v>
      </c>
      <c r="XJ467" s="12">
        <v>0</v>
      </c>
      <c r="XK467" s="12">
        <v>0</v>
      </c>
      <c r="XL467" s="12">
        <v>4.0475272199543782E-25</v>
      </c>
      <c r="XM467" s="12">
        <v>-1.678466189332468E-20</v>
      </c>
      <c r="XN467" s="12">
        <v>0</v>
      </c>
      <c r="XO467" s="12">
        <v>0</v>
      </c>
      <c r="XP467" s="12">
        <v>0</v>
      </c>
      <c r="XQ467" s="12">
        <v>0</v>
      </c>
      <c r="XR467" s="12">
        <v>0</v>
      </c>
      <c r="XS467" s="12">
        <v>0</v>
      </c>
      <c r="XT467" s="12">
        <v>0</v>
      </c>
      <c r="XU467" s="12">
        <v>0</v>
      </c>
      <c r="XV467" s="12">
        <v>0</v>
      </c>
      <c r="XW467" s="12">
        <v>0</v>
      </c>
      <c r="XX467" s="12">
        <v>0</v>
      </c>
      <c r="XY467" s="12">
        <v>0</v>
      </c>
      <c r="XZ467" s="12">
        <v>0</v>
      </c>
      <c r="YA467" s="12">
        <v>0</v>
      </c>
      <c r="YB467" s="12">
        <v>0</v>
      </c>
      <c r="YC467" s="12">
        <v>0</v>
      </c>
      <c r="YD467" s="12">
        <v>0</v>
      </c>
      <c r="YE467" s="12">
        <v>0</v>
      </c>
      <c r="YF467" s="12">
        <v>0</v>
      </c>
      <c r="YG467" s="12">
        <v>0</v>
      </c>
      <c r="YH467" s="12">
        <v>0</v>
      </c>
      <c r="YI467" s="12">
        <v>0</v>
      </c>
      <c r="YJ467" s="12">
        <v>0</v>
      </c>
      <c r="YK467" s="12">
        <v>0</v>
      </c>
      <c r="YL467" s="12">
        <v>0</v>
      </c>
      <c r="YM467" s="12">
        <v>0</v>
      </c>
      <c r="YN467" s="12">
        <v>0</v>
      </c>
      <c r="YO467" s="12">
        <v>0</v>
      </c>
      <c r="YP467" s="12">
        <v>0</v>
      </c>
      <c r="YQ467" s="12">
        <v>0</v>
      </c>
      <c r="YR467" s="12">
        <v>0</v>
      </c>
      <c r="YS467" s="12">
        <v>0</v>
      </c>
      <c r="YT467" s="12">
        <v>1.6233180397130261E-8</v>
      </c>
      <c r="YU467" s="12">
        <v>0</v>
      </c>
      <c r="YV467" s="12">
        <v>0</v>
      </c>
      <c r="YW467" s="12">
        <v>9.7140653278905078E-6</v>
      </c>
      <c r="YX467" s="12">
        <v>9.9999999999999995E-21</v>
      </c>
      <c r="YY467" s="12">
        <v>-4.4394632522615838E-6</v>
      </c>
      <c r="YZ467" s="12">
        <v>0</v>
      </c>
      <c r="ZA467" s="12">
        <v>2.0839547587383075E-8</v>
      </c>
      <c r="ZB467" s="12">
        <v>0</v>
      </c>
      <c r="ZC467" s="12">
        <v>2.3879701037639252E-11</v>
      </c>
      <c r="ZD467" s="12">
        <v>5.1431062720501553E-12</v>
      </c>
      <c r="ZE467" s="12">
        <v>1.6581845150438493E-11</v>
      </c>
      <c r="ZF467" s="12">
        <v>0</v>
      </c>
      <c r="ZG467" s="12">
        <v>0</v>
      </c>
      <c r="ZH467" s="12">
        <v>0</v>
      </c>
      <c r="ZI467" s="12">
        <v>0</v>
      </c>
      <c r="ZJ467" s="12">
        <v>0</v>
      </c>
      <c r="ZK467" s="12">
        <v>0</v>
      </c>
      <c r="ZL467" s="12">
        <v>0</v>
      </c>
      <c r="ZM467" s="12">
        <v>0</v>
      </c>
      <c r="ZN467" s="12">
        <v>0</v>
      </c>
      <c r="ZO467" s="12">
        <v>0</v>
      </c>
      <c r="ZP467" s="12">
        <v>0</v>
      </c>
      <c r="ZQ467" s="12">
        <v>0</v>
      </c>
      <c r="ZR467" s="12">
        <v>0</v>
      </c>
      <c r="ZS467" s="12">
        <v>0</v>
      </c>
      <c r="ZT467" s="12">
        <v>0</v>
      </c>
      <c r="ZU467" s="12">
        <v>0</v>
      </c>
      <c r="ZV467" s="12">
        <v>0</v>
      </c>
      <c r="ZW467" s="12">
        <v>0</v>
      </c>
      <c r="ZX467" s="12">
        <v>0</v>
      </c>
      <c r="ZY467" s="12">
        <v>0</v>
      </c>
      <c r="ZZ467" s="12">
        <v>0</v>
      </c>
      <c r="AAA467" s="12">
        <v>0</v>
      </c>
      <c r="AAB467" s="12">
        <v>0</v>
      </c>
      <c r="AAC467" s="12">
        <v>0</v>
      </c>
      <c r="AAD467" s="12">
        <v>0</v>
      </c>
      <c r="AAE467" s="12">
        <v>0</v>
      </c>
      <c r="AAF467" s="12">
        <v>0</v>
      </c>
      <c r="AAG467" s="12">
        <v>0</v>
      </c>
      <c r="AAH467" s="12">
        <v>1.8397850999792628E-27</v>
      </c>
      <c r="AAI467" s="12">
        <v>0</v>
      </c>
      <c r="AAJ467" s="12">
        <v>2.4208784446450075E-8</v>
      </c>
      <c r="AAK467" s="12">
        <v>-5.8971324465504702E-7</v>
      </c>
      <c r="AAL467" s="12">
        <v>0</v>
      </c>
      <c r="AAM467" s="12">
        <v>1.3253394931773408E-9</v>
      </c>
      <c r="AAN467" s="12">
        <v>0</v>
      </c>
      <c r="AAO467" s="12">
        <v>0</v>
      </c>
      <c r="AAP467" s="12">
        <v>0</v>
      </c>
      <c r="AAQ467" s="12">
        <v>0</v>
      </c>
      <c r="AAR467" s="12">
        <v>0</v>
      </c>
      <c r="AAS467" s="12">
        <v>0</v>
      </c>
      <c r="AAT467" s="12">
        <v>2.8864760307081794E-14</v>
      </c>
      <c r="AAU467" s="12">
        <v>0</v>
      </c>
      <c r="AAV467" s="12">
        <v>0</v>
      </c>
      <c r="AAW467" s="12">
        <v>0</v>
      </c>
      <c r="AAX467" s="12">
        <v>0</v>
      </c>
      <c r="AAY467" s="12">
        <v>0</v>
      </c>
      <c r="AAZ467" s="12">
        <v>0</v>
      </c>
      <c r="ABA467" s="12">
        <v>0</v>
      </c>
      <c r="ABB467" s="12">
        <v>0</v>
      </c>
      <c r="ABC467" s="12">
        <v>0</v>
      </c>
      <c r="ABD467" s="12">
        <v>0</v>
      </c>
      <c r="ABE467" s="12">
        <v>0</v>
      </c>
      <c r="ABF467" s="12">
        <v>0</v>
      </c>
      <c r="ABG467" s="12">
        <v>0</v>
      </c>
      <c r="ABH467" s="12">
        <v>0</v>
      </c>
      <c r="ABI467" s="12">
        <v>0</v>
      </c>
      <c r="ABJ467" s="12">
        <v>0</v>
      </c>
      <c r="ABK467" s="12">
        <v>0</v>
      </c>
      <c r="ABL467" s="12">
        <v>0</v>
      </c>
      <c r="ABM467" s="12">
        <v>0</v>
      </c>
      <c r="ABN467" s="12">
        <v>0</v>
      </c>
      <c r="ABO467" s="12">
        <v>0</v>
      </c>
      <c r="ABP467" s="12">
        <v>0</v>
      </c>
      <c r="ABQ467" s="12">
        <v>0</v>
      </c>
      <c r="ABR467" s="12">
        <v>0</v>
      </c>
      <c r="ABS467" s="12">
        <v>0</v>
      </c>
      <c r="ABT467" s="12">
        <v>0</v>
      </c>
      <c r="ABU467" s="12">
        <v>4.4152544678151337E-6</v>
      </c>
      <c r="ABV467" s="12">
        <v>0</v>
      </c>
      <c r="ABW467" s="12">
        <v>-2.3442543104906397E-8</v>
      </c>
      <c r="ABX467" s="12">
        <v>0</v>
      </c>
      <c r="ABY467" s="12">
        <v>0</v>
      </c>
      <c r="ABZ467" s="12">
        <v>0</v>
      </c>
      <c r="ACA467" s="12">
        <v>0</v>
      </c>
      <c r="ACB467" s="12">
        <v>0</v>
      </c>
      <c r="ACC467" s="12">
        <v>0</v>
      </c>
      <c r="ACD467" s="12">
        <v>0</v>
      </c>
      <c r="ACE467" s="12">
        <v>0</v>
      </c>
      <c r="ACF467" s="12">
        <v>0</v>
      </c>
      <c r="ACG467" s="12">
        <v>0</v>
      </c>
      <c r="ACH467" s="12">
        <v>0</v>
      </c>
      <c r="ACI467" s="12">
        <v>0</v>
      </c>
      <c r="ACJ467" s="12">
        <v>0</v>
      </c>
      <c r="ACK467" s="12">
        <v>0</v>
      </c>
      <c r="ACL467" s="12">
        <v>0</v>
      </c>
      <c r="ACM467" s="12">
        <v>0</v>
      </c>
      <c r="ACN467" s="12">
        <v>0</v>
      </c>
      <c r="ACO467" s="12">
        <v>0</v>
      </c>
      <c r="ACP467" s="12">
        <v>0</v>
      </c>
      <c r="ACQ467" s="12">
        <v>0</v>
      </c>
      <c r="ACR467" s="12">
        <v>0</v>
      </c>
      <c r="ACS467" s="12">
        <v>0</v>
      </c>
      <c r="ACT467" s="12">
        <v>0</v>
      </c>
      <c r="ACU467" s="12">
        <v>0</v>
      </c>
      <c r="ACV467" s="12">
        <v>0</v>
      </c>
      <c r="ACW467" s="12">
        <v>0</v>
      </c>
      <c r="ACX467" s="12">
        <v>0</v>
      </c>
      <c r="ACY467" s="12">
        <v>0</v>
      </c>
      <c r="ACZ467" s="12">
        <v>0</v>
      </c>
      <c r="ADA467" s="12">
        <v>0</v>
      </c>
      <c r="ADB467" s="12">
        <v>0</v>
      </c>
      <c r="ADC467" s="12">
        <v>0</v>
      </c>
      <c r="ADD467" s="12">
        <v>0</v>
      </c>
      <c r="ADE467" s="12">
        <v>0</v>
      </c>
      <c r="ADF467" s="12">
        <v>0</v>
      </c>
      <c r="ADG467" s="12">
        <v>5.8971324465503389E-7</v>
      </c>
      <c r="ADH467" s="12">
        <v>0</v>
      </c>
      <c r="ADI467" s="12">
        <v>-2.2396327347716261E-9</v>
      </c>
      <c r="ADJ467" s="12">
        <v>0</v>
      </c>
      <c r="ADK467" s="12">
        <v>0</v>
      </c>
      <c r="ADL467" s="12">
        <v>0</v>
      </c>
      <c r="ADM467" s="12">
        <v>0</v>
      </c>
      <c r="ADN467" s="12">
        <v>0</v>
      </c>
      <c r="ADO467" s="12">
        <v>0</v>
      </c>
      <c r="ADP467" s="12">
        <v>0</v>
      </c>
      <c r="ADQ467" s="12">
        <v>0</v>
      </c>
      <c r="ADR467" s="12">
        <v>0</v>
      </c>
      <c r="ADS467" s="12">
        <v>0</v>
      </c>
      <c r="ADT467" s="12">
        <v>0</v>
      </c>
      <c r="ADU467" s="12">
        <v>0</v>
      </c>
      <c r="ADV467" s="12">
        <v>0</v>
      </c>
      <c r="ADW467" s="12">
        <v>0</v>
      </c>
      <c r="ADX467" s="12">
        <v>0</v>
      </c>
      <c r="ADY467" s="12">
        <v>0</v>
      </c>
      <c r="ADZ467" s="12">
        <v>0</v>
      </c>
      <c r="AEA467" s="12">
        <v>0</v>
      </c>
      <c r="AEB467" s="12">
        <v>0</v>
      </c>
      <c r="AEC467" s="12">
        <v>0</v>
      </c>
      <c r="AED467" s="12">
        <v>0</v>
      </c>
      <c r="AEE467" s="12">
        <v>0</v>
      </c>
      <c r="AEF467" s="12">
        <v>0</v>
      </c>
      <c r="AEG467" s="12">
        <v>0</v>
      </c>
      <c r="AEH467" s="12">
        <v>0</v>
      </c>
      <c r="AEI467" s="12">
        <v>0</v>
      </c>
      <c r="AEJ467" s="12">
        <v>0</v>
      </c>
      <c r="AEK467" s="12">
        <v>0</v>
      </c>
      <c r="AEL467" s="12">
        <v>0</v>
      </c>
      <c r="AEM467" s="12">
        <v>0</v>
      </c>
      <c r="AEN467" s="12">
        <v>0</v>
      </c>
      <c r="AEO467" s="12">
        <v>4.0475272195244453E-25</v>
      </c>
      <c r="AEP467" s="12">
        <v>0</v>
      </c>
      <c r="AEQ467" s="12">
        <v>0</v>
      </c>
      <c r="AER467" s="12">
        <v>0</v>
      </c>
      <c r="AES467" s="12">
        <v>0</v>
      </c>
      <c r="AET467" s="12">
        <v>0</v>
      </c>
      <c r="AEU467" s="12">
        <v>-2.3897517478638126E-11</v>
      </c>
      <c r="AEV467" s="12">
        <v>0</v>
      </c>
      <c r="AEW467" s="12">
        <v>0</v>
      </c>
      <c r="AEX467" s="12">
        <v>0</v>
      </c>
      <c r="AEY467" s="12">
        <v>0</v>
      </c>
      <c r="AEZ467" s="12">
        <v>0</v>
      </c>
      <c r="AFA467" s="12">
        <v>0</v>
      </c>
      <c r="AFB467" s="12">
        <v>0</v>
      </c>
      <c r="AFC467" s="12">
        <v>0</v>
      </c>
      <c r="AFD467" s="12">
        <v>0</v>
      </c>
      <c r="AFE467" s="12">
        <v>0</v>
      </c>
      <c r="AFF467" s="12">
        <v>0</v>
      </c>
      <c r="AFG467" s="12">
        <v>0</v>
      </c>
      <c r="AFH467" s="12">
        <v>0</v>
      </c>
      <c r="AFI467" s="12">
        <v>0</v>
      </c>
      <c r="AFJ467" s="12">
        <v>0</v>
      </c>
      <c r="AFK467" s="12">
        <v>0</v>
      </c>
      <c r="AFL467" s="12">
        <v>0</v>
      </c>
      <c r="AFM467" s="12">
        <v>0</v>
      </c>
      <c r="AFN467" s="12">
        <v>0</v>
      </c>
      <c r="AFO467" s="12">
        <v>0</v>
      </c>
      <c r="AFP467" s="12">
        <v>0</v>
      </c>
      <c r="AFQ467" s="12">
        <v>0</v>
      </c>
      <c r="AFR467" s="12">
        <v>0</v>
      </c>
      <c r="AFS467" s="12">
        <v>0</v>
      </c>
      <c r="AFT467" s="12">
        <v>0</v>
      </c>
      <c r="AFU467" s="12">
        <v>0</v>
      </c>
      <c r="AFV467" s="12">
        <v>0</v>
      </c>
      <c r="AFW467" s="12">
        <v>0</v>
      </c>
      <c r="AFX467" s="12">
        <v>0</v>
      </c>
      <c r="AFY467" s="12">
        <v>0</v>
      </c>
      <c r="AFZ467" s="12">
        <v>7.2855489951440014E-6</v>
      </c>
      <c r="AGA467" s="12">
        <v>0</v>
      </c>
      <c r="AGB467" s="12">
        <v>0</v>
      </c>
      <c r="AGC467" s="12">
        <v>0</v>
      </c>
      <c r="AGD467" s="12">
        <v>0</v>
      </c>
      <c r="AGE467" s="12">
        <v>0</v>
      </c>
      <c r="AGF467" s="12">
        <v>0</v>
      </c>
      <c r="AGG467" s="12">
        <v>-5.1445336010380084E-12</v>
      </c>
      <c r="AGH467" s="12">
        <v>0</v>
      </c>
      <c r="AGI467" s="12">
        <v>0</v>
      </c>
      <c r="AGJ467" s="12">
        <v>0</v>
      </c>
      <c r="AGK467" s="12">
        <v>0</v>
      </c>
      <c r="AGL467" s="12">
        <v>0</v>
      </c>
      <c r="AGM467" s="12">
        <v>0</v>
      </c>
      <c r="AGN467" s="12">
        <v>0</v>
      </c>
      <c r="AGO467" s="12">
        <v>0</v>
      </c>
      <c r="AGP467" s="12">
        <v>0</v>
      </c>
      <c r="AGQ467" s="12">
        <v>0</v>
      </c>
      <c r="AGR467" s="12">
        <v>0</v>
      </c>
      <c r="AGS467" s="12">
        <v>0</v>
      </c>
      <c r="AGT467" s="12">
        <v>0</v>
      </c>
      <c r="AGU467" s="12">
        <v>0</v>
      </c>
      <c r="AGV467" s="12">
        <v>0</v>
      </c>
      <c r="AGW467" s="12">
        <v>0</v>
      </c>
      <c r="AGX467" s="12">
        <v>0</v>
      </c>
      <c r="AGY467" s="12">
        <v>0</v>
      </c>
      <c r="AGZ467" s="12">
        <v>0</v>
      </c>
      <c r="AHA467" s="12">
        <v>0</v>
      </c>
      <c r="AHB467" s="12">
        <v>0</v>
      </c>
      <c r="AHC467" s="12">
        <v>0</v>
      </c>
      <c r="AHD467" s="12">
        <v>0</v>
      </c>
      <c r="AHE467" s="12">
        <v>0</v>
      </c>
      <c r="AHF467" s="12">
        <v>0</v>
      </c>
      <c r="AHG467" s="12">
        <v>0</v>
      </c>
      <c r="AHH467" s="12">
        <v>0</v>
      </c>
      <c r="AHI467" s="12">
        <v>0</v>
      </c>
      <c r="AHJ467" s="12">
        <v>0</v>
      </c>
      <c r="AHK467" s="12">
        <v>0</v>
      </c>
      <c r="AHL467" s="12">
        <v>0</v>
      </c>
      <c r="AHM467" s="12">
        <v>0</v>
      </c>
      <c r="AHN467" s="12">
        <v>0</v>
      </c>
      <c r="AHO467" s="12">
        <v>0</v>
      </c>
      <c r="AHP467" s="12">
        <v>0</v>
      </c>
      <c r="AHQ467" s="12">
        <v>0</v>
      </c>
      <c r="AHR467" s="12">
        <v>0</v>
      </c>
      <c r="AHS467" s="12">
        <v>0</v>
      </c>
      <c r="AHT467" s="12">
        <v>0</v>
      </c>
      <c r="AHU467" s="12">
        <v>0</v>
      </c>
      <c r="AHV467" s="12">
        <v>0</v>
      </c>
      <c r="AHW467" s="12">
        <v>0</v>
      </c>
      <c r="AHX467" s="12">
        <v>0</v>
      </c>
      <c r="AHY467" s="12">
        <v>0</v>
      </c>
      <c r="AHZ467" s="12">
        <v>0</v>
      </c>
      <c r="AIA467" s="12">
        <v>0</v>
      </c>
      <c r="AIB467" s="12">
        <v>0</v>
      </c>
      <c r="AIC467" s="12">
        <v>0</v>
      </c>
      <c r="AID467" s="12">
        <v>2.496362364686023E-7</v>
      </c>
      <c r="AIE467" s="12">
        <v>-1.5373588528081937E-8</v>
      </c>
      <c r="AIF467" s="12">
        <v>9.2785393171468803E-9</v>
      </c>
      <c r="AIG467" s="12">
        <v>0</v>
      </c>
      <c r="AIH467" s="12">
        <v>0</v>
      </c>
      <c r="AII467" s="12">
        <v>0</v>
      </c>
      <c r="AIJ467" s="12">
        <v>1.9607843137254903E-9</v>
      </c>
      <c r="AIK467" s="12">
        <v>0</v>
      </c>
      <c r="AIL467" s="12">
        <v>0</v>
      </c>
      <c r="AIM467" s="12">
        <v>0</v>
      </c>
      <c r="AIN467" s="12">
        <v>0</v>
      </c>
      <c r="AIO467" s="12">
        <v>0</v>
      </c>
      <c r="AIP467" s="12">
        <v>0</v>
      </c>
      <c r="AIQ467" s="12">
        <v>0</v>
      </c>
      <c r="AIR467" s="12">
        <v>0</v>
      </c>
      <c r="AIS467" s="12">
        <v>0</v>
      </c>
      <c r="AIT467" s="12">
        <v>0</v>
      </c>
      <c r="AIU467" s="12">
        <v>0</v>
      </c>
      <c r="AIV467" s="12">
        <v>0</v>
      </c>
      <c r="AIW467" s="12">
        <v>0</v>
      </c>
      <c r="AIX467" s="12">
        <v>0</v>
      </c>
      <c r="AIY467" s="12">
        <v>0</v>
      </c>
      <c r="AIZ467" s="12">
        <v>0</v>
      </c>
      <c r="AJA467" s="12">
        <v>0</v>
      </c>
      <c r="AJB467" s="12">
        <v>0</v>
      </c>
      <c r="AJC467" s="12">
        <v>0</v>
      </c>
      <c r="AJD467" s="12">
        <v>0</v>
      </c>
      <c r="AJE467" s="12">
        <v>0</v>
      </c>
      <c r="AJF467" s="12">
        <v>0</v>
      </c>
      <c r="AJG467" s="12">
        <v>0</v>
      </c>
      <c r="AJH467" s="12">
        <v>0</v>
      </c>
      <c r="AJI467" s="12">
        <v>0</v>
      </c>
      <c r="AJJ467" s="12">
        <v>0</v>
      </c>
      <c r="AJK467" s="12">
        <v>0</v>
      </c>
      <c r="AJL467" s="12">
        <v>0</v>
      </c>
      <c r="AJM467" s="12">
        <v>0</v>
      </c>
      <c r="AJN467" s="12">
        <v>0</v>
      </c>
      <c r="AJO467" s="12">
        <v>0</v>
      </c>
      <c r="AJP467" s="12">
        <v>5.7457631114304883E-9</v>
      </c>
      <c r="AJQ467" s="12">
        <v>-9.281523251465598E-9</v>
      </c>
      <c r="AJR467" s="12">
        <v>0</v>
      </c>
      <c r="AJS467" s="12">
        <v>0</v>
      </c>
      <c r="AJT467" s="12">
        <v>0</v>
      </c>
      <c r="AJU467" s="12">
        <v>0</v>
      </c>
      <c r="AJV467" s="12">
        <v>0</v>
      </c>
      <c r="AJW467" s="12">
        <v>0</v>
      </c>
      <c r="AJX467" s="12">
        <v>0</v>
      </c>
      <c r="AJY467" s="12">
        <v>0</v>
      </c>
      <c r="AJZ467" s="12">
        <v>0</v>
      </c>
      <c r="AKA467" s="12">
        <v>0</v>
      </c>
      <c r="AKB467" s="12">
        <v>0</v>
      </c>
      <c r="AKC467" s="12">
        <v>0</v>
      </c>
      <c r="AKD467" s="12">
        <v>0</v>
      </c>
      <c r="AKE467" s="12">
        <v>0</v>
      </c>
      <c r="AKF467" s="12">
        <v>0</v>
      </c>
      <c r="AKG467" s="12">
        <v>0</v>
      </c>
      <c r="AKH467" s="12">
        <v>0</v>
      </c>
      <c r="AKI467" s="12">
        <v>0</v>
      </c>
      <c r="AKJ467" s="12">
        <v>0</v>
      </c>
      <c r="AKK467" s="12">
        <v>0</v>
      </c>
      <c r="AKL467" s="12">
        <v>0</v>
      </c>
      <c r="AKM467" s="12">
        <v>0</v>
      </c>
      <c r="AKN467" s="12">
        <v>0</v>
      </c>
      <c r="AKO467" s="12">
        <v>0</v>
      </c>
      <c r="AKP467" s="12">
        <v>0</v>
      </c>
      <c r="AKQ467" s="12">
        <v>0</v>
      </c>
      <c r="AKR467" s="12">
        <v>0</v>
      </c>
      <c r="AKS467" s="12">
        <v>0</v>
      </c>
      <c r="AKT467" s="12">
        <v>0</v>
      </c>
      <c r="AKU467" s="12">
        <v>0</v>
      </c>
      <c r="AKV467" s="12">
        <v>0</v>
      </c>
      <c r="AKW467" s="12">
        <v>0</v>
      </c>
      <c r="AKX467" s="12">
        <v>0</v>
      </c>
      <c r="AKY467" s="12">
        <v>3.9826057967197519E-6</v>
      </c>
      <c r="AKZ467" s="12">
        <v>0</v>
      </c>
      <c r="ALA467" s="12">
        <v>0</v>
      </c>
      <c r="ALB467" s="12">
        <v>0</v>
      </c>
      <c r="ALC467" s="12">
        <v>-2.5722934417124487E-11</v>
      </c>
      <c r="ALD467" s="12">
        <v>0</v>
      </c>
      <c r="ALE467" s="12">
        <v>0</v>
      </c>
      <c r="ALF467" s="12">
        <v>0</v>
      </c>
      <c r="ALG467" s="12">
        <v>0</v>
      </c>
      <c r="ALH467" s="12">
        <v>0</v>
      </c>
      <c r="ALI467" s="12">
        <v>0</v>
      </c>
      <c r="ALJ467" s="12">
        <v>0</v>
      </c>
      <c r="ALK467" s="12">
        <v>0</v>
      </c>
      <c r="ALL467" s="12">
        <v>0</v>
      </c>
      <c r="ALM467" s="12">
        <v>0</v>
      </c>
      <c r="ALN467" s="12">
        <v>0</v>
      </c>
      <c r="ALO467" s="12">
        <v>0</v>
      </c>
      <c r="ALP467" s="12">
        <v>0</v>
      </c>
      <c r="ALQ467" s="12">
        <v>0</v>
      </c>
      <c r="ALR467" s="12">
        <v>0</v>
      </c>
      <c r="ALS467" s="12">
        <v>0</v>
      </c>
      <c r="ALT467" s="12">
        <v>0</v>
      </c>
      <c r="ALU467" s="12">
        <v>0</v>
      </c>
      <c r="ALV467" s="12">
        <v>0</v>
      </c>
      <c r="ALW467" s="12">
        <v>0</v>
      </c>
      <c r="ALX467" s="12">
        <v>0</v>
      </c>
      <c r="ALY467" s="12">
        <v>0</v>
      </c>
      <c r="ALZ467" s="12">
        <v>0</v>
      </c>
      <c r="AMA467" s="12">
        <v>0</v>
      </c>
      <c r="AMB467" s="12">
        <v>0</v>
      </c>
      <c r="AMC467" s="12">
        <v>0</v>
      </c>
      <c r="AMD467" s="12">
        <v>0</v>
      </c>
      <c r="AME467" s="12">
        <v>0</v>
      </c>
      <c r="AMF467" s="12">
        <v>0</v>
      </c>
      <c r="AMG467" s="12">
        <v>0</v>
      </c>
      <c r="AMH467" s="12">
        <v>0</v>
      </c>
      <c r="AMI467" s="12">
        <v>0</v>
      </c>
      <c r="AMJ467" s="12">
        <v>2.8834953874870833E-7</v>
      </c>
      <c r="AMK467" s="12">
        <v>0</v>
      </c>
      <c r="AML467" s="12">
        <v>0</v>
      </c>
      <c r="AMM467" s="12">
        <v>0</v>
      </c>
      <c r="AMN467" s="12">
        <v>0</v>
      </c>
      <c r="AMO467" s="12">
        <v>-8.5779169381546749E-6</v>
      </c>
      <c r="AMP467" s="12">
        <v>3.2421823891624294E-27</v>
      </c>
      <c r="AMQ467" s="12">
        <v>0</v>
      </c>
      <c r="AMR467" s="12">
        <v>0</v>
      </c>
      <c r="AMS467" s="12">
        <v>4.0624925470943958E-29</v>
      </c>
      <c r="AMT467" s="12">
        <v>0</v>
      </c>
      <c r="AMU467" s="12">
        <v>0</v>
      </c>
      <c r="AMV467" s="12">
        <v>0</v>
      </c>
      <c r="AMW467" s="12">
        <v>0</v>
      </c>
      <c r="AMX467" s="12">
        <v>0</v>
      </c>
      <c r="AMY467" s="12">
        <v>0</v>
      </c>
      <c r="AMZ467" s="12">
        <v>0</v>
      </c>
      <c r="ANA467" s="12">
        <v>0</v>
      </c>
      <c r="ANB467" s="12">
        <v>0</v>
      </c>
      <c r="ANC467" s="12">
        <v>0</v>
      </c>
      <c r="AND467" s="12">
        <v>0</v>
      </c>
      <c r="ANE467" s="12">
        <v>0</v>
      </c>
      <c r="ANF467" s="12">
        <v>0</v>
      </c>
      <c r="ANG467" s="12">
        <v>0</v>
      </c>
      <c r="ANH467" s="12">
        <v>0</v>
      </c>
      <c r="ANI467" s="12">
        <v>0</v>
      </c>
      <c r="ANJ467" s="12">
        <v>0</v>
      </c>
      <c r="ANK467" s="12">
        <v>0</v>
      </c>
      <c r="ANL467" s="12">
        <v>0</v>
      </c>
      <c r="ANM467" s="12">
        <v>0</v>
      </c>
      <c r="ANN467" s="12">
        <v>0</v>
      </c>
      <c r="ANO467" s="12">
        <v>0</v>
      </c>
      <c r="ANP467" s="12">
        <v>0</v>
      </c>
      <c r="ANQ467" s="12">
        <v>0</v>
      </c>
      <c r="ANR467" s="12">
        <v>0</v>
      </c>
      <c r="ANS467" s="12">
        <v>0</v>
      </c>
      <c r="ANT467" s="12">
        <v>0</v>
      </c>
      <c r="ANU467" s="12">
        <v>0</v>
      </c>
      <c r="ANV467" s="12">
        <v>3.9198526030891834E-8</v>
      </c>
      <c r="ANW467" s="12">
        <v>0</v>
      </c>
      <c r="ANX467" s="12">
        <v>0</v>
      </c>
      <c r="ANY467" s="12">
        <v>0</v>
      </c>
      <c r="ANZ467" s="12">
        <v>4.8349765339541493E-6</v>
      </c>
      <c r="AOA467" s="12">
        <v>-2.6926123984947548E-7</v>
      </c>
      <c r="AOB467" s="12">
        <v>8.9753746616491718E-9</v>
      </c>
      <c r="AOC467" s="12">
        <v>0</v>
      </c>
      <c r="AOD467" s="12">
        <v>2.4725472319226946E-11</v>
      </c>
      <c r="AOE467" s="12">
        <v>0</v>
      </c>
      <c r="AOF467" s="12">
        <v>0</v>
      </c>
      <c r="AOG467" s="12">
        <v>0</v>
      </c>
      <c r="AOH467" s="12">
        <v>0</v>
      </c>
      <c r="AOI467" s="12">
        <v>0</v>
      </c>
      <c r="AOJ467" s="12">
        <v>0</v>
      </c>
      <c r="AOK467" s="12">
        <v>0</v>
      </c>
      <c r="AOL467" s="12">
        <v>0</v>
      </c>
      <c r="AOM467" s="12">
        <v>0</v>
      </c>
      <c r="AON467" s="12">
        <v>0</v>
      </c>
      <c r="AOO467" s="12">
        <v>0</v>
      </c>
      <c r="AOP467" s="12">
        <v>0</v>
      </c>
      <c r="AOQ467" s="12">
        <v>0</v>
      </c>
      <c r="AOR467" s="12">
        <v>0</v>
      </c>
      <c r="AOS467" s="12">
        <v>0</v>
      </c>
      <c r="AOT467" s="12">
        <v>0</v>
      </c>
      <c r="AOU467" s="12">
        <v>0</v>
      </c>
      <c r="AOV467" s="12">
        <v>0</v>
      </c>
      <c r="AOW467" s="12">
        <v>0</v>
      </c>
      <c r="AOX467" s="12">
        <v>0</v>
      </c>
      <c r="AOY467" s="12">
        <v>0</v>
      </c>
      <c r="AOZ467" s="12">
        <v>0</v>
      </c>
      <c r="APA467" s="12">
        <v>0</v>
      </c>
      <c r="APB467" s="12">
        <v>0</v>
      </c>
      <c r="APC467" s="12">
        <v>0</v>
      </c>
      <c r="APD467" s="12">
        <v>0</v>
      </c>
      <c r="APE467" s="12">
        <v>0</v>
      </c>
      <c r="APF467" s="12">
        <v>0</v>
      </c>
      <c r="APG467" s="12">
        <v>0</v>
      </c>
      <c r="APH467" s="12">
        <v>0</v>
      </c>
      <c r="API467" s="12">
        <v>0</v>
      </c>
      <c r="APJ467" s="12">
        <v>0</v>
      </c>
      <c r="APK467" s="12">
        <v>0</v>
      </c>
      <c r="APL467" s="12">
        <v>2.6926123984947511E-7</v>
      </c>
      <c r="APM467" s="12">
        <v>-1.6681922086805506E-8</v>
      </c>
      <c r="APN467" s="12">
        <v>9.2794092653292868E-9</v>
      </c>
      <c r="APO467" s="12">
        <v>0</v>
      </c>
      <c r="APP467" s="12">
        <v>0</v>
      </c>
      <c r="APQ467" s="12">
        <v>0</v>
      </c>
      <c r="APR467" s="12">
        <v>0</v>
      </c>
      <c r="APS467" s="12">
        <v>0</v>
      </c>
      <c r="APT467" s="12">
        <v>0</v>
      </c>
      <c r="APU467" s="12">
        <v>0</v>
      </c>
      <c r="APV467" s="12">
        <v>0</v>
      </c>
      <c r="APW467" s="12">
        <v>0</v>
      </c>
      <c r="APX467" s="12">
        <v>0</v>
      </c>
      <c r="APY467" s="12">
        <v>0</v>
      </c>
      <c r="APZ467" s="12">
        <v>0</v>
      </c>
      <c r="AQA467" s="12">
        <v>0</v>
      </c>
      <c r="AQB467" s="12">
        <v>0</v>
      </c>
      <c r="AQC467" s="12">
        <v>0</v>
      </c>
      <c r="AQD467" s="12">
        <v>0</v>
      </c>
      <c r="AQE467" s="12">
        <v>0</v>
      </c>
      <c r="AQF467" s="12">
        <v>0</v>
      </c>
      <c r="AQG467" s="12">
        <v>0</v>
      </c>
      <c r="AQH467" s="12">
        <v>0</v>
      </c>
      <c r="AQI467" s="12">
        <v>0</v>
      </c>
      <c r="AQJ467" s="12">
        <v>0</v>
      </c>
      <c r="AQK467" s="12">
        <v>0</v>
      </c>
      <c r="AQL467" s="12">
        <v>0</v>
      </c>
      <c r="AQM467" s="12">
        <v>0</v>
      </c>
      <c r="AQN467" s="12">
        <v>0</v>
      </c>
      <c r="AQO467" s="12">
        <v>0</v>
      </c>
      <c r="AQP467" s="12">
        <v>0</v>
      </c>
      <c r="AQQ467" s="12">
        <v>0</v>
      </c>
      <c r="AQR467" s="12">
        <v>0</v>
      </c>
      <c r="AQS467" s="12">
        <v>0</v>
      </c>
      <c r="AQT467" s="12">
        <v>0</v>
      </c>
      <c r="AQU467" s="12">
        <v>0</v>
      </c>
      <c r="AQV467" s="12">
        <v>0</v>
      </c>
      <c r="AQW467" s="12">
        <v>0</v>
      </c>
      <c r="AQX467" s="12">
        <v>5.7457631114304883E-9</v>
      </c>
      <c r="AQY467" s="12">
        <v>-9.2815232514624216E-9</v>
      </c>
      <c r="AQZ467" s="12">
        <v>0</v>
      </c>
      <c r="ARA467" s="12">
        <v>0</v>
      </c>
      <c r="ARB467" s="12">
        <v>0</v>
      </c>
      <c r="ARC467" s="12">
        <v>0</v>
      </c>
      <c r="ARD467" s="12">
        <v>0</v>
      </c>
      <c r="ARE467" s="12">
        <v>0</v>
      </c>
      <c r="ARF467" s="12">
        <v>0</v>
      </c>
      <c r="ARG467" s="12">
        <v>0</v>
      </c>
      <c r="ARH467" s="12">
        <v>0</v>
      </c>
      <c r="ARI467" s="12">
        <v>0</v>
      </c>
      <c r="ARJ467" s="12">
        <v>0</v>
      </c>
      <c r="ARK467" s="12">
        <v>0</v>
      </c>
      <c r="ARL467" s="12">
        <v>0</v>
      </c>
      <c r="ARM467" s="12">
        <v>0</v>
      </c>
      <c r="ARN467" s="12">
        <v>0</v>
      </c>
      <c r="ARO467" s="12">
        <v>0</v>
      </c>
      <c r="ARP467" s="12">
        <v>0</v>
      </c>
      <c r="ARQ467" s="12">
        <v>0</v>
      </c>
      <c r="ARR467" s="12">
        <v>0</v>
      </c>
      <c r="ARS467" s="12">
        <v>0</v>
      </c>
      <c r="ART467" s="12">
        <v>0</v>
      </c>
      <c r="ARU467" s="12">
        <v>0</v>
      </c>
      <c r="ARV467" s="12">
        <v>0</v>
      </c>
      <c r="ARW467" s="12">
        <v>0</v>
      </c>
      <c r="ARX467" s="12">
        <v>0</v>
      </c>
      <c r="ARY467" s="12">
        <v>0</v>
      </c>
      <c r="ARZ467" s="12">
        <v>0</v>
      </c>
      <c r="ASA467" s="12">
        <v>0</v>
      </c>
      <c r="ASB467" s="12">
        <v>0</v>
      </c>
      <c r="ASC467" s="12">
        <v>0</v>
      </c>
      <c r="ASD467" s="12">
        <v>0</v>
      </c>
      <c r="ASE467" s="12">
        <v>0</v>
      </c>
      <c r="ASF467" s="12">
        <v>0</v>
      </c>
      <c r="ASG467" s="12">
        <v>3.2233176891344883E-6</v>
      </c>
      <c r="ASH467" s="12">
        <v>0</v>
      </c>
      <c r="ASI467" s="12">
        <v>0</v>
      </c>
      <c r="ASJ467" s="12">
        <v>0</v>
      </c>
      <c r="ASK467" s="12">
        <v>-2.4729167394839917E-11</v>
      </c>
      <c r="ASL467" s="12">
        <v>0</v>
      </c>
      <c r="ASM467" s="12">
        <v>0</v>
      </c>
      <c r="ASN467" s="12">
        <v>0</v>
      </c>
      <c r="ASO467" s="12">
        <v>0</v>
      </c>
      <c r="ASP467" s="12">
        <v>0</v>
      </c>
      <c r="ASQ467" s="12">
        <v>0</v>
      </c>
      <c r="ASR467" s="12">
        <v>0</v>
      </c>
      <c r="ASS467" s="12">
        <v>0</v>
      </c>
      <c r="AST467" s="12">
        <v>0</v>
      </c>
      <c r="ASU467" s="12">
        <v>0</v>
      </c>
      <c r="ASV467" s="12">
        <v>0</v>
      </c>
      <c r="ASW467" s="12">
        <v>0</v>
      </c>
      <c r="ASX467" s="12">
        <v>0</v>
      </c>
      <c r="ASY467" s="12">
        <v>0</v>
      </c>
      <c r="ASZ467" s="12">
        <v>0</v>
      </c>
      <c r="ATA467" s="12">
        <v>0</v>
      </c>
      <c r="ATB467" s="12">
        <v>0</v>
      </c>
      <c r="ATC467" s="12">
        <v>0</v>
      </c>
      <c r="ATD467" s="12">
        <v>0</v>
      </c>
      <c r="ATE467" s="12">
        <v>0</v>
      </c>
      <c r="ATF467" s="12">
        <v>0</v>
      </c>
      <c r="ATG467" s="12">
        <v>0</v>
      </c>
      <c r="ATH467" s="12">
        <v>0</v>
      </c>
      <c r="ATI467" s="12">
        <v>0</v>
      </c>
      <c r="ATJ467" s="12">
        <v>0</v>
      </c>
      <c r="ATK467" s="12">
        <v>0</v>
      </c>
      <c r="ATL467" s="12">
        <v>0</v>
      </c>
      <c r="ATM467" s="12">
        <v>4.9943605145181346E-7</v>
      </c>
      <c r="ATN467" s="12">
        <v>0</v>
      </c>
      <c r="ATO467" s="12">
        <v>0</v>
      </c>
      <c r="ATP467" s="12">
        <v>0</v>
      </c>
      <c r="ATQ467" s="12">
        <v>0</v>
      </c>
      <c r="ATR467" s="12">
        <v>0</v>
      </c>
      <c r="ATS467" s="12">
        <v>0</v>
      </c>
      <c r="ATT467" s="12">
        <v>0</v>
      </c>
      <c r="ATU467" s="12">
        <v>0</v>
      </c>
      <c r="ATV467" s="12">
        <v>0</v>
      </c>
      <c r="ATW467" s="12">
        <v>-8.4122738683922029E-6</v>
      </c>
      <c r="ATX467" s="12">
        <v>2.313812622397227E-25</v>
      </c>
      <c r="ATY467" s="12">
        <v>0</v>
      </c>
      <c r="ATZ467" s="12">
        <v>0</v>
      </c>
      <c r="AUA467" s="12">
        <v>2.8992340662197094E-27</v>
      </c>
      <c r="AUB467" s="12">
        <v>0</v>
      </c>
      <c r="AUC467" s="12">
        <v>0</v>
      </c>
      <c r="AUD467" s="12">
        <v>0</v>
      </c>
      <c r="AUE467" s="12">
        <v>0</v>
      </c>
      <c r="AUF467" s="12">
        <v>0</v>
      </c>
      <c r="AUG467" s="12">
        <v>0</v>
      </c>
      <c r="AUH467" s="12">
        <v>0</v>
      </c>
      <c r="AUI467" s="12">
        <v>0</v>
      </c>
      <c r="AUJ467" s="12">
        <v>0</v>
      </c>
      <c r="AUK467" s="12">
        <v>0</v>
      </c>
      <c r="AUL467" s="12">
        <v>0</v>
      </c>
      <c r="AUM467" s="12">
        <v>0</v>
      </c>
      <c r="AUN467" s="12">
        <v>0</v>
      </c>
      <c r="AUO467" s="12">
        <v>0</v>
      </c>
      <c r="AUP467" s="12">
        <v>0</v>
      </c>
      <c r="AUQ467" s="12">
        <v>0</v>
      </c>
      <c r="AUR467" s="12">
        <v>0</v>
      </c>
      <c r="AUS467" s="12">
        <v>0</v>
      </c>
      <c r="AUT467" s="12">
        <v>0</v>
      </c>
      <c r="AUU467" s="12">
        <v>0</v>
      </c>
      <c r="AUV467" s="12">
        <v>0</v>
      </c>
      <c r="AUW467" s="12">
        <v>0</v>
      </c>
      <c r="AUX467" s="12">
        <v>0</v>
      </c>
      <c r="AUY467" s="12">
        <v>0</v>
      </c>
      <c r="AUZ467" s="12">
        <v>0</v>
      </c>
      <c r="AVA467" s="12">
        <v>0</v>
      </c>
      <c r="AVB467" s="12">
        <v>0</v>
      </c>
      <c r="AVC467" s="12">
        <v>0</v>
      </c>
      <c r="AVD467" s="12">
        <v>0</v>
      </c>
      <c r="AVE467" s="12">
        <v>0</v>
      </c>
      <c r="AVF467" s="12">
        <v>0</v>
      </c>
      <c r="AVG467" s="12">
        <v>0</v>
      </c>
      <c r="AVH467" s="12">
        <v>5.6784803087244174E-6</v>
      </c>
      <c r="AVI467" s="12">
        <v>-2.4405115581586571E-7</v>
      </c>
      <c r="AVJ467" s="12">
        <v>7.5748144375595357E-9</v>
      </c>
      <c r="AVK467" s="12">
        <v>0</v>
      </c>
      <c r="AVL467" s="12">
        <v>2.7028742716614896E-11</v>
      </c>
      <c r="AVM467" s="12">
        <v>0</v>
      </c>
      <c r="AVN467" s="12">
        <v>0</v>
      </c>
      <c r="AVO467" s="12">
        <v>0</v>
      </c>
      <c r="AVP467" s="12">
        <v>0</v>
      </c>
      <c r="AVQ467" s="12">
        <v>0</v>
      </c>
      <c r="AVR467" s="12">
        <v>0</v>
      </c>
      <c r="AVS467" s="12">
        <v>0</v>
      </c>
      <c r="AVT467" s="12">
        <v>0</v>
      </c>
      <c r="AVU467" s="12">
        <v>0</v>
      </c>
      <c r="AVV467" s="12">
        <v>0</v>
      </c>
      <c r="AVW467" s="12">
        <v>0</v>
      </c>
      <c r="AVX467" s="12">
        <v>0</v>
      </c>
      <c r="AVY467" s="12">
        <v>0</v>
      </c>
      <c r="AVZ467" s="12">
        <v>0</v>
      </c>
      <c r="AWA467" s="12">
        <v>0</v>
      </c>
      <c r="AWB467" s="12">
        <v>0</v>
      </c>
      <c r="AWC467" s="12">
        <v>0</v>
      </c>
      <c r="AWD467" s="12">
        <v>0</v>
      </c>
      <c r="AWE467" s="12">
        <v>0</v>
      </c>
      <c r="AWF467" s="12">
        <v>0</v>
      </c>
      <c r="AWG467" s="12">
        <v>0</v>
      </c>
      <c r="AWH467" s="12">
        <v>0</v>
      </c>
      <c r="AWI467" s="12">
        <v>0</v>
      </c>
      <c r="AWJ467" s="12">
        <v>0</v>
      </c>
      <c r="AWK467" s="12">
        <v>1.3066175343630613E-9</v>
      </c>
      <c r="AWL467" s="12">
        <v>0</v>
      </c>
      <c r="AWM467" s="12">
        <v>0</v>
      </c>
      <c r="AWN467" s="12">
        <v>0</v>
      </c>
      <c r="AWO467" s="12">
        <v>0</v>
      </c>
      <c r="AWP467" s="12">
        <v>0</v>
      </c>
      <c r="AWQ467" s="12">
        <v>0</v>
      </c>
      <c r="AWR467" s="12">
        <v>0</v>
      </c>
      <c r="AWS467" s="12">
        <v>0</v>
      </c>
      <c r="AWT467" s="12">
        <v>2.2724443312678606E-7</v>
      </c>
      <c r="AWU467" s="12">
        <v>-1.332057754899407E-8</v>
      </c>
      <c r="AWV467" s="12">
        <v>9.2794092653292868E-9</v>
      </c>
      <c r="AWW467" s="12">
        <v>0</v>
      </c>
      <c r="AWX467" s="12">
        <v>0</v>
      </c>
      <c r="AWY467" s="12">
        <v>0</v>
      </c>
      <c r="AWZ467" s="12">
        <v>0</v>
      </c>
      <c r="AXA467" s="12">
        <v>0</v>
      </c>
      <c r="AXB467" s="12">
        <v>0</v>
      </c>
      <c r="AXC467" s="12">
        <v>0</v>
      </c>
      <c r="AXD467" s="12">
        <v>0</v>
      </c>
      <c r="AXE467" s="12">
        <v>0</v>
      </c>
      <c r="AXF467" s="12">
        <v>0</v>
      </c>
      <c r="AXG467" s="12">
        <v>0</v>
      </c>
      <c r="AXH467" s="12">
        <v>0</v>
      </c>
      <c r="AXI467" s="12">
        <v>0</v>
      </c>
      <c r="AXJ467" s="12">
        <v>0</v>
      </c>
      <c r="AXK467" s="12">
        <v>0</v>
      </c>
      <c r="AXL467" s="12">
        <v>0</v>
      </c>
      <c r="AXM467" s="12">
        <v>0</v>
      </c>
      <c r="AXN467" s="12">
        <v>0</v>
      </c>
      <c r="AXO467" s="12">
        <v>0</v>
      </c>
      <c r="AXP467" s="12">
        <v>0</v>
      </c>
      <c r="AXQ467" s="12">
        <v>0</v>
      </c>
      <c r="AXR467" s="12">
        <v>0</v>
      </c>
      <c r="AXS467" s="12">
        <v>0</v>
      </c>
      <c r="AXT467" s="12">
        <v>0</v>
      </c>
      <c r="AXU467" s="12">
        <v>0</v>
      </c>
      <c r="AXV467" s="12">
        <v>0</v>
      </c>
      <c r="AXW467" s="12">
        <v>0</v>
      </c>
      <c r="AXX467" s="12">
        <v>0</v>
      </c>
      <c r="AXY467" s="12">
        <v>0</v>
      </c>
      <c r="AXZ467" s="12">
        <v>0</v>
      </c>
      <c r="AYA467" s="12">
        <v>0</v>
      </c>
      <c r="AYB467" s="12">
        <v>0</v>
      </c>
      <c r="AYC467" s="12">
        <v>0</v>
      </c>
      <c r="AYD467" s="12">
        <v>0</v>
      </c>
      <c r="AYE467" s="12">
        <v>0</v>
      </c>
      <c r="AYF467" s="12">
        <v>5.7457631114304883E-9</v>
      </c>
      <c r="AYG467" s="12">
        <v>-9.2815232514715372E-9</v>
      </c>
      <c r="AYH467" s="12">
        <v>0</v>
      </c>
      <c r="AYI467" s="12">
        <v>0</v>
      </c>
      <c r="AYJ467" s="12">
        <v>0</v>
      </c>
      <c r="AYK467" s="12">
        <v>0</v>
      </c>
      <c r="AYL467" s="12">
        <v>0</v>
      </c>
      <c r="AYM467" s="12">
        <v>0</v>
      </c>
      <c r="AYN467" s="12">
        <v>0</v>
      </c>
      <c r="AYO467" s="12">
        <v>0</v>
      </c>
      <c r="AYP467" s="12">
        <v>0</v>
      </c>
      <c r="AYQ467" s="12">
        <v>0</v>
      </c>
      <c r="AYR467" s="12">
        <v>0</v>
      </c>
      <c r="AYS467" s="12">
        <v>0</v>
      </c>
      <c r="AYT467" s="12">
        <v>0</v>
      </c>
      <c r="AYU467" s="12">
        <v>0</v>
      </c>
      <c r="AYV467" s="12">
        <v>0</v>
      </c>
      <c r="AYW467" s="12">
        <v>0</v>
      </c>
      <c r="AYX467" s="12">
        <v>0</v>
      </c>
      <c r="AYY467" s="12">
        <v>0</v>
      </c>
      <c r="AYZ467" s="12">
        <v>0</v>
      </c>
      <c r="AZA467" s="12">
        <v>0</v>
      </c>
      <c r="AZB467" s="12">
        <v>0</v>
      </c>
      <c r="AZC467" s="12">
        <v>0</v>
      </c>
      <c r="AZD467" s="12">
        <v>0</v>
      </c>
      <c r="AZE467" s="12">
        <v>0</v>
      </c>
      <c r="AZF467" s="12">
        <v>0</v>
      </c>
      <c r="AZG467" s="12">
        <v>0</v>
      </c>
      <c r="AZH467" s="12">
        <v>0</v>
      </c>
      <c r="AZI467" s="12">
        <v>0</v>
      </c>
      <c r="AZJ467" s="12">
        <v>0</v>
      </c>
      <c r="AZK467" s="12">
        <v>0</v>
      </c>
      <c r="AZL467" s="12">
        <v>0</v>
      </c>
      <c r="AZM467" s="12">
        <v>0</v>
      </c>
      <c r="AZN467" s="12">
        <v>0</v>
      </c>
      <c r="AZO467" s="12">
        <v>2.4336344177120211E-6</v>
      </c>
      <c r="AZP467" s="12">
        <v>0</v>
      </c>
      <c r="AZQ467" s="12">
        <v>0</v>
      </c>
      <c r="AZR467" s="12">
        <v>0</v>
      </c>
      <c r="AZS467" s="12">
        <v>-2.7047957115206148E-11</v>
      </c>
      <c r="AZT467" s="13">
        <v>7133242557.161274</v>
      </c>
      <c r="AZU467" s="13">
        <v>5332812.423058942</v>
      </c>
      <c r="AZV467" s="13">
        <v>1472000</v>
      </c>
      <c r="AZW467" s="13">
        <v>106125.11732875838</v>
      </c>
      <c r="AZX467" s="13">
        <v>95967186702.031952</v>
      </c>
      <c r="AZY467" s="13">
        <v>2.1999999999999999E-10</v>
      </c>
      <c r="AZZ467" s="13">
        <v>112159048.81943704</v>
      </c>
      <c r="BAA467" s="13">
        <v>1E-13</v>
      </c>
      <c r="BAB467" s="13">
        <v>1761917.4859317651</v>
      </c>
      <c r="BAC467" s="13">
        <v>2.9999999999999999E-16</v>
      </c>
      <c r="BAD467" s="13">
        <v>1.1E-13</v>
      </c>
      <c r="BAE467" s="13">
        <v>7920000</v>
      </c>
      <c r="BAF467" s="13">
        <v>6380000</v>
      </c>
      <c r="BAG467" s="13">
        <v>3803055129959569.5</v>
      </c>
      <c r="BAH467" s="13">
        <v>1058313750000</v>
      </c>
      <c r="BAI467" s="13">
        <v>1192182051687.5891</v>
      </c>
      <c r="BAJ467" s="13">
        <v>846607000000000.13</v>
      </c>
      <c r="BAK467" s="13">
        <v>3713360336.2921443</v>
      </c>
      <c r="BAL467" s="13">
        <v>113693735714.87506</v>
      </c>
      <c r="BAM467" s="13">
        <v>57148942500</v>
      </c>
      <c r="BAN467" s="13">
        <v>507990600000</v>
      </c>
      <c r="BAO467" s="13">
        <v>21166275000</v>
      </c>
      <c r="BAP467" s="13">
        <v>7.653349E+16</v>
      </c>
      <c r="BAQ467" s="13">
        <v>3826674500000000</v>
      </c>
      <c r="BAR467" s="13">
        <v>1.14800235E+17</v>
      </c>
      <c r="BAS467" s="13">
        <v>1148002350000</v>
      </c>
      <c r="BAT467" s="13">
        <v>1913337250000</v>
      </c>
      <c r="BAU467" s="13">
        <v>4.25E+16</v>
      </c>
      <c r="BAV467" s="13">
        <v>2550000000000000</v>
      </c>
      <c r="BAW467" s="13">
        <v>7.65E+16</v>
      </c>
      <c r="BAX467" s="13">
        <v>765000000000</v>
      </c>
      <c r="BAY467" s="13">
        <v>850000000000</v>
      </c>
      <c r="BAZ467" s="13">
        <v>1.275E+17</v>
      </c>
      <c r="BBA467" s="13">
        <v>8924999999999999</v>
      </c>
      <c r="BBB467" s="13">
        <v>2.6774999999999997E+17</v>
      </c>
      <c r="BBC467" s="13">
        <v>2677500000000</v>
      </c>
      <c r="BBD467" s="13">
        <v>1912500000000.0005</v>
      </c>
      <c r="BBE467" s="14">
        <v>4.1662597055147987</v>
      </c>
      <c r="BBF467" s="14">
        <v>2.124224409459035</v>
      </c>
      <c r="BBG467" s="14">
        <v>10.240837040721956</v>
      </c>
      <c r="BBH467" s="14">
        <v>2601.2770659671569</v>
      </c>
      <c r="BBI467" s="13">
        <v>90.319561773066297</v>
      </c>
      <c r="BBJ467" s="13">
        <v>568.37342553766086</v>
      </c>
      <c r="BBK467" s="13">
        <v>821.56704280517204</v>
      </c>
      <c r="BBL467" s="13">
        <v>58847.507059405136</v>
      </c>
      <c r="BBM467" s="13">
        <v>22567.671350895074</v>
      </c>
      <c r="BBN467" s="13">
        <v>2327.5739376045299</v>
      </c>
      <c r="BBO467" s="15">
        <v>445.82765982257962</v>
      </c>
      <c r="BBP467" s="15">
        <v>436.21448500923617</v>
      </c>
      <c r="BBQ467" s="15">
        <v>449.19972384120666</v>
      </c>
      <c r="BBR467" s="14">
        <v>6.8194677805475798</v>
      </c>
      <c r="BBS467" s="14">
        <v>7.3600132150723896</v>
      </c>
      <c r="BBT467" s="14">
        <v>6.5758005453819957</v>
      </c>
      <c r="BBU467" s="15">
        <v>15.24149770081959</v>
      </c>
      <c r="BBV467" s="15">
        <v>21.382239375247</v>
      </c>
      <c r="BBW467" s="15">
        <v>14.279393880286246</v>
      </c>
      <c r="BBX467" s="15">
        <v>497.81785743887201</v>
      </c>
      <c r="BBY467" s="15">
        <v>822.34155470056714</v>
      </c>
      <c r="BBZ467" s="15">
        <v>762.97760690969596</v>
      </c>
      <c r="BCA467" s="14">
        <v>8.2910247913092476</v>
      </c>
      <c r="BCB467" s="14">
        <v>0.69617260875400122</v>
      </c>
      <c r="BCC467" s="14">
        <v>0.33834127369870165</v>
      </c>
      <c r="BCD467" s="14">
        <v>8.3780127625864231E-2</v>
      </c>
      <c r="BCE467" s="14">
        <v>41.228063109887501</v>
      </c>
      <c r="BCF467" s="14">
        <v>5.7017255720612142E-2</v>
      </c>
      <c r="BCG467" s="14">
        <v>4.4398971350942708E-2</v>
      </c>
      <c r="BCH467" s="14">
        <v>2.2482063855381565E-4</v>
      </c>
      <c r="BCI467" s="14">
        <v>24181.52599131747</v>
      </c>
      <c r="BCJ467" s="14">
        <v>1.6884746769968213E-5</v>
      </c>
      <c r="BCK467" s="14">
        <v>10.015314109162958</v>
      </c>
      <c r="BCL467" s="14">
        <v>2.1103758832070962E-6</v>
      </c>
      <c r="BCM467" s="14">
        <v>4.1456856093348026E-8</v>
      </c>
      <c r="BCN467" s="14">
        <v>2.6072732991816037E-2</v>
      </c>
      <c r="BCO467" s="14">
        <v>0.28559663580840089</v>
      </c>
      <c r="BCP467" s="14">
        <v>0.32186624603122133</v>
      </c>
      <c r="BCQ467" s="14">
        <v>3.3369649354768276</v>
      </c>
      <c r="BCR467" s="14">
        <v>0.25029759639054139</v>
      </c>
      <c r="BCS467" s="14">
        <v>0.34887048788335068</v>
      </c>
      <c r="BCT467" s="14">
        <v>0.26972947663256874</v>
      </c>
      <c r="BCU467" s="14">
        <v>0.71583857301751586</v>
      </c>
      <c r="BCV467" s="14">
        <v>0.10877115504777382</v>
      </c>
      <c r="BCW467" s="14">
        <v>58.460197875710037</v>
      </c>
      <c r="BCX467" s="14">
        <v>1.7972774734007248E-2</v>
      </c>
      <c r="BCY467" s="14">
        <v>1.7832805377713635E-2</v>
      </c>
      <c r="BCZ467" s="14">
        <v>5.7010543708315209E-2</v>
      </c>
      <c r="BDA467" s="14">
        <v>0.14123351385885563</v>
      </c>
      <c r="BDB467" s="14">
        <v>4.0278708799336465E-4</v>
      </c>
      <c r="BDC467" s="14">
        <v>19498.922204158309</v>
      </c>
      <c r="BDD467" s="14">
        <v>9.8781188731818373E-6</v>
      </c>
      <c r="BDE467" s="14">
        <v>14.179684986317525</v>
      </c>
      <c r="BDF467" s="14">
        <v>6.6023969751715439E-6</v>
      </c>
      <c r="BDG467" s="14">
        <v>4.0607923645736494E-8</v>
      </c>
      <c r="BDH467" s="14">
        <v>2.7371290286576911E-2</v>
      </c>
      <c r="BDI467" s="14">
        <v>1.3162974575046251E-2</v>
      </c>
      <c r="BDJ467" s="14">
        <v>2.0159542734765341E-2</v>
      </c>
      <c r="BDK467" s="14">
        <v>0.20617448459188056</v>
      </c>
      <c r="BDL467" s="14">
        <v>0.36186089164114965</v>
      </c>
      <c r="BDM467" s="14">
        <v>0.2899443945565614</v>
      </c>
      <c r="BDN467" s="14">
        <v>0.29935869837443047</v>
      </c>
      <c r="BDO467" s="14">
        <v>0.13827323164155497</v>
      </c>
      <c r="BDP467" s="14">
        <v>0.2030963468725866</v>
      </c>
      <c r="BDQ467" s="14">
        <v>3.1897744160481234</v>
      </c>
      <c r="BDR467" s="14">
        <v>2.6858680760937492</v>
      </c>
      <c r="BDS467" s="14">
        <v>0.15276551641220895</v>
      </c>
      <c r="BDT467" s="14">
        <v>0.33814298616175148</v>
      </c>
      <c r="BDU467" s="14">
        <v>0.42151775998287261</v>
      </c>
      <c r="BDV467" s="14">
        <v>0.90172112407887584</v>
      </c>
      <c r="BDW467" s="14">
        <v>8.5012237621310618E-2</v>
      </c>
      <c r="BDX467" s="14">
        <v>18.851318479184105</v>
      </c>
      <c r="BDY467" s="14">
        <v>7.2692466058881772E-2</v>
      </c>
      <c r="BDZ467" s="14">
        <v>1.9720224083149633</v>
      </c>
      <c r="BEA467" s="14">
        <v>6.6338496337477362E-2</v>
      </c>
      <c r="BEB467" s="14">
        <v>5.1968025146494783E-2</v>
      </c>
      <c r="BEC467" s="14">
        <v>1.2161082870001776E-2</v>
      </c>
      <c r="BED467" s="14">
        <v>1.3503430437020399E-2</v>
      </c>
      <c r="BEE467" s="14">
        <v>0.11818077434353554</v>
      </c>
      <c r="BEF467" s="14">
        <v>1.242902665312792E-3</v>
      </c>
      <c r="BEG467" s="14">
        <v>14882.190009903848</v>
      </c>
      <c r="BEH467" s="14">
        <v>2.8692283817467923E-5</v>
      </c>
      <c r="BEI467" s="14">
        <v>17.30501396047832</v>
      </c>
      <c r="BEJ467" s="14">
        <v>0.86622715576600262</v>
      </c>
      <c r="BEK467" s="14">
        <v>1.5336086703341313E-6</v>
      </c>
      <c r="BEL467" s="14">
        <v>4.7608416958973181E-8</v>
      </c>
      <c r="BEM467" s="14">
        <v>2.8350714382860027E-2</v>
      </c>
      <c r="BEN467" s="14">
        <v>2.7744467726223035E-2</v>
      </c>
      <c r="BEO467" s="14">
        <v>4.9973793856315221E-3</v>
      </c>
      <c r="BEP467" s="14">
        <v>0.39723844063584135</v>
      </c>
      <c r="BEQ467" s="14">
        <v>0.1545589253257284</v>
      </c>
      <c r="BER467" s="14">
        <v>4.3424870348023135E-2</v>
      </c>
      <c r="BES467" s="14">
        <v>0.32975433028503837</v>
      </c>
      <c r="BET467" s="14">
        <v>0.1412485694445112</v>
      </c>
      <c r="BEU467" s="26">
        <v>0.39675417497229104</v>
      </c>
    </row>
    <row r="468" spans="2:1503" outlineLevel="1" x14ac:dyDescent="0.35">
      <c r="B468" s="18">
        <v>459</v>
      </c>
      <c r="C468" s="11">
        <v>0</v>
      </c>
      <c r="D468" s="12">
        <v>0</v>
      </c>
      <c r="E468" s="12">
        <v>0</v>
      </c>
      <c r="F468" s="12">
        <v>0</v>
      </c>
      <c r="G468" s="12">
        <v>2.4964347142213477E-5</v>
      </c>
      <c r="H468" s="12">
        <v>0</v>
      </c>
      <c r="I468" s="12">
        <v>0</v>
      </c>
      <c r="J468" s="12">
        <v>0</v>
      </c>
      <c r="K468" s="12">
        <v>0</v>
      </c>
      <c r="L468" s="12">
        <v>0</v>
      </c>
      <c r="M468" s="12">
        <v>0</v>
      </c>
      <c r="N468" s="12">
        <v>0</v>
      </c>
      <c r="O468" s="12">
        <v>-1.512723504480407E-11</v>
      </c>
      <c r="P468" s="12">
        <v>0</v>
      </c>
      <c r="Q468" s="12">
        <v>0</v>
      </c>
      <c r="R468" s="12">
        <v>0</v>
      </c>
      <c r="S468" s="12">
        <v>0</v>
      </c>
      <c r="T468" s="12">
        <v>0</v>
      </c>
      <c r="U468" s="12">
        <v>0</v>
      </c>
      <c r="V468" s="12">
        <v>0</v>
      </c>
      <c r="W468" s="12">
        <v>0</v>
      </c>
      <c r="X468" s="12">
        <v>0</v>
      </c>
      <c r="Y468" s="12">
        <v>0</v>
      </c>
      <c r="Z468" s="12">
        <v>0</v>
      </c>
      <c r="AA468" s="12">
        <v>0</v>
      </c>
      <c r="AB468" s="12">
        <v>0</v>
      </c>
      <c r="AC468" s="12">
        <v>0</v>
      </c>
      <c r="AD468" s="12">
        <v>0</v>
      </c>
      <c r="AE468" s="12">
        <v>0</v>
      </c>
      <c r="AF468" s="12">
        <v>0</v>
      </c>
      <c r="AG468" s="12">
        <v>0</v>
      </c>
      <c r="AH468" s="12">
        <v>0</v>
      </c>
      <c r="AI468" s="12">
        <v>0</v>
      </c>
      <c r="AJ468" s="12">
        <v>0</v>
      </c>
      <c r="AK468" s="12">
        <v>0</v>
      </c>
      <c r="AL468" s="12">
        <v>0</v>
      </c>
      <c r="AM468" s="12">
        <v>0</v>
      </c>
      <c r="AN468" s="12">
        <v>0</v>
      </c>
      <c r="AO468" s="12">
        <v>0</v>
      </c>
      <c r="AP468" s="12">
        <v>0</v>
      </c>
      <c r="AQ468" s="12">
        <v>0</v>
      </c>
      <c r="AR468" s="12">
        <v>6.0330651001125161E-4</v>
      </c>
      <c r="AS468" s="12">
        <v>0</v>
      </c>
      <c r="AT468" s="12">
        <v>0</v>
      </c>
      <c r="AU468" s="12">
        <v>0</v>
      </c>
      <c r="AV468" s="12">
        <v>0</v>
      </c>
      <c r="AW468" s="12">
        <v>0</v>
      </c>
      <c r="AX468" s="12">
        <v>0</v>
      </c>
      <c r="AY468" s="12">
        <v>0</v>
      </c>
      <c r="AZ468" s="12">
        <v>0</v>
      </c>
      <c r="BA468" s="12">
        <v>-1.2385508833212987E-5</v>
      </c>
      <c r="BB468" s="12">
        <v>2.3293247500774976E-26</v>
      </c>
      <c r="BC468" s="12">
        <v>5.8886985941631464E-26</v>
      </c>
      <c r="BD468" s="12">
        <v>2.0426748785411384E-27</v>
      </c>
      <c r="BE468" s="12">
        <v>0</v>
      </c>
      <c r="BF468" s="12">
        <v>0</v>
      </c>
      <c r="BG468" s="12">
        <v>8.9966971099067847E-30</v>
      </c>
      <c r="BH468" s="12">
        <v>4.0939851111896005E-30</v>
      </c>
      <c r="BI468" s="12">
        <v>8.9966971099067847E-30</v>
      </c>
      <c r="BJ468" s="12">
        <v>1.836894128998484E-7</v>
      </c>
      <c r="BK468" s="12">
        <v>0</v>
      </c>
      <c r="BL468" s="12">
        <v>0</v>
      </c>
      <c r="BM468" s="12">
        <v>0</v>
      </c>
      <c r="BN468" s="12">
        <v>0</v>
      </c>
      <c r="BO468" s="12">
        <v>0</v>
      </c>
      <c r="BP468" s="12">
        <v>0</v>
      </c>
      <c r="BQ468" s="12">
        <v>0</v>
      </c>
      <c r="BR468" s="12">
        <v>0</v>
      </c>
      <c r="BS468" s="12">
        <v>0</v>
      </c>
      <c r="BT468" s="12">
        <v>0</v>
      </c>
      <c r="BU468" s="12">
        <v>0</v>
      </c>
      <c r="BV468" s="12">
        <v>0</v>
      </c>
      <c r="BW468" s="12">
        <v>0</v>
      </c>
      <c r="BX468" s="12">
        <v>0</v>
      </c>
      <c r="BY468" s="12">
        <v>0</v>
      </c>
      <c r="BZ468" s="12">
        <v>0</v>
      </c>
      <c r="CA468" s="12">
        <v>0</v>
      </c>
      <c r="CB468" s="12">
        <v>0</v>
      </c>
      <c r="CC468" s="12">
        <v>0</v>
      </c>
      <c r="CD468" s="12">
        <v>0</v>
      </c>
      <c r="CE468" s="12">
        <v>0</v>
      </c>
      <c r="CF468" s="12">
        <v>0</v>
      </c>
      <c r="CG468" s="12">
        <v>0</v>
      </c>
      <c r="CH468" s="12">
        <v>0</v>
      </c>
      <c r="CI468" s="12">
        <v>0</v>
      </c>
      <c r="CJ468" s="12">
        <v>0</v>
      </c>
      <c r="CK468" s="12">
        <v>0</v>
      </c>
      <c r="CL468" s="12">
        <v>1.1590849083148017E-8</v>
      </c>
      <c r="CM468" s="12">
        <v>-2.2056965235957621E-9</v>
      </c>
      <c r="CN468" s="12">
        <v>0</v>
      </c>
      <c r="CO468" s="12">
        <v>0</v>
      </c>
      <c r="CP468" s="12">
        <v>0</v>
      </c>
      <c r="CQ468" s="12">
        <v>0</v>
      </c>
      <c r="CR468" s="12">
        <v>0</v>
      </c>
      <c r="CS468" s="12">
        <v>0</v>
      </c>
      <c r="CT468" s="12">
        <v>0</v>
      </c>
      <c r="CU468" s="12">
        <v>0</v>
      </c>
      <c r="CV468" s="12">
        <v>0</v>
      </c>
      <c r="CW468" s="12">
        <v>0</v>
      </c>
      <c r="CX468" s="12">
        <v>0</v>
      </c>
      <c r="CY468" s="12">
        <v>0</v>
      </c>
      <c r="CZ468" s="12">
        <v>0</v>
      </c>
      <c r="DA468" s="12">
        <v>0</v>
      </c>
      <c r="DB468" s="12">
        <v>0</v>
      </c>
      <c r="DC468" s="12">
        <v>0</v>
      </c>
      <c r="DD468" s="12">
        <v>0</v>
      </c>
      <c r="DE468" s="12">
        <v>0</v>
      </c>
      <c r="DF468" s="12">
        <v>0</v>
      </c>
      <c r="DG468" s="12">
        <v>0</v>
      </c>
      <c r="DH468" s="12">
        <v>0</v>
      </c>
      <c r="DI468" s="12">
        <v>0</v>
      </c>
      <c r="DJ468" s="12">
        <v>0</v>
      </c>
      <c r="DK468" s="12">
        <v>0</v>
      </c>
      <c r="DL468" s="12">
        <v>0</v>
      </c>
      <c r="DM468" s="12">
        <v>0</v>
      </c>
      <c r="DN468" s="12">
        <v>0</v>
      </c>
      <c r="DO468" s="12">
        <v>0</v>
      </c>
      <c r="DP468" s="12">
        <v>0</v>
      </c>
      <c r="DQ468" s="12">
        <v>0</v>
      </c>
      <c r="DR468" s="12">
        <v>0</v>
      </c>
      <c r="DS468" s="12">
        <v>0</v>
      </c>
      <c r="DT468" s="12">
        <v>0</v>
      </c>
      <c r="DU468" s="12">
        <v>0</v>
      </c>
      <c r="DV468" s="12">
        <v>0</v>
      </c>
      <c r="DW468" s="12">
        <v>1.274993399146282E-7</v>
      </c>
      <c r="DX468" s="12">
        <v>2.2056965235950239E-9</v>
      </c>
      <c r="DY468" s="12">
        <v>-4.0023143242283987E-6</v>
      </c>
      <c r="DZ468" s="12">
        <v>0</v>
      </c>
      <c r="EA468" s="12">
        <v>1.7475300595530038E-8</v>
      </c>
      <c r="EB468" s="12">
        <v>0</v>
      </c>
      <c r="EC468" s="12">
        <v>2.2955590230553155E-11</v>
      </c>
      <c r="ED468" s="12">
        <v>8.4519849164246914E-12</v>
      </c>
      <c r="EE468" s="12">
        <v>2.2408428448232763E-11</v>
      </c>
      <c r="EF468" s="12">
        <v>0</v>
      </c>
      <c r="EG468" s="12">
        <v>0</v>
      </c>
      <c r="EH468" s="12">
        <v>0</v>
      </c>
      <c r="EI468" s="12">
        <v>0</v>
      </c>
      <c r="EJ468" s="12">
        <v>0</v>
      </c>
      <c r="EK468" s="12">
        <v>0</v>
      </c>
      <c r="EL468" s="12">
        <v>0</v>
      </c>
      <c r="EM468" s="12">
        <v>0</v>
      </c>
      <c r="EN468" s="12">
        <v>0</v>
      </c>
      <c r="EO468" s="12">
        <v>0</v>
      </c>
      <c r="EP468" s="12">
        <v>0</v>
      </c>
      <c r="EQ468" s="12">
        <v>0</v>
      </c>
      <c r="ER468" s="12">
        <v>0</v>
      </c>
      <c r="ES468" s="12">
        <v>0</v>
      </c>
      <c r="ET468" s="12">
        <v>0</v>
      </c>
      <c r="EU468" s="12">
        <v>0</v>
      </c>
      <c r="EV468" s="12">
        <v>0</v>
      </c>
      <c r="EW468" s="12">
        <v>0</v>
      </c>
      <c r="EX468" s="12">
        <v>0</v>
      </c>
      <c r="EY468" s="12">
        <v>0</v>
      </c>
      <c r="EZ468" s="12">
        <v>0</v>
      </c>
      <c r="FA468" s="12">
        <v>0</v>
      </c>
      <c r="FB468" s="12">
        <v>9.9999999999999995E-21</v>
      </c>
      <c r="FC468" s="12">
        <v>0</v>
      </c>
      <c r="FD468" s="12">
        <v>0</v>
      </c>
      <c r="FE468" s="12">
        <v>0</v>
      </c>
      <c r="FF468" s="12">
        <v>0</v>
      </c>
      <c r="FG468" s="12">
        <v>0</v>
      </c>
      <c r="FH468" s="12">
        <v>4.636098685166235E-6</v>
      </c>
      <c r="FI468" s="12">
        <v>0</v>
      </c>
      <c r="FJ468" s="12">
        <v>4.7917156161189101E-8</v>
      </c>
      <c r="FK468" s="12">
        <v>-1.1146991590372162E-7</v>
      </c>
      <c r="FL468" s="12">
        <v>0</v>
      </c>
      <c r="FM468" s="12">
        <v>3.8272510237187389E-9</v>
      </c>
      <c r="FN468" s="12">
        <v>0</v>
      </c>
      <c r="FO468" s="12">
        <v>0</v>
      </c>
      <c r="FP468" s="12">
        <v>0</v>
      </c>
      <c r="FQ468" s="12">
        <v>0</v>
      </c>
      <c r="FR468" s="12">
        <v>7.0154137379548199E-9</v>
      </c>
      <c r="FS468" s="12">
        <v>0</v>
      </c>
      <c r="FT468" s="12">
        <v>0</v>
      </c>
      <c r="FU468" s="12">
        <v>0</v>
      </c>
      <c r="FV468" s="12">
        <v>0</v>
      </c>
      <c r="FW468" s="12">
        <v>0</v>
      </c>
      <c r="FX468" s="12">
        <v>0</v>
      </c>
      <c r="FY468" s="12">
        <v>0</v>
      </c>
      <c r="FZ468" s="12">
        <v>0</v>
      </c>
      <c r="GA468" s="12">
        <v>0</v>
      </c>
      <c r="GB468" s="12">
        <v>0</v>
      </c>
      <c r="GC468" s="12">
        <v>0</v>
      </c>
      <c r="GD468" s="12">
        <v>0</v>
      </c>
      <c r="GE468" s="12">
        <v>0</v>
      </c>
      <c r="GF468" s="12">
        <v>0</v>
      </c>
      <c r="GG468" s="12">
        <v>0</v>
      </c>
      <c r="GH468" s="12">
        <v>0</v>
      </c>
      <c r="GI468" s="12">
        <v>0</v>
      </c>
      <c r="GJ468" s="12">
        <v>0</v>
      </c>
      <c r="GK468" s="12">
        <v>0</v>
      </c>
      <c r="GL468" s="12">
        <v>0</v>
      </c>
      <c r="GM468" s="12">
        <v>0</v>
      </c>
      <c r="GN468" s="12">
        <v>0</v>
      </c>
      <c r="GO468" s="12">
        <v>0</v>
      </c>
      <c r="GP468" s="12">
        <v>0</v>
      </c>
      <c r="GQ468" s="12">
        <v>0</v>
      </c>
      <c r="GR468" s="12">
        <v>0</v>
      </c>
      <c r="GS468" s="12">
        <v>0</v>
      </c>
      <c r="GT468" s="12">
        <v>0</v>
      </c>
      <c r="GU468" s="12">
        <v>3.9543971680672092E-6</v>
      </c>
      <c r="GV468" s="12">
        <v>0</v>
      </c>
      <c r="GW468" s="12">
        <v>-2.0535410974642345E-8</v>
      </c>
      <c r="GX468" s="12">
        <v>0</v>
      </c>
      <c r="GY468" s="12">
        <v>0</v>
      </c>
      <c r="GZ468" s="12">
        <v>0</v>
      </c>
      <c r="HA468" s="12">
        <v>0</v>
      </c>
      <c r="HB468" s="12">
        <v>0</v>
      </c>
      <c r="HC468" s="12">
        <v>0</v>
      </c>
      <c r="HD468" s="12">
        <v>0</v>
      </c>
      <c r="HE468" s="12">
        <v>0</v>
      </c>
      <c r="HF468" s="12">
        <v>0</v>
      </c>
      <c r="HG468" s="12">
        <v>0</v>
      </c>
      <c r="HH468" s="12">
        <v>0</v>
      </c>
      <c r="HI468" s="12">
        <v>0</v>
      </c>
      <c r="HJ468" s="12">
        <v>0</v>
      </c>
      <c r="HK468" s="12">
        <v>0</v>
      </c>
      <c r="HL468" s="12">
        <v>0</v>
      </c>
      <c r="HM468" s="12">
        <v>0</v>
      </c>
      <c r="HN468" s="12">
        <v>0</v>
      </c>
      <c r="HO468" s="12">
        <v>0</v>
      </c>
      <c r="HP468" s="12">
        <v>0</v>
      </c>
      <c r="HQ468" s="12">
        <v>0</v>
      </c>
      <c r="HR468" s="12">
        <v>0</v>
      </c>
      <c r="HS468" s="12">
        <v>0</v>
      </c>
      <c r="HT468" s="12">
        <v>0</v>
      </c>
      <c r="HU468" s="12">
        <v>0</v>
      </c>
      <c r="HV468" s="12">
        <v>0</v>
      </c>
      <c r="HW468" s="12">
        <v>0</v>
      </c>
      <c r="HX468" s="12">
        <v>0</v>
      </c>
      <c r="HY468" s="12">
        <v>0</v>
      </c>
      <c r="HZ468" s="12">
        <v>0</v>
      </c>
      <c r="IA468" s="12">
        <v>0</v>
      </c>
      <c r="IB468" s="12">
        <v>0</v>
      </c>
      <c r="IC468" s="12">
        <v>0</v>
      </c>
      <c r="ID468" s="12">
        <v>0</v>
      </c>
      <c r="IE468" s="12">
        <v>0</v>
      </c>
      <c r="IF468" s="12">
        <v>0</v>
      </c>
      <c r="IG468" s="12">
        <v>7.9760127109632591E-8</v>
      </c>
      <c r="IH468" s="12">
        <v>0</v>
      </c>
      <c r="II468" s="12">
        <v>-3.8272510237202394E-9</v>
      </c>
      <c r="IJ468" s="12">
        <v>0</v>
      </c>
      <c r="IK468" s="12">
        <v>0</v>
      </c>
      <c r="IL468" s="12">
        <v>0</v>
      </c>
      <c r="IM468" s="12">
        <v>0</v>
      </c>
      <c r="IN468" s="12">
        <v>0</v>
      </c>
      <c r="IO468" s="12">
        <v>0</v>
      </c>
      <c r="IP468" s="12">
        <v>0</v>
      </c>
      <c r="IQ468" s="12">
        <v>0</v>
      </c>
      <c r="IR468" s="12">
        <v>0</v>
      </c>
      <c r="IS468" s="12">
        <v>0</v>
      </c>
      <c r="IT468" s="12">
        <v>0</v>
      </c>
      <c r="IU468" s="12">
        <v>0</v>
      </c>
      <c r="IV468" s="12">
        <v>0</v>
      </c>
      <c r="IW468" s="12">
        <v>0</v>
      </c>
      <c r="IX468" s="12">
        <v>0</v>
      </c>
      <c r="IY468" s="12">
        <v>0</v>
      </c>
      <c r="IZ468" s="12">
        <v>0</v>
      </c>
      <c r="JA468" s="12">
        <v>0</v>
      </c>
      <c r="JB468" s="12">
        <v>0</v>
      </c>
      <c r="JC468" s="12">
        <v>0</v>
      </c>
      <c r="JD468" s="12">
        <v>0</v>
      </c>
      <c r="JE468" s="12">
        <v>0</v>
      </c>
      <c r="JF468" s="12">
        <v>0</v>
      </c>
      <c r="JG468" s="12">
        <v>0</v>
      </c>
      <c r="JH468" s="12">
        <v>0</v>
      </c>
      <c r="JI468" s="12">
        <v>0</v>
      </c>
      <c r="JJ468" s="12">
        <v>0</v>
      </c>
      <c r="JK468" s="12">
        <v>0</v>
      </c>
      <c r="JL468" s="12">
        <v>0</v>
      </c>
      <c r="JM468" s="12">
        <v>0</v>
      </c>
      <c r="JN468" s="12">
        <v>0</v>
      </c>
      <c r="JO468" s="12">
        <v>1.2518117009281828E-6</v>
      </c>
      <c r="JP468" s="12">
        <v>0</v>
      </c>
      <c r="JQ468" s="12">
        <v>0</v>
      </c>
      <c r="JR468" s="12">
        <v>0</v>
      </c>
      <c r="JS468" s="12">
        <v>0</v>
      </c>
      <c r="JT468" s="12">
        <v>0</v>
      </c>
      <c r="JU468" s="12">
        <v>-2.2956137278583535E-11</v>
      </c>
      <c r="JV468" s="12">
        <v>0</v>
      </c>
      <c r="JW468" s="12">
        <v>0</v>
      </c>
      <c r="JX468" s="12">
        <v>0</v>
      </c>
      <c r="JY468" s="12">
        <v>0</v>
      </c>
      <c r="JZ468" s="12">
        <v>0</v>
      </c>
      <c r="KA468" s="12">
        <v>0</v>
      </c>
      <c r="KB468" s="12">
        <v>0</v>
      </c>
      <c r="KC468" s="12">
        <v>0</v>
      </c>
      <c r="KD468" s="12">
        <v>0</v>
      </c>
      <c r="KE468" s="12">
        <v>0</v>
      </c>
      <c r="KF468" s="12">
        <v>0</v>
      </c>
      <c r="KG468" s="12">
        <v>0</v>
      </c>
      <c r="KH468" s="12">
        <v>0</v>
      </c>
      <c r="KI468" s="12">
        <v>0</v>
      </c>
      <c r="KJ468" s="12">
        <v>0</v>
      </c>
      <c r="KK468" s="12">
        <v>0</v>
      </c>
      <c r="KL468" s="12">
        <v>0</v>
      </c>
      <c r="KM468" s="12">
        <v>0</v>
      </c>
      <c r="KN468" s="12">
        <v>0</v>
      </c>
      <c r="KO468" s="12">
        <v>0</v>
      </c>
      <c r="KP468" s="12">
        <v>0</v>
      </c>
      <c r="KQ468" s="12">
        <v>0</v>
      </c>
      <c r="KR468" s="12">
        <v>0</v>
      </c>
      <c r="KS468" s="12">
        <v>0</v>
      </c>
      <c r="KT468" s="12">
        <v>0</v>
      </c>
      <c r="KU468" s="12">
        <v>0</v>
      </c>
      <c r="KV468" s="12">
        <v>0</v>
      </c>
      <c r="KW468" s="12">
        <v>0</v>
      </c>
      <c r="KX468" s="12">
        <v>0</v>
      </c>
      <c r="KY468" s="12">
        <v>0</v>
      </c>
      <c r="KZ468" s="12">
        <v>2.7818037798404062E-6</v>
      </c>
      <c r="LA468" s="12">
        <v>0</v>
      </c>
      <c r="LB468" s="12">
        <v>0</v>
      </c>
      <c r="LC468" s="12">
        <v>0</v>
      </c>
      <c r="LD468" s="12">
        <v>0</v>
      </c>
      <c r="LE468" s="12">
        <v>0</v>
      </c>
      <c r="LF468" s="12">
        <v>0</v>
      </c>
      <c r="LG468" s="12">
        <v>-8.4522614690967947E-12</v>
      </c>
      <c r="LH468" s="12">
        <v>0</v>
      </c>
      <c r="LI468" s="12">
        <v>0</v>
      </c>
      <c r="LJ468" s="12">
        <v>0</v>
      </c>
      <c r="LK468" s="12">
        <v>0</v>
      </c>
      <c r="LL468" s="12">
        <v>0</v>
      </c>
      <c r="LM468" s="12">
        <v>0</v>
      </c>
      <c r="LN468" s="12">
        <v>0</v>
      </c>
      <c r="LO468" s="12">
        <v>0</v>
      </c>
      <c r="LP468" s="12">
        <v>0</v>
      </c>
      <c r="LQ468" s="12">
        <v>0</v>
      </c>
      <c r="LR468" s="12">
        <v>0</v>
      </c>
      <c r="LS468" s="12">
        <v>0</v>
      </c>
      <c r="LT468" s="12">
        <v>0</v>
      </c>
      <c r="LU468" s="12">
        <v>0</v>
      </c>
      <c r="LV468" s="12">
        <v>0</v>
      </c>
      <c r="LW468" s="12">
        <v>0</v>
      </c>
      <c r="LX468" s="12">
        <v>0</v>
      </c>
      <c r="LY468" s="12">
        <v>0</v>
      </c>
      <c r="LZ468" s="12">
        <v>0</v>
      </c>
      <c r="MA468" s="12">
        <v>0</v>
      </c>
      <c r="MB468" s="12">
        <v>0</v>
      </c>
      <c r="MC468" s="12">
        <v>0</v>
      </c>
      <c r="MD468" s="12">
        <v>0</v>
      </c>
      <c r="ME468" s="12">
        <v>0</v>
      </c>
      <c r="MF468" s="12">
        <v>0</v>
      </c>
      <c r="MG468" s="12">
        <v>0</v>
      </c>
      <c r="MH468" s="12">
        <v>0</v>
      </c>
      <c r="MI468" s="12">
        <v>0</v>
      </c>
      <c r="MJ468" s="12">
        <v>0</v>
      </c>
      <c r="MK468" s="12">
        <v>4.6363396330673441E-7</v>
      </c>
      <c r="ML468" s="12">
        <v>0</v>
      </c>
      <c r="MM468" s="12">
        <v>0</v>
      </c>
      <c r="MN468" s="12">
        <v>0</v>
      </c>
      <c r="MO468" s="12">
        <v>0</v>
      </c>
      <c r="MP468" s="12">
        <v>0</v>
      </c>
      <c r="MQ468" s="12">
        <v>0</v>
      </c>
      <c r="MR468" s="12">
        <v>0</v>
      </c>
      <c r="MS468" s="12">
        <v>-2.2410435343853568E-11</v>
      </c>
      <c r="MT468" s="12">
        <v>0</v>
      </c>
      <c r="MU468" s="12">
        <v>0</v>
      </c>
      <c r="MV468" s="12">
        <v>0</v>
      </c>
      <c r="MW468" s="12">
        <v>0</v>
      </c>
      <c r="MX468" s="12">
        <v>0</v>
      </c>
      <c r="MY468" s="12">
        <v>0</v>
      </c>
      <c r="MZ468" s="12">
        <v>0</v>
      </c>
      <c r="NA468" s="12">
        <v>0</v>
      </c>
      <c r="NB468" s="12">
        <v>0</v>
      </c>
      <c r="NC468" s="12">
        <v>0</v>
      </c>
      <c r="ND468" s="12">
        <v>0</v>
      </c>
      <c r="NE468" s="12">
        <v>0</v>
      </c>
      <c r="NF468" s="12">
        <v>0</v>
      </c>
      <c r="NG468" s="12">
        <v>0</v>
      </c>
      <c r="NH468" s="12">
        <v>0</v>
      </c>
      <c r="NI468" s="12">
        <v>0</v>
      </c>
      <c r="NJ468" s="12">
        <v>0</v>
      </c>
      <c r="NK468" s="12">
        <v>0</v>
      </c>
      <c r="NL468" s="12">
        <v>0</v>
      </c>
      <c r="NM468" s="12">
        <v>0</v>
      </c>
      <c r="NN468" s="12">
        <v>0</v>
      </c>
      <c r="NO468" s="12">
        <v>0</v>
      </c>
      <c r="NP468" s="12">
        <v>0</v>
      </c>
      <c r="NQ468" s="12">
        <v>0</v>
      </c>
      <c r="NR468" s="12">
        <v>0</v>
      </c>
      <c r="NS468" s="12">
        <v>0</v>
      </c>
      <c r="NT468" s="12">
        <v>0</v>
      </c>
      <c r="NU468" s="12">
        <v>0</v>
      </c>
      <c r="NV468" s="12">
        <v>3.0884320163425918E-6</v>
      </c>
      <c r="NW468" s="12">
        <v>0</v>
      </c>
      <c r="NX468" s="12">
        <v>0</v>
      </c>
      <c r="NY468" s="12">
        <v>0</v>
      </c>
      <c r="NZ468" s="12">
        <v>0</v>
      </c>
      <c r="OA468" s="12">
        <v>0</v>
      </c>
      <c r="OB468" s="12">
        <v>0</v>
      </c>
      <c r="OC468" s="12">
        <v>0</v>
      </c>
      <c r="OD468" s="12">
        <v>0</v>
      </c>
      <c r="OE468" s="12">
        <v>-8.9238385946768378E-6</v>
      </c>
      <c r="OF468" s="12">
        <v>1.1704392224763975E-26</v>
      </c>
      <c r="OG468" s="12">
        <v>0</v>
      </c>
      <c r="OH468" s="12">
        <v>0</v>
      </c>
      <c r="OI468" s="12">
        <v>1.0060891466702116E-28</v>
      </c>
      <c r="OJ468" s="12">
        <v>5.1925638918420895E-7</v>
      </c>
      <c r="OK468" s="12">
        <v>0</v>
      </c>
      <c r="OL468" s="12">
        <v>0</v>
      </c>
      <c r="OM468" s="12">
        <v>0</v>
      </c>
      <c r="ON468" s="12">
        <v>0</v>
      </c>
      <c r="OO468" s="12">
        <v>2.9979281607393609E-7</v>
      </c>
      <c r="OP468" s="12">
        <v>0</v>
      </c>
      <c r="OQ468" s="12">
        <v>0</v>
      </c>
      <c r="OR468" s="12">
        <v>0</v>
      </c>
      <c r="OS468" s="12">
        <v>0</v>
      </c>
      <c r="OT468" s="12">
        <v>0</v>
      </c>
      <c r="OU468" s="12">
        <v>0</v>
      </c>
      <c r="OV468" s="12">
        <v>0</v>
      </c>
      <c r="OW468" s="12">
        <v>0</v>
      </c>
      <c r="OX468" s="12">
        <v>0</v>
      </c>
      <c r="OY468" s="12">
        <v>0</v>
      </c>
      <c r="OZ468" s="12">
        <v>0</v>
      </c>
      <c r="PA468" s="12">
        <v>0</v>
      </c>
      <c r="PB468" s="12">
        <v>0</v>
      </c>
      <c r="PC468" s="12">
        <v>0</v>
      </c>
      <c r="PD468" s="12">
        <v>0</v>
      </c>
      <c r="PE468" s="12">
        <v>0</v>
      </c>
      <c r="PF468" s="12">
        <v>0</v>
      </c>
      <c r="PG468" s="12">
        <v>0</v>
      </c>
      <c r="PH468" s="12">
        <v>0</v>
      </c>
      <c r="PI468" s="12">
        <v>0</v>
      </c>
      <c r="PJ468" s="12">
        <v>3.1709760087007767E-8</v>
      </c>
      <c r="PK468" s="12">
        <v>0</v>
      </c>
      <c r="PL468" s="12">
        <v>0</v>
      </c>
      <c r="PM468" s="12">
        <v>0</v>
      </c>
      <c r="PN468" s="12">
        <v>0</v>
      </c>
      <c r="PO468" s="12">
        <v>0</v>
      </c>
      <c r="PP468" s="12">
        <v>3.9759986329524935E-6</v>
      </c>
      <c r="PQ468" s="12">
        <v>-2.9585017623744932E-7</v>
      </c>
      <c r="PR468" s="12">
        <v>8.3212078822867434E-9</v>
      </c>
      <c r="PS468" s="12">
        <v>0</v>
      </c>
      <c r="PT468" s="12">
        <v>2.440675836876817E-11</v>
      </c>
      <c r="PU468" s="12">
        <v>0</v>
      </c>
      <c r="PV468" s="12">
        <v>0</v>
      </c>
      <c r="PW468" s="12">
        <v>0</v>
      </c>
      <c r="PX468" s="12">
        <v>0</v>
      </c>
      <c r="PY468" s="12">
        <v>0</v>
      </c>
      <c r="PZ468" s="12">
        <v>0</v>
      </c>
      <c r="QA468" s="12">
        <v>1.6806722689075633E-8</v>
      </c>
      <c r="QB468" s="12">
        <v>0</v>
      </c>
      <c r="QC468" s="12">
        <v>0</v>
      </c>
      <c r="QD468" s="12">
        <v>0</v>
      </c>
      <c r="QE468" s="12">
        <v>-1.3343942855007493</v>
      </c>
      <c r="QF468" s="12">
        <v>3.049048625398719E-26</v>
      </c>
      <c r="QG468" s="12">
        <v>1.2916688432710348E-17</v>
      </c>
      <c r="QH468" s="12">
        <v>0</v>
      </c>
      <c r="QI468" s="12">
        <v>9.8474874395935113E-5</v>
      </c>
      <c r="QJ468" s="12">
        <v>0</v>
      </c>
      <c r="QK468" s="12">
        <v>0</v>
      </c>
      <c r="QL468" s="12">
        <v>0</v>
      </c>
      <c r="QM468" s="12">
        <v>0</v>
      </c>
      <c r="QN468" s="12">
        <v>0</v>
      </c>
      <c r="QO468" s="12">
        <v>0</v>
      </c>
      <c r="QP468" s="12">
        <v>0</v>
      </c>
      <c r="QQ468" s="12">
        <v>0</v>
      </c>
      <c r="QR468" s="12">
        <v>0</v>
      </c>
      <c r="QS468" s="12">
        <v>0</v>
      </c>
      <c r="QT468" s="12">
        <v>0</v>
      </c>
      <c r="QU468" s="12">
        <v>0</v>
      </c>
      <c r="QV468" s="12">
        <v>0</v>
      </c>
      <c r="QW468" s="12">
        <v>0</v>
      </c>
      <c r="QX468" s="12">
        <v>0</v>
      </c>
      <c r="QY468" s="12">
        <v>0</v>
      </c>
      <c r="QZ468" s="12">
        <v>0</v>
      </c>
      <c r="RA468" s="12">
        <v>0</v>
      </c>
      <c r="RB468" s="12">
        <v>0</v>
      </c>
      <c r="RC468" s="12">
        <v>0</v>
      </c>
      <c r="RD468" s="12">
        <v>0</v>
      </c>
      <c r="RE468" s="12">
        <v>0</v>
      </c>
      <c r="RF468" s="12">
        <v>0</v>
      </c>
      <c r="RG468" s="12">
        <v>0</v>
      </c>
      <c r="RH468" s="12">
        <v>0</v>
      </c>
      <c r="RI468" s="12">
        <v>0</v>
      </c>
      <c r="RJ468" s="12">
        <v>0</v>
      </c>
      <c r="RK468" s="12">
        <v>0</v>
      </c>
      <c r="RL468" s="12">
        <v>0</v>
      </c>
      <c r="RM468" s="12">
        <v>0</v>
      </c>
      <c r="RN468" s="12">
        <v>0</v>
      </c>
      <c r="RO468" s="12">
        <v>0</v>
      </c>
      <c r="RP468" s="12">
        <v>0.10659601139251901</v>
      </c>
      <c r="RQ468" s="12">
        <v>-3.8728744951579074E-6</v>
      </c>
      <c r="RR468" s="12">
        <v>1.6855381569907909E-11</v>
      </c>
      <c r="RS468" s="12">
        <v>0.42824282514676132</v>
      </c>
      <c r="RT468" s="12">
        <v>0</v>
      </c>
      <c r="RU468" s="12">
        <v>0</v>
      </c>
      <c r="RV468" s="12">
        <v>0</v>
      </c>
      <c r="RW468" s="12">
        <v>0</v>
      </c>
      <c r="RX468" s="12">
        <v>0</v>
      </c>
      <c r="RY468" s="12">
        <v>0</v>
      </c>
      <c r="RZ468" s="12">
        <v>0</v>
      </c>
      <c r="SA468" s="12">
        <v>0</v>
      </c>
      <c r="SB468" s="12">
        <v>0</v>
      </c>
      <c r="SC468" s="12">
        <v>0</v>
      </c>
      <c r="SD468" s="12">
        <v>0</v>
      </c>
      <c r="SE468" s="12">
        <v>0</v>
      </c>
      <c r="SF468" s="12">
        <v>0</v>
      </c>
      <c r="SG468" s="12">
        <v>0</v>
      </c>
      <c r="SH468" s="12">
        <v>0</v>
      </c>
      <c r="SI468" s="12">
        <v>0</v>
      </c>
      <c r="SJ468" s="12">
        <v>0</v>
      </c>
      <c r="SK468" s="12">
        <v>0</v>
      </c>
      <c r="SL468" s="12">
        <v>0</v>
      </c>
      <c r="SM468" s="12">
        <v>0</v>
      </c>
      <c r="SN468" s="12">
        <v>0</v>
      </c>
      <c r="SO468" s="12">
        <v>0</v>
      </c>
      <c r="SP468" s="12">
        <v>0</v>
      </c>
      <c r="SQ468" s="12">
        <v>0</v>
      </c>
      <c r="SR468" s="12">
        <v>0</v>
      </c>
      <c r="SS468" s="12">
        <v>0</v>
      </c>
      <c r="ST468" s="12">
        <v>0</v>
      </c>
      <c r="SU468" s="12">
        <v>0</v>
      </c>
      <c r="SV468" s="12">
        <v>0</v>
      </c>
      <c r="SW468" s="12">
        <v>0</v>
      </c>
      <c r="SX468" s="12">
        <v>0</v>
      </c>
      <c r="SY468" s="12">
        <v>0</v>
      </c>
      <c r="SZ468" s="12">
        <v>0</v>
      </c>
      <c r="TA468" s="12">
        <v>1.2258541310139681</v>
      </c>
      <c r="TB468" s="12">
        <v>0</v>
      </c>
      <c r="TC468" s="12">
        <v>-1.6856067945948389E-11</v>
      </c>
      <c r="TD468" s="12">
        <v>0</v>
      </c>
      <c r="TE468" s="12">
        <v>0</v>
      </c>
      <c r="TF468" s="12">
        <v>0</v>
      </c>
      <c r="TG468" s="12">
        <v>0</v>
      </c>
      <c r="TH468" s="12">
        <v>0</v>
      </c>
      <c r="TI468" s="12">
        <v>0</v>
      </c>
      <c r="TJ468" s="12">
        <v>0</v>
      </c>
      <c r="TK468" s="12">
        <v>0</v>
      </c>
      <c r="TL468" s="12">
        <v>0</v>
      </c>
      <c r="TM468" s="12">
        <v>0</v>
      </c>
      <c r="TN468" s="12">
        <v>0</v>
      </c>
      <c r="TO468" s="12">
        <v>0</v>
      </c>
      <c r="TP468" s="12">
        <v>0</v>
      </c>
      <c r="TQ468" s="12">
        <v>0</v>
      </c>
      <c r="TR468" s="12">
        <v>0</v>
      </c>
      <c r="TS468" s="12">
        <v>0</v>
      </c>
      <c r="TT468" s="12">
        <v>0</v>
      </c>
      <c r="TU468" s="12">
        <v>0</v>
      </c>
      <c r="TV468" s="12">
        <v>0</v>
      </c>
      <c r="TW468" s="12">
        <v>0</v>
      </c>
      <c r="TX468" s="12">
        <v>0</v>
      </c>
      <c r="TY468" s="12">
        <v>0</v>
      </c>
      <c r="TZ468" s="12">
        <v>0</v>
      </c>
      <c r="UA468" s="12">
        <v>0</v>
      </c>
      <c r="UB468" s="12">
        <v>0</v>
      </c>
      <c r="UC468" s="12">
        <v>0</v>
      </c>
      <c r="UD468" s="12">
        <v>0</v>
      </c>
      <c r="UE468" s="12">
        <v>0</v>
      </c>
      <c r="UF468" s="12">
        <v>0</v>
      </c>
      <c r="UG468" s="12">
        <v>0</v>
      </c>
      <c r="UH468" s="12">
        <v>0</v>
      </c>
      <c r="UI468" s="12">
        <v>0</v>
      </c>
      <c r="UJ468" s="12">
        <v>0</v>
      </c>
      <c r="UK468" s="12">
        <v>0</v>
      </c>
      <c r="UL468" s="12">
        <v>0</v>
      </c>
      <c r="UM468" s="12">
        <v>3.8647526784603195E-6</v>
      </c>
      <c r="UN468" s="12">
        <v>0</v>
      </c>
      <c r="UO468" s="12">
        <v>-0.42824282620004445</v>
      </c>
      <c r="UP468" s="12">
        <v>0</v>
      </c>
      <c r="UQ468" s="12">
        <v>0</v>
      </c>
      <c r="UR468" s="12">
        <v>0</v>
      </c>
      <c r="US468" s="12">
        <v>0</v>
      </c>
      <c r="UT468" s="12">
        <v>0</v>
      </c>
      <c r="UU468" s="12">
        <v>0</v>
      </c>
      <c r="UV468" s="12">
        <v>0</v>
      </c>
      <c r="UW468" s="12">
        <v>0</v>
      </c>
      <c r="UX468" s="12">
        <v>0</v>
      </c>
      <c r="UY468" s="12">
        <v>0</v>
      </c>
      <c r="UZ468" s="12">
        <v>0</v>
      </c>
      <c r="VA468" s="12">
        <v>0</v>
      </c>
      <c r="VB468" s="12">
        <v>0</v>
      </c>
      <c r="VC468" s="12">
        <v>0</v>
      </c>
      <c r="VD468" s="12">
        <v>0</v>
      </c>
      <c r="VE468" s="12">
        <v>0</v>
      </c>
      <c r="VF468" s="12">
        <v>0</v>
      </c>
      <c r="VG468" s="12">
        <v>0</v>
      </c>
      <c r="VH468" s="12">
        <v>0</v>
      </c>
      <c r="VI468" s="12">
        <v>0</v>
      </c>
      <c r="VJ468" s="12">
        <v>0</v>
      </c>
      <c r="VK468" s="12">
        <v>0</v>
      </c>
      <c r="VL468" s="12">
        <v>0</v>
      </c>
      <c r="VM468" s="12">
        <v>0</v>
      </c>
      <c r="VN468" s="12">
        <v>0</v>
      </c>
      <c r="VO468" s="12">
        <v>0</v>
      </c>
      <c r="VP468" s="12">
        <v>0</v>
      </c>
      <c r="VQ468" s="12">
        <v>0</v>
      </c>
      <c r="VR468" s="12">
        <v>0</v>
      </c>
      <c r="VS468" s="12">
        <v>0</v>
      </c>
      <c r="VT468" s="12">
        <v>0</v>
      </c>
      <c r="VU468" s="12">
        <v>0</v>
      </c>
      <c r="VV468" s="12">
        <v>0</v>
      </c>
      <c r="VW468" s="12">
        <v>1.9441427279364059E-3</v>
      </c>
      <c r="VX468" s="12">
        <v>0</v>
      </c>
      <c r="VY468" s="12">
        <v>0</v>
      </c>
      <c r="VZ468" s="12">
        <v>0</v>
      </c>
      <c r="WA468" s="12">
        <v>-7.4482372856452472E-4</v>
      </c>
      <c r="WB468" s="12">
        <v>2.0924384329714936E-26</v>
      </c>
      <c r="WC468" s="12">
        <v>2.7870724334405509E-26</v>
      </c>
      <c r="WD468" s="12">
        <v>3.7540667144353058E-26</v>
      </c>
      <c r="WE468" s="12">
        <v>0</v>
      </c>
      <c r="WF468" s="12">
        <v>0</v>
      </c>
      <c r="WG468" s="12">
        <v>1.470510247778775E-29</v>
      </c>
      <c r="WH468" s="12">
        <v>1.7004887914782423E-30</v>
      </c>
      <c r="WI468" s="12">
        <v>1.3025816160474629E-29</v>
      </c>
      <c r="WJ468" s="12">
        <v>2.4272172749231958E-8</v>
      </c>
      <c r="WK468" s="12">
        <v>0</v>
      </c>
      <c r="WL468" s="12">
        <v>0</v>
      </c>
      <c r="WM468" s="12">
        <v>0</v>
      </c>
      <c r="WN468" s="12">
        <v>0</v>
      </c>
      <c r="WO468" s="12">
        <v>0</v>
      </c>
      <c r="WP468" s="12">
        <v>0</v>
      </c>
      <c r="WQ468" s="12">
        <v>0</v>
      </c>
      <c r="WR468" s="12">
        <v>0</v>
      </c>
      <c r="WS468" s="12">
        <v>0</v>
      </c>
      <c r="WT468" s="12">
        <v>0</v>
      </c>
      <c r="WU468" s="12">
        <v>0</v>
      </c>
      <c r="WV468" s="12">
        <v>0</v>
      </c>
      <c r="WW468" s="12">
        <v>0</v>
      </c>
      <c r="WX468" s="12">
        <v>0</v>
      </c>
      <c r="WY468" s="12">
        <v>0</v>
      </c>
      <c r="WZ468" s="12">
        <v>0</v>
      </c>
      <c r="XA468" s="12">
        <v>0</v>
      </c>
      <c r="XB468" s="12">
        <v>0</v>
      </c>
      <c r="XC468" s="12">
        <v>0</v>
      </c>
      <c r="XD468" s="12">
        <v>0</v>
      </c>
      <c r="XE468" s="12">
        <v>0</v>
      </c>
      <c r="XF468" s="12">
        <v>0</v>
      </c>
      <c r="XG468" s="12">
        <v>0</v>
      </c>
      <c r="XH468" s="12">
        <v>0</v>
      </c>
      <c r="XI468" s="12">
        <v>0</v>
      </c>
      <c r="XJ468" s="12">
        <v>0</v>
      </c>
      <c r="XK468" s="12">
        <v>0</v>
      </c>
      <c r="XL468" s="12">
        <v>4.3041977831625922E-25</v>
      </c>
      <c r="XM468" s="12">
        <v>-1.0701130896100205E-20</v>
      </c>
      <c r="XN468" s="12">
        <v>0</v>
      </c>
      <c r="XO468" s="12">
        <v>0</v>
      </c>
      <c r="XP468" s="12">
        <v>0</v>
      </c>
      <c r="XQ468" s="12">
        <v>0</v>
      </c>
      <c r="XR468" s="12">
        <v>0</v>
      </c>
      <c r="XS468" s="12">
        <v>0</v>
      </c>
      <c r="XT468" s="12">
        <v>0</v>
      </c>
      <c r="XU468" s="12">
        <v>0</v>
      </c>
      <c r="XV468" s="12">
        <v>0</v>
      </c>
      <c r="XW468" s="12">
        <v>0</v>
      </c>
      <c r="XX468" s="12">
        <v>0</v>
      </c>
      <c r="XY468" s="12">
        <v>0</v>
      </c>
      <c r="XZ468" s="12">
        <v>0</v>
      </c>
      <c r="YA468" s="12">
        <v>0</v>
      </c>
      <c r="YB468" s="12">
        <v>0</v>
      </c>
      <c r="YC468" s="12">
        <v>0</v>
      </c>
      <c r="YD468" s="12">
        <v>0</v>
      </c>
      <c r="YE468" s="12">
        <v>0</v>
      </c>
      <c r="YF468" s="12">
        <v>0</v>
      </c>
      <c r="YG468" s="12">
        <v>0</v>
      </c>
      <c r="YH468" s="12">
        <v>0</v>
      </c>
      <c r="YI468" s="12">
        <v>0</v>
      </c>
      <c r="YJ468" s="12">
        <v>0</v>
      </c>
      <c r="YK468" s="12">
        <v>0</v>
      </c>
      <c r="YL468" s="12">
        <v>0</v>
      </c>
      <c r="YM468" s="12">
        <v>0</v>
      </c>
      <c r="YN468" s="12">
        <v>0</v>
      </c>
      <c r="YO468" s="12">
        <v>0</v>
      </c>
      <c r="YP468" s="12">
        <v>0</v>
      </c>
      <c r="YQ468" s="12">
        <v>0</v>
      </c>
      <c r="YR468" s="12">
        <v>0</v>
      </c>
      <c r="YS468" s="12">
        <v>0</v>
      </c>
      <c r="YT468" s="12">
        <v>8.1218166975880168E-9</v>
      </c>
      <c r="YU468" s="12">
        <v>0</v>
      </c>
      <c r="YV468" s="12">
        <v>0</v>
      </c>
      <c r="YW468" s="12">
        <v>1.0330074679590221E-5</v>
      </c>
      <c r="YX468" s="12">
        <v>9.9999999999999995E-21</v>
      </c>
      <c r="YY468" s="12">
        <v>-4.865328573190319E-6</v>
      </c>
      <c r="YZ468" s="12">
        <v>0</v>
      </c>
      <c r="ZA468" s="12">
        <v>2.3707095253614491E-8</v>
      </c>
      <c r="ZB468" s="12">
        <v>0</v>
      </c>
      <c r="ZC468" s="12">
        <v>1.0526196018613788E-11</v>
      </c>
      <c r="ZD468" s="12">
        <v>2.6474097038514702E-12</v>
      </c>
      <c r="ZE468" s="12">
        <v>1.5125881921249163E-11</v>
      </c>
      <c r="ZF468" s="12">
        <v>0</v>
      </c>
      <c r="ZG468" s="12">
        <v>0</v>
      </c>
      <c r="ZH468" s="12">
        <v>0</v>
      </c>
      <c r="ZI468" s="12">
        <v>0</v>
      </c>
      <c r="ZJ468" s="12">
        <v>0</v>
      </c>
      <c r="ZK468" s="12">
        <v>0</v>
      </c>
      <c r="ZL468" s="12">
        <v>0</v>
      </c>
      <c r="ZM468" s="12">
        <v>0</v>
      </c>
      <c r="ZN468" s="12">
        <v>0</v>
      </c>
      <c r="ZO468" s="12">
        <v>0</v>
      </c>
      <c r="ZP468" s="12">
        <v>0</v>
      </c>
      <c r="ZQ468" s="12">
        <v>0</v>
      </c>
      <c r="ZR468" s="12">
        <v>0</v>
      </c>
      <c r="ZS468" s="12">
        <v>0</v>
      </c>
      <c r="ZT468" s="12">
        <v>0</v>
      </c>
      <c r="ZU468" s="12">
        <v>0</v>
      </c>
      <c r="ZV468" s="12">
        <v>0</v>
      </c>
      <c r="ZW468" s="12">
        <v>0</v>
      </c>
      <c r="ZX468" s="12">
        <v>0</v>
      </c>
      <c r="ZY468" s="12">
        <v>0</v>
      </c>
      <c r="ZZ468" s="12">
        <v>0</v>
      </c>
      <c r="AAA468" s="12">
        <v>0</v>
      </c>
      <c r="AAB468" s="12">
        <v>0</v>
      </c>
      <c r="AAC468" s="12">
        <v>0</v>
      </c>
      <c r="AAD468" s="12">
        <v>0</v>
      </c>
      <c r="AAE468" s="12">
        <v>0</v>
      </c>
      <c r="AAF468" s="12">
        <v>0</v>
      </c>
      <c r="AAG468" s="12">
        <v>0</v>
      </c>
      <c r="AAH468" s="12">
        <v>1.9564535378011784E-27</v>
      </c>
      <c r="AAI468" s="12">
        <v>0</v>
      </c>
      <c r="AAJ468" s="12">
        <v>1.2551756521392508E-8</v>
      </c>
      <c r="AAK468" s="12">
        <v>-1.8526759371632837E-6</v>
      </c>
      <c r="AAL468" s="12">
        <v>0</v>
      </c>
      <c r="AAM468" s="12">
        <v>7.7199956373011729E-9</v>
      </c>
      <c r="AAN468" s="12">
        <v>0</v>
      </c>
      <c r="AAO468" s="12">
        <v>0</v>
      </c>
      <c r="AAP468" s="12">
        <v>0</v>
      </c>
      <c r="AAQ468" s="12">
        <v>0</v>
      </c>
      <c r="AAR468" s="12">
        <v>0</v>
      </c>
      <c r="AAS468" s="12">
        <v>0</v>
      </c>
      <c r="AAT468" s="12">
        <v>2.8707081136043784E-14</v>
      </c>
      <c r="AAU468" s="12">
        <v>0</v>
      </c>
      <c r="AAV468" s="12">
        <v>0</v>
      </c>
      <c r="AAW468" s="12">
        <v>0</v>
      </c>
      <c r="AAX468" s="12">
        <v>0</v>
      </c>
      <c r="AAY468" s="12">
        <v>0</v>
      </c>
      <c r="AAZ468" s="12">
        <v>0</v>
      </c>
      <c r="ABA468" s="12">
        <v>0</v>
      </c>
      <c r="ABB468" s="12">
        <v>0</v>
      </c>
      <c r="ABC468" s="12">
        <v>0</v>
      </c>
      <c r="ABD468" s="12">
        <v>0</v>
      </c>
      <c r="ABE468" s="12">
        <v>0</v>
      </c>
      <c r="ABF468" s="12">
        <v>0</v>
      </c>
      <c r="ABG468" s="12">
        <v>0</v>
      </c>
      <c r="ABH468" s="12">
        <v>0</v>
      </c>
      <c r="ABI468" s="12">
        <v>0</v>
      </c>
      <c r="ABJ468" s="12">
        <v>0</v>
      </c>
      <c r="ABK468" s="12">
        <v>0</v>
      </c>
      <c r="ABL468" s="12">
        <v>0</v>
      </c>
      <c r="ABM468" s="12">
        <v>0</v>
      </c>
      <c r="ABN468" s="12">
        <v>0</v>
      </c>
      <c r="ABO468" s="12">
        <v>0</v>
      </c>
      <c r="ABP468" s="12">
        <v>0</v>
      </c>
      <c r="ABQ468" s="12">
        <v>0</v>
      </c>
      <c r="ABR468" s="12">
        <v>0</v>
      </c>
      <c r="ABS468" s="12">
        <v>0</v>
      </c>
      <c r="ABT468" s="12">
        <v>0</v>
      </c>
      <c r="ABU468" s="12">
        <v>4.8527768166689266E-6</v>
      </c>
      <c r="ABV468" s="12">
        <v>0</v>
      </c>
      <c r="ABW468" s="12">
        <v>-2.5587448094679109E-8</v>
      </c>
      <c r="ABX468" s="12">
        <v>0</v>
      </c>
      <c r="ABY468" s="12">
        <v>0</v>
      </c>
      <c r="ABZ468" s="12">
        <v>0</v>
      </c>
      <c r="ACA468" s="12">
        <v>0</v>
      </c>
      <c r="ACB468" s="12">
        <v>0</v>
      </c>
      <c r="ACC468" s="12">
        <v>0</v>
      </c>
      <c r="ACD468" s="12">
        <v>0</v>
      </c>
      <c r="ACE468" s="12">
        <v>0</v>
      </c>
      <c r="ACF468" s="12">
        <v>0</v>
      </c>
      <c r="ACG468" s="12">
        <v>0</v>
      </c>
      <c r="ACH468" s="12">
        <v>0</v>
      </c>
      <c r="ACI468" s="12">
        <v>0</v>
      </c>
      <c r="ACJ468" s="12">
        <v>0</v>
      </c>
      <c r="ACK468" s="12">
        <v>0</v>
      </c>
      <c r="ACL468" s="12">
        <v>0</v>
      </c>
      <c r="ACM468" s="12">
        <v>0</v>
      </c>
      <c r="ACN468" s="12">
        <v>0</v>
      </c>
      <c r="ACO468" s="12">
        <v>0</v>
      </c>
      <c r="ACP468" s="12">
        <v>0</v>
      </c>
      <c r="ACQ468" s="12">
        <v>0</v>
      </c>
      <c r="ACR468" s="12">
        <v>0</v>
      </c>
      <c r="ACS468" s="12">
        <v>0</v>
      </c>
      <c r="ACT468" s="12">
        <v>0</v>
      </c>
      <c r="ACU468" s="12">
        <v>0</v>
      </c>
      <c r="ACV468" s="12">
        <v>0</v>
      </c>
      <c r="ACW468" s="12">
        <v>0</v>
      </c>
      <c r="ACX468" s="12">
        <v>0</v>
      </c>
      <c r="ACY468" s="12">
        <v>0</v>
      </c>
      <c r="ACZ468" s="12">
        <v>0</v>
      </c>
      <c r="ADA468" s="12">
        <v>0</v>
      </c>
      <c r="ADB468" s="12">
        <v>0</v>
      </c>
      <c r="ADC468" s="12">
        <v>0</v>
      </c>
      <c r="ADD468" s="12">
        <v>0</v>
      </c>
      <c r="ADE468" s="12">
        <v>0</v>
      </c>
      <c r="ADF468" s="12">
        <v>0</v>
      </c>
      <c r="ADG468" s="12">
        <v>1.8526759371632736E-6</v>
      </c>
      <c r="ADH468" s="12">
        <v>0</v>
      </c>
      <c r="ADI468" s="12">
        <v>-8.6342888788891026E-9</v>
      </c>
      <c r="ADJ468" s="12">
        <v>0</v>
      </c>
      <c r="ADK468" s="12">
        <v>0</v>
      </c>
      <c r="ADL468" s="12">
        <v>0</v>
      </c>
      <c r="ADM468" s="12">
        <v>0</v>
      </c>
      <c r="ADN468" s="12">
        <v>0</v>
      </c>
      <c r="ADO468" s="12">
        <v>0</v>
      </c>
      <c r="ADP468" s="12">
        <v>0</v>
      </c>
      <c r="ADQ468" s="12">
        <v>0</v>
      </c>
      <c r="ADR468" s="12">
        <v>0</v>
      </c>
      <c r="ADS468" s="12">
        <v>0</v>
      </c>
      <c r="ADT468" s="12">
        <v>0</v>
      </c>
      <c r="ADU468" s="12">
        <v>0</v>
      </c>
      <c r="ADV468" s="12">
        <v>0</v>
      </c>
      <c r="ADW468" s="12">
        <v>0</v>
      </c>
      <c r="ADX468" s="12">
        <v>0</v>
      </c>
      <c r="ADY468" s="12">
        <v>0</v>
      </c>
      <c r="ADZ468" s="12">
        <v>0</v>
      </c>
      <c r="AEA468" s="12">
        <v>0</v>
      </c>
      <c r="AEB468" s="12">
        <v>0</v>
      </c>
      <c r="AEC468" s="12">
        <v>0</v>
      </c>
      <c r="AED468" s="12">
        <v>0</v>
      </c>
      <c r="AEE468" s="12">
        <v>0</v>
      </c>
      <c r="AEF468" s="12">
        <v>0</v>
      </c>
      <c r="AEG468" s="12">
        <v>0</v>
      </c>
      <c r="AEH468" s="12">
        <v>0</v>
      </c>
      <c r="AEI468" s="12">
        <v>0</v>
      </c>
      <c r="AEJ468" s="12">
        <v>0</v>
      </c>
      <c r="AEK468" s="12">
        <v>0</v>
      </c>
      <c r="AEL468" s="12">
        <v>0</v>
      </c>
      <c r="AEM468" s="12">
        <v>0</v>
      </c>
      <c r="AEN468" s="12">
        <v>0</v>
      </c>
      <c r="AEO468" s="12">
        <v>4.304197783140255E-25</v>
      </c>
      <c r="AEP468" s="12">
        <v>0</v>
      </c>
      <c r="AEQ468" s="12">
        <v>0</v>
      </c>
      <c r="AER468" s="12">
        <v>0</v>
      </c>
      <c r="AES468" s="12">
        <v>0</v>
      </c>
      <c r="AET468" s="12">
        <v>0</v>
      </c>
      <c r="AEU468" s="12">
        <v>-1.0528369870182421E-11</v>
      </c>
      <c r="AEV468" s="12">
        <v>0</v>
      </c>
      <c r="AEW468" s="12">
        <v>0</v>
      </c>
      <c r="AEX468" s="12">
        <v>0</v>
      </c>
      <c r="AEY468" s="12">
        <v>0</v>
      </c>
      <c r="AEZ468" s="12">
        <v>0</v>
      </c>
      <c r="AFA468" s="12">
        <v>0</v>
      </c>
      <c r="AFB468" s="12">
        <v>0</v>
      </c>
      <c r="AFC468" s="12">
        <v>0</v>
      </c>
      <c r="AFD468" s="12">
        <v>0</v>
      </c>
      <c r="AFE468" s="12">
        <v>0</v>
      </c>
      <c r="AFF468" s="12">
        <v>0</v>
      </c>
      <c r="AFG468" s="12">
        <v>0</v>
      </c>
      <c r="AFH468" s="12">
        <v>0</v>
      </c>
      <c r="AFI468" s="12">
        <v>0</v>
      </c>
      <c r="AFJ468" s="12">
        <v>0</v>
      </c>
      <c r="AFK468" s="12">
        <v>0</v>
      </c>
      <c r="AFL468" s="12">
        <v>0</v>
      </c>
      <c r="AFM468" s="12">
        <v>0</v>
      </c>
      <c r="AFN468" s="12">
        <v>0</v>
      </c>
      <c r="AFO468" s="12">
        <v>0</v>
      </c>
      <c r="AFP468" s="12">
        <v>0</v>
      </c>
      <c r="AFQ468" s="12">
        <v>0</v>
      </c>
      <c r="AFR468" s="12">
        <v>0</v>
      </c>
      <c r="AFS468" s="12">
        <v>0</v>
      </c>
      <c r="AFT468" s="12">
        <v>0</v>
      </c>
      <c r="AFU468" s="12">
        <v>0</v>
      </c>
      <c r="AFV468" s="12">
        <v>0</v>
      </c>
      <c r="AFW468" s="12">
        <v>0</v>
      </c>
      <c r="AFX468" s="12">
        <v>0</v>
      </c>
      <c r="AFY468" s="12">
        <v>0</v>
      </c>
      <c r="AFZ468" s="12">
        <v>7.7475560096524586E-6</v>
      </c>
      <c r="AGA468" s="12">
        <v>0</v>
      </c>
      <c r="AGB468" s="12">
        <v>0</v>
      </c>
      <c r="AGC468" s="12">
        <v>0</v>
      </c>
      <c r="AGD468" s="12">
        <v>0</v>
      </c>
      <c r="AGE468" s="12">
        <v>0</v>
      </c>
      <c r="AGF468" s="12">
        <v>0</v>
      </c>
      <c r="AGG468" s="12">
        <v>-2.6475567497179143E-12</v>
      </c>
      <c r="AGH468" s="12">
        <v>0</v>
      </c>
      <c r="AGI468" s="12">
        <v>0</v>
      </c>
      <c r="AGJ468" s="12">
        <v>0</v>
      </c>
      <c r="AGK468" s="12">
        <v>0</v>
      </c>
      <c r="AGL468" s="12">
        <v>0</v>
      </c>
      <c r="AGM468" s="12">
        <v>0</v>
      </c>
      <c r="AGN468" s="12">
        <v>0</v>
      </c>
      <c r="AGO468" s="12">
        <v>0</v>
      </c>
      <c r="AGP468" s="12">
        <v>0</v>
      </c>
      <c r="AGQ468" s="12">
        <v>0</v>
      </c>
      <c r="AGR468" s="12">
        <v>0</v>
      </c>
      <c r="AGS468" s="12">
        <v>0</v>
      </c>
      <c r="AGT468" s="12">
        <v>0</v>
      </c>
      <c r="AGU468" s="12">
        <v>0</v>
      </c>
      <c r="AGV468" s="12">
        <v>0</v>
      </c>
      <c r="AGW468" s="12">
        <v>0</v>
      </c>
      <c r="AGX468" s="12">
        <v>0</v>
      </c>
      <c r="AGY468" s="12">
        <v>0</v>
      </c>
      <c r="AGZ468" s="12">
        <v>0</v>
      </c>
      <c r="AHA468" s="12">
        <v>0</v>
      </c>
      <c r="AHB468" s="12">
        <v>0</v>
      </c>
      <c r="AHC468" s="12">
        <v>0</v>
      </c>
      <c r="AHD468" s="12">
        <v>0</v>
      </c>
      <c r="AHE468" s="12">
        <v>0</v>
      </c>
      <c r="AHF468" s="12">
        <v>0</v>
      </c>
      <c r="AHG468" s="12">
        <v>0</v>
      </c>
      <c r="AHH468" s="12">
        <v>0</v>
      </c>
      <c r="AHI468" s="12">
        <v>0</v>
      </c>
      <c r="AHJ468" s="12">
        <v>0</v>
      </c>
      <c r="AHK468" s="12">
        <v>0</v>
      </c>
      <c r="AHL468" s="12">
        <v>0</v>
      </c>
      <c r="AHM468" s="12">
        <v>0</v>
      </c>
      <c r="AHN468" s="12">
        <v>0</v>
      </c>
      <c r="AHO468" s="12">
        <v>0</v>
      </c>
      <c r="AHP468" s="12">
        <v>0</v>
      </c>
      <c r="AHQ468" s="12">
        <v>0</v>
      </c>
      <c r="AHR468" s="12">
        <v>0</v>
      </c>
      <c r="AHS468" s="12">
        <v>0</v>
      </c>
      <c r="AHT468" s="12">
        <v>0</v>
      </c>
      <c r="AHU468" s="12">
        <v>0</v>
      </c>
      <c r="AHV468" s="12">
        <v>0</v>
      </c>
      <c r="AHW468" s="12">
        <v>0</v>
      </c>
      <c r="AHX468" s="12">
        <v>0</v>
      </c>
      <c r="AHY468" s="12">
        <v>0</v>
      </c>
      <c r="AHZ468" s="12">
        <v>0</v>
      </c>
      <c r="AIA468" s="12">
        <v>0</v>
      </c>
      <c r="AIB468" s="12">
        <v>0</v>
      </c>
      <c r="AIC468" s="12">
        <v>0</v>
      </c>
      <c r="AID468" s="12">
        <v>2.496362364686023E-7</v>
      </c>
      <c r="AIE468" s="12">
        <v>-1.8422668420352179E-8</v>
      </c>
      <c r="AIF468" s="12">
        <v>9.7377324859508171E-9</v>
      </c>
      <c r="AIG468" s="12">
        <v>0</v>
      </c>
      <c r="AIH468" s="12">
        <v>0</v>
      </c>
      <c r="AII468" s="12">
        <v>0</v>
      </c>
      <c r="AIJ468" s="12">
        <v>1.9607843137254903E-9</v>
      </c>
      <c r="AIK468" s="12">
        <v>0</v>
      </c>
      <c r="AIL468" s="12">
        <v>0</v>
      </c>
      <c r="AIM468" s="12">
        <v>0</v>
      </c>
      <c r="AIN468" s="12">
        <v>0</v>
      </c>
      <c r="AIO468" s="12">
        <v>0</v>
      </c>
      <c r="AIP468" s="12">
        <v>0</v>
      </c>
      <c r="AIQ468" s="12">
        <v>0</v>
      </c>
      <c r="AIR468" s="12">
        <v>0</v>
      </c>
      <c r="AIS468" s="12">
        <v>0</v>
      </c>
      <c r="AIT468" s="12">
        <v>0</v>
      </c>
      <c r="AIU468" s="12">
        <v>0</v>
      </c>
      <c r="AIV468" s="12">
        <v>0</v>
      </c>
      <c r="AIW468" s="12">
        <v>0</v>
      </c>
      <c r="AIX468" s="12">
        <v>0</v>
      </c>
      <c r="AIY468" s="12">
        <v>0</v>
      </c>
      <c r="AIZ468" s="12">
        <v>0</v>
      </c>
      <c r="AJA468" s="12">
        <v>0</v>
      </c>
      <c r="AJB468" s="12">
        <v>0</v>
      </c>
      <c r="AJC468" s="12">
        <v>0</v>
      </c>
      <c r="AJD468" s="12">
        <v>0</v>
      </c>
      <c r="AJE468" s="12">
        <v>0</v>
      </c>
      <c r="AJF468" s="12">
        <v>0</v>
      </c>
      <c r="AJG468" s="12">
        <v>0</v>
      </c>
      <c r="AJH468" s="12">
        <v>0</v>
      </c>
      <c r="AJI468" s="12">
        <v>0</v>
      </c>
      <c r="AJJ468" s="12">
        <v>0</v>
      </c>
      <c r="AJK468" s="12">
        <v>0</v>
      </c>
      <c r="AJL468" s="12">
        <v>0</v>
      </c>
      <c r="AJM468" s="12">
        <v>0</v>
      </c>
      <c r="AJN468" s="12">
        <v>0</v>
      </c>
      <c r="AJO468" s="12">
        <v>0</v>
      </c>
      <c r="AJP468" s="12">
        <v>8.794843003702017E-9</v>
      </c>
      <c r="AJQ468" s="12">
        <v>-9.7407164202695348E-9</v>
      </c>
      <c r="AJR468" s="12">
        <v>0</v>
      </c>
      <c r="AJS468" s="12">
        <v>0</v>
      </c>
      <c r="AJT468" s="12">
        <v>0</v>
      </c>
      <c r="AJU468" s="12">
        <v>0</v>
      </c>
      <c r="AJV468" s="12">
        <v>0</v>
      </c>
      <c r="AJW468" s="12">
        <v>0</v>
      </c>
      <c r="AJX468" s="12">
        <v>0</v>
      </c>
      <c r="AJY468" s="12">
        <v>0</v>
      </c>
      <c r="AJZ468" s="12">
        <v>0</v>
      </c>
      <c r="AKA468" s="12">
        <v>0</v>
      </c>
      <c r="AKB468" s="12">
        <v>0</v>
      </c>
      <c r="AKC468" s="12">
        <v>0</v>
      </c>
      <c r="AKD468" s="12">
        <v>0</v>
      </c>
      <c r="AKE468" s="12">
        <v>0</v>
      </c>
      <c r="AKF468" s="12">
        <v>0</v>
      </c>
      <c r="AKG468" s="12">
        <v>0</v>
      </c>
      <c r="AKH468" s="12">
        <v>0</v>
      </c>
      <c r="AKI468" s="12">
        <v>0</v>
      </c>
      <c r="AKJ468" s="12">
        <v>0</v>
      </c>
      <c r="AKK468" s="12">
        <v>0</v>
      </c>
      <c r="AKL468" s="12">
        <v>0</v>
      </c>
      <c r="AKM468" s="12">
        <v>0</v>
      </c>
      <c r="AKN468" s="12">
        <v>0</v>
      </c>
      <c r="AKO468" s="12">
        <v>0</v>
      </c>
      <c r="AKP468" s="12">
        <v>0</v>
      </c>
      <c r="AKQ468" s="12">
        <v>0</v>
      </c>
      <c r="AKR468" s="12">
        <v>0</v>
      </c>
      <c r="AKS468" s="12">
        <v>0</v>
      </c>
      <c r="AKT468" s="12">
        <v>0</v>
      </c>
      <c r="AKU468" s="12">
        <v>0</v>
      </c>
      <c r="AKV468" s="12">
        <v>0</v>
      </c>
      <c r="AKW468" s="12">
        <v>0</v>
      </c>
      <c r="AKX468" s="12">
        <v>0</v>
      </c>
      <c r="AKY468" s="12">
        <v>3.9759986327421455E-6</v>
      </c>
      <c r="AKZ468" s="12">
        <v>0</v>
      </c>
      <c r="ALA468" s="12">
        <v>0</v>
      </c>
      <c r="ALB468" s="12">
        <v>0</v>
      </c>
      <c r="ALC468" s="12">
        <v>-2.4408305969852457E-11</v>
      </c>
      <c r="ALD468" s="12">
        <v>0</v>
      </c>
      <c r="ALE468" s="12">
        <v>0</v>
      </c>
      <c r="ALF468" s="12">
        <v>0</v>
      </c>
      <c r="ALG468" s="12">
        <v>0</v>
      </c>
      <c r="ALH468" s="12">
        <v>0</v>
      </c>
      <c r="ALI468" s="12">
        <v>0</v>
      </c>
      <c r="ALJ468" s="12">
        <v>0</v>
      </c>
      <c r="ALK468" s="12">
        <v>0</v>
      </c>
      <c r="ALL468" s="12">
        <v>0</v>
      </c>
      <c r="ALM468" s="12">
        <v>0</v>
      </c>
      <c r="ALN468" s="12">
        <v>0</v>
      </c>
      <c r="ALO468" s="12">
        <v>0</v>
      </c>
      <c r="ALP468" s="12">
        <v>0</v>
      </c>
      <c r="ALQ468" s="12">
        <v>0</v>
      </c>
      <c r="ALR468" s="12">
        <v>0</v>
      </c>
      <c r="ALS468" s="12">
        <v>0</v>
      </c>
      <c r="ALT468" s="12">
        <v>0</v>
      </c>
      <c r="ALU468" s="12">
        <v>0</v>
      </c>
      <c r="ALV468" s="12">
        <v>0</v>
      </c>
      <c r="ALW468" s="12">
        <v>0</v>
      </c>
      <c r="ALX468" s="12">
        <v>0</v>
      </c>
      <c r="ALY468" s="12">
        <v>0</v>
      </c>
      <c r="ALZ468" s="12">
        <v>0</v>
      </c>
      <c r="AMA468" s="12">
        <v>0</v>
      </c>
      <c r="AMB468" s="12">
        <v>0</v>
      </c>
      <c r="AMC468" s="12">
        <v>0</v>
      </c>
      <c r="AMD468" s="12">
        <v>0</v>
      </c>
      <c r="AME468" s="12">
        <v>0</v>
      </c>
      <c r="AMF468" s="12">
        <v>0</v>
      </c>
      <c r="AMG468" s="12">
        <v>0</v>
      </c>
      <c r="AMH468" s="12">
        <v>0</v>
      </c>
      <c r="AMI468" s="12">
        <v>0</v>
      </c>
      <c r="AMJ468" s="12">
        <v>2.8834953874870833E-7</v>
      </c>
      <c r="AMK468" s="12">
        <v>0</v>
      </c>
      <c r="AML468" s="12">
        <v>0</v>
      </c>
      <c r="AMM468" s="12">
        <v>0</v>
      </c>
      <c r="AMN468" s="12">
        <v>0</v>
      </c>
      <c r="AMO468" s="12">
        <v>-8.5779169381546749E-6</v>
      </c>
      <c r="AMP468" s="12">
        <v>7.0693846430304576E-28</v>
      </c>
      <c r="AMQ468" s="12">
        <v>0</v>
      </c>
      <c r="AMR468" s="12">
        <v>0</v>
      </c>
      <c r="AMS468" s="12">
        <v>6.0767198129511129E-30</v>
      </c>
      <c r="AMT468" s="12">
        <v>0</v>
      </c>
      <c r="AMU468" s="12">
        <v>0</v>
      </c>
      <c r="AMV468" s="12">
        <v>0</v>
      </c>
      <c r="AMW468" s="12">
        <v>0</v>
      </c>
      <c r="AMX468" s="12">
        <v>0</v>
      </c>
      <c r="AMY468" s="12">
        <v>0</v>
      </c>
      <c r="AMZ468" s="12">
        <v>0</v>
      </c>
      <c r="ANA468" s="12">
        <v>0</v>
      </c>
      <c r="ANB468" s="12">
        <v>0</v>
      </c>
      <c r="ANC468" s="12">
        <v>0</v>
      </c>
      <c r="AND468" s="12">
        <v>0</v>
      </c>
      <c r="ANE468" s="12">
        <v>0</v>
      </c>
      <c r="ANF468" s="12">
        <v>0</v>
      </c>
      <c r="ANG468" s="12">
        <v>0</v>
      </c>
      <c r="ANH468" s="12">
        <v>0</v>
      </c>
      <c r="ANI468" s="12">
        <v>0</v>
      </c>
      <c r="ANJ468" s="12">
        <v>0</v>
      </c>
      <c r="ANK468" s="12">
        <v>0</v>
      </c>
      <c r="ANL468" s="12">
        <v>0</v>
      </c>
      <c r="ANM468" s="12">
        <v>0</v>
      </c>
      <c r="ANN468" s="12">
        <v>0</v>
      </c>
      <c r="ANO468" s="12">
        <v>0</v>
      </c>
      <c r="ANP468" s="12">
        <v>0</v>
      </c>
      <c r="ANQ468" s="12">
        <v>0</v>
      </c>
      <c r="ANR468" s="12">
        <v>0</v>
      </c>
      <c r="ANS468" s="12">
        <v>0</v>
      </c>
      <c r="ANT468" s="12">
        <v>0</v>
      </c>
      <c r="ANU468" s="12">
        <v>0</v>
      </c>
      <c r="ANV468" s="12">
        <v>3.9198526030891834E-8</v>
      </c>
      <c r="ANW468" s="12">
        <v>0</v>
      </c>
      <c r="ANX468" s="12">
        <v>0</v>
      </c>
      <c r="ANY468" s="12">
        <v>0</v>
      </c>
      <c r="ANZ468" s="12">
        <v>4.8349765339541493E-6</v>
      </c>
      <c r="AOA468" s="12">
        <v>-2.6926123984947517E-7</v>
      </c>
      <c r="AOB468" s="12">
        <v>8.9753746616491718E-9</v>
      </c>
      <c r="AOC468" s="12">
        <v>0</v>
      </c>
      <c r="AOD468" s="12">
        <v>2.4259104520993516E-11</v>
      </c>
      <c r="AOE468" s="12">
        <v>0</v>
      </c>
      <c r="AOF468" s="12">
        <v>0</v>
      </c>
      <c r="AOG468" s="12">
        <v>0</v>
      </c>
      <c r="AOH468" s="12">
        <v>0</v>
      </c>
      <c r="AOI468" s="12">
        <v>0</v>
      </c>
      <c r="AOJ468" s="12">
        <v>0</v>
      </c>
      <c r="AOK468" s="12">
        <v>0</v>
      </c>
      <c r="AOL468" s="12">
        <v>0</v>
      </c>
      <c r="AOM468" s="12">
        <v>0</v>
      </c>
      <c r="AON468" s="12">
        <v>0</v>
      </c>
      <c r="AOO468" s="12">
        <v>0</v>
      </c>
      <c r="AOP468" s="12">
        <v>0</v>
      </c>
      <c r="AOQ468" s="12">
        <v>0</v>
      </c>
      <c r="AOR468" s="12">
        <v>0</v>
      </c>
      <c r="AOS468" s="12">
        <v>0</v>
      </c>
      <c r="AOT468" s="12">
        <v>0</v>
      </c>
      <c r="AOU468" s="12">
        <v>0</v>
      </c>
      <c r="AOV468" s="12">
        <v>0</v>
      </c>
      <c r="AOW468" s="12">
        <v>0</v>
      </c>
      <c r="AOX468" s="12">
        <v>0</v>
      </c>
      <c r="AOY468" s="12">
        <v>0</v>
      </c>
      <c r="AOZ468" s="12">
        <v>0</v>
      </c>
      <c r="APA468" s="12">
        <v>0</v>
      </c>
      <c r="APB468" s="12">
        <v>0</v>
      </c>
      <c r="APC468" s="12">
        <v>0</v>
      </c>
      <c r="APD468" s="12">
        <v>0</v>
      </c>
      <c r="APE468" s="12">
        <v>0</v>
      </c>
      <c r="APF468" s="12">
        <v>0</v>
      </c>
      <c r="APG468" s="12">
        <v>0</v>
      </c>
      <c r="APH468" s="12">
        <v>0</v>
      </c>
      <c r="API468" s="12">
        <v>0</v>
      </c>
      <c r="APJ468" s="12">
        <v>0</v>
      </c>
      <c r="APK468" s="12">
        <v>0</v>
      </c>
      <c r="APL468" s="12">
        <v>2.6926123984947511E-7</v>
      </c>
      <c r="APM468" s="12">
        <v>-1.9731001979076758E-8</v>
      </c>
      <c r="APN468" s="12">
        <v>9.7386024341332235E-9</v>
      </c>
      <c r="APO468" s="12">
        <v>0</v>
      </c>
      <c r="APP468" s="12">
        <v>0</v>
      </c>
      <c r="APQ468" s="12">
        <v>0</v>
      </c>
      <c r="APR468" s="12">
        <v>0</v>
      </c>
      <c r="APS468" s="12">
        <v>0</v>
      </c>
      <c r="APT468" s="12">
        <v>0</v>
      </c>
      <c r="APU468" s="12">
        <v>0</v>
      </c>
      <c r="APV468" s="12">
        <v>0</v>
      </c>
      <c r="APW468" s="12">
        <v>0</v>
      </c>
      <c r="APX468" s="12">
        <v>0</v>
      </c>
      <c r="APY468" s="12">
        <v>0</v>
      </c>
      <c r="APZ468" s="12">
        <v>0</v>
      </c>
      <c r="AQA468" s="12">
        <v>0</v>
      </c>
      <c r="AQB468" s="12">
        <v>0</v>
      </c>
      <c r="AQC468" s="12">
        <v>0</v>
      </c>
      <c r="AQD468" s="12">
        <v>0</v>
      </c>
      <c r="AQE468" s="12">
        <v>0</v>
      </c>
      <c r="AQF468" s="12">
        <v>0</v>
      </c>
      <c r="AQG468" s="12">
        <v>0</v>
      </c>
      <c r="AQH468" s="12">
        <v>0</v>
      </c>
      <c r="AQI468" s="12">
        <v>0</v>
      </c>
      <c r="AQJ468" s="12">
        <v>0</v>
      </c>
      <c r="AQK468" s="12">
        <v>0</v>
      </c>
      <c r="AQL468" s="12">
        <v>0</v>
      </c>
      <c r="AQM468" s="12">
        <v>0</v>
      </c>
      <c r="AQN468" s="12">
        <v>0</v>
      </c>
      <c r="AQO468" s="12">
        <v>0</v>
      </c>
      <c r="AQP468" s="12">
        <v>0</v>
      </c>
      <c r="AQQ468" s="12">
        <v>0</v>
      </c>
      <c r="AQR468" s="12">
        <v>0</v>
      </c>
      <c r="AQS468" s="12">
        <v>0</v>
      </c>
      <c r="AQT468" s="12">
        <v>0</v>
      </c>
      <c r="AQU468" s="12">
        <v>0</v>
      </c>
      <c r="AQV468" s="12">
        <v>0</v>
      </c>
      <c r="AQW468" s="12">
        <v>0</v>
      </c>
      <c r="AQX468" s="12">
        <v>8.794843003702017E-9</v>
      </c>
      <c r="AQY468" s="12">
        <v>-9.7407164202663584E-9</v>
      </c>
      <c r="AQZ468" s="12">
        <v>0</v>
      </c>
      <c r="ARA468" s="12">
        <v>0</v>
      </c>
      <c r="ARB468" s="12">
        <v>0</v>
      </c>
      <c r="ARC468" s="12">
        <v>0</v>
      </c>
      <c r="ARD468" s="12">
        <v>0</v>
      </c>
      <c r="ARE468" s="12">
        <v>0</v>
      </c>
      <c r="ARF468" s="12">
        <v>0</v>
      </c>
      <c r="ARG468" s="12">
        <v>0</v>
      </c>
      <c r="ARH468" s="12">
        <v>0</v>
      </c>
      <c r="ARI468" s="12">
        <v>0</v>
      </c>
      <c r="ARJ468" s="12">
        <v>0</v>
      </c>
      <c r="ARK468" s="12">
        <v>0</v>
      </c>
      <c r="ARL468" s="12">
        <v>0</v>
      </c>
      <c r="ARM468" s="12">
        <v>0</v>
      </c>
      <c r="ARN468" s="12">
        <v>0</v>
      </c>
      <c r="ARO468" s="12">
        <v>0</v>
      </c>
      <c r="ARP468" s="12">
        <v>0</v>
      </c>
      <c r="ARQ468" s="12">
        <v>0</v>
      </c>
      <c r="ARR468" s="12">
        <v>0</v>
      </c>
      <c r="ARS468" s="12">
        <v>0</v>
      </c>
      <c r="ART468" s="12">
        <v>0</v>
      </c>
      <c r="ARU468" s="12">
        <v>0</v>
      </c>
      <c r="ARV468" s="12">
        <v>0</v>
      </c>
      <c r="ARW468" s="12">
        <v>0</v>
      </c>
      <c r="ARX468" s="12">
        <v>0</v>
      </c>
      <c r="ARY468" s="12">
        <v>0</v>
      </c>
      <c r="ARZ468" s="12">
        <v>0</v>
      </c>
      <c r="ASA468" s="12">
        <v>0</v>
      </c>
      <c r="ASB468" s="12">
        <v>0</v>
      </c>
      <c r="ASC468" s="12">
        <v>0</v>
      </c>
      <c r="ASD468" s="12">
        <v>0</v>
      </c>
      <c r="ASE468" s="12">
        <v>0</v>
      </c>
      <c r="ASF468" s="12">
        <v>0</v>
      </c>
      <c r="ASG468" s="12">
        <v>3.2233176891344883E-6</v>
      </c>
      <c r="ASH468" s="12">
        <v>0</v>
      </c>
      <c r="ASI468" s="12">
        <v>0</v>
      </c>
      <c r="ASJ468" s="12">
        <v>0</v>
      </c>
      <c r="ASK468" s="12">
        <v>-2.4259657235099908E-11</v>
      </c>
      <c r="ASL468" s="12">
        <v>0</v>
      </c>
      <c r="ASM468" s="12">
        <v>0</v>
      </c>
      <c r="ASN468" s="12">
        <v>0</v>
      </c>
      <c r="ASO468" s="12">
        <v>0</v>
      </c>
      <c r="ASP468" s="12">
        <v>0</v>
      </c>
      <c r="ASQ468" s="12">
        <v>0</v>
      </c>
      <c r="ASR468" s="12">
        <v>0</v>
      </c>
      <c r="ASS468" s="12">
        <v>0</v>
      </c>
      <c r="AST468" s="12">
        <v>0</v>
      </c>
      <c r="ASU468" s="12">
        <v>0</v>
      </c>
      <c r="ASV468" s="12">
        <v>0</v>
      </c>
      <c r="ASW468" s="12">
        <v>0</v>
      </c>
      <c r="ASX468" s="12">
        <v>0</v>
      </c>
      <c r="ASY468" s="12">
        <v>0</v>
      </c>
      <c r="ASZ468" s="12">
        <v>0</v>
      </c>
      <c r="ATA468" s="12">
        <v>0</v>
      </c>
      <c r="ATB468" s="12">
        <v>0</v>
      </c>
      <c r="ATC468" s="12">
        <v>0</v>
      </c>
      <c r="ATD468" s="12">
        <v>0</v>
      </c>
      <c r="ATE468" s="12">
        <v>0</v>
      </c>
      <c r="ATF468" s="12">
        <v>0</v>
      </c>
      <c r="ATG468" s="12">
        <v>0</v>
      </c>
      <c r="ATH468" s="12">
        <v>0</v>
      </c>
      <c r="ATI468" s="12">
        <v>0</v>
      </c>
      <c r="ATJ468" s="12">
        <v>0</v>
      </c>
      <c r="ATK468" s="12">
        <v>0</v>
      </c>
      <c r="ATL468" s="12">
        <v>0</v>
      </c>
      <c r="ATM468" s="12">
        <v>4.9943605145181346E-7</v>
      </c>
      <c r="ATN468" s="12">
        <v>0</v>
      </c>
      <c r="ATO468" s="12">
        <v>0</v>
      </c>
      <c r="ATP468" s="12">
        <v>0</v>
      </c>
      <c r="ATQ468" s="12">
        <v>0</v>
      </c>
      <c r="ATR468" s="12">
        <v>0</v>
      </c>
      <c r="ATS468" s="12">
        <v>0</v>
      </c>
      <c r="ATT468" s="12">
        <v>0</v>
      </c>
      <c r="ATU468" s="12">
        <v>0</v>
      </c>
      <c r="ATV468" s="12">
        <v>0</v>
      </c>
      <c r="ATW468" s="12">
        <v>-8.4122738683922029E-6</v>
      </c>
      <c r="ATX468" s="12">
        <v>5.0451299329432983E-26</v>
      </c>
      <c r="ATY468" s="12">
        <v>0</v>
      </c>
      <c r="ATZ468" s="12">
        <v>0</v>
      </c>
      <c r="AUA468" s="12">
        <v>4.3367056866050725E-28</v>
      </c>
      <c r="AUB468" s="12">
        <v>0</v>
      </c>
      <c r="AUC468" s="12">
        <v>0</v>
      </c>
      <c r="AUD468" s="12">
        <v>0</v>
      </c>
      <c r="AUE468" s="12">
        <v>0</v>
      </c>
      <c r="AUF468" s="12">
        <v>0</v>
      </c>
      <c r="AUG468" s="12">
        <v>0</v>
      </c>
      <c r="AUH468" s="12">
        <v>0</v>
      </c>
      <c r="AUI468" s="12">
        <v>0</v>
      </c>
      <c r="AUJ468" s="12">
        <v>0</v>
      </c>
      <c r="AUK468" s="12">
        <v>0</v>
      </c>
      <c r="AUL468" s="12">
        <v>0</v>
      </c>
      <c r="AUM468" s="12">
        <v>0</v>
      </c>
      <c r="AUN468" s="12">
        <v>0</v>
      </c>
      <c r="AUO468" s="12">
        <v>0</v>
      </c>
      <c r="AUP468" s="12">
        <v>0</v>
      </c>
      <c r="AUQ468" s="12">
        <v>0</v>
      </c>
      <c r="AUR468" s="12">
        <v>0</v>
      </c>
      <c r="AUS468" s="12">
        <v>0</v>
      </c>
      <c r="AUT468" s="12">
        <v>0</v>
      </c>
      <c r="AUU468" s="12">
        <v>0</v>
      </c>
      <c r="AUV468" s="12">
        <v>0</v>
      </c>
      <c r="AUW468" s="12">
        <v>0</v>
      </c>
      <c r="AUX468" s="12">
        <v>0</v>
      </c>
      <c r="AUY468" s="12">
        <v>0</v>
      </c>
      <c r="AUZ468" s="12">
        <v>0</v>
      </c>
      <c r="AVA468" s="12">
        <v>0</v>
      </c>
      <c r="AVB468" s="12">
        <v>0</v>
      </c>
      <c r="AVC468" s="12">
        <v>0</v>
      </c>
      <c r="AVD468" s="12">
        <v>0</v>
      </c>
      <c r="AVE468" s="12">
        <v>0</v>
      </c>
      <c r="AVF468" s="12">
        <v>0</v>
      </c>
      <c r="AVG468" s="12">
        <v>0</v>
      </c>
      <c r="AVH468" s="12">
        <v>5.6784803087244174E-6</v>
      </c>
      <c r="AVI468" s="12">
        <v>-2.4405115581586258E-7</v>
      </c>
      <c r="AVJ468" s="12">
        <v>7.5748144375595357E-9</v>
      </c>
      <c r="AVK468" s="12">
        <v>0</v>
      </c>
      <c r="AVL468" s="12">
        <v>2.4603630165801051E-11</v>
      </c>
      <c r="AVM468" s="12">
        <v>0</v>
      </c>
      <c r="AVN468" s="12">
        <v>0</v>
      </c>
      <c r="AVO468" s="12">
        <v>0</v>
      </c>
      <c r="AVP468" s="12">
        <v>0</v>
      </c>
      <c r="AVQ468" s="12">
        <v>0</v>
      </c>
      <c r="AVR468" s="12">
        <v>0</v>
      </c>
      <c r="AVS468" s="12">
        <v>0</v>
      </c>
      <c r="AVT468" s="12">
        <v>0</v>
      </c>
      <c r="AVU468" s="12">
        <v>0</v>
      </c>
      <c r="AVV468" s="12">
        <v>0</v>
      </c>
      <c r="AVW468" s="12">
        <v>0</v>
      </c>
      <c r="AVX468" s="12">
        <v>0</v>
      </c>
      <c r="AVY468" s="12">
        <v>0</v>
      </c>
      <c r="AVZ468" s="12">
        <v>0</v>
      </c>
      <c r="AWA468" s="12">
        <v>0</v>
      </c>
      <c r="AWB468" s="12">
        <v>0</v>
      </c>
      <c r="AWC468" s="12">
        <v>0</v>
      </c>
      <c r="AWD468" s="12">
        <v>0</v>
      </c>
      <c r="AWE468" s="12">
        <v>0</v>
      </c>
      <c r="AWF468" s="12">
        <v>0</v>
      </c>
      <c r="AWG468" s="12">
        <v>0</v>
      </c>
      <c r="AWH468" s="12">
        <v>0</v>
      </c>
      <c r="AWI468" s="12">
        <v>0</v>
      </c>
      <c r="AWJ468" s="12">
        <v>0</v>
      </c>
      <c r="AWK468" s="12">
        <v>1.3066175343630613E-9</v>
      </c>
      <c r="AWL468" s="12">
        <v>0</v>
      </c>
      <c r="AWM468" s="12">
        <v>0</v>
      </c>
      <c r="AWN468" s="12">
        <v>0</v>
      </c>
      <c r="AWO468" s="12">
        <v>0</v>
      </c>
      <c r="AWP468" s="12">
        <v>0</v>
      </c>
      <c r="AWQ468" s="12">
        <v>0</v>
      </c>
      <c r="AWR468" s="12">
        <v>0</v>
      </c>
      <c r="AWS468" s="12">
        <v>0</v>
      </c>
      <c r="AWT468" s="12">
        <v>2.2724443312678606E-7</v>
      </c>
      <c r="AWU468" s="12">
        <v>-1.6369657441262436E-8</v>
      </c>
      <c r="AWV468" s="12">
        <v>9.7386024341332235E-9</v>
      </c>
      <c r="AWW468" s="12">
        <v>0</v>
      </c>
      <c r="AWX468" s="12">
        <v>0</v>
      </c>
      <c r="AWY468" s="12">
        <v>0</v>
      </c>
      <c r="AWZ468" s="12">
        <v>0</v>
      </c>
      <c r="AXA468" s="12">
        <v>0</v>
      </c>
      <c r="AXB468" s="12">
        <v>0</v>
      </c>
      <c r="AXC468" s="12">
        <v>0</v>
      </c>
      <c r="AXD468" s="12">
        <v>0</v>
      </c>
      <c r="AXE468" s="12">
        <v>0</v>
      </c>
      <c r="AXF468" s="12">
        <v>0</v>
      </c>
      <c r="AXG468" s="12">
        <v>0</v>
      </c>
      <c r="AXH468" s="12">
        <v>0</v>
      </c>
      <c r="AXI468" s="12">
        <v>0</v>
      </c>
      <c r="AXJ468" s="12">
        <v>0</v>
      </c>
      <c r="AXK468" s="12">
        <v>0</v>
      </c>
      <c r="AXL468" s="12">
        <v>0</v>
      </c>
      <c r="AXM468" s="12">
        <v>0</v>
      </c>
      <c r="AXN468" s="12">
        <v>0</v>
      </c>
      <c r="AXO468" s="12">
        <v>0</v>
      </c>
      <c r="AXP468" s="12">
        <v>0</v>
      </c>
      <c r="AXQ468" s="12">
        <v>0</v>
      </c>
      <c r="AXR468" s="12">
        <v>0</v>
      </c>
      <c r="AXS468" s="12">
        <v>0</v>
      </c>
      <c r="AXT468" s="12">
        <v>0</v>
      </c>
      <c r="AXU468" s="12">
        <v>0</v>
      </c>
      <c r="AXV468" s="12">
        <v>0</v>
      </c>
      <c r="AXW468" s="12">
        <v>0</v>
      </c>
      <c r="AXX468" s="12">
        <v>0</v>
      </c>
      <c r="AXY468" s="12">
        <v>0</v>
      </c>
      <c r="AXZ468" s="12">
        <v>0</v>
      </c>
      <c r="AYA468" s="12">
        <v>0</v>
      </c>
      <c r="AYB468" s="12">
        <v>0</v>
      </c>
      <c r="AYC468" s="12">
        <v>0</v>
      </c>
      <c r="AYD468" s="12">
        <v>0</v>
      </c>
      <c r="AYE468" s="12">
        <v>0</v>
      </c>
      <c r="AYF468" s="12">
        <v>8.794843003702017E-9</v>
      </c>
      <c r="AYG468" s="12">
        <v>-9.7407164202754739E-9</v>
      </c>
      <c r="AYH468" s="12">
        <v>0</v>
      </c>
      <c r="AYI468" s="12">
        <v>0</v>
      </c>
      <c r="AYJ468" s="12">
        <v>0</v>
      </c>
      <c r="AYK468" s="12">
        <v>0</v>
      </c>
      <c r="AYL468" s="12">
        <v>0</v>
      </c>
      <c r="AYM468" s="12">
        <v>0</v>
      </c>
      <c r="AYN468" s="12">
        <v>0</v>
      </c>
      <c r="AYO468" s="12">
        <v>0</v>
      </c>
      <c r="AYP468" s="12">
        <v>0</v>
      </c>
      <c r="AYQ468" s="12">
        <v>0</v>
      </c>
      <c r="AYR468" s="12">
        <v>0</v>
      </c>
      <c r="AYS468" s="12">
        <v>0</v>
      </c>
      <c r="AYT468" s="12">
        <v>0</v>
      </c>
      <c r="AYU468" s="12">
        <v>0</v>
      </c>
      <c r="AYV468" s="12">
        <v>0</v>
      </c>
      <c r="AYW468" s="12">
        <v>0</v>
      </c>
      <c r="AYX468" s="12">
        <v>0</v>
      </c>
      <c r="AYY468" s="12">
        <v>0</v>
      </c>
      <c r="AYZ468" s="12">
        <v>0</v>
      </c>
      <c r="AZA468" s="12">
        <v>0</v>
      </c>
      <c r="AZB468" s="12">
        <v>0</v>
      </c>
      <c r="AZC468" s="12">
        <v>0</v>
      </c>
      <c r="AZD468" s="12">
        <v>0</v>
      </c>
      <c r="AZE468" s="12">
        <v>0</v>
      </c>
      <c r="AZF468" s="12">
        <v>0</v>
      </c>
      <c r="AZG468" s="12">
        <v>0</v>
      </c>
      <c r="AZH468" s="12">
        <v>0</v>
      </c>
      <c r="AZI468" s="12">
        <v>0</v>
      </c>
      <c r="AZJ468" s="12">
        <v>0</v>
      </c>
      <c r="AZK468" s="12">
        <v>0</v>
      </c>
      <c r="AZL468" s="12">
        <v>0</v>
      </c>
      <c r="AZM468" s="12">
        <v>0</v>
      </c>
      <c r="AZN468" s="12">
        <v>0</v>
      </c>
      <c r="AZO468" s="12">
        <v>2.4336344177120211E-6</v>
      </c>
      <c r="AZP468" s="12">
        <v>0</v>
      </c>
      <c r="AZQ468" s="12">
        <v>0</v>
      </c>
      <c r="AZR468" s="12">
        <v>0</v>
      </c>
      <c r="AZS468" s="12">
        <v>-2.46065042845581E-11</v>
      </c>
      <c r="AZT468" s="13">
        <v>9276102337.5497684</v>
      </c>
      <c r="AZU468" s="13">
        <v>7881981.9617927354</v>
      </c>
      <c r="AZV468" s="13">
        <v>1472000</v>
      </c>
      <c r="AZW468" s="13">
        <v>105557.69922578757</v>
      </c>
      <c r="AZX468" s="13">
        <v>183133687793.62155</v>
      </c>
      <c r="AZY468" s="13">
        <v>2.1999999999999999E-10</v>
      </c>
      <c r="AZZ468" s="13">
        <v>215141343.39082703</v>
      </c>
      <c r="BAA468" s="13">
        <v>1E-13</v>
      </c>
      <c r="BAB468" s="13">
        <v>2439044.0017201579</v>
      </c>
      <c r="BAC468" s="13">
        <v>2.9999999999999999E-16</v>
      </c>
      <c r="BAD468" s="13">
        <v>1.1E-13</v>
      </c>
      <c r="BAE468" s="13">
        <v>7920000</v>
      </c>
      <c r="BAF468" s="13">
        <v>6380000</v>
      </c>
      <c r="BAG468" s="13">
        <v>4551951207242296</v>
      </c>
      <c r="BAH468" s="13">
        <v>1058313750000</v>
      </c>
      <c r="BAI468" s="13">
        <v>487157241008.91333</v>
      </c>
      <c r="BAJ468" s="13">
        <v>846607000000000.13</v>
      </c>
      <c r="BAK468" s="13">
        <v>3280292433.7587385</v>
      </c>
      <c r="BAL468" s="13">
        <v>277579127717.75049</v>
      </c>
      <c r="BAM468" s="13">
        <v>57148942500</v>
      </c>
      <c r="BAN468" s="13">
        <v>507990600000</v>
      </c>
      <c r="BAO468" s="13">
        <v>21166275000</v>
      </c>
      <c r="BAP468" s="13">
        <v>7.653349E+16</v>
      </c>
      <c r="BAQ468" s="13">
        <v>3826674500000000</v>
      </c>
      <c r="BAR468" s="13">
        <v>1.14800235E+17</v>
      </c>
      <c r="BAS468" s="13">
        <v>1148002350000</v>
      </c>
      <c r="BAT468" s="13">
        <v>1913337250000</v>
      </c>
      <c r="BAU468" s="13">
        <v>4.25E+16</v>
      </c>
      <c r="BAV468" s="13">
        <v>2550000000000000</v>
      </c>
      <c r="BAW468" s="13">
        <v>7.65E+16</v>
      </c>
      <c r="BAX468" s="13">
        <v>765000000000</v>
      </c>
      <c r="BAY468" s="13">
        <v>850000000000</v>
      </c>
      <c r="BAZ468" s="13">
        <v>1.275E+17</v>
      </c>
      <c r="BBA468" s="13">
        <v>8924999999999999</v>
      </c>
      <c r="BBB468" s="13">
        <v>2.6774999999999997E+17</v>
      </c>
      <c r="BBC468" s="13">
        <v>2677500000000</v>
      </c>
      <c r="BBD468" s="13">
        <v>1912500000000.0005</v>
      </c>
      <c r="BBE468" s="14">
        <v>6.1577984076505743</v>
      </c>
      <c r="BBF468" s="14">
        <v>4.0746466551292997</v>
      </c>
      <c r="BBG468" s="14">
        <v>4.1846779284405224</v>
      </c>
      <c r="BBH468" s="14">
        <v>2475.9052117701167</v>
      </c>
      <c r="BBI468" s="13">
        <v>226.22892024960399</v>
      </c>
      <c r="BBJ468" s="13">
        <v>51.006877937230833</v>
      </c>
      <c r="BBK468" s="13">
        <v>1553.16730129652</v>
      </c>
      <c r="BBL468" s="13">
        <v>413337.5335061893</v>
      </c>
      <c r="BBM468" s="13">
        <v>66028.076744894861</v>
      </c>
      <c r="BBN468" s="13">
        <v>194.17928364945601</v>
      </c>
      <c r="BBO468" s="15">
        <v>579.7563960968605</v>
      </c>
      <c r="BBP468" s="15">
        <v>832.42585360737075</v>
      </c>
      <c r="BBQ468" s="15">
        <v>537.6559516910354</v>
      </c>
      <c r="BBR468" s="14">
        <v>6.8918065296816753</v>
      </c>
      <c r="BBS468" s="14">
        <v>7.930385383341064</v>
      </c>
      <c r="BBT468" s="14">
        <v>8.0265582370954629</v>
      </c>
      <c r="BBU468" s="15">
        <v>-3.2301225935043796</v>
      </c>
      <c r="BBV468" s="15">
        <v>-3.1036059175457167</v>
      </c>
      <c r="BBW468" s="15">
        <v>-2.3621745228098909</v>
      </c>
      <c r="BBX468" s="15">
        <v>508.32920374987737</v>
      </c>
      <c r="BBY468" s="15">
        <v>754.75008008783573</v>
      </c>
      <c r="BBZ468" s="15">
        <v>513.59692589428664</v>
      </c>
      <c r="BCA468" s="14">
        <v>8.2466952520146535</v>
      </c>
      <c r="BCB468" s="14">
        <v>0.85656935741400453</v>
      </c>
      <c r="BCC468" s="14">
        <v>0.2166935270316499</v>
      </c>
      <c r="BCD468" s="14">
        <v>9.5537437333668151E-2</v>
      </c>
      <c r="BCE468" s="14">
        <v>9.5381181195962395</v>
      </c>
      <c r="BCF468" s="14">
        <v>0.1084213458733681</v>
      </c>
      <c r="BCG468" s="14">
        <v>2.5629316145638955E-2</v>
      </c>
      <c r="BCH468" s="14">
        <v>1.1718229611491116E-3</v>
      </c>
      <c r="BCI468" s="14">
        <v>25377.375341927938</v>
      </c>
      <c r="BCJ468" s="14">
        <v>2.5059689298047336E-5</v>
      </c>
      <c r="BCK468" s="14">
        <v>9.0461568051254133</v>
      </c>
      <c r="BCL468" s="14">
        <v>3.9981574492112536E-6</v>
      </c>
      <c r="BCM468" s="14">
        <v>4.4879894414242669E-8</v>
      </c>
      <c r="BCN468" s="14">
        <v>3.3478949617203754E-2</v>
      </c>
      <c r="BCO468" s="14">
        <v>0.18284373359065184</v>
      </c>
      <c r="BCP468" s="14">
        <v>0.29983832764292406</v>
      </c>
      <c r="BCQ468" s="14">
        <v>4.61940151840939</v>
      </c>
      <c r="BCR468" s="14">
        <v>0.42937756334566091</v>
      </c>
      <c r="BCS468" s="14">
        <v>0.49533143447739597</v>
      </c>
      <c r="BCT468" s="14">
        <v>0.5625587865302939</v>
      </c>
      <c r="BCU468" s="14">
        <v>0.84153797667108265</v>
      </c>
      <c r="BCV468" s="14">
        <v>7.7303088408970891E-2</v>
      </c>
      <c r="BCW468" s="14">
        <v>22.824657459401251</v>
      </c>
      <c r="BCX468" s="14">
        <v>3.6716890318580254E-2</v>
      </c>
      <c r="BCY468" s="14">
        <v>3.3904238440318153E-2</v>
      </c>
      <c r="BCZ468" s="14">
        <v>0.16229894635437106</v>
      </c>
      <c r="BDA468" s="14">
        <v>5.9743775194637062E-2</v>
      </c>
      <c r="BDB468" s="14">
        <v>6.1141948126006097E-4</v>
      </c>
      <c r="BDC468" s="14">
        <v>18221.49323615044</v>
      </c>
      <c r="BDD468" s="14">
        <v>2.0314006614900368E-5</v>
      </c>
      <c r="BDE468" s="14">
        <v>10.252158603597886</v>
      </c>
      <c r="BDF468" s="14">
        <v>7.2741017741993427E-6</v>
      </c>
      <c r="BDG468" s="14">
        <v>5.8839331727621218E-8</v>
      </c>
      <c r="BDH468" s="14">
        <v>1.2667387162386275E-2</v>
      </c>
      <c r="BDI468" s="14">
        <v>7.1188528938875345E-3</v>
      </c>
      <c r="BDJ468" s="14">
        <v>1.8356188848562691E-2</v>
      </c>
      <c r="BDK468" s="14">
        <v>0.33564211457068738</v>
      </c>
      <c r="BDL468" s="14">
        <v>0.23707970913297949</v>
      </c>
      <c r="BDM468" s="14">
        <v>0.39689281167089252</v>
      </c>
      <c r="BDN468" s="14">
        <v>0.34104461821091575</v>
      </c>
      <c r="BDO468" s="14">
        <v>0.19949154402872499</v>
      </c>
      <c r="BDP468" s="14">
        <v>0.23965235786045699</v>
      </c>
      <c r="BDQ468" s="14">
        <v>2.8177693341787937</v>
      </c>
      <c r="BDR468" s="14">
        <v>6.5574493883880116</v>
      </c>
      <c r="BDS468" s="14">
        <v>0.11987025568298781</v>
      </c>
      <c r="BDT468" s="14">
        <v>0.26567742735622901</v>
      </c>
      <c r="BDU468" s="14">
        <v>0.19231333914926543</v>
      </c>
      <c r="BDV468" s="14">
        <v>0.80982255838422423</v>
      </c>
      <c r="BDW468" s="14">
        <v>5.6494017588285227E-2</v>
      </c>
      <c r="BDX468" s="14">
        <v>15.605500474657614</v>
      </c>
      <c r="BDY468" s="14">
        <v>7.5740851320890062E-2</v>
      </c>
      <c r="BDZ468" s="14">
        <v>6.7675487704963171</v>
      </c>
      <c r="BEA468" s="14">
        <v>2.5040094884455931E-2</v>
      </c>
      <c r="BEB468" s="14">
        <v>4.0419439216643253E-2</v>
      </c>
      <c r="BEC468" s="14">
        <v>3.3277439405424346E-2</v>
      </c>
      <c r="BED468" s="14">
        <v>3.0424598147886679E-2</v>
      </c>
      <c r="BEE468" s="14">
        <v>9.8161459923789569E-3</v>
      </c>
      <c r="BEF468" s="14">
        <v>1.6359951782216403E-3</v>
      </c>
      <c r="BEG468" s="14">
        <v>9917.8685442881833</v>
      </c>
      <c r="BEH468" s="14">
        <v>1.7453622990895231E-5</v>
      </c>
      <c r="BEI468" s="14">
        <v>15.232339746479489</v>
      </c>
      <c r="BEJ468" s="14">
        <v>0.95825948055212229</v>
      </c>
      <c r="BEK468" s="14">
        <v>2.5396519623398542E-6</v>
      </c>
      <c r="BEL468" s="14">
        <v>4.5788743612279614E-8</v>
      </c>
      <c r="BEM468" s="14">
        <v>2.8405836842891725E-2</v>
      </c>
      <c r="BEN468" s="14">
        <v>2.2821948817619675E-2</v>
      </c>
      <c r="BEO468" s="14">
        <v>2.7053750340451429E-2</v>
      </c>
      <c r="BEP468" s="14">
        <v>0.17698855290463511</v>
      </c>
      <c r="BEQ468" s="14">
        <v>0.36438342088391718</v>
      </c>
      <c r="BER468" s="14">
        <v>0.44669788130285681</v>
      </c>
      <c r="BES468" s="14">
        <v>0.22716548264069553</v>
      </c>
      <c r="BET468" s="14">
        <v>0.18126635992092158</v>
      </c>
      <c r="BEU468" s="26">
        <v>0.21964524524959375</v>
      </c>
    </row>
    <row r="469" spans="2:1503" outlineLevel="1" x14ac:dyDescent="0.35">
      <c r="B469" s="18">
        <v>460</v>
      </c>
      <c r="C469" s="11">
        <v>0</v>
      </c>
      <c r="D469" s="12">
        <v>0</v>
      </c>
      <c r="E469" s="12">
        <v>0</v>
      </c>
      <c r="F469" s="12">
        <v>0</v>
      </c>
      <c r="G469" s="12">
        <v>3.8566877808836622E-5</v>
      </c>
      <c r="H469" s="12">
        <v>0</v>
      </c>
      <c r="I469" s="12">
        <v>0</v>
      </c>
      <c r="J469" s="12">
        <v>0</v>
      </c>
      <c r="K469" s="12">
        <v>0</v>
      </c>
      <c r="L469" s="12">
        <v>0</v>
      </c>
      <c r="M469" s="12">
        <v>0</v>
      </c>
      <c r="N469" s="12">
        <v>0</v>
      </c>
      <c r="O469" s="12">
        <v>-2.034958285531554E-11</v>
      </c>
      <c r="P469" s="12">
        <v>0</v>
      </c>
      <c r="Q469" s="12">
        <v>0</v>
      </c>
      <c r="R469" s="12">
        <v>0</v>
      </c>
      <c r="S469" s="12">
        <v>0</v>
      </c>
      <c r="T469" s="12">
        <v>0</v>
      </c>
      <c r="U469" s="12">
        <v>0</v>
      </c>
      <c r="V469" s="12">
        <v>0</v>
      </c>
      <c r="W469" s="12">
        <v>0</v>
      </c>
      <c r="X469" s="12">
        <v>0</v>
      </c>
      <c r="Y469" s="12">
        <v>0</v>
      </c>
      <c r="Z469" s="12">
        <v>0</v>
      </c>
      <c r="AA469" s="12">
        <v>0</v>
      </c>
      <c r="AB469" s="12">
        <v>0</v>
      </c>
      <c r="AC469" s="12">
        <v>0</v>
      </c>
      <c r="AD469" s="12">
        <v>0</v>
      </c>
      <c r="AE469" s="12">
        <v>0</v>
      </c>
      <c r="AF469" s="12">
        <v>0</v>
      </c>
      <c r="AG469" s="12">
        <v>0</v>
      </c>
      <c r="AH469" s="12">
        <v>0</v>
      </c>
      <c r="AI469" s="12">
        <v>0</v>
      </c>
      <c r="AJ469" s="12">
        <v>0</v>
      </c>
      <c r="AK469" s="12">
        <v>0</v>
      </c>
      <c r="AL469" s="12">
        <v>0</v>
      </c>
      <c r="AM469" s="12">
        <v>0</v>
      </c>
      <c r="AN469" s="12">
        <v>0</v>
      </c>
      <c r="AO469" s="12">
        <v>0</v>
      </c>
      <c r="AP469" s="12">
        <v>0</v>
      </c>
      <c r="AQ469" s="12">
        <v>0</v>
      </c>
      <c r="AR469" s="12">
        <v>9.706001685016477E-4</v>
      </c>
      <c r="AS469" s="12">
        <v>0</v>
      </c>
      <c r="AT469" s="12">
        <v>0</v>
      </c>
      <c r="AU469" s="12">
        <v>0</v>
      </c>
      <c r="AV469" s="12">
        <v>0</v>
      </c>
      <c r="AW469" s="12">
        <v>0</v>
      </c>
      <c r="AX469" s="12">
        <v>0</v>
      </c>
      <c r="AY469" s="12">
        <v>0</v>
      </c>
      <c r="AZ469" s="12">
        <v>0</v>
      </c>
      <c r="BA469" s="12">
        <v>-1.192124453685026E-5</v>
      </c>
      <c r="BB469" s="12">
        <v>7.6070134733015033E-25</v>
      </c>
      <c r="BC469" s="12">
        <v>2.0703547934192383E-24</v>
      </c>
      <c r="BD469" s="12">
        <v>3.1100762964934544E-25</v>
      </c>
      <c r="BE469" s="12">
        <v>0</v>
      </c>
      <c r="BF469" s="12">
        <v>0</v>
      </c>
      <c r="BG469" s="12">
        <v>6.0089904297566472E-27</v>
      </c>
      <c r="BH469" s="12">
        <v>2.7344165366660207E-27</v>
      </c>
      <c r="BI469" s="12">
        <v>6.0089904297566472E-27</v>
      </c>
      <c r="BJ469" s="12">
        <v>6.2191194857922311E-7</v>
      </c>
      <c r="BK469" s="12">
        <v>0</v>
      </c>
      <c r="BL469" s="12">
        <v>0</v>
      </c>
      <c r="BM469" s="12">
        <v>0</v>
      </c>
      <c r="BN469" s="12">
        <v>0</v>
      </c>
      <c r="BO469" s="12">
        <v>0</v>
      </c>
      <c r="BP469" s="12">
        <v>0</v>
      </c>
      <c r="BQ469" s="12">
        <v>0</v>
      </c>
      <c r="BR469" s="12">
        <v>0</v>
      </c>
      <c r="BS469" s="12">
        <v>0</v>
      </c>
      <c r="BT469" s="12">
        <v>0</v>
      </c>
      <c r="BU469" s="12">
        <v>0</v>
      </c>
      <c r="BV469" s="12">
        <v>0</v>
      </c>
      <c r="BW469" s="12">
        <v>0</v>
      </c>
      <c r="BX469" s="12">
        <v>0</v>
      </c>
      <c r="BY469" s="12">
        <v>0</v>
      </c>
      <c r="BZ469" s="12">
        <v>0</v>
      </c>
      <c r="CA469" s="12">
        <v>0</v>
      </c>
      <c r="CB469" s="12">
        <v>0</v>
      </c>
      <c r="CC469" s="12">
        <v>0</v>
      </c>
      <c r="CD469" s="12">
        <v>0</v>
      </c>
      <c r="CE469" s="12">
        <v>0</v>
      </c>
      <c r="CF469" s="12">
        <v>0</v>
      </c>
      <c r="CG469" s="12">
        <v>0</v>
      </c>
      <c r="CH469" s="12">
        <v>0</v>
      </c>
      <c r="CI469" s="12">
        <v>0</v>
      </c>
      <c r="CJ469" s="12">
        <v>0</v>
      </c>
      <c r="CK469" s="12">
        <v>0</v>
      </c>
      <c r="CL469" s="12">
        <v>8.7643850134672103E-9</v>
      </c>
      <c r="CM469" s="12">
        <v>-1.730809559415416E-9</v>
      </c>
      <c r="CN469" s="12">
        <v>0</v>
      </c>
      <c r="CO469" s="12">
        <v>0</v>
      </c>
      <c r="CP469" s="12">
        <v>0</v>
      </c>
      <c r="CQ469" s="12">
        <v>0</v>
      </c>
      <c r="CR469" s="12">
        <v>0</v>
      </c>
      <c r="CS469" s="12">
        <v>0</v>
      </c>
      <c r="CT469" s="12">
        <v>0</v>
      </c>
      <c r="CU469" s="12">
        <v>0</v>
      </c>
      <c r="CV469" s="12">
        <v>0</v>
      </c>
      <c r="CW469" s="12">
        <v>0</v>
      </c>
      <c r="CX469" s="12">
        <v>0</v>
      </c>
      <c r="CY469" s="12">
        <v>0</v>
      </c>
      <c r="CZ469" s="12">
        <v>0</v>
      </c>
      <c r="DA469" s="12">
        <v>0</v>
      </c>
      <c r="DB469" s="12">
        <v>0</v>
      </c>
      <c r="DC469" s="12">
        <v>0</v>
      </c>
      <c r="DD469" s="12">
        <v>0</v>
      </c>
      <c r="DE469" s="12">
        <v>0</v>
      </c>
      <c r="DF469" s="12">
        <v>0</v>
      </c>
      <c r="DG469" s="12">
        <v>0</v>
      </c>
      <c r="DH469" s="12">
        <v>0</v>
      </c>
      <c r="DI469" s="12">
        <v>0</v>
      </c>
      <c r="DJ469" s="12">
        <v>0</v>
      </c>
      <c r="DK469" s="12">
        <v>0</v>
      </c>
      <c r="DL469" s="12">
        <v>0</v>
      </c>
      <c r="DM469" s="12">
        <v>0</v>
      </c>
      <c r="DN469" s="12">
        <v>0</v>
      </c>
      <c r="DO469" s="12">
        <v>0</v>
      </c>
      <c r="DP469" s="12">
        <v>0</v>
      </c>
      <c r="DQ469" s="12">
        <v>0</v>
      </c>
      <c r="DR469" s="12">
        <v>0</v>
      </c>
      <c r="DS469" s="12">
        <v>0</v>
      </c>
      <c r="DT469" s="12">
        <v>0</v>
      </c>
      <c r="DU469" s="12">
        <v>0</v>
      </c>
      <c r="DV469" s="12">
        <v>0</v>
      </c>
      <c r="DW469" s="12">
        <v>9.6408235148139317E-8</v>
      </c>
      <c r="DX469" s="12">
        <v>1.73080955940967E-9</v>
      </c>
      <c r="DY469" s="12">
        <v>-2.0355139163716953E-6</v>
      </c>
      <c r="DZ469" s="12">
        <v>0</v>
      </c>
      <c r="EA469" s="12">
        <v>7.7476802716486571E-8</v>
      </c>
      <c r="EB469" s="12">
        <v>0</v>
      </c>
      <c r="EC469" s="12">
        <v>3.0478680782471799E-11</v>
      </c>
      <c r="ED469" s="12">
        <v>1.0568004207446639E-11</v>
      </c>
      <c r="EE469" s="12">
        <v>2.8492156167947928E-11</v>
      </c>
      <c r="EF469" s="12">
        <v>0</v>
      </c>
      <c r="EG469" s="12">
        <v>0</v>
      </c>
      <c r="EH469" s="12">
        <v>0</v>
      </c>
      <c r="EI469" s="12">
        <v>0</v>
      </c>
      <c r="EJ469" s="12">
        <v>0</v>
      </c>
      <c r="EK469" s="12">
        <v>0</v>
      </c>
      <c r="EL469" s="12">
        <v>0</v>
      </c>
      <c r="EM469" s="12">
        <v>0</v>
      </c>
      <c r="EN469" s="12">
        <v>0</v>
      </c>
      <c r="EO469" s="12">
        <v>0</v>
      </c>
      <c r="EP469" s="12">
        <v>0</v>
      </c>
      <c r="EQ469" s="12">
        <v>0</v>
      </c>
      <c r="ER469" s="12">
        <v>0</v>
      </c>
      <c r="ES469" s="12">
        <v>0</v>
      </c>
      <c r="ET469" s="12">
        <v>0</v>
      </c>
      <c r="EU469" s="12">
        <v>0</v>
      </c>
      <c r="EV469" s="12">
        <v>0</v>
      </c>
      <c r="EW469" s="12">
        <v>0</v>
      </c>
      <c r="EX469" s="12">
        <v>0</v>
      </c>
      <c r="EY469" s="12">
        <v>0</v>
      </c>
      <c r="EZ469" s="12">
        <v>0</v>
      </c>
      <c r="FA469" s="12">
        <v>0</v>
      </c>
      <c r="FB469" s="12">
        <v>9.9999999999999995E-21</v>
      </c>
      <c r="FC469" s="12">
        <v>0</v>
      </c>
      <c r="FD469" s="12">
        <v>0</v>
      </c>
      <c r="FE469" s="12">
        <v>0</v>
      </c>
      <c r="FF469" s="12">
        <v>0</v>
      </c>
      <c r="FG469" s="12">
        <v>0</v>
      </c>
      <c r="FH469" s="12">
        <v>3.505571813224781E-6</v>
      </c>
      <c r="FI469" s="12">
        <v>0</v>
      </c>
      <c r="FJ469" s="12">
        <v>1.5863111760104659E-8</v>
      </c>
      <c r="FK469" s="12">
        <v>-6.0318556543888673E-8</v>
      </c>
      <c r="FL469" s="12">
        <v>0</v>
      </c>
      <c r="FM469" s="12">
        <v>7.1730773631822594E-9</v>
      </c>
      <c r="FN469" s="12">
        <v>0</v>
      </c>
      <c r="FO469" s="12">
        <v>0</v>
      </c>
      <c r="FP469" s="12">
        <v>0</v>
      </c>
      <c r="FQ469" s="12">
        <v>0</v>
      </c>
      <c r="FR469" s="12">
        <v>7.0154153125135489E-9</v>
      </c>
      <c r="FS469" s="12">
        <v>0</v>
      </c>
      <c r="FT469" s="12">
        <v>0</v>
      </c>
      <c r="FU469" s="12">
        <v>0</v>
      </c>
      <c r="FV469" s="12">
        <v>0</v>
      </c>
      <c r="FW469" s="12">
        <v>0</v>
      </c>
      <c r="FX469" s="12">
        <v>0</v>
      </c>
      <c r="FY469" s="12">
        <v>0</v>
      </c>
      <c r="FZ469" s="12">
        <v>0</v>
      </c>
      <c r="GA469" s="12">
        <v>0</v>
      </c>
      <c r="GB469" s="12">
        <v>0</v>
      </c>
      <c r="GC469" s="12">
        <v>0</v>
      </c>
      <c r="GD469" s="12">
        <v>0</v>
      </c>
      <c r="GE469" s="12">
        <v>0</v>
      </c>
      <c r="GF469" s="12">
        <v>0</v>
      </c>
      <c r="GG469" s="12">
        <v>0</v>
      </c>
      <c r="GH469" s="12">
        <v>0</v>
      </c>
      <c r="GI469" s="12">
        <v>0</v>
      </c>
      <c r="GJ469" s="12">
        <v>0</v>
      </c>
      <c r="GK469" s="12">
        <v>0</v>
      </c>
      <c r="GL469" s="12">
        <v>0</v>
      </c>
      <c r="GM469" s="12">
        <v>0</v>
      </c>
      <c r="GN469" s="12">
        <v>0</v>
      </c>
      <c r="GO469" s="12">
        <v>0</v>
      </c>
      <c r="GP469" s="12">
        <v>0</v>
      </c>
      <c r="GQ469" s="12">
        <v>0</v>
      </c>
      <c r="GR469" s="12">
        <v>0</v>
      </c>
      <c r="GS469" s="12">
        <v>0</v>
      </c>
      <c r="GT469" s="12">
        <v>0</v>
      </c>
      <c r="GU469" s="12">
        <v>2.0196508046115889E-6</v>
      </c>
      <c r="GV469" s="12">
        <v>0</v>
      </c>
      <c r="GW469" s="12">
        <v>-8.016155551773228E-8</v>
      </c>
      <c r="GX469" s="12">
        <v>0</v>
      </c>
      <c r="GY469" s="12">
        <v>0</v>
      </c>
      <c r="GZ469" s="12">
        <v>0</v>
      </c>
      <c r="HA469" s="12">
        <v>0</v>
      </c>
      <c r="HB469" s="12">
        <v>0</v>
      </c>
      <c r="HC469" s="12">
        <v>0</v>
      </c>
      <c r="HD469" s="12">
        <v>0</v>
      </c>
      <c r="HE469" s="12">
        <v>0</v>
      </c>
      <c r="HF469" s="12">
        <v>0</v>
      </c>
      <c r="HG469" s="12">
        <v>0</v>
      </c>
      <c r="HH469" s="12">
        <v>0</v>
      </c>
      <c r="HI469" s="12">
        <v>0</v>
      </c>
      <c r="HJ469" s="12">
        <v>0</v>
      </c>
      <c r="HK469" s="12">
        <v>0</v>
      </c>
      <c r="HL469" s="12">
        <v>0</v>
      </c>
      <c r="HM469" s="12">
        <v>0</v>
      </c>
      <c r="HN469" s="12">
        <v>0</v>
      </c>
      <c r="HO469" s="12">
        <v>0</v>
      </c>
      <c r="HP469" s="12">
        <v>0</v>
      </c>
      <c r="HQ469" s="12">
        <v>0</v>
      </c>
      <c r="HR469" s="12">
        <v>0</v>
      </c>
      <c r="HS469" s="12">
        <v>0</v>
      </c>
      <c r="HT469" s="12">
        <v>0</v>
      </c>
      <c r="HU469" s="12">
        <v>0</v>
      </c>
      <c r="HV469" s="12">
        <v>0</v>
      </c>
      <c r="HW469" s="12">
        <v>0</v>
      </c>
      <c r="HX469" s="12">
        <v>0</v>
      </c>
      <c r="HY469" s="12">
        <v>0</v>
      </c>
      <c r="HZ469" s="12">
        <v>0</v>
      </c>
      <c r="IA469" s="12">
        <v>0</v>
      </c>
      <c r="IB469" s="12">
        <v>0</v>
      </c>
      <c r="IC469" s="12">
        <v>0</v>
      </c>
      <c r="ID469" s="12">
        <v>0</v>
      </c>
      <c r="IE469" s="12">
        <v>0</v>
      </c>
      <c r="IF469" s="12">
        <v>0</v>
      </c>
      <c r="IG469" s="12">
        <v>2.8608767038092508E-8</v>
      </c>
      <c r="IH469" s="12">
        <v>0</v>
      </c>
      <c r="II469" s="12">
        <v>-7.1730773631882076E-9</v>
      </c>
      <c r="IJ469" s="12">
        <v>0</v>
      </c>
      <c r="IK469" s="12">
        <v>0</v>
      </c>
      <c r="IL469" s="12">
        <v>0</v>
      </c>
      <c r="IM469" s="12">
        <v>0</v>
      </c>
      <c r="IN469" s="12">
        <v>0</v>
      </c>
      <c r="IO469" s="12">
        <v>0</v>
      </c>
      <c r="IP469" s="12">
        <v>0</v>
      </c>
      <c r="IQ469" s="12">
        <v>0</v>
      </c>
      <c r="IR469" s="12">
        <v>0</v>
      </c>
      <c r="IS469" s="12">
        <v>0</v>
      </c>
      <c r="IT469" s="12">
        <v>0</v>
      </c>
      <c r="IU469" s="12">
        <v>0</v>
      </c>
      <c r="IV469" s="12">
        <v>0</v>
      </c>
      <c r="IW469" s="12">
        <v>0</v>
      </c>
      <c r="IX469" s="12">
        <v>0</v>
      </c>
      <c r="IY469" s="12">
        <v>0</v>
      </c>
      <c r="IZ469" s="12">
        <v>0</v>
      </c>
      <c r="JA469" s="12">
        <v>0</v>
      </c>
      <c r="JB469" s="12">
        <v>0</v>
      </c>
      <c r="JC469" s="12">
        <v>0</v>
      </c>
      <c r="JD469" s="12">
        <v>0</v>
      </c>
      <c r="JE469" s="12">
        <v>0</v>
      </c>
      <c r="JF469" s="12">
        <v>0</v>
      </c>
      <c r="JG469" s="12">
        <v>0</v>
      </c>
      <c r="JH469" s="12">
        <v>0</v>
      </c>
      <c r="JI469" s="12">
        <v>0</v>
      </c>
      <c r="JJ469" s="12">
        <v>0</v>
      </c>
      <c r="JK469" s="12">
        <v>0</v>
      </c>
      <c r="JL469" s="12">
        <v>0</v>
      </c>
      <c r="JM469" s="12">
        <v>0</v>
      </c>
      <c r="JN469" s="12">
        <v>0</v>
      </c>
      <c r="JO469" s="12">
        <v>9.4655358117267564E-7</v>
      </c>
      <c r="JP469" s="12">
        <v>0</v>
      </c>
      <c r="JQ469" s="12">
        <v>0</v>
      </c>
      <c r="JR469" s="12">
        <v>0</v>
      </c>
      <c r="JS469" s="12">
        <v>0</v>
      </c>
      <c r="JT469" s="12">
        <v>0</v>
      </c>
      <c r="JU469" s="12">
        <v>-3.053187251522821E-11</v>
      </c>
      <c r="JV469" s="12">
        <v>0</v>
      </c>
      <c r="JW469" s="12">
        <v>0</v>
      </c>
      <c r="JX469" s="12">
        <v>0</v>
      </c>
      <c r="JY469" s="12">
        <v>0</v>
      </c>
      <c r="JZ469" s="12">
        <v>0</v>
      </c>
      <c r="KA469" s="12">
        <v>0</v>
      </c>
      <c r="KB469" s="12">
        <v>0</v>
      </c>
      <c r="KC469" s="12">
        <v>0</v>
      </c>
      <c r="KD469" s="12">
        <v>0</v>
      </c>
      <c r="KE469" s="12">
        <v>0</v>
      </c>
      <c r="KF469" s="12">
        <v>0</v>
      </c>
      <c r="KG469" s="12">
        <v>0</v>
      </c>
      <c r="KH469" s="12">
        <v>0</v>
      </c>
      <c r="KI469" s="12">
        <v>0</v>
      </c>
      <c r="KJ469" s="12">
        <v>0</v>
      </c>
      <c r="KK469" s="12">
        <v>0</v>
      </c>
      <c r="KL469" s="12">
        <v>0</v>
      </c>
      <c r="KM469" s="12">
        <v>0</v>
      </c>
      <c r="KN469" s="12">
        <v>0</v>
      </c>
      <c r="KO469" s="12">
        <v>0</v>
      </c>
      <c r="KP469" s="12">
        <v>0</v>
      </c>
      <c r="KQ469" s="12">
        <v>0</v>
      </c>
      <c r="KR469" s="12">
        <v>0</v>
      </c>
      <c r="KS469" s="12">
        <v>0</v>
      </c>
      <c r="KT469" s="12">
        <v>0</v>
      </c>
      <c r="KU469" s="12">
        <v>0</v>
      </c>
      <c r="KV469" s="12">
        <v>0</v>
      </c>
      <c r="KW469" s="12">
        <v>0</v>
      </c>
      <c r="KX469" s="12">
        <v>0</v>
      </c>
      <c r="KY469" s="12">
        <v>0</v>
      </c>
      <c r="KZ469" s="12">
        <v>2.1034524026059455E-6</v>
      </c>
      <c r="LA469" s="12">
        <v>0</v>
      </c>
      <c r="LB469" s="12">
        <v>0</v>
      </c>
      <c r="LC469" s="12">
        <v>0</v>
      </c>
      <c r="LD469" s="12">
        <v>0</v>
      </c>
      <c r="LE469" s="12">
        <v>0</v>
      </c>
      <c r="LF469" s="12">
        <v>0</v>
      </c>
      <c r="LG469" s="12">
        <v>-1.0604352938462228E-11</v>
      </c>
      <c r="LH469" s="12">
        <v>0</v>
      </c>
      <c r="LI469" s="12">
        <v>0</v>
      </c>
      <c r="LJ469" s="12">
        <v>0</v>
      </c>
      <c r="LK469" s="12">
        <v>0</v>
      </c>
      <c r="LL469" s="12">
        <v>0</v>
      </c>
      <c r="LM469" s="12">
        <v>0</v>
      </c>
      <c r="LN469" s="12">
        <v>0</v>
      </c>
      <c r="LO469" s="12">
        <v>0</v>
      </c>
      <c r="LP469" s="12">
        <v>0</v>
      </c>
      <c r="LQ469" s="12">
        <v>0</v>
      </c>
      <c r="LR469" s="12">
        <v>0</v>
      </c>
      <c r="LS469" s="12">
        <v>0</v>
      </c>
      <c r="LT469" s="12">
        <v>0</v>
      </c>
      <c r="LU469" s="12">
        <v>0</v>
      </c>
      <c r="LV469" s="12">
        <v>0</v>
      </c>
      <c r="LW469" s="12">
        <v>0</v>
      </c>
      <c r="LX469" s="12">
        <v>0</v>
      </c>
      <c r="LY469" s="12">
        <v>0</v>
      </c>
      <c r="LZ469" s="12">
        <v>0</v>
      </c>
      <c r="MA469" s="12">
        <v>0</v>
      </c>
      <c r="MB469" s="12">
        <v>0</v>
      </c>
      <c r="MC469" s="12">
        <v>0</v>
      </c>
      <c r="MD469" s="12">
        <v>0</v>
      </c>
      <c r="ME469" s="12">
        <v>0</v>
      </c>
      <c r="MF469" s="12">
        <v>0</v>
      </c>
      <c r="MG469" s="12">
        <v>0</v>
      </c>
      <c r="MH469" s="12">
        <v>0</v>
      </c>
      <c r="MI469" s="12">
        <v>0</v>
      </c>
      <c r="MJ469" s="12">
        <v>0</v>
      </c>
      <c r="MK469" s="12">
        <v>3.5057540043432429E-7</v>
      </c>
      <c r="ML469" s="12">
        <v>0</v>
      </c>
      <c r="MM469" s="12">
        <v>0</v>
      </c>
      <c r="MN469" s="12">
        <v>0</v>
      </c>
      <c r="MO469" s="12">
        <v>0</v>
      </c>
      <c r="MP469" s="12">
        <v>0</v>
      </c>
      <c r="MQ469" s="12">
        <v>0</v>
      </c>
      <c r="MR469" s="12">
        <v>0</v>
      </c>
      <c r="MS469" s="12">
        <v>-2.8526276430140406E-11</v>
      </c>
      <c r="MT469" s="12">
        <v>0</v>
      </c>
      <c r="MU469" s="12">
        <v>0</v>
      </c>
      <c r="MV469" s="12">
        <v>0</v>
      </c>
      <c r="MW469" s="12">
        <v>0</v>
      </c>
      <c r="MX469" s="12">
        <v>0</v>
      </c>
      <c r="MY469" s="12">
        <v>0</v>
      </c>
      <c r="MZ469" s="12">
        <v>0</v>
      </c>
      <c r="NA469" s="12">
        <v>0</v>
      </c>
      <c r="NB469" s="12">
        <v>0</v>
      </c>
      <c r="NC469" s="12">
        <v>0</v>
      </c>
      <c r="ND469" s="12">
        <v>0</v>
      </c>
      <c r="NE469" s="12">
        <v>0</v>
      </c>
      <c r="NF469" s="12">
        <v>0</v>
      </c>
      <c r="NG469" s="12">
        <v>0</v>
      </c>
      <c r="NH469" s="12">
        <v>0</v>
      </c>
      <c r="NI469" s="12">
        <v>0</v>
      </c>
      <c r="NJ469" s="12">
        <v>0</v>
      </c>
      <c r="NK469" s="12">
        <v>0</v>
      </c>
      <c r="NL469" s="12">
        <v>0</v>
      </c>
      <c r="NM469" s="12">
        <v>0</v>
      </c>
      <c r="NN469" s="12">
        <v>0</v>
      </c>
      <c r="NO469" s="12">
        <v>0</v>
      </c>
      <c r="NP469" s="12">
        <v>0</v>
      </c>
      <c r="NQ469" s="12">
        <v>0</v>
      </c>
      <c r="NR469" s="12">
        <v>0</v>
      </c>
      <c r="NS469" s="12">
        <v>0</v>
      </c>
      <c r="NT469" s="12">
        <v>0</v>
      </c>
      <c r="NU469" s="12">
        <v>0</v>
      </c>
      <c r="NV469" s="12">
        <v>4.8817446049397439E-6</v>
      </c>
      <c r="NW469" s="12">
        <v>0</v>
      </c>
      <c r="NX469" s="12">
        <v>0</v>
      </c>
      <c r="NY469" s="12">
        <v>0</v>
      </c>
      <c r="NZ469" s="12">
        <v>0</v>
      </c>
      <c r="OA469" s="12">
        <v>0</v>
      </c>
      <c r="OB469" s="12">
        <v>0</v>
      </c>
      <c r="OC469" s="12">
        <v>0</v>
      </c>
      <c r="OD469" s="12">
        <v>0</v>
      </c>
      <c r="OE469" s="12">
        <v>-9.2648445483580324E-6</v>
      </c>
      <c r="OF469" s="12">
        <v>9.8066200605756016E-26</v>
      </c>
      <c r="OG469" s="12">
        <v>0</v>
      </c>
      <c r="OH469" s="12">
        <v>0</v>
      </c>
      <c r="OI469" s="12">
        <v>3.025690932374031E-27</v>
      </c>
      <c r="OJ469" s="12">
        <v>5.1925638918420895E-7</v>
      </c>
      <c r="OK469" s="12">
        <v>0</v>
      </c>
      <c r="OL469" s="12">
        <v>0</v>
      </c>
      <c r="OM469" s="12">
        <v>0</v>
      </c>
      <c r="ON469" s="12">
        <v>0</v>
      </c>
      <c r="OO469" s="12">
        <v>2.9979281607393609E-7</v>
      </c>
      <c r="OP469" s="12">
        <v>0</v>
      </c>
      <c r="OQ469" s="12">
        <v>0</v>
      </c>
      <c r="OR469" s="12">
        <v>0</v>
      </c>
      <c r="OS469" s="12">
        <v>0</v>
      </c>
      <c r="OT469" s="12">
        <v>0</v>
      </c>
      <c r="OU469" s="12">
        <v>0</v>
      </c>
      <c r="OV469" s="12">
        <v>0</v>
      </c>
      <c r="OW469" s="12">
        <v>0</v>
      </c>
      <c r="OX469" s="12">
        <v>0</v>
      </c>
      <c r="OY469" s="12">
        <v>0</v>
      </c>
      <c r="OZ469" s="12">
        <v>0</v>
      </c>
      <c r="PA469" s="12">
        <v>0</v>
      </c>
      <c r="PB469" s="12">
        <v>0</v>
      </c>
      <c r="PC469" s="12">
        <v>0</v>
      </c>
      <c r="PD469" s="12">
        <v>0</v>
      </c>
      <c r="PE469" s="12">
        <v>0</v>
      </c>
      <c r="PF469" s="12">
        <v>0</v>
      </c>
      <c r="PG469" s="12">
        <v>0</v>
      </c>
      <c r="PH469" s="12">
        <v>0</v>
      </c>
      <c r="PI469" s="12">
        <v>0</v>
      </c>
      <c r="PJ469" s="12">
        <v>3.1709767204033421E-8</v>
      </c>
      <c r="PK469" s="12">
        <v>0</v>
      </c>
      <c r="PL469" s="12">
        <v>0</v>
      </c>
      <c r="PM469" s="12">
        <v>0</v>
      </c>
      <c r="PN469" s="12">
        <v>0</v>
      </c>
      <c r="PO469" s="12">
        <v>0</v>
      </c>
      <c r="PP469" s="12">
        <v>3.9273903419534045E-6</v>
      </c>
      <c r="PQ469" s="12">
        <v>-2.9585017781201073E-7</v>
      </c>
      <c r="PR469" s="12">
        <v>8.3212078822867434E-9</v>
      </c>
      <c r="PS469" s="12">
        <v>0</v>
      </c>
      <c r="PT469" s="12">
        <v>3.1084536820885702E-11</v>
      </c>
      <c r="PU469" s="12">
        <v>0</v>
      </c>
      <c r="PV469" s="12">
        <v>0</v>
      </c>
      <c r="PW469" s="12">
        <v>0</v>
      </c>
      <c r="PX469" s="12">
        <v>0</v>
      </c>
      <c r="PY469" s="12">
        <v>0</v>
      </c>
      <c r="PZ469" s="12">
        <v>0</v>
      </c>
      <c r="QA469" s="12">
        <v>1.6806722689075633E-8</v>
      </c>
      <c r="QB469" s="12">
        <v>0</v>
      </c>
      <c r="QC469" s="12">
        <v>0</v>
      </c>
      <c r="QD469" s="12">
        <v>0</v>
      </c>
      <c r="QE469" s="12">
        <v>-0.82439931116227938</v>
      </c>
      <c r="QF469" s="12">
        <v>1.6577831190076225E-23</v>
      </c>
      <c r="QG469" s="12">
        <v>1.2335941557721454E-17</v>
      </c>
      <c r="QH469" s="12">
        <v>0</v>
      </c>
      <c r="QI469" s="12">
        <v>2.1654211539492784E-4</v>
      </c>
      <c r="QJ469" s="12">
        <v>0</v>
      </c>
      <c r="QK469" s="12">
        <v>0</v>
      </c>
      <c r="QL469" s="12">
        <v>0</v>
      </c>
      <c r="QM469" s="12">
        <v>0</v>
      </c>
      <c r="QN469" s="12">
        <v>0</v>
      </c>
      <c r="QO469" s="12">
        <v>0</v>
      </c>
      <c r="QP469" s="12">
        <v>0</v>
      </c>
      <c r="QQ469" s="12">
        <v>0</v>
      </c>
      <c r="QR469" s="12">
        <v>0</v>
      </c>
      <c r="QS469" s="12">
        <v>0</v>
      </c>
      <c r="QT469" s="12">
        <v>0</v>
      </c>
      <c r="QU469" s="12">
        <v>0</v>
      </c>
      <c r="QV469" s="12">
        <v>0</v>
      </c>
      <c r="QW469" s="12">
        <v>0</v>
      </c>
      <c r="QX469" s="12">
        <v>0</v>
      </c>
      <c r="QY469" s="12">
        <v>0</v>
      </c>
      <c r="QZ469" s="12">
        <v>0</v>
      </c>
      <c r="RA469" s="12">
        <v>0</v>
      </c>
      <c r="RB469" s="12">
        <v>0</v>
      </c>
      <c r="RC469" s="12">
        <v>0</v>
      </c>
      <c r="RD469" s="12">
        <v>0</v>
      </c>
      <c r="RE469" s="12">
        <v>0</v>
      </c>
      <c r="RF469" s="12">
        <v>0</v>
      </c>
      <c r="RG469" s="12">
        <v>0</v>
      </c>
      <c r="RH469" s="12">
        <v>0</v>
      </c>
      <c r="RI469" s="12">
        <v>0</v>
      </c>
      <c r="RJ469" s="12">
        <v>0</v>
      </c>
      <c r="RK469" s="12">
        <v>0</v>
      </c>
      <c r="RL469" s="12">
        <v>0</v>
      </c>
      <c r="RM469" s="12">
        <v>0</v>
      </c>
      <c r="RN469" s="12">
        <v>0</v>
      </c>
      <c r="RO469" s="12">
        <v>0</v>
      </c>
      <c r="RP469" s="12">
        <v>6.5675690635490294E-2</v>
      </c>
      <c r="RQ469" s="12">
        <v>-5.4206537869312538E-6</v>
      </c>
      <c r="RR469" s="12">
        <v>1.818732001229618E-11</v>
      </c>
      <c r="RS469" s="12">
        <v>7.9303942083095019E-3</v>
      </c>
      <c r="RT469" s="12">
        <v>0</v>
      </c>
      <c r="RU469" s="12">
        <v>0</v>
      </c>
      <c r="RV469" s="12">
        <v>0</v>
      </c>
      <c r="RW469" s="12">
        <v>0</v>
      </c>
      <c r="RX469" s="12">
        <v>0</v>
      </c>
      <c r="RY469" s="12">
        <v>0</v>
      </c>
      <c r="RZ469" s="12">
        <v>0</v>
      </c>
      <c r="SA469" s="12">
        <v>0</v>
      </c>
      <c r="SB469" s="12">
        <v>0</v>
      </c>
      <c r="SC469" s="12">
        <v>0</v>
      </c>
      <c r="SD469" s="12">
        <v>0</v>
      </c>
      <c r="SE469" s="12">
        <v>0</v>
      </c>
      <c r="SF469" s="12">
        <v>0</v>
      </c>
      <c r="SG469" s="12">
        <v>0</v>
      </c>
      <c r="SH469" s="12">
        <v>0</v>
      </c>
      <c r="SI469" s="12">
        <v>0</v>
      </c>
      <c r="SJ469" s="12">
        <v>0</v>
      </c>
      <c r="SK469" s="12">
        <v>0</v>
      </c>
      <c r="SL469" s="12">
        <v>0</v>
      </c>
      <c r="SM469" s="12">
        <v>0</v>
      </c>
      <c r="SN469" s="12">
        <v>0</v>
      </c>
      <c r="SO469" s="12">
        <v>0</v>
      </c>
      <c r="SP469" s="12">
        <v>0</v>
      </c>
      <c r="SQ469" s="12">
        <v>0</v>
      </c>
      <c r="SR469" s="12">
        <v>0</v>
      </c>
      <c r="SS469" s="12">
        <v>0</v>
      </c>
      <c r="ST469" s="12">
        <v>0</v>
      </c>
      <c r="SU469" s="12">
        <v>0</v>
      </c>
      <c r="SV469" s="12">
        <v>0</v>
      </c>
      <c r="SW469" s="12">
        <v>0</v>
      </c>
      <c r="SX469" s="12">
        <v>0</v>
      </c>
      <c r="SY469" s="12">
        <v>0</v>
      </c>
      <c r="SZ469" s="12">
        <v>0</v>
      </c>
      <c r="TA469" s="12">
        <v>0.75527044230813589</v>
      </c>
      <c r="TB469" s="12">
        <v>0</v>
      </c>
      <c r="TC469" s="12">
        <v>-1.8219402639547134E-11</v>
      </c>
      <c r="TD469" s="12">
        <v>0</v>
      </c>
      <c r="TE469" s="12">
        <v>0</v>
      </c>
      <c r="TF469" s="12">
        <v>0</v>
      </c>
      <c r="TG469" s="12">
        <v>0</v>
      </c>
      <c r="TH469" s="12">
        <v>0</v>
      </c>
      <c r="TI469" s="12">
        <v>0</v>
      </c>
      <c r="TJ469" s="12">
        <v>0</v>
      </c>
      <c r="TK469" s="12">
        <v>0</v>
      </c>
      <c r="TL469" s="12">
        <v>0</v>
      </c>
      <c r="TM469" s="12">
        <v>0</v>
      </c>
      <c r="TN469" s="12">
        <v>0</v>
      </c>
      <c r="TO469" s="12">
        <v>0</v>
      </c>
      <c r="TP469" s="12">
        <v>0</v>
      </c>
      <c r="TQ469" s="12">
        <v>0</v>
      </c>
      <c r="TR469" s="12">
        <v>0</v>
      </c>
      <c r="TS469" s="12">
        <v>0</v>
      </c>
      <c r="TT469" s="12">
        <v>0</v>
      </c>
      <c r="TU469" s="12">
        <v>0</v>
      </c>
      <c r="TV469" s="12">
        <v>0</v>
      </c>
      <c r="TW469" s="12">
        <v>0</v>
      </c>
      <c r="TX469" s="12">
        <v>0</v>
      </c>
      <c r="TY469" s="12">
        <v>0</v>
      </c>
      <c r="TZ469" s="12">
        <v>0</v>
      </c>
      <c r="UA469" s="12">
        <v>0</v>
      </c>
      <c r="UB469" s="12">
        <v>0</v>
      </c>
      <c r="UC469" s="12">
        <v>0</v>
      </c>
      <c r="UD469" s="12">
        <v>0</v>
      </c>
      <c r="UE469" s="12">
        <v>0</v>
      </c>
      <c r="UF469" s="12">
        <v>0</v>
      </c>
      <c r="UG469" s="12">
        <v>0</v>
      </c>
      <c r="UH469" s="12">
        <v>0</v>
      </c>
      <c r="UI469" s="12">
        <v>0</v>
      </c>
      <c r="UJ469" s="12">
        <v>0</v>
      </c>
      <c r="UK469" s="12">
        <v>0</v>
      </c>
      <c r="UL469" s="12">
        <v>0</v>
      </c>
      <c r="UM469" s="12">
        <v>5.3545604292725226E-6</v>
      </c>
      <c r="UN469" s="12">
        <v>0</v>
      </c>
      <c r="UO469" s="12">
        <v>-7.9303955861458955E-3</v>
      </c>
      <c r="UP469" s="12">
        <v>0</v>
      </c>
      <c r="UQ469" s="12">
        <v>0</v>
      </c>
      <c r="UR469" s="12">
        <v>0</v>
      </c>
      <c r="US469" s="12">
        <v>0</v>
      </c>
      <c r="UT469" s="12">
        <v>0</v>
      </c>
      <c r="UU469" s="12">
        <v>0</v>
      </c>
      <c r="UV469" s="12">
        <v>0</v>
      </c>
      <c r="UW469" s="12">
        <v>0</v>
      </c>
      <c r="UX469" s="12">
        <v>0</v>
      </c>
      <c r="UY469" s="12">
        <v>0</v>
      </c>
      <c r="UZ469" s="12">
        <v>0</v>
      </c>
      <c r="VA469" s="12">
        <v>0</v>
      </c>
      <c r="VB469" s="12">
        <v>0</v>
      </c>
      <c r="VC469" s="12">
        <v>0</v>
      </c>
      <c r="VD469" s="12">
        <v>0</v>
      </c>
      <c r="VE469" s="12">
        <v>0</v>
      </c>
      <c r="VF469" s="12">
        <v>0</v>
      </c>
      <c r="VG469" s="12">
        <v>0</v>
      </c>
      <c r="VH469" s="12">
        <v>0</v>
      </c>
      <c r="VI469" s="12">
        <v>0</v>
      </c>
      <c r="VJ469" s="12">
        <v>0</v>
      </c>
      <c r="VK469" s="12">
        <v>0</v>
      </c>
      <c r="VL469" s="12">
        <v>0</v>
      </c>
      <c r="VM469" s="12">
        <v>0</v>
      </c>
      <c r="VN469" s="12">
        <v>0</v>
      </c>
      <c r="VO469" s="12">
        <v>0</v>
      </c>
      <c r="VP469" s="12">
        <v>0</v>
      </c>
      <c r="VQ469" s="12">
        <v>0</v>
      </c>
      <c r="VR469" s="12">
        <v>0</v>
      </c>
      <c r="VS469" s="12">
        <v>0</v>
      </c>
      <c r="VT469" s="12">
        <v>0</v>
      </c>
      <c r="VU469" s="12">
        <v>0</v>
      </c>
      <c r="VV469" s="12">
        <v>0</v>
      </c>
      <c r="VW469" s="12">
        <v>3.4531778523273163E-3</v>
      </c>
      <c r="VX469" s="12">
        <v>0</v>
      </c>
      <c r="VY469" s="12">
        <v>0</v>
      </c>
      <c r="VZ469" s="12">
        <v>0</v>
      </c>
      <c r="WA469" s="12">
        <v>-1.2536372671348324E-3</v>
      </c>
      <c r="WB469" s="12">
        <v>1.1631153722405799E-24</v>
      </c>
      <c r="WC469" s="12">
        <v>1.0755063533345552E-23</v>
      </c>
      <c r="WD469" s="12">
        <v>8.9019303832026985E-24</v>
      </c>
      <c r="WE469" s="12">
        <v>0</v>
      </c>
      <c r="WF469" s="12">
        <v>0</v>
      </c>
      <c r="WG469" s="12">
        <v>1.3586991340115038E-27</v>
      </c>
      <c r="WH469" s="12">
        <v>1.6981038639877965E-27</v>
      </c>
      <c r="WI469" s="12">
        <v>1.4351013788416583E-26</v>
      </c>
      <c r="WJ469" s="12">
        <v>2.7807788429356513E-8</v>
      </c>
      <c r="WK469" s="12">
        <v>0</v>
      </c>
      <c r="WL469" s="12">
        <v>0</v>
      </c>
      <c r="WM469" s="12">
        <v>0</v>
      </c>
      <c r="WN469" s="12">
        <v>0</v>
      </c>
      <c r="WO469" s="12">
        <v>0</v>
      </c>
      <c r="WP469" s="12">
        <v>0</v>
      </c>
      <c r="WQ469" s="12">
        <v>0</v>
      </c>
      <c r="WR469" s="12">
        <v>0</v>
      </c>
      <c r="WS469" s="12">
        <v>0</v>
      </c>
      <c r="WT469" s="12">
        <v>0</v>
      </c>
      <c r="WU469" s="12">
        <v>0</v>
      </c>
      <c r="WV469" s="12">
        <v>0</v>
      </c>
      <c r="WW469" s="12">
        <v>0</v>
      </c>
      <c r="WX469" s="12">
        <v>0</v>
      </c>
      <c r="WY469" s="12">
        <v>0</v>
      </c>
      <c r="WZ469" s="12">
        <v>0</v>
      </c>
      <c r="XA469" s="12">
        <v>0</v>
      </c>
      <c r="XB469" s="12">
        <v>0</v>
      </c>
      <c r="XC469" s="12">
        <v>0</v>
      </c>
      <c r="XD469" s="12">
        <v>0</v>
      </c>
      <c r="XE469" s="12">
        <v>0</v>
      </c>
      <c r="XF469" s="12">
        <v>0</v>
      </c>
      <c r="XG469" s="12">
        <v>0</v>
      </c>
      <c r="XH469" s="12">
        <v>0</v>
      </c>
      <c r="XI469" s="12">
        <v>0</v>
      </c>
      <c r="XJ469" s="12">
        <v>0</v>
      </c>
      <c r="XK469" s="12">
        <v>0</v>
      </c>
      <c r="XL469" s="12">
        <v>6.6494616914236371E-25</v>
      </c>
      <c r="XM469" s="12">
        <v>-1.7447124696158939E-20</v>
      </c>
      <c r="XN469" s="12">
        <v>0</v>
      </c>
      <c r="XO469" s="12">
        <v>0</v>
      </c>
      <c r="XP469" s="12">
        <v>0</v>
      </c>
      <c r="XQ469" s="12">
        <v>0</v>
      </c>
      <c r="XR469" s="12">
        <v>0</v>
      </c>
      <c r="XS469" s="12">
        <v>0</v>
      </c>
      <c r="XT469" s="12">
        <v>0</v>
      </c>
      <c r="XU469" s="12">
        <v>0</v>
      </c>
      <c r="XV469" s="12">
        <v>0</v>
      </c>
      <c r="XW469" s="12">
        <v>0</v>
      </c>
      <c r="XX469" s="12">
        <v>0</v>
      </c>
      <c r="XY469" s="12">
        <v>0</v>
      </c>
      <c r="XZ469" s="12">
        <v>0</v>
      </c>
      <c r="YA469" s="12">
        <v>0</v>
      </c>
      <c r="YB469" s="12">
        <v>0</v>
      </c>
      <c r="YC469" s="12">
        <v>0</v>
      </c>
      <c r="YD469" s="12">
        <v>0</v>
      </c>
      <c r="YE469" s="12">
        <v>0</v>
      </c>
      <c r="YF469" s="12">
        <v>0</v>
      </c>
      <c r="YG469" s="12">
        <v>0</v>
      </c>
      <c r="YH469" s="12">
        <v>0</v>
      </c>
      <c r="YI469" s="12">
        <v>0</v>
      </c>
      <c r="YJ469" s="12">
        <v>0</v>
      </c>
      <c r="YK469" s="12">
        <v>0</v>
      </c>
      <c r="YL469" s="12">
        <v>0</v>
      </c>
      <c r="YM469" s="12">
        <v>0</v>
      </c>
      <c r="YN469" s="12">
        <v>0</v>
      </c>
      <c r="YO469" s="12">
        <v>0</v>
      </c>
      <c r="YP469" s="12">
        <v>0</v>
      </c>
      <c r="YQ469" s="12">
        <v>0</v>
      </c>
      <c r="YR469" s="12">
        <v>0</v>
      </c>
      <c r="YS469" s="12">
        <v>0</v>
      </c>
      <c r="YT469" s="12">
        <v>6.6093357658728887E-8</v>
      </c>
      <c r="YU469" s="12">
        <v>0</v>
      </c>
      <c r="YV469" s="12">
        <v>0</v>
      </c>
      <c r="YW469" s="12">
        <v>1.5958708059416731E-5</v>
      </c>
      <c r="YX469" s="12">
        <v>9.9999999999999995E-21</v>
      </c>
      <c r="YY469" s="12">
        <v>-6.0459588139594738E-6</v>
      </c>
      <c r="YZ469" s="12">
        <v>0</v>
      </c>
      <c r="ZA469" s="12">
        <v>1.6397232165952524E-7</v>
      </c>
      <c r="ZB469" s="12">
        <v>0</v>
      </c>
      <c r="ZC469" s="12">
        <v>1.5430275252242142E-11</v>
      </c>
      <c r="ZD469" s="12">
        <v>1.4712578210901651E-11</v>
      </c>
      <c r="ZE469" s="12">
        <v>2.0309146006077371E-11</v>
      </c>
      <c r="ZF469" s="12">
        <v>0</v>
      </c>
      <c r="ZG469" s="12">
        <v>0</v>
      </c>
      <c r="ZH469" s="12">
        <v>0</v>
      </c>
      <c r="ZI469" s="12">
        <v>0</v>
      </c>
      <c r="ZJ469" s="12">
        <v>0</v>
      </c>
      <c r="ZK469" s="12">
        <v>0</v>
      </c>
      <c r="ZL469" s="12">
        <v>0</v>
      </c>
      <c r="ZM469" s="12">
        <v>0</v>
      </c>
      <c r="ZN469" s="12">
        <v>0</v>
      </c>
      <c r="ZO469" s="12">
        <v>0</v>
      </c>
      <c r="ZP469" s="12">
        <v>0</v>
      </c>
      <c r="ZQ469" s="12">
        <v>0</v>
      </c>
      <c r="ZR469" s="12">
        <v>0</v>
      </c>
      <c r="ZS469" s="12">
        <v>0</v>
      </c>
      <c r="ZT469" s="12">
        <v>0</v>
      </c>
      <c r="ZU469" s="12">
        <v>0</v>
      </c>
      <c r="ZV469" s="12">
        <v>0</v>
      </c>
      <c r="ZW469" s="12">
        <v>0</v>
      </c>
      <c r="ZX469" s="12">
        <v>0</v>
      </c>
      <c r="ZY469" s="12">
        <v>0</v>
      </c>
      <c r="ZZ469" s="12">
        <v>0</v>
      </c>
      <c r="AAA469" s="12">
        <v>0</v>
      </c>
      <c r="AAB469" s="12">
        <v>0</v>
      </c>
      <c r="AAC469" s="12">
        <v>0</v>
      </c>
      <c r="AAD469" s="12">
        <v>0</v>
      </c>
      <c r="AAE469" s="12">
        <v>0</v>
      </c>
      <c r="AAF469" s="12">
        <v>0</v>
      </c>
      <c r="AAG469" s="12">
        <v>0</v>
      </c>
      <c r="AAH469" s="12">
        <v>3.0224825870107443E-27</v>
      </c>
      <c r="AAI469" s="12">
        <v>0</v>
      </c>
      <c r="AAJ469" s="12">
        <v>1.333873985683191E-8</v>
      </c>
      <c r="AAK469" s="12">
        <v>-6.3997935830859929E-7</v>
      </c>
      <c r="AAL469" s="12">
        <v>0</v>
      </c>
      <c r="AAM469" s="12">
        <v>3.0056493680686433E-8</v>
      </c>
      <c r="AAN469" s="12">
        <v>0</v>
      </c>
      <c r="AAO469" s="12">
        <v>0</v>
      </c>
      <c r="AAP469" s="12">
        <v>0</v>
      </c>
      <c r="AAQ469" s="12">
        <v>0</v>
      </c>
      <c r="AAR469" s="12">
        <v>0</v>
      </c>
      <c r="AAS469" s="12">
        <v>0</v>
      </c>
      <c r="AAT469" s="12">
        <v>2.2301758048525544E-14</v>
      </c>
      <c r="AAU469" s="12">
        <v>0</v>
      </c>
      <c r="AAV469" s="12">
        <v>0</v>
      </c>
      <c r="AAW469" s="12">
        <v>0</v>
      </c>
      <c r="AAX469" s="12">
        <v>0</v>
      </c>
      <c r="AAY469" s="12">
        <v>0</v>
      </c>
      <c r="AAZ469" s="12">
        <v>0</v>
      </c>
      <c r="ABA469" s="12">
        <v>0</v>
      </c>
      <c r="ABB469" s="12">
        <v>0</v>
      </c>
      <c r="ABC469" s="12">
        <v>0</v>
      </c>
      <c r="ABD469" s="12">
        <v>0</v>
      </c>
      <c r="ABE469" s="12">
        <v>0</v>
      </c>
      <c r="ABF469" s="12">
        <v>0</v>
      </c>
      <c r="ABG469" s="12">
        <v>0</v>
      </c>
      <c r="ABH469" s="12">
        <v>0</v>
      </c>
      <c r="ABI469" s="12">
        <v>0</v>
      </c>
      <c r="ABJ469" s="12">
        <v>0</v>
      </c>
      <c r="ABK469" s="12">
        <v>0</v>
      </c>
      <c r="ABL469" s="12">
        <v>0</v>
      </c>
      <c r="ABM469" s="12">
        <v>0</v>
      </c>
      <c r="ABN469" s="12">
        <v>0</v>
      </c>
      <c r="ABO469" s="12">
        <v>0</v>
      </c>
      <c r="ABP469" s="12">
        <v>0</v>
      </c>
      <c r="ABQ469" s="12">
        <v>0</v>
      </c>
      <c r="ABR469" s="12">
        <v>0</v>
      </c>
      <c r="ABS469" s="12">
        <v>0</v>
      </c>
      <c r="ABT469" s="12">
        <v>0</v>
      </c>
      <c r="ABU469" s="12">
        <v>6.0326200741026403E-6</v>
      </c>
      <c r="ABV469" s="12">
        <v>0</v>
      </c>
      <c r="ABW469" s="12">
        <v>-1.6675931554935661E-7</v>
      </c>
      <c r="ABX469" s="12">
        <v>0</v>
      </c>
      <c r="ABY469" s="12">
        <v>0</v>
      </c>
      <c r="ABZ469" s="12">
        <v>0</v>
      </c>
      <c r="ACA469" s="12">
        <v>0</v>
      </c>
      <c r="ACB469" s="12">
        <v>0</v>
      </c>
      <c r="ACC469" s="12">
        <v>0</v>
      </c>
      <c r="ACD469" s="12">
        <v>0</v>
      </c>
      <c r="ACE469" s="12">
        <v>0</v>
      </c>
      <c r="ACF469" s="12">
        <v>0</v>
      </c>
      <c r="ACG469" s="12">
        <v>0</v>
      </c>
      <c r="ACH469" s="12">
        <v>0</v>
      </c>
      <c r="ACI469" s="12">
        <v>0</v>
      </c>
      <c r="ACJ469" s="12">
        <v>0</v>
      </c>
      <c r="ACK469" s="12">
        <v>0</v>
      </c>
      <c r="ACL469" s="12">
        <v>0</v>
      </c>
      <c r="ACM469" s="12">
        <v>0</v>
      </c>
      <c r="ACN469" s="12">
        <v>0</v>
      </c>
      <c r="ACO469" s="12">
        <v>0</v>
      </c>
      <c r="ACP469" s="12">
        <v>0</v>
      </c>
      <c r="ACQ469" s="12">
        <v>0</v>
      </c>
      <c r="ACR469" s="12">
        <v>0</v>
      </c>
      <c r="ACS469" s="12">
        <v>0</v>
      </c>
      <c r="ACT469" s="12">
        <v>0</v>
      </c>
      <c r="ACU469" s="12">
        <v>0</v>
      </c>
      <c r="ACV469" s="12">
        <v>0</v>
      </c>
      <c r="ACW469" s="12">
        <v>0</v>
      </c>
      <c r="ACX469" s="12">
        <v>0</v>
      </c>
      <c r="ACY469" s="12">
        <v>0</v>
      </c>
      <c r="ACZ469" s="12">
        <v>0</v>
      </c>
      <c r="ADA469" s="12">
        <v>0</v>
      </c>
      <c r="ADB469" s="12">
        <v>0</v>
      </c>
      <c r="ADC469" s="12">
        <v>0</v>
      </c>
      <c r="ADD469" s="12">
        <v>0</v>
      </c>
      <c r="ADE469" s="12">
        <v>0</v>
      </c>
      <c r="ADF469" s="12">
        <v>0</v>
      </c>
      <c r="ADG469" s="12">
        <v>6.3997935830858362E-7</v>
      </c>
      <c r="ADH469" s="12">
        <v>0</v>
      </c>
      <c r="ADI469" s="12">
        <v>-3.0970786922280646E-8</v>
      </c>
      <c r="ADJ469" s="12">
        <v>0</v>
      </c>
      <c r="ADK469" s="12">
        <v>0</v>
      </c>
      <c r="ADL469" s="12">
        <v>0</v>
      </c>
      <c r="ADM469" s="12">
        <v>0</v>
      </c>
      <c r="ADN469" s="12">
        <v>0</v>
      </c>
      <c r="ADO469" s="12">
        <v>0</v>
      </c>
      <c r="ADP469" s="12">
        <v>0</v>
      </c>
      <c r="ADQ469" s="12">
        <v>0</v>
      </c>
      <c r="ADR469" s="12">
        <v>0</v>
      </c>
      <c r="ADS469" s="12">
        <v>0</v>
      </c>
      <c r="ADT469" s="12">
        <v>0</v>
      </c>
      <c r="ADU469" s="12">
        <v>0</v>
      </c>
      <c r="ADV469" s="12">
        <v>0</v>
      </c>
      <c r="ADW469" s="12">
        <v>0</v>
      </c>
      <c r="ADX469" s="12">
        <v>0</v>
      </c>
      <c r="ADY469" s="12">
        <v>0</v>
      </c>
      <c r="ADZ469" s="12">
        <v>0</v>
      </c>
      <c r="AEA469" s="12">
        <v>0</v>
      </c>
      <c r="AEB469" s="12">
        <v>0</v>
      </c>
      <c r="AEC469" s="12">
        <v>0</v>
      </c>
      <c r="AED469" s="12">
        <v>0</v>
      </c>
      <c r="AEE469" s="12">
        <v>0</v>
      </c>
      <c r="AEF469" s="12">
        <v>0</v>
      </c>
      <c r="AEG469" s="12">
        <v>0</v>
      </c>
      <c r="AEH469" s="12">
        <v>0</v>
      </c>
      <c r="AEI469" s="12">
        <v>0</v>
      </c>
      <c r="AEJ469" s="12">
        <v>0</v>
      </c>
      <c r="AEK469" s="12">
        <v>0</v>
      </c>
      <c r="AEL469" s="12">
        <v>0</v>
      </c>
      <c r="AEM469" s="12">
        <v>0</v>
      </c>
      <c r="AEN469" s="12">
        <v>0</v>
      </c>
      <c r="AEO469" s="12">
        <v>6.6494616911787284E-25</v>
      </c>
      <c r="AEP469" s="12">
        <v>0</v>
      </c>
      <c r="AEQ469" s="12">
        <v>0</v>
      </c>
      <c r="AER469" s="12">
        <v>0</v>
      </c>
      <c r="AES469" s="12">
        <v>0</v>
      </c>
      <c r="AET469" s="12">
        <v>0</v>
      </c>
      <c r="AEU469" s="12">
        <v>-1.5433282926657957E-11</v>
      </c>
      <c r="AEV469" s="12">
        <v>0</v>
      </c>
      <c r="AEW469" s="12">
        <v>0</v>
      </c>
      <c r="AEX469" s="12">
        <v>0</v>
      </c>
      <c r="AEY469" s="12">
        <v>0</v>
      </c>
      <c r="AEZ469" s="12">
        <v>0</v>
      </c>
      <c r="AFA469" s="12">
        <v>0</v>
      </c>
      <c r="AFB469" s="12">
        <v>0</v>
      </c>
      <c r="AFC469" s="12">
        <v>0</v>
      </c>
      <c r="AFD469" s="12">
        <v>0</v>
      </c>
      <c r="AFE469" s="12">
        <v>0</v>
      </c>
      <c r="AFF469" s="12">
        <v>0</v>
      </c>
      <c r="AFG469" s="12">
        <v>0</v>
      </c>
      <c r="AFH469" s="12">
        <v>0</v>
      </c>
      <c r="AFI469" s="12">
        <v>0</v>
      </c>
      <c r="AFJ469" s="12">
        <v>0</v>
      </c>
      <c r="AFK469" s="12">
        <v>0</v>
      </c>
      <c r="AFL469" s="12">
        <v>0</v>
      </c>
      <c r="AFM469" s="12">
        <v>0</v>
      </c>
      <c r="AFN469" s="12">
        <v>0</v>
      </c>
      <c r="AFO469" s="12">
        <v>0</v>
      </c>
      <c r="AFP469" s="12">
        <v>0</v>
      </c>
      <c r="AFQ469" s="12">
        <v>0</v>
      </c>
      <c r="AFR469" s="12">
        <v>0</v>
      </c>
      <c r="AFS469" s="12">
        <v>0</v>
      </c>
      <c r="AFT469" s="12">
        <v>0</v>
      </c>
      <c r="AFU469" s="12">
        <v>0</v>
      </c>
      <c r="AFV469" s="12">
        <v>0</v>
      </c>
      <c r="AFW469" s="12">
        <v>0</v>
      </c>
      <c r="AFX469" s="12">
        <v>0</v>
      </c>
      <c r="AFY469" s="12">
        <v>0</v>
      </c>
      <c r="AFZ469" s="12">
        <v>1.1969031044121711E-5</v>
      </c>
      <c r="AGA469" s="12">
        <v>0</v>
      </c>
      <c r="AGB469" s="12">
        <v>0</v>
      </c>
      <c r="AGC469" s="12">
        <v>0</v>
      </c>
      <c r="AGD469" s="12">
        <v>0</v>
      </c>
      <c r="AGE469" s="12">
        <v>0</v>
      </c>
      <c r="AGF469" s="12">
        <v>0</v>
      </c>
      <c r="AGG469" s="12">
        <v>-1.4724272639848065E-11</v>
      </c>
      <c r="AGH469" s="12">
        <v>0</v>
      </c>
      <c r="AGI469" s="12">
        <v>0</v>
      </c>
      <c r="AGJ469" s="12">
        <v>0</v>
      </c>
      <c r="AGK469" s="12">
        <v>0</v>
      </c>
      <c r="AGL469" s="12">
        <v>0</v>
      </c>
      <c r="AGM469" s="12">
        <v>0</v>
      </c>
      <c r="AGN469" s="12">
        <v>0</v>
      </c>
      <c r="AGO469" s="12">
        <v>0</v>
      </c>
      <c r="AGP469" s="12">
        <v>0</v>
      </c>
      <c r="AGQ469" s="12">
        <v>0</v>
      </c>
      <c r="AGR469" s="12">
        <v>0</v>
      </c>
      <c r="AGS469" s="12">
        <v>0</v>
      </c>
      <c r="AGT469" s="12">
        <v>0</v>
      </c>
      <c r="AGU469" s="12">
        <v>0</v>
      </c>
      <c r="AGV469" s="12">
        <v>0</v>
      </c>
      <c r="AGW469" s="12">
        <v>0</v>
      </c>
      <c r="AGX469" s="12">
        <v>0</v>
      </c>
      <c r="AGY469" s="12">
        <v>0</v>
      </c>
      <c r="AGZ469" s="12">
        <v>0</v>
      </c>
      <c r="AHA469" s="12">
        <v>0</v>
      </c>
      <c r="AHB469" s="12">
        <v>0</v>
      </c>
      <c r="AHC469" s="12">
        <v>0</v>
      </c>
      <c r="AHD469" s="12">
        <v>0</v>
      </c>
      <c r="AHE469" s="12">
        <v>0</v>
      </c>
      <c r="AHF469" s="12">
        <v>0</v>
      </c>
      <c r="AHG469" s="12">
        <v>0</v>
      </c>
      <c r="AHH469" s="12">
        <v>0</v>
      </c>
      <c r="AHI469" s="12">
        <v>0</v>
      </c>
      <c r="AHJ469" s="12">
        <v>0</v>
      </c>
      <c r="AHK469" s="12">
        <v>0</v>
      </c>
      <c r="AHL469" s="12">
        <v>0</v>
      </c>
      <c r="AHM469" s="12">
        <v>0</v>
      </c>
      <c r="AHN469" s="12">
        <v>0</v>
      </c>
      <c r="AHO469" s="12">
        <v>0</v>
      </c>
      <c r="AHP469" s="12">
        <v>0</v>
      </c>
      <c r="AHQ469" s="12">
        <v>0</v>
      </c>
      <c r="AHR469" s="12">
        <v>0</v>
      </c>
      <c r="AHS469" s="12">
        <v>0</v>
      </c>
      <c r="AHT469" s="12">
        <v>0</v>
      </c>
      <c r="AHU469" s="12">
        <v>0</v>
      </c>
      <c r="AHV469" s="12">
        <v>0</v>
      </c>
      <c r="AHW469" s="12">
        <v>0</v>
      </c>
      <c r="AHX469" s="12">
        <v>0</v>
      </c>
      <c r="AHY469" s="12">
        <v>0</v>
      </c>
      <c r="AHZ469" s="12">
        <v>0</v>
      </c>
      <c r="AIA469" s="12">
        <v>0</v>
      </c>
      <c r="AIB469" s="12">
        <v>0</v>
      </c>
      <c r="AIC469" s="12">
        <v>0</v>
      </c>
      <c r="AID469" s="12">
        <v>2.496362364686023E-7</v>
      </c>
      <c r="AIE469" s="12">
        <v>-1.2149260525793881E-8</v>
      </c>
      <c r="AIF469" s="12">
        <v>1.0046835927023739E-8</v>
      </c>
      <c r="AIG469" s="12">
        <v>0</v>
      </c>
      <c r="AIH469" s="12">
        <v>0</v>
      </c>
      <c r="AII469" s="12">
        <v>0</v>
      </c>
      <c r="AIJ469" s="12">
        <v>1.9607843137254903E-9</v>
      </c>
      <c r="AIK469" s="12">
        <v>0</v>
      </c>
      <c r="AIL469" s="12">
        <v>0</v>
      </c>
      <c r="AIM469" s="12">
        <v>0</v>
      </c>
      <c r="AIN469" s="12">
        <v>0</v>
      </c>
      <c r="AIO469" s="12">
        <v>0</v>
      </c>
      <c r="AIP469" s="12">
        <v>0</v>
      </c>
      <c r="AIQ469" s="12">
        <v>0</v>
      </c>
      <c r="AIR469" s="12">
        <v>0</v>
      </c>
      <c r="AIS469" s="12">
        <v>0</v>
      </c>
      <c r="AIT469" s="12">
        <v>0</v>
      </c>
      <c r="AIU469" s="12">
        <v>0</v>
      </c>
      <c r="AIV469" s="12">
        <v>0</v>
      </c>
      <c r="AIW469" s="12">
        <v>0</v>
      </c>
      <c r="AIX469" s="12">
        <v>0</v>
      </c>
      <c r="AIY469" s="12">
        <v>0</v>
      </c>
      <c r="AIZ469" s="12">
        <v>0</v>
      </c>
      <c r="AJA469" s="12">
        <v>0</v>
      </c>
      <c r="AJB469" s="12">
        <v>0</v>
      </c>
      <c r="AJC469" s="12">
        <v>0</v>
      </c>
      <c r="AJD469" s="12">
        <v>0</v>
      </c>
      <c r="AJE469" s="12">
        <v>0</v>
      </c>
      <c r="AJF469" s="12">
        <v>0</v>
      </c>
      <c r="AJG469" s="12">
        <v>0</v>
      </c>
      <c r="AJH469" s="12">
        <v>0</v>
      </c>
      <c r="AJI469" s="12">
        <v>0</v>
      </c>
      <c r="AJJ469" s="12">
        <v>0</v>
      </c>
      <c r="AJK469" s="12">
        <v>0</v>
      </c>
      <c r="AJL469" s="12">
        <v>0</v>
      </c>
      <c r="AJM469" s="12">
        <v>0</v>
      </c>
      <c r="AJN469" s="12">
        <v>0</v>
      </c>
      <c r="AJO469" s="12">
        <v>0</v>
      </c>
      <c r="AJP469" s="12">
        <v>2.5214351091410729E-9</v>
      </c>
      <c r="AJQ469" s="12">
        <v>-1.0049819861342456E-8</v>
      </c>
      <c r="AJR469" s="12">
        <v>0</v>
      </c>
      <c r="AJS469" s="12">
        <v>0</v>
      </c>
      <c r="AJT469" s="12">
        <v>0</v>
      </c>
      <c r="AJU469" s="12">
        <v>0</v>
      </c>
      <c r="AJV469" s="12">
        <v>0</v>
      </c>
      <c r="AJW469" s="12">
        <v>0</v>
      </c>
      <c r="AJX469" s="12">
        <v>0</v>
      </c>
      <c r="AJY469" s="12">
        <v>0</v>
      </c>
      <c r="AJZ469" s="12">
        <v>0</v>
      </c>
      <c r="AKA469" s="12">
        <v>0</v>
      </c>
      <c r="AKB469" s="12">
        <v>0</v>
      </c>
      <c r="AKC469" s="12">
        <v>0</v>
      </c>
      <c r="AKD469" s="12">
        <v>0</v>
      </c>
      <c r="AKE469" s="12">
        <v>0</v>
      </c>
      <c r="AKF469" s="12">
        <v>0</v>
      </c>
      <c r="AKG469" s="12">
        <v>0</v>
      </c>
      <c r="AKH469" s="12">
        <v>0</v>
      </c>
      <c r="AKI469" s="12">
        <v>0</v>
      </c>
      <c r="AKJ469" s="12">
        <v>0</v>
      </c>
      <c r="AKK469" s="12">
        <v>0</v>
      </c>
      <c r="AKL469" s="12">
        <v>0</v>
      </c>
      <c r="AKM469" s="12">
        <v>0</v>
      </c>
      <c r="AKN469" s="12">
        <v>0</v>
      </c>
      <c r="AKO469" s="12">
        <v>0</v>
      </c>
      <c r="AKP469" s="12">
        <v>0</v>
      </c>
      <c r="AKQ469" s="12">
        <v>0</v>
      </c>
      <c r="AKR469" s="12">
        <v>0</v>
      </c>
      <c r="AKS469" s="12">
        <v>0</v>
      </c>
      <c r="AKT469" s="12">
        <v>0</v>
      </c>
      <c r="AKU469" s="12">
        <v>0</v>
      </c>
      <c r="AKV469" s="12">
        <v>0</v>
      </c>
      <c r="AKW469" s="12">
        <v>0</v>
      </c>
      <c r="AKX469" s="12">
        <v>0</v>
      </c>
      <c r="AKY469" s="12">
        <v>3.9273903417430566E-6</v>
      </c>
      <c r="AKZ469" s="12">
        <v>0</v>
      </c>
      <c r="ALA469" s="12">
        <v>0</v>
      </c>
      <c r="ALB469" s="12">
        <v>0</v>
      </c>
      <c r="ALC469" s="12">
        <v>-3.1131078939251994E-11</v>
      </c>
      <c r="ALD469" s="12">
        <v>0</v>
      </c>
      <c r="ALE469" s="12">
        <v>0</v>
      </c>
      <c r="ALF469" s="12">
        <v>0</v>
      </c>
      <c r="ALG469" s="12">
        <v>0</v>
      </c>
      <c r="ALH469" s="12">
        <v>0</v>
      </c>
      <c r="ALI469" s="12">
        <v>0</v>
      </c>
      <c r="ALJ469" s="12">
        <v>0</v>
      </c>
      <c r="ALK469" s="12">
        <v>0</v>
      </c>
      <c r="ALL469" s="12">
        <v>0</v>
      </c>
      <c r="ALM469" s="12">
        <v>0</v>
      </c>
      <c r="ALN469" s="12">
        <v>0</v>
      </c>
      <c r="ALO469" s="12">
        <v>0</v>
      </c>
      <c r="ALP469" s="12">
        <v>0</v>
      </c>
      <c r="ALQ469" s="12">
        <v>0</v>
      </c>
      <c r="ALR469" s="12">
        <v>0</v>
      </c>
      <c r="ALS469" s="12">
        <v>0</v>
      </c>
      <c r="ALT469" s="12">
        <v>0</v>
      </c>
      <c r="ALU469" s="12">
        <v>0</v>
      </c>
      <c r="ALV469" s="12">
        <v>0</v>
      </c>
      <c r="ALW469" s="12">
        <v>0</v>
      </c>
      <c r="ALX469" s="12">
        <v>0</v>
      </c>
      <c r="ALY469" s="12">
        <v>0</v>
      </c>
      <c r="ALZ469" s="12">
        <v>0</v>
      </c>
      <c r="AMA469" s="12">
        <v>0</v>
      </c>
      <c r="AMB469" s="12">
        <v>0</v>
      </c>
      <c r="AMC469" s="12">
        <v>0</v>
      </c>
      <c r="AMD469" s="12">
        <v>0</v>
      </c>
      <c r="AME469" s="12">
        <v>0</v>
      </c>
      <c r="AMF469" s="12">
        <v>0</v>
      </c>
      <c r="AMG469" s="12">
        <v>0</v>
      </c>
      <c r="AMH469" s="12">
        <v>0</v>
      </c>
      <c r="AMI469" s="12">
        <v>0</v>
      </c>
      <c r="AMJ469" s="12">
        <v>2.8834953874870833E-7</v>
      </c>
      <c r="AMK469" s="12">
        <v>0</v>
      </c>
      <c r="AML469" s="12">
        <v>0</v>
      </c>
      <c r="AMM469" s="12">
        <v>0</v>
      </c>
      <c r="AMN469" s="12">
        <v>0</v>
      </c>
      <c r="AMO469" s="12">
        <v>-8.5779169381546749E-6</v>
      </c>
      <c r="AMP469" s="12">
        <v>5.9231413237833096E-27</v>
      </c>
      <c r="AMQ469" s="12">
        <v>0</v>
      </c>
      <c r="AMR469" s="12">
        <v>0</v>
      </c>
      <c r="AMS469" s="12">
        <v>1.8275000641805726E-28</v>
      </c>
      <c r="AMT469" s="12">
        <v>0</v>
      </c>
      <c r="AMU469" s="12">
        <v>0</v>
      </c>
      <c r="AMV469" s="12">
        <v>0</v>
      </c>
      <c r="AMW469" s="12">
        <v>0</v>
      </c>
      <c r="AMX469" s="12">
        <v>0</v>
      </c>
      <c r="AMY469" s="12">
        <v>0</v>
      </c>
      <c r="AMZ469" s="12">
        <v>0</v>
      </c>
      <c r="ANA469" s="12">
        <v>0</v>
      </c>
      <c r="ANB469" s="12">
        <v>0</v>
      </c>
      <c r="ANC469" s="12">
        <v>0</v>
      </c>
      <c r="AND469" s="12">
        <v>0</v>
      </c>
      <c r="ANE469" s="12">
        <v>0</v>
      </c>
      <c r="ANF469" s="12">
        <v>0</v>
      </c>
      <c r="ANG469" s="12">
        <v>0</v>
      </c>
      <c r="ANH469" s="12">
        <v>0</v>
      </c>
      <c r="ANI469" s="12">
        <v>0</v>
      </c>
      <c r="ANJ469" s="12">
        <v>0</v>
      </c>
      <c r="ANK469" s="12">
        <v>0</v>
      </c>
      <c r="ANL469" s="12">
        <v>0</v>
      </c>
      <c r="ANM469" s="12">
        <v>0</v>
      </c>
      <c r="ANN469" s="12">
        <v>0</v>
      </c>
      <c r="ANO469" s="12">
        <v>0</v>
      </c>
      <c r="ANP469" s="12">
        <v>0</v>
      </c>
      <c r="ANQ469" s="12">
        <v>0</v>
      </c>
      <c r="ANR469" s="12">
        <v>0</v>
      </c>
      <c r="ANS469" s="12">
        <v>0</v>
      </c>
      <c r="ANT469" s="12">
        <v>0</v>
      </c>
      <c r="ANU469" s="12">
        <v>0</v>
      </c>
      <c r="ANV469" s="12">
        <v>3.9198526030891834E-8</v>
      </c>
      <c r="ANW469" s="12">
        <v>0</v>
      </c>
      <c r="ANX469" s="12">
        <v>0</v>
      </c>
      <c r="ANY469" s="12">
        <v>0</v>
      </c>
      <c r="ANZ469" s="12">
        <v>4.8349765339541493E-6</v>
      </c>
      <c r="AOA469" s="12">
        <v>-2.6926123984947575E-7</v>
      </c>
      <c r="AOB469" s="12">
        <v>8.9753746616491718E-9</v>
      </c>
      <c r="AOC469" s="12">
        <v>0</v>
      </c>
      <c r="AOD469" s="12">
        <v>2.6644025396749776E-11</v>
      </c>
      <c r="AOE469" s="12">
        <v>0</v>
      </c>
      <c r="AOF469" s="12">
        <v>0</v>
      </c>
      <c r="AOG469" s="12">
        <v>0</v>
      </c>
      <c r="AOH469" s="12">
        <v>0</v>
      </c>
      <c r="AOI469" s="12">
        <v>0</v>
      </c>
      <c r="AOJ469" s="12">
        <v>0</v>
      </c>
      <c r="AOK469" s="12">
        <v>0</v>
      </c>
      <c r="AOL469" s="12">
        <v>0</v>
      </c>
      <c r="AOM469" s="12">
        <v>0</v>
      </c>
      <c r="AON469" s="12">
        <v>0</v>
      </c>
      <c r="AOO469" s="12">
        <v>0</v>
      </c>
      <c r="AOP469" s="12">
        <v>0</v>
      </c>
      <c r="AOQ469" s="12">
        <v>0</v>
      </c>
      <c r="AOR469" s="12">
        <v>0</v>
      </c>
      <c r="AOS469" s="12">
        <v>0</v>
      </c>
      <c r="AOT469" s="12">
        <v>0</v>
      </c>
      <c r="AOU469" s="12">
        <v>0</v>
      </c>
      <c r="AOV469" s="12">
        <v>0</v>
      </c>
      <c r="AOW469" s="12">
        <v>0</v>
      </c>
      <c r="AOX469" s="12">
        <v>0</v>
      </c>
      <c r="AOY469" s="12">
        <v>0</v>
      </c>
      <c r="AOZ469" s="12">
        <v>0</v>
      </c>
      <c r="APA469" s="12">
        <v>0</v>
      </c>
      <c r="APB469" s="12">
        <v>0</v>
      </c>
      <c r="APC469" s="12">
        <v>0</v>
      </c>
      <c r="APD469" s="12">
        <v>0</v>
      </c>
      <c r="APE469" s="12">
        <v>0</v>
      </c>
      <c r="APF469" s="12">
        <v>0</v>
      </c>
      <c r="APG469" s="12">
        <v>0</v>
      </c>
      <c r="APH469" s="12">
        <v>0</v>
      </c>
      <c r="API469" s="12">
        <v>0</v>
      </c>
      <c r="APJ469" s="12">
        <v>0</v>
      </c>
      <c r="APK469" s="12">
        <v>0</v>
      </c>
      <c r="APL469" s="12">
        <v>2.6926123984947511E-7</v>
      </c>
      <c r="APM469" s="12">
        <v>-1.3457594084516388E-8</v>
      </c>
      <c r="APN469" s="12">
        <v>1.0047705875206144E-8</v>
      </c>
      <c r="APO469" s="12">
        <v>0</v>
      </c>
      <c r="APP469" s="12">
        <v>0</v>
      </c>
      <c r="APQ469" s="12">
        <v>0</v>
      </c>
      <c r="APR469" s="12">
        <v>0</v>
      </c>
      <c r="APS469" s="12">
        <v>0</v>
      </c>
      <c r="APT469" s="12">
        <v>0</v>
      </c>
      <c r="APU469" s="12">
        <v>0</v>
      </c>
      <c r="APV469" s="12">
        <v>0</v>
      </c>
      <c r="APW469" s="12">
        <v>0</v>
      </c>
      <c r="APX469" s="12">
        <v>0</v>
      </c>
      <c r="APY469" s="12">
        <v>0</v>
      </c>
      <c r="APZ469" s="12">
        <v>0</v>
      </c>
      <c r="AQA469" s="12">
        <v>0</v>
      </c>
      <c r="AQB469" s="12">
        <v>0</v>
      </c>
      <c r="AQC469" s="12">
        <v>0</v>
      </c>
      <c r="AQD469" s="12">
        <v>0</v>
      </c>
      <c r="AQE469" s="12">
        <v>0</v>
      </c>
      <c r="AQF469" s="12">
        <v>0</v>
      </c>
      <c r="AQG469" s="12">
        <v>0</v>
      </c>
      <c r="AQH469" s="12">
        <v>0</v>
      </c>
      <c r="AQI469" s="12">
        <v>0</v>
      </c>
      <c r="AQJ469" s="12">
        <v>0</v>
      </c>
      <c r="AQK469" s="12">
        <v>0</v>
      </c>
      <c r="AQL469" s="12">
        <v>0</v>
      </c>
      <c r="AQM469" s="12">
        <v>0</v>
      </c>
      <c r="AQN469" s="12">
        <v>0</v>
      </c>
      <c r="AQO469" s="12">
        <v>0</v>
      </c>
      <c r="AQP469" s="12">
        <v>0</v>
      </c>
      <c r="AQQ469" s="12">
        <v>0</v>
      </c>
      <c r="AQR469" s="12">
        <v>0</v>
      </c>
      <c r="AQS469" s="12">
        <v>0</v>
      </c>
      <c r="AQT469" s="12">
        <v>0</v>
      </c>
      <c r="AQU469" s="12">
        <v>0</v>
      </c>
      <c r="AQV469" s="12">
        <v>0</v>
      </c>
      <c r="AQW469" s="12">
        <v>0</v>
      </c>
      <c r="AQX469" s="12">
        <v>2.5214351091410729E-9</v>
      </c>
      <c r="AQY469" s="12">
        <v>-1.0049819861339278E-8</v>
      </c>
      <c r="AQZ469" s="12">
        <v>0</v>
      </c>
      <c r="ARA469" s="12">
        <v>0</v>
      </c>
      <c r="ARB469" s="12">
        <v>0</v>
      </c>
      <c r="ARC469" s="12">
        <v>0</v>
      </c>
      <c r="ARD469" s="12">
        <v>0</v>
      </c>
      <c r="ARE469" s="12">
        <v>0</v>
      </c>
      <c r="ARF469" s="12">
        <v>0</v>
      </c>
      <c r="ARG469" s="12">
        <v>0</v>
      </c>
      <c r="ARH469" s="12">
        <v>0</v>
      </c>
      <c r="ARI469" s="12">
        <v>0</v>
      </c>
      <c r="ARJ469" s="12">
        <v>0</v>
      </c>
      <c r="ARK469" s="12">
        <v>0</v>
      </c>
      <c r="ARL469" s="12">
        <v>0</v>
      </c>
      <c r="ARM469" s="12">
        <v>0</v>
      </c>
      <c r="ARN469" s="12">
        <v>0</v>
      </c>
      <c r="ARO469" s="12">
        <v>0</v>
      </c>
      <c r="ARP469" s="12">
        <v>0</v>
      </c>
      <c r="ARQ469" s="12">
        <v>0</v>
      </c>
      <c r="ARR469" s="12">
        <v>0</v>
      </c>
      <c r="ARS469" s="12">
        <v>0</v>
      </c>
      <c r="ART469" s="12">
        <v>0</v>
      </c>
      <c r="ARU469" s="12">
        <v>0</v>
      </c>
      <c r="ARV469" s="12">
        <v>0</v>
      </c>
      <c r="ARW469" s="12">
        <v>0</v>
      </c>
      <c r="ARX469" s="12">
        <v>0</v>
      </c>
      <c r="ARY469" s="12">
        <v>0</v>
      </c>
      <c r="ARZ469" s="12">
        <v>0</v>
      </c>
      <c r="ASA469" s="12">
        <v>0</v>
      </c>
      <c r="ASB469" s="12">
        <v>0</v>
      </c>
      <c r="ASC469" s="12">
        <v>0</v>
      </c>
      <c r="ASD469" s="12">
        <v>0</v>
      </c>
      <c r="ASE469" s="12">
        <v>0</v>
      </c>
      <c r="ASF469" s="12">
        <v>0</v>
      </c>
      <c r="ASG469" s="12">
        <v>3.2233176891344883E-6</v>
      </c>
      <c r="ASH469" s="12">
        <v>0</v>
      </c>
      <c r="ASI469" s="12">
        <v>0</v>
      </c>
      <c r="ASJ469" s="12">
        <v>0</v>
      </c>
      <c r="ASK469" s="12">
        <v>-2.6660647581314026E-11</v>
      </c>
      <c r="ASL469" s="12">
        <v>0</v>
      </c>
      <c r="ASM469" s="12">
        <v>0</v>
      </c>
      <c r="ASN469" s="12">
        <v>0</v>
      </c>
      <c r="ASO469" s="12">
        <v>0</v>
      </c>
      <c r="ASP469" s="12">
        <v>0</v>
      </c>
      <c r="ASQ469" s="12">
        <v>0</v>
      </c>
      <c r="ASR469" s="12">
        <v>0</v>
      </c>
      <c r="ASS469" s="12">
        <v>0</v>
      </c>
      <c r="AST469" s="12">
        <v>0</v>
      </c>
      <c r="ASU469" s="12">
        <v>0</v>
      </c>
      <c r="ASV469" s="12">
        <v>0</v>
      </c>
      <c r="ASW469" s="12">
        <v>0</v>
      </c>
      <c r="ASX469" s="12">
        <v>0</v>
      </c>
      <c r="ASY469" s="12">
        <v>0</v>
      </c>
      <c r="ASZ469" s="12">
        <v>0</v>
      </c>
      <c r="ATA469" s="12">
        <v>0</v>
      </c>
      <c r="ATB469" s="12">
        <v>0</v>
      </c>
      <c r="ATC469" s="12">
        <v>0</v>
      </c>
      <c r="ATD469" s="12">
        <v>0</v>
      </c>
      <c r="ATE469" s="12">
        <v>0</v>
      </c>
      <c r="ATF469" s="12">
        <v>0</v>
      </c>
      <c r="ATG469" s="12">
        <v>0</v>
      </c>
      <c r="ATH469" s="12">
        <v>0</v>
      </c>
      <c r="ATI469" s="12">
        <v>0</v>
      </c>
      <c r="ATJ469" s="12">
        <v>0</v>
      </c>
      <c r="ATK469" s="12">
        <v>0</v>
      </c>
      <c r="ATL469" s="12">
        <v>0</v>
      </c>
      <c r="ATM469" s="12">
        <v>4.9943605145181346E-7</v>
      </c>
      <c r="ATN469" s="12">
        <v>0</v>
      </c>
      <c r="ATO469" s="12">
        <v>0</v>
      </c>
      <c r="ATP469" s="12">
        <v>0</v>
      </c>
      <c r="ATQ469" s="12">
        <v>0</v>
      </c>
      <c r="ATR469" s="12">
        <v>0</v>
      </c>
      <c r="ATS469" s="12">
        <v>0</v>
      </c>
      <c r="ATT469" s="12">
        <v>0</v>
      </c>
      <c r="ATU469" s="12">
        <v>0</v>
      </c>
      <c r="ATV469" s="12">
        <v>0</v>
      </c>
      <c r="ATW469" s="12">
        <v>-8.4122738683922029E-6</v>
      </c>
      <c r="ATX469" s="12">
        <v>4.2271030787854415E-25</v>
      </c>
      <c r="ATY469" s="12">
        <v>0</v>
      </c>
      <c r="ATZ469" s="12">
        <v>0</v>
      </c>
      <c r="AUA469" s="12">
        <v>1.3042112942639613E-26</v>
      </c>
      <c r="AUB469" s="12">
        <v>0</v>
      </c>
      <c r="AUC469" s="12">
        <v>0</v>
      </c>
      <c r="AUD469" s="12">
        <v>0</v>
      </c>
      <c r="AUE469" s="12">
        <v>0</v>
      </c>
      <c r="AUF469" s="12">
        <v>0</v>
      </c>
      <c r="AUG469" s="12">
        <v>0</v>
      </c>
      <c r="AUH469" s="12">
        <v>0</v>
      </c>
      <c r="AUI469" s="12">
        <v>0</v>
      </c>
      <c r="AUJ469" s="12">
        <v>0</v>
      </c>
      <c r="AUK469" s="12">
        <v>0</v>
      </c>
      <c r="AUL469" s="12">
        <v>0</v>
      </c>
      <c r="AUM469" s="12">
        <v>0</v>
      </c>
      <c r="AUN469" s="12">
        <v>0</v>
      </c>
      <c r="AUO469" s="12">
        <v>0</v>
      </c>
      <c r="AUP469" s="12">
        <v>0</v>
      </c>
      <c r="AUQ469" s="12">
        <v>0</v>
      </c>
      <c r="AUR469" s="12">
        <v>0</v>
      </c>
      <c r="AUS469" s="12">
        <v>0</v>
      </c>
      <c r="AUT469" s="12">
        <v>0</v>
      </c>
      <c r="AUU469" s="12">
        <v>0</v>
      </c>
      <c r="AUV469" s="12">
        <v>0</v>
      </c>
      <c r="AUW469" s="12">
        <v>0</v>
      </c>
      <c r="AUX469" s="12">
        <v>0</v>
      </c>
      <c r="AUY469" s="12">
        <v>0</v>
      </c>
      <c r="AUZ469" s="12">
        <v>0</v>
      </c>
      <c r="AVA469" s="12">
        <v>0</v>
      </c>
      <c r="AVB469" s="12">
        <v>0</v>
      </c>
      <c r="AVC469" s="12">
        <v>0</v>
      </c>
      <c r="AVD469" s="12">
        <v>0</v>
      </c>
      <c r="AVE469" s="12">
        <v>0</v>
      </c>
      <c r="AVF469" s="12">
        <v>0</v>
      </c>
      <c r="AVG469" s="12">
        <v>0</v>
      </c>
      <c r="AVH469" s="12">
        <v>5.6784803087244174E-6</v>
      </c>
      <c r="AVI469" s="12">
        <v>-2.440511558158691E-7</v>
      </c>
      <c r="AVJ469" s="12">
        <v>7.5748144375595357E-9</v>
      </c>
      <c r="AVK469" s="12">
        <v>0</v>
      </c>
      <c r="AVL469" s="12">
        <v>3.7005218719733614E-11</v>
      </c>
      <c r="AVM469" s="12">
        <v>0</v>
      </c>
      <c r="AVN469" s="12">
        <v>0</v>
      </c>
      <c r="AVO469" s="12">
        <v>0</v>
      </c>
      <c r="AVP469" s="12">
        <v>0</v>
      </c>
      <c r="AVQ469" s="12">
        <v>0</v>
      </c>
      <c r="AVR469" s="12">
        <v>0</v>
      </c>
      <c r="AVS469" s="12">
        <v>0</v>
      </c>
      <c r="AVT469" s="12">
        <v>0</v>
      </c>
      <c r="AVU469" s="12">
        <v>0</v>
      </c>
      <c r="AVV469" s="12">
        <v>0</v>
      </c>
      <c r="AVW469" s="12">
        <v>0</v>
      </c>
      <c r="AVX469" s="12">
        <v>0</v>
      </c>
      <c r="AVY469" s="12">
        <v>0</v>
      </c>
      <c r="AVZ469" s="12">
        <v>0</v>
      </c>
      <c r="AWA469" s="12">
        <v>0</v>
      </c>
      <c r="AWB469" s="12">
        <v>0</v>
      </c>
      <c r="AWC469" s="12">
        <v>0</v>
      </c>
      <c r="AWD469" s="12">
        <v>0</v>
      </c>
      <c r="AWE469" s="12">
        <v>0</v>
      </c>
      <c r="AWF469" s="12">
        <v>0</v>
      </c>
      <c r="AWG469" s="12">
        <v>0</v>
      </c>
      <c r="AWH469" s="12">
        <v>0</v>
      </c>
      <c r="AWI469" s="12">
        <v>0</v>
      </c>
      <c r="AWJ469" s="12">
        <v>0</v>
      </c>
      <c r="AWK469" s="12">
        <v>1.3066175343630613E-9</v>
      </c>
      <c r="AWL469" s="12">
        <v>0</v>
      </c>
      <c r="AWM469" s="12">
        <v>0</v>
      </c>
      <c r="AWN469" s="12">
        <v>0</v>
      </c>
      <c r="AWO469" s="12">
        <v>0</v>
      </c>
      <c r="AWP469" s="12">
        <v>0</v>
      </c>
      <c r="AWQ469" s="12">
        <v>0</v>
      </c>
      <c r="AWR469" s="12">
        <v>0</v>
      </c>
      <c r="AWS469" s="12">
        <v>0</v>
      </c>
      <c r="AWT469" s="12">
        <v>2.2724443312678606E-7</v>
      </c>
      <c r="AWU469" s="12">
        <v>-1.0096249546708002E-8</v>
      </c>
      <c r="AWV469" s="12">
        <v>1.0047705875206144E-8</v>
      </c>
      <c r="AWW469" s="12">
        <v>0</v>
      </c>
      <c r="AWX469" s="12">
        <v>0</v>
      </c>
      <c r="AWY469" s="12">
        <v>0</v>
      </c>
      <c r="AWZ469" s="12">
        <v>0</v>
      </c>
      <c r="AXA469" s="12">
        <v>0</v>
      </c>
      <c r="AXB469" s="12">
        <v>0</v>
      </c>
      <c r="AXC469" s="12">
        <v>0</v>
      </c>
      <c r="AXD469" s="12">
        <v>0</v>
      </c>
      <c r="AXE469" s="12">
        <v>0</v>
      </c>
      <c r="AXF469" s="12">
        <v>0</v>
      </c>
      <c r="AXG469" s="12">
        <v>0</v>
      </c>
      <c r="AXH469" s="12">
        <v>0</v>
      </c>
      <c r="AXI469" s="12">
        <v>0</v>
      </c>
      <c r="AXJ469" s="12">
        <v>0</v>
      </c>
      <c r="AXK469" s="12">
        <v>0</v>
      </c>
      <c r="AXL469" s="12">
        <v>0</v>
      </c>
      <c r="AXM469" s="12">
        <v>0</v>
      </c>
      <c r="AXN469" s="12">
        <v>0</v>
      </c>
      <c r="AXO469" s="12">
        <v>0</v>
      </c>
      <c r="AXP469" s="12">
        <v>0</v>
      </c>
      <c r="AXQ469" s="12">
        <v>0</v>
      </c>
      <c r="AXR469" s="12">
        <v>0</v>
      </c>
      <c r="AXS469" s="12">
        <v>0</v>
      </c>
      <c r="AXT469" s="12">
        <v>0</v>
      </c>
      <c r="AXU469" s="12">
        <v>0</v>
      </c>
      <c r="AXV469" s="12">
        <v>0</v>
      </c>
      <c r="AXW469" s="12">
        <v>0</v>
      </c>
      <c r="AXX469" s="12">
        <v>0</v>
      </c>
      <c r="AXY469" s="12">
        <v>0</v>
      </c>
      <c r="AXZ469" s="12">
        <v>0</v>
      </c>
      <c r="AYA469" s="12">
        <v>0</v>
      </c>
      <c r="AYB469" s="12">
        <v>0</v>
      </c>
      <c r="AYC469" s="12">
        <v>0</v>
      </c>
      <c r="AYD469" s="12">
        <v>0</v>
      </c>
      <c r="AYE469" s="12">
        <v>0</v>
      </c>
      <c r="AYF469" s="12">
        <v>2.5214351091410729E-9</v>
      </c>
      <c r="AYG469" s="12">
        <v>-1.0049819861348394E-8</v>
      </c>
      <c r="AYH469" s="12">
        <v>0</v>
      </c>
      <c r="AYI469" s="12">
        <v>0</v>
      </c>
      <c r="AYJ469" s="12">
        <v>0</v>
      </c>
      <c r="AYK469" s="12">
        <v>0</v>
      </c>
      <c r="AYL469" s="12">
        <v>0</v>
      </c>
      <c r="AYM469" s="12">
        <v>0</v>
      </c>
      <c r="AYN469" s="12">
        <v>0</v>
      </c>
      <c r="AYO469" s="12">
        <v>0</v>
      </c>
      <c r="AYP469" s="12">
        <v>0</v>
      </c>
      <c r="AYQ469" s="12">
        <v>0</v>
      </c>
      <c r="AYR469" s="12">
        <v>0</v>
      </c>
      <c r="AYS469" s="12">
        <v>0</v>
      </c>
      <c r="AYT469" s="12">
        <v>0</v>
      </c>
      <c r="AYU469" s="12">
        <v>0</v>
      </c>
      <c r="AYV469" s="12">
        <v>0</v>
      </c>
      <c r="AYW469" s="12">
        <v>0</v>
      </c>
      <c r="AYX469" s="12">
        <v>0</v>
      </c>
      <c r="AYY469" s="12">
        <v>0</v>
      </c>
      <c r="AYZ469" s="12">
        <v>0</v>
      </c>
      <c r="AZA469" s="12">
        <v>0</v>
      </c>
      <c r="AZB469" s="12">
        <v>0</v>
      </c>
      <c r="AZC469" s="12">
        <v>0</v>
      </c>
      <c r="AZD469" s="12">
        <v>0</v>
      </c>
      <c r="AZE469" s="12">
        <v>0</v>
      </c>
      <c r="AZF469" s="12">
        <v>0</v>
      </c>
      <c r="AZG469" s="12">
        <v>0</v>
      </c>
      <c r="AZH469" s="12">
        <v>0</v>
      </c>
      <c r="AZI469" s="12">
        <v>0</v>
      </c>
      <c r="AZJ469" s="12">
        <v>0</v>
      </c>
      <c r="AZK469" s="12">
        <v>0</v>
      </c>
      <c r="AZL469" s="12">
        <v>0</v>
      </c>
      <c r="AZM469" s="12">
        <v>0</v>
      </c>
      <c r="AZN469" s="12">
        <v>0</v>
      </c>
      <c r="AZO469" s="12">
        <v>2.4336344177120211E-6</v>
      </c>
      <c r="AZP469" s="12">
        <v>0</v>
      </c>
      <c r="AZQ469" s="12">
        <v>0</v>
      </c>
      <c r="AZR469" s="12">
        <v>0</v>
      </c>
      <c r="AZS469" s="12">
        <v>-3.7091654084871538E-11</v>
      </c>
      <c r="AZT469" s="13">
        <v>17516804393.105755</v>
      </c>
      <c r="AZU469" s="13">
        <v>2657989.5586247868</v>
      </c>
      <c r="AZV469" s="13">
        <v>1472000</v>
      </c>
      <c r="AZW469" s="13">
        <v>80693.282265397691</v>
      </c>
      <c r="AZX469" s="13">
        <v>279338921500.34607</v>
      </c>
      <c r="AZY469" s="13">
        <v>2.1999999999999999E-10</v>
      </c>
      <c r="AZZ469" s="13">
        <v>157276430.06461516</v>
      </c>
      <c r="BAA469" s="13">
        <v>1E-13</v>
      </c>
      <c r="BAB469" s="13">
        <v>1645595.038747221</v>
      </c>
      <c r="BAC469" s="13">
        <v>2.9999999999999999E-16</v>
      </c>
      <c r="BAD469" s="13">
        <v>1.1E-13</v>
      </c>
      <c r="BAE469" s="13">
        <v>7920000</v>
      </c>
      <c r="BAF469" s="13">
        <v>6380000</v>
      </c>
      <c r="BAG469" s="13">
        <v>9750016797131480</v>
      </c>
      <c r="BAH469" s="13">
        <v>1058313750000</v>
      </c>
      <c r="BAI469" s="13">
        <v>1154716415704.437</v>
      </c>
      <c r="BAJ469" s="13">
        <v>846607000000000.13</v>
      </c>
      <c r="BAK469" s="13">
        <v>3738912915.3449187</v>
      </c>
      <c r="BAL469" s="13">
        <v>175487034010.78497</v>
      </c>
      <c r="BAM469" s="13">
        <v>57148942500</v>
      </c>
      <c r="BAN469" s="13">
        <v>507990600000</v>
      </c>
      <c r="BAO469" s="13">
        <v>21166275000</v>
      </c>
      <c r="BAP469" s="13">
        <v>7.653349E+16</v>
      </c>
      <c r="BAQ469" s="13">
        <v>3826674500000000</v>
      </c>
      <c r="BAR469" s="13">
        <v>1.14800235E+17</v>
      </c>
      <c r="BAS469" s="13">
        <v>1148002350000</v>
      </c>
      <c r="BAT469" s="13">
        <v>1913337250000</v>
      </c>
      <c r="BAU469" s="13">
        <v>4.25E+16</v>
      </c>
      <c r="BAV469" s="13">
        <v>2550000000000000</v>
      </c>
      <c r="BAW469" s="13">
        <v>7.65E+16</v>
      </c>
      <c r="BAX469" s="13">
        <v>765000000000</v>
      </c>
      <c r="BAY469" s="13">
        <v>850000000000</v>
      </c>
      <c r="BAZ469" s="13">
        <v>1.275E+17</v>
      </c>
      <c r="BBA469" s="13">
        <v>8924999999999999</v>
      </c>
      <c r="BBB469" s="13">
        <v>2.6774999999999997E+17</v>
      </c>
      <c r="BBC469" s="13">
        <v>2677500000000</v>
      </c>
      <c r="BBD469" s="13">
        <v>1912500000000.0005</v>
      </c>
      <c r="BBE469" s="14">
        <v>2.0765543426756148</v>
      </c>
      <c r="BBF469" s="14">
        <v>2.9787202663752872</v>
      </c>
      <c r="BBG469" s="14">
        <v>9.9190074407985609</v>
      </c>
      <c r="BBH469" s="14">
        <v>2412.2455878433766</v>
      </c>
      <c r="BBI469" s="13">
        <v>35.526430448611798</v>
      </c>
      <c r="BBJ469" s="13">
        <v>434.81211385768279</v>
      </c>
      <c r="BBK469" s="13">
        <v>21.500503263177801</v>
      </c>
      <c r="BBL469" s="13">
        <v>14106.686060805163</v>
      </c>
      <c r="BBM469" s="13">
        <v>44331.307849648496</v>
      </c>
      <c r="BBN469" s="13">
        <v>85880.066125202895</v>
      </c>
      <c r="BBO469" s="15">
        <v>1094.8002745691097</v>
      </c>
      <c r="BBP469" s="15">
        <v>1269.7223704561186</v>
      </c>
      <c r="BBQ469" s="15">
        <v>1151.6280209077979</v>
      </c>
      <c r="BBR469" s="14">
        <v>12.241196764438381</v>
      </c>
      <c r="BBS469" s="14">
        <v>12.758412617179099</v>
      </c>
      <c r="BBT469" s="14">
        <v>12.659991380339296</v>
      </c>
      <c r="BBU469" s="15">
        <v>21.171599335675118</v>
      </c>
      <c r="BBV469" s="15">
        <v>21.245338536801636</v>
      </c>
      <c r="BBW469" s="15">
        <v>17.504413689426485</v>
      </c>
      <c r="BBX469" s="15">
        <v>1030.2791612347751</v>
      </c>
      <c r="BBY469" s="15">
        <v>681.39416052451907</v>
      </c>
      <c r="BBZ469" s="15">
        <v>1007.1547769012699</v>
      </c>
      <c r="BCA469" s="14">
        <v>6.3041626769841947</v>
      </c>
      <c r="BCB469" s="14">
        <v>0.85058437465384007</v>
      </c>
      <c r="BCC469" s="14">
        <v>0.15523063974786661</v>
      </c>
      <c r="BCD469" s="14">
        <v>5.9325760544870938E-2</v>
      </c>
      <c r="BCE469" s="14">
        <v>56.009750644990199</v>
      </c>
      <c r="BCF469" s="14">
        <v>4.5968824602990142E-2</v>
      </c>
      <c r="BCG469" s="14">
        <v>2.5270455837131053E-2</v>
      </c>
      <c r="BCH469" s="14">
        <v>7.5536552613374326E-4</v>
      </c>
      <c r="BCI469" s="14">
        <v>8202.4886097271246</v>
      </c>
      <c r="BCJ469" s="14">
        <v>1.5845011839974674E-5</v>
      </c>
      <c r="BCK469" s="14">
        <v>7.8239888970864033</v>
      </c>
      <c r="BCL469" s="14">
        <v>5.5339845366514841E-6</v>
      </c>
      <c r="BCM469" s="14">
        <v>4.3110461640715387E-8</v>
      </c>
      <c r="BCN469" s="14">
        <v>2.5911182994347349E-2</v>
      </c>
      <c r="BCO469" s="14">
        <v>0.27834793202377572</v>
      </c>
      <c r="BCP469" s="14">
        <v>0.25530730582201827</v>
      </c>
      <c r="BCQ469" s="14">
        <v>3.116657270354585</v>
      </c>
      <c r="BCR469" s="14">
        <v>4.5157473446642116E-2</v>
      </c>
      <c r="BCS469" s="14">
        <v>0.17319882693455552</v>
      </c>
      <c r="BCT469" s="14">
        <v>0.60040625807783254</v>
      </c>
      <c r="BCU469" s="14">
        <v>0.94507768161074135</v>
      </c>
      <c r="BCV469" s="14">
        <v>0.13928741574302664</v>
      </c>
      <c r="BCW469" s="14">
        <v>28.079587499102203</v>
      </c>
      <c r="BCX469" s="14">
        <v>2.686100569743044E-2</v>
      </c>
      <c r="BCY469" s="14">
        <v>0.10142301850420385</v>
      </c>
      <c r="BCZ469" s="14">
        <v>4.4471708109741451E-2</v>
      </c>
      <c r="BDA469" s="14">
        <v>3.6313273974342627E-2</v>
      </c>
      <c r="BDB469" s="14">
        <v>9.619542102284668E-4</v>
      </c>
      <c r="BDC469" s="14">
        <v>29224.730383014958</v>
      </c>
      <c r="BDD469" s="14">
        <v>2.4474070279830427E-5</v>
      </c>
      <c r="BDE469" s="14">
        <v>11.770153343089142</v>
      </c>
      <c r="BDF469" s="14">
        <v>3.2606530727131623E-6</v>
      </c>
      <c r="BDG469" s="14">
        <v>2.5798296927490568E-8</v>
      </c>
      <c r="BDH469" s="14">
        <v>1.7679660755797966E-2</v>
      </c>
      <c r="BDI469" s="14">
        <v>3.6089482762754477E-2</v>
      </c>
      <c r="BDJ469" s="14">
        <v>7.1458095738329893E-3</v>
      </c>
      <c r="BDK469" s="14">
        <v>0.28042513122913637</v>
      </c>
      <c r="BDL469" s="14">
        <v>6.5578632479845592E-2</v>
      </c>
      <c r="BDM469" s="14">
        <v>0.32676960076075495</v>
      </c>
      <c r="BDN469" s="14">
        <v>0.10588410815843266</v>
      </c>
      <c r="BDO469" s="14">
        <v>0.32941153555545566</v>
      </c>
      <c r="BDP469" s="14">
        <v>0.13477791370048287</v>
      </c>
      <c r="BDQ469" s="14">
        <v>3.2117240669155565</v>
      </c>
      <c r="BDR469" s="14">
        <v>4.1456551625674001</v>
      </c>
      <c r="BDS469" s="14">
        <v>0.13596634362320367</v>
      </c>
      <c r="BDT469" s="14">
        <v>0.31008719913569815</v>
      </c>
      <c r="BDU469" s="14">
        <v>0.39385599646193181</v>
      </c>
      <c r="BDV469" s="14">
        <v>0.86604796548948215</v>
      </c>
      <c r="BDW469" s="14">
        <v>0.13110621451649532</v>
      </c>
      <c r="BDX469" s="14">
        <v>30.656250079879793</v>
      </c>
      <c r="BDY469" s="14">
        <v>0.10700406597292061</v>
      </c>
      <c r="BDZ469" s="14">
        <v>3.5256362204984955</v>
      </c>
      <c r="BEA469" s="14">
        <v>3.3904685646772605E-2</v>
      </c>
      <c r="BEB469" s="14">
        <v>8.8182989986336724E-2</v>
      </c>
      <c r="BEC469" s="14">
        <v>1.7168056288518019E-2</v>
      </c>
      <c r="BED469" s="14">
        <v>2.4449013252758996E-2</v>
      </c>
      <c r="BEE469" s="14">
        <v>5.7625110741623631E-2</v>
      </c>
      <c r="BEF469" s="14">
        <v>8.2108884544060705E-4</v>
      </c>
      <c r="BEG469" s="14">
        <v>16249.672646790244</v>
      </c>
      <c r="BEH469" s="14">
        <v>2.7086519452945452E-5</v>
      </c>
      <c r="BEI469" s="14">
        <v>13.633947329609907</v>
      </c>
      <c r="BEJ469" s="14">
        <v>1.1662339829747825</v>
      </c>
      <c r="BEK469" s="14">
        <v>1.9003024015088728E-6</v>
      </c>
      <c r="BEL469" s="14">
        <v>3.7477501254736427E-8</v>
      </c>
      <c r="BEM469" s="14">
        <v>3.353359705836146E-2</v>
      </c>
      <c r="BEN469" s="14">
        <v>2.3943102162432048E-2</v>
      </c>
      <c r="BEO469" s="14">
        <v>2.864467459238065E-2</v>
      </c>
      <c r="BEP469" s="14">
        <v>8.2538820184822462E-2</v>
      </c>
      <c r="BEQ469" s="14">
        <v>9.8622253566413104E-2</v>
      </c>
      <c r="BER469" s="14">
        <v>0.26528808224051509</v>
      </c>
      <c r="BES469" s="14">
        <v>0.18865511182673586</v>
      </c>
      <c r="BET469" s="14">
        <v>0.29766171342842696</v>
      </c>
      <c r="BEU469" s="26">
        <v>0.24843834141514845</v>
      </c>
    </row>
    <row r="470" spans="2:1503" outlineLevel="1" x14ac:dyDescent="0.35">
      <c r="B470" s="18">
        <v>461</v>
      </c>
      <c r="C470" s="11">
        <v>0</v>
      </c>
      <c r="D470" s="12">
        <v>0</v>
      </c>
      <c r="E470" s="12">
        <v>0</v>
      </c>
      <c r="F470" s="12">
        <v>0</v>
      </c>
      <c r="G470" s="12">
        <v>2.1776290043660811E-5</v>
      </c>
      <c r="H470" s="12">
        <v>0</v>
      </c>
      <c r="I470" s="12">
        <v>0</v>
      </c>
      <c r="J470" s="12">
        <v>0</v>
      </c>
      <c r="K470" s="12">
        <v>0</v>
      </c>
      <c r="L470" s="12">
        <v>0</v>
      </c>
      <c r="M470" s="12">
        <v>0</v>
      </c>
      <c r="N470" s="12">
        <v>0</v>
      </c>
      <c r="O470" s="12">
        <v>-3.8027370648540926E-10</v>
      </c>
      <c r="P470" s="12">
        <v>0</v>
      </c>
      <c r="Q470" s="12">
        <v>0</v>
      </c>
      <c r="R470" s="12">
        <v>0</v>
      </c>
      <c r="S470" s="12">
        <v>0</v>
      </c>
      <c r="T470" s="12">
        <v>0</v>
      </c>
      <c r="U470" s="12">
        <v>0</v>
      </c>
      <c r="V470" s="12">
        <v>0</v>
      </c>
      <c r="W470" s="12">
        <v>0</v>
      </c>
      <c r="X470" s="12">
        <v>0</v>
      </c>
      <c r="Y470" s="12">
        <v>0</v>
      </c>
      <c r="Z470" s="12">
        <v>0</v>
      </c>
      <c r="AA470" s="12">
        <v>0</v>
      </c>
      <c r="AB470" s="12">
        <v>0</v>
      </c>
      <c r="AC470" s="12">
        <v>0</v>
      </c>
      <c r="AD470" s="12">
        <v>0</v>
      </c>
      <c r="AE470" s="12">
        <v>0</v>
      </c>
      <c r="AF470" s="12">
        <v>0</v>
      </c>
      <c r="AG470" s="12">
        <v>0</v>
      </c>
      <c r="AH470" s="12">
        <v>0</v>
      </c>
      <c r="AI470" s="12">
        <v>0</v>
      </c>
      <c r="AJ470" s="12">
        <v>0</v>
      </c>
      <c r="AK470" s="12">
        <v>0</v>
      </c>
      <c r="AL470" s="12">
        <v>0</v>
      </c>
      <c r="AM470" s="12">
        <v>0</v>
      </c>
      <c r="AN470" s="12">
        <v>0</v>
      </c>
      <c r="AO470" s="12">
        <v>0</v>
      </c>
      <c r="AP470" s="12">
        <v>0</v>
      </c>
      <c r="AQ470" s="12">
        <v>0</v>
      </c>
      <c r="AR470" s="12">
        <v>5.2843831084391809E-4</v>
      </c>
      <c r="AS470" s="12">
        <v>0</v>
      </c>
      <c r="AT470" s="12">
        <v>0</v>
      </c>
      <c r="AU470" s="12">
        <v>0</v>
      </c>
      <c r="AV470" s="12">
        <v>0</v>
      </c>
      <c r="AW470" s="12">
        <v>0</v>
      </c>
      <c r="AX470" s="12">
        <v>0</v>
      </c>
      <c r="AY470" s="12">
        <v>0</v>
      </c>
      <c r="AZ470" s="12">
        <v>0</v>
      </c>
      <c r="BA470" s="12">
        <v>-1.2393440925370993E-5</v>
      </c>
      <c r="BB470" s="12">
        <v>4.3679219265574263E-25</v>
      </c>
      <c r="BC470" s="12">
        <v>7.4750571382883865E-24</v>
      </c>
      <c r="BD470" s="12">
        <v>2.1837478701886663E-25</v>
      </c>
      <c r="BE470" s="12">
        <v>0</v>
      </c>
      <c r="BF470" s="12">
        <v>0</v>
      </c>
      <c r="BG470" s="12">
        <v>2.5513365584101468E-25</v>
      </c>
      <c r="BH470" s="12">
        <v>1.1609965030681219E-25</v>
      </c>
      <c r="BI470" s="12">
        <v>2.5513365584101468E-25</v>
      </c>
      <c r="BJ470" s="12">
        <v>3.3429757436779474E-7</v>
      </c>
      <c r="BK470" s="12">
        <v>0</v>
      </c>
      <c r="BL470" s="12">
        <v>0</v>
      </c>
      <c r="BM470" s="12">
        <v>0</v>
      </c>
      <c r="BN470" s="12">
        <v>0</v>
      </c>
      <c r="BO470" s="12">
        <v>0</v>
      </c>
      <c r="BP470" s="12">
        <v>0</v>
      </c>
      <c r="BQ470" s="12">
        <v>0</v>
      </c>
      <c r="BR470" s="12">
        <v>0</v>
      </c>
      <c r="BS470" s="12">
        <v>0</v>
      </c>
      <c r="BT470" s="12">
        <v>0</v>
      </c>
      <c r="BU470" s="12">
        <v>0</v>
      </c>
      <c r="BV470" s="12">
        <v>0</v>
      </c>
      <c r="BW470" s="12">
        <v>0</v>
      </c>
      <c r="BX470" s="12">
        <v>0</v>
      </c>
      <c r="BY470" s="12">
        <v>0</v>
      </c>
      <c r="BZ470" s="12">
        <v>0</v>
      </c>
      <c r="CA470" s="12">
        <v>0</v>
      </c>
      <c r="CB470" s="12">
        <v>0</v>
      </c>
      <c r="CC470" s="12">
        <v>0</v>
      </c>
      <c r="CD470" s="12">
        <v>0</v>
      </c>
      <c r="CE470" s="12">
        <v>0</v>
      </c>
      <c r="CF470" s="12">
        <v>0</v>
      </c>
      <c r="CG470" s="12">
        <v>0</v>
      </c>
      <c r="CH470" s="12">
        <v>0</v>
      </c>
      <c r="CI470" s="12">
        <v>0</v>
      </c>
      <c r="CJ470" s="12">
        <v>0</v>
      </c>
      <c r="CK470" s="12">
        <v>0</v>
      </c>
      <c r="CL470" s="12">
        <v>1.1027264379433024E-8</v>
      </c>
      <c r="CM470" s="12">
        <v>-2.0281594355295774E-9</v>
      </c>
      <c r="CN470" s="12">
        <v>0</v>
      </c>
      <c r="CO470" s="12">
        <v>0</v>
      </c>
      <c r="CP470" s="12">
        <v>0</v>
      </c>
      <c r="CQ470" s="12">
        <v>0</v>
      </c>
      <c r="CR470" s="12">
        <v>0</v>
      </c>
      <c r="CS470" s="12">
        <v>0</v>
      </c>
      <c r="CT470" s="12">
        <v>0</v>
      </c>
      <c r="CU470" s="12">
        <v>0</v>
      </c>
      <c r="CV470" s="12">
        <v>0</v>
      </c>
      <c r="CW470" s="12">
        <v>0</v>
      </c>
      <c r="CX470" s="12">
        <v>0</v>
      </c>
      <c r="CY470" s="12">
        <v>0</v>
      </c>
      <c r="CZ470" s="12">
        <v>0</v>
      </c>
      <c r="DA470" s="12">
        <v>0</v>
      </c>
      <c r="DB470" s="12">
        <v>0</v>
      </c>
      <c r="DC470" s="12">
        <v>0</v>
      </c>
      <c r="DD470" s="12">
        <v>0</v>
      </c>
      <c r="DE470" s="12">
        <v>0</v>
      </c>
      <c r="DF470" s="12">
        <v>0</v>
      </c>
      <c r="DG470" s="12">
        <v>0</v>
      </c>
      <c r="DH470" s="12">
        <v>0</v>
      </c>
      <c r="DI470" s="12">
        <v>0</v>
      </c>
      <c r="DJ470" s="12">
        <v>0</v>
      </c>
      <c r="DK470" s="12">
        <v>0</v>
      </c>
      <c r="DL470" s="12">
        <v>0</v>
      </c>
      <c r="DM470" s="12">
        <v>0</v>
      </c>
      <c r="DN470" s="12">
        <v>0</v>
      </c>
      <c r="DO470" s="12">
        <v>0</v>
      </c>
      <c r="DP470" s="12">
        <v>0</v>
      </c>
      <c r="DQ470" s="12">
        <v>0</v>
      </c>
      <c r="DR470" s="12">
        <v>0</v>
      </c>
      <c r="DS470" s="12">
        <v>0</v>
      </c>
      <c r="DT470" s="12">
        <v>0</v>
      </c>
      <c r="DU470" s="12">
        <v>0</v>
      </c>
      <c r="DV470" s="12">
        <v>0</v>
      </c>
      <c r="DW470" s="12">
        <v>1.2129990817376327E-7</v>
      </c>
      <c r="DX470" s="12">
        <v>2.0281594355246503E-9</v>
      </c>
      <c r="DY470" s="12">
        <v>-4.8818971803367561E-8</v>
      </c>
      <c r="DZ470" s="12">
        <v>0</v>
      </c>
      <c r="EA470" s="12">
        <v>1.5926172324559714E-8</v>
      </c>
      <c r="EB470" s="12">
        <v>0</v>
      </c>
      <c r="EC470" s="12">
        <v>5.05568565748814E-10</v>
      </c>
      <c r="ED470" s="12">
        <v>2.7293204278638467E-10</v>
      </c>
      <c r="EE470" s="12">
        <v>2.3704119324501534E-10</v>
      </c>
      <c r="EF470" s="12">
        <v>0</v>
      </c>
      <c r="EG470" s="12">
        <v>0</v>
      </c>
      <c r="EH470" s="12">
        <v>0</v>
      </c>
      <c r="EI470" s="12">
        <v>0</v>
      </c>
      <c r="EJ470" s="12">
        <v>0</v>
      </c>
      <c r="EK470" s="12">
        <v>0</v>
      </c>
      <c r="EL470" s="12">
        <v>0</v>
      </c>
      <c r="EM470" s="12">
        <v>0</v>
      </c>
      <c r="EN470" s="12">
        <v>0</v>
      </c>
      <c r="EO470" s="12">
        <v>0</v>
      </c>
      <c r="EP470" s="12">
        <v>0</v>
      </c>
      <c r="EQ470" s="12">
        <v>0</v>
      </c>
      <c r="ER470" s="12">
        <v>0</v>
      </c>
      <c r="ES470" s="12">
        <v>0</v>
      </c>
      <c r="ET470" s="12">
        <v>0</v>
      </c>
      <c r="EU470" s="12">
        <v>0</v>
      </c>
      <c r="EV470" s="12">
        <v>0</v>
      </c>
      <c r="EW470" s="12">
        <v>0</v>
      </c>
      <c r="EX470" s="12">
        <v>0</v>
      </c>
      <c r="EY470" s="12">
        <v>0</v>
      </c>
      <c r="EZ470" s="12">
        <v>0</v>
      </c>
      <c r="FA470" s="12">
        <v>0</v>
      </c>
      <c r="FB470" s="12">
        <v>9.9999999999999995E-21</v>
      </c>
      <c r="FC470" s="12">
        <v>0</v>
      </c>
      <c r="FD470" s="12">
        <v>0</v>
      </c>
      <c r="FE470" s="12">
        <v>0</v>
      </c>
      <c r="FF470" s="12">
        <v>0</v>
      </c>
      <c r="FG470" s="12">
        <v>0</v>
      </c>
      <c r="FH470" s="12">
        <v>4.4106765193585821E-6</v>
      </c>
      <c r="FI470" s="12">
        <v>0</v>
      </c>
      <c r="FJ470" s="12">
        <v>3.1664016156373336E-8</v>
      </c>
      <c r="FK470" s="12">
        <v>-3.1834660437237227E-8</v>
      </c>
      <c r="FL470" s="12">
        <v>0</v>
      </c>
      <c r="FM470" s="12">
        <v>1.1499439770192137E-8</v>
      </c>
      <c r="FN470" s="12">
        <v>0</v>
      </c>
      <c r="FO470" s="12">
        <v>0</v>
      </c>
      <c r="FP470" s="12">
        <v>0</v>
      </c>
      <c r="FQ470" s="12">
        <v>0</v>
      </c>
      <c r="FR470" s="12">
        <v>7.0154177987655747E-9</v>
      </c>
      <c r="FS470" s="12">
        <v>0</v>
      </c>
      <c r="FT470" s="12">
        <v>0</v>
      </c>
      <c r="FU470" s="12">
        <v>0</v>
      </c>
      <c r="FV470" s="12">
        <v>0</v>
      </c>
      <c r="FW470" s="12">
        <v>0</v>
      </c>
      <c r="FX470" s="12">
        <v>0</v>
      </c>
      <c r="FY470" s="12">
        <v>0</v>
      </c>
      <c r="FZ470" s="12">
        <v>0</v>
      </c>
      <c r="GA470" s="12">
        <v>0</v>
      </c>
      <c r="GB470" s="12">
        <v>0</v>
      </c>
      <c r="GC470" s="12">
        <v>0</v>
      </c>
      <c r="GD470" s="12">
        <v>0</v>
      </c>
      <c r="GE470" s="12">
        <v>0</v>
      </c>
      <c r="GF470" s="12">
        <v>0</v>
      </c>
      <c r="GG470" s="12">
        <v>0</v>
      </c>
      <c r="GH470" s="12">
        <v>0</v>
      </c>
      <c r="GI470" s="12">
        <v>0</v>
      </c>
      <c r="GJ470" s="12">
        <v>0</v>
      </c>
      <c r="GK470" s="12">
        <v>0</v>
      </c>
      <c r="GL470" s="12">
        <v>0</v>
      </c>
      <c r="GM470" s="12">
        <v>0</v>
      </c>
      <c r="GN470" s="12">
        <v>0</v>
      </c>
      <c r="GO470" s="12">
        <v>0</v>
      </c>
      <c r="GP470" s="12">
        <v>0</v>
      </c>
      <c r="GQ470" s="12">
        <v>0</v>
      </c>
      <c r="GR470" s="12">
        <v>0</v>
      </c>
      <c r="GS470" s="12">
        <v>0</v>
      </c>
      <c r="GT470" s="12">
        <v>0</v>
      </c>
      <c r="GU470" s="12">
        <v>1.7154955646989308E-8</v>
      </c>
      <c r="GV470" s="12">
        <v>0</v>
      </c>
      <c r="GW470" s="12">
        <v>-2.1483909844672647E-8</v>
      </c>
      <c r="GX470" s="12">
        <v>0</v>
      </c>
      <c r="GY470" s="12">
        <v>0</v>
      </c>
      <c r="GZ470" s="12">
        <v>0</v>
      </c>
      <c r="HA470" s="12">
        <v>0</v>
      </c>
      <c r="HB470" s="12">
        <v>0</v>
      </c>
      <c r="HC470" s="12">
        <v>0</v>
      </c>
      <c r="HD470" s="12">
        <v>0</v>
      </c>
      <c r="HE470" s="12">
        <v>0</v>
      </c>
      <c r="HF470" s="12">
        <v>0</v>
      </c>
      <c r="HG470" s="12">
        <v>0</v>
      </c>
      <c r="HH470" s="12">
        <v>0</v>
      </c>
      <c r="HI470" s="12">
        <v>0</v>
      </c>
      <c r="HJ470" s="12">
        <v>0</v>
      </c>
      <c r="HK470" s="12">
        <v>0</v>
      </c>
      <c r="HL470" s="12">
        <v>0</v>
      </c>
      <c r="HM470" s="12">
        <v>0</v>
      </c>
      <c r="HN470" s="12">
        <v>0</v>
      </c>
      <c r="HO470" s="12">
        <v>0</v>
      </c>
      <c r="HP470" s="12">
        <v>0</v>
      </c>
      <c r="HQ470" s="12">
        <v>0</v>
      </c>
      <c r="HR470" s="12">
        <v>0</v>
      </c>
      <c r="HS470" s="12">
        <v>0</v>
      </c>
      <c r="HT470" s="12">
        <v>0</v>
      </c>
      <c r="HU470" s="12">
        <v>0</v>
      </c>
      <c r="HV470" s="12">
        <v>0</v>
      </c>
      <c r="HW470" s="12">
        <v>0</v>
      </c>
      <c r="HX470" s="12">
        <v>0</v>
      </c>
      <c r="HY470" s="12">
        <v>0</v>
      </c>
      <c r="HZ470" s="12">
        <v>0</v>
      </c>
      <c r="IA470" s="12">
        <v>0</v>
      </c>
      <c r="IB470" s="12">
        <v>0</v>
      </c>
      <c r="IC470" s="12">
        <v>0</v>
      </c>
      <c r="ID470" s="12">
        <v>0</v>
      </c>
      <c r="IE470" s="12">
        <v>0</v>
      </c>
      <c r="IF470" s="12">
        <v>0</v>
      </c>
      <c r="IG470" s="12">
        <v>1.2486980765172829E-10</v>
      </c>
      <c r="IH470" s="12">
        <v>0</v>
      </c>
      <c r="II470" s="12">
        <v>-1.1499439770197065E-8</v>
      </c>
      <c r="IJ470" s="12">
        <v>0</v>
      </c>
      <c r="IK470" s="12">
        <v>0</v>
      </c>
      <c r="IL470" s="12">
        <v>0</v>
      </c>
      <c r="IM470" s="12">
        <v>0</v>
      </c>
      <c r="IN470" s="12">
        <v>0</v>
      </c>
      <c r="IO470" s="12">
        <v>0</v>
      </c>
      <c r="IP470" s="12">
        <v>0</v>
      </c>
      <c r="IQ470" s="12">
        <v>0</v>
      </c>
      <c r="IR470" s="12">
        <v>0</v>
      </c>
      <c r="IS470" s="12">
        <v>0</v>
      </c>
      <c r="IT470" s="12">
        <v>0</v>
      </c>
      <c r="IU470" s="12">
        <v>0</v>
      </c>
      <c r="IV470" s="12">
        <v>0</v>
      </c>
      <c r="IW470" s="12">
        <v>0</v>
      </c>
      <c r="IX470" s="12">
        <v>0</v>
      </c>
      <c r="IY470" s="12">
        <v>0</v>
      </c>
      <c r="IZ470" s="12">
        <v>0</v>
      </c>
      <c r="JA470" s="12">
        <v>0</v>
      </c>
      <c r="JB470" s="12">
        <v>0</v>
      </c>
      <c r="JC470" s="12">
        <v>0</v>
      </c>
      <c r="JD470" s="12">
        <v>0</v>
      </c>
      <c r="JE470" s="12">
        <v>0</v>
      </c>
      <c r="JF470" s="12">
        <v>0</v>
      </c>
      <c r="JG470" s="12">
        <v>0</v>
      </c>
      <c r="JH470" s="12">
        <v>0</v>
      </c>
      <c r="JI470" s="12">
        <v>0</v>
      </c>
      <c r="JJ470" s="12">
        <v>0</v>
      </c>
      <c r="JK470" s="12">
        <v>0</v>
      </c>
      <c r="JL470" s="12">
        <v>0</v>
      </c>
      <c r="JM470" s="12">
        <v>0</v>
      </c>
      <c r="JN470" s="12">
        <v>0</v>
      </c>
      <c r="JO470" s="12">
        <v>1.1909445527495762E-6</v>
      </c>
      <c r="JP470" s="12">
        <v>0</v>
      </c>
      <c r="JQ470" s="12">
        <v>0</v>
      </c>
      <c r="JR470" s="12">
        <v>0</v>
      </c>
      <c r="JS470" s="12">
        <v>0</v>
      </c>
      <c r="JT470" s="12">
        <v>0</v>
      </c>
      <c r="JU470" s="12">
        <v>-5.0741380976555284E-10</v>
      </c>
      <c r="JV470" s="12">
        <v>0</v>
      </c>
      <c r="JW470" s="12">
        <v>0</v>
      </c>
      <c r="JX470" s="12">
        <v>0</v>
      </c>
      <c r="JY470" s="12">
        <v>0</v>
      </c>
      <c r="JZ470" s="12">
        <v>0</v>
      </c>
      <c r="KA470" s="12">
        <v>0</v>
      </c>
      <c r="KB470" s="12">
        <v>0</v>
      </c>
      <c r="KC470" s="12">
        <v>0</v>
      </c>
      <c r="KD470" s="12">
        <v>0</v>
      </c>
      <c r="KE470" s="12">
        <v>0</v>
      </c>
      <c r="KF470" s="12">
        <v>0</v>
      </c>
      <c r="KG470" s="12">
        <v>0</v>
      </c>
      <c r="KH470" s="12">
        <v>0</v>
      </c>
      <c r="KI470" s="12">
        <v>0</v>
      </c>
      <c r="KJ470" s="12">
        <v>0</v>
      </c>
      <c r="KK470" s="12">
        <v>0</v>
      </c>
      <c r="KL470" s="12">
        <v>0</v>
      </c>
      <c r="KM470" s="12">
        <v>0</v>
      </c>
      <c r="KN470" s="12">
        <v>0</v>
      </c>
      <c r="KO470" s="12">
        <v>0</v>
      </c>
      <c r="KP470" s="12">
        <v>0</v>
      </c>
      <c r="KQ470" s="12">
        <v>0</v>
      </c>
      <c r="KR470" s="12">
        <v>0</v>
      </c>
      <c r="KS470" s="12">
        <v>0</v>
      </c>
      <c r="KT470" s="12">
        <v>0</v>
      </c>
      <c r="KU470" s="12">
        <v>0</v>
      </c>
      <c r="KV470" s="12">
        <v>0</v>
      </c>
      <c r="KW470" s="12">
        <v>0</v>
      </c>
      <c r="KX470" s="12">
        <v>0</v>
      </c>
      <c r="KY470" s="12">
        <v>0</v>
      </c>
      <c r="KZ470" s="12">
        <v>2.6465434505546137E-6</v>
      </c>
      <c r="LA470" s="12">
        <v>0</v>
      </c>
      <c r="LB470" s="12">
        <v>0</v>
      </c>
      <c r="LC470" s="12">
        <v>0</v>
      </c>
      <c r="LD470" s="12">
        <v>0</v>
      </c>
      <c r="LE470" s="12">
        <v>0</v>
      </c>
      <c r="LF470" s="12">
        <v>0</v>
      </c>
      <c r="LG470" s="12">
        <v>-2.7456822709512598E-10</v>
      </c>
      <c r="LH470" s="12">
        <v>0</v>
      </c>
      <c r="LI470" s="12">
        <v>0</v>
      </c>
      <c r="LJ470" s="12">
        <v>0</v>
      </c>
      <c r="LK470" s="12">
        <v>0</v>
      </c>
      <c r="LL470" s="12">
        <v>0</v>
      </c>
      <c r="LM470" s="12">
        <v>0</v>
      </c>
      <c r="LN470" s="12">
        <v>0</v>
      </c>
      <c r="LO470" s="12">
        <v>0</v>
      </c>
      <c r="LP470" s="12">
        <v>0</v>
      </c>
      <c r="LQ470" s="12">
        <v>0</v>
      </c>
      <c r="LR470" s="12">
        <v>0</v>
      </c>
      <c r="LS470" s="12">
        <v>0</v>
      </c>
      <c r="LT470" s="12">
        <v>0</v>
      </c>
      <c r="LU470" s="12">
        <v>0</v>
      </c>
      <c r="LV470" s="12">
        <v>0</v>
      </c>
      <c r="LW470" s="12">
        <v>0</v>
      </c>
      <c r="LX470" s="12">
        <v>0</v>
      </c>
      <c r="LY470" s="12">
        <v>0</v>
      </c>
      <c r="LZ470" s="12">
        <v>0</v>
      </c>
      <c r="MA470" s="12">
        <v>0</v>
      </c>
      <c r="MB470" s="12">
        <v>0</v>
      </c>
      <c r="MC470" s="12">
        <v>0</v>
      </c>
      <c r="MD470" s="12">
        <v>0</v>
      </c>
      <c r="ME470" s="12">
        <v>0</v>
      </c>
      <c r="MF470" s="12">
        <v>0</v>
      </c>
      <c r="MG470" s="12">
        <v>0</v>
      </c>
      <c r="MH470" s="12">
        <v>0</v>
      </c>
      <c r="MI470" s="12">
        <v>0</v>
      </c>
      <c r="MJ470" s="12">
        <v>0</v>
      </c>
      <c r="MK470" s="12">
        <v>4.410905750924356E-7</v>
      </c>
      <c r="ML470" s="12">
        <v>0</v>
      </c>
      <c r="MM470" s="12">
        <v>0</v>
      </c>
      <c r="MN470" s="12">
        <v>0</v>
      </c>
      <c r="MO470" s="12">
        <v>0</v>
      </c>
      <c r="MP470" s="12">
        <v>0</v>
      </c>
      <c r="MQ470" s="12">
        <v>0</v>
      </c>
      <c r="MR470" s="12">
        <v>0</v>
      </c>
      <c r="MS470" s="12">
        <v>-2.4028811296809931E-10</v>
      </c>
      <c r="MT470" s="12">
        <v>0</v>
      </c>
      <c r="MU470" s="12">
        <v>0</v>
      </c>
      <c r="MV470" s="12">
        <v>0</v>
      </c>
      <c r="MW470" s="12">
        <v>0</v>
      </c>
      <c r="MX470" s="12">
        <v>0</v>
      </c>
      <c r="MY470" s="12">
        <v>0</v>
      </c>
      <c r="MZ470" s="12">
        <v>0</v>
      </c>
      <c r="NA470" s="12">
        <v>0</v>
      </c>
      <c r="NB470" s="12">
        <v>0</v>
      </c>
      <c r="NC470" s="12">
        <v>0</v>
      </c>
      <c r="ND470" s="12">
        <v>0</v>
      </c>
      <c r="NE470" s="12">
        <v>0</v>
      </c>
      <c r="NF470" s="12">
        <v>0</v>
      </c>
      <c r="NG470" s="12">
        <v>0</v>
      </c>
      <c r="NH470" s="12">
        <v>0</v>
      </c>
      <c r="NI470" s="12">
        <v>0</v>
      </c>
      <c r="NJ470" s="12">
        <v>0</v>
      </c>
      <c r="NK470" s="12">
        <v>0</v>
      </c>
      <c r="NL470" s="12">
        <v>0</v>
      </c>
      <c r="NM470" s="12">
        <v>0</v>
      </c>
      <c r="NN470" s="12">
        <v>0</v>
      </c>
      <c r="NO470" s="12">
        <v>0</v>
      </c>
      <c r="NP470" s="12">
        <v>0</v>
      </c>
      <c r="NQ470" s="12">
        <v>0</v>
      </c>
      <c r="NR470" s="12">
        <v>0</v>
      </c>
      <c r="NS470" s="12">
        <v>0</v>
      </c>
      <c r="NT470" s="12">
        <v>0</v>
      </c>
      <c r="NU470" s="12">
        <v>0</v>
      </c>
      <c r="NV470" s="12">
        <v>3.5574701190041962E-6</v>
      </c>
      <c r="NW470" s="12">
        <v>0</v>
      </c>
      <c r="NX470" s="12">
        <v>0</v>
      </c>
      <c r="NY470" s="12">
        <v>0</v>
      </c>
      <c r="NZ470" s="12">
        <v>0</v>
      </c>
      <c r="OA470" s="12">
        <v>0</v>
      </c>
      <c r="OB470" s="12">
        <v>0</v>
      </c>
      <c r="OC470" s="12">
        <v>0</v>
      </c>
      <c r="OD470" s="12">
        <v>0</v>
      </c>
      <c r="OE470" s="12">
        <v>-9.0404027491905989E-6</v>
      </c>
      <c r="OF470" s="12">
        <v>1.323716485100246E-25</v>
      </c>
      <c r="OG470" s="12">
        <v>0</v>
      </c>
      <c r="OH470" s="12">
        <v>0</v>
      </c>
      <c r="OI470" s="12">
        <v>5.1385434018826182E-25</v>
      </c>
      <c r="OJ470" s="12">
        <v>5.1925638918420895E-7</v>
      </c>
      <c r="OK470" s="12">
        <v>0</v>
      </c>
      <c r="OL470" s="12">
        <v>0</v>
      </c>
      <c r="OM470" s="12">
        <v>0</v>
      </c>
      <c r="ON470" s="12">
        <v>0</v>
      </c>
      <c r="OO470" s="12">
        <v>2.9979281607393609E-7</v>
      </c>
      <c r="OP470" s="12">
        <v>0</v>
      </c>
      <c r="OQ470" s="12">
        <v>0</v>
      </c>
      <c r="OR470" s="12">
        <v>0</v>
      </c>
      <c r="OS470" s="12">
        <v>0</v>
      </c>
      <c r="OT470" s="12">
        <v>0</v>
      </c>
      <c r="OU470" s="12">
        <v>0</v>
      </c>
      <c r="OV470" s="12">
        <v>0</v>
      </c>
      <c r="OW470" s="12">
        <v>0</v>
      </c>
      <c r="OX470" s="12">
        <v>0</v>
      </c>
      <c r="OY470" s="12">
        <v>0</v>
      </c>
      <c r="OZ470" s="12">
        <v>0</v>
      </c>
      <c r="PA470" s="12">
        <v>0</v>
      </c>
      <c r="PB470" s="12">
        <v>0</v>
      </c>
      <c r="PC470" s="12">
        <v>0</v>
      </c>
      <c r="PD470" s="12">
        <v>0</v>
      </c>
      <c r="PE470" s="12">
        <v>0</v>
      </c>
      <c r="PF470" s="12">
        <v>0</v>
      </c>
      <c r="PG470" s="12">
        <v>0</v>
      </c>
      <c r="PH470" s="12">
        <v>0</v>
      </c>
      <c r="PI470" s="12">
        <v>0</v>
      </c>
      <c r="PJ470" s="12">
        <v>3.1709778441924471E-8</v>
      </c>
      <c r="PK470" s="12">
        <v>0</v>
      </c>
      <c r="PL470" s="12">
        <v>0</v>
      </c>
      <c r="PM470" s="12">
        <v>0</v>
      </c>
      <c r="PN470" s="12">
        <v>0</v>
      </c>
      <c r="PO470" s="12">
        <v>0</v>
      </c>
      <c r="PP470" s="12">
        <v>3.9589766294754027E-6</v>
      </c>
      <c r="PQ470" s="12">
        <v>-2.9585018029826382E-7</v>
      </c>
      <c r="PR470" s="12">
        <v>8.3212078822867434E-9</v>
      </c>
      <c r="PS470" s="12">
        <v>0</v>
      </c>
      <c r="PT470" s="12">
        <v>1.1973322948452711E-9</v>
      </c>
      <c r="PU470" s="12">
        <v>0</v>
      </c>
      <c r="PV470" s="12">
        <v>0</v>
      </c>
      <c r="PW470" s="12">
        <v>0</v>
      </c>
      <c r="PX470" s="12">
        <v>0</v>
      </c>
      <c r="PY470" s="12">
        <v>0</v>
      </c>
      <c r="PZ470" s="12">
        <v>0</v>
      </c>
      <c r="QA470" s="12">
        <v>1.6806722689075633E-8</v>
      </c>
      <c r="QB470" s="12">
        <v>0</v>
      </c>
      <c r="QC470" s="12">
        <v>0</v>
      </c>
      <c r="QD470" s="12">
        <v>0</v>
      </c>
      <c r="QE470" s="12">
        <v>-0.72879903570599802</v>
      </c>
      <c r="QF470" s="12">
        <v>4.4511566151408215E-24</v>
      </c>
      <c r="QG470" s="12">
        <v>4.4759627853350333E-21</v>
      </c>
      <c r="QH470" s="12">
        <v>0</v>
      </c>
      <c r="QI470" s="12">
        <v>1.644136282640291E-4</v>
      </c>
      <c r="QJ470" s="12">
        <v>0</v>
      </c>
      <c r="QK470" s="12">
        <v>0</v>
      </c>
      <c r="QL470" s="12">
        <v>0</v>
      </c>
      <c r="QM470" s="12">
        <v>0</v>
      </c>
      <c r="QN470" s="12">
        <v>0</v>
      </c>
      <c r="QO470" s="12">
        <v>0</v>
      </c>
      <c r="QP470" s="12">
        <v>0</v>
      </c>
      <c r="QQ470" s="12">
        <v>0</v>
      </c>
      <c r="QR470" s="12">
        <v>0</v>
      </c>
      <c r="QS470" s="12">
        <v>0</v>
      </c>
      <c r="QT470" s="12">
        <v>0</v>
      </c>
      <c r="QU470" s="12">
        <v>0</v>
      </c>
      <c r="QV470" s="12">
        <v>0</v>
      </c>
      <c r="QW470" s="12">
        <v>0</v>
      </c>
      <c r="QX470" s="12">
        <v>0</v>
      </c>
      <c r="QY470" s="12">
        <v>0</v>
      </c>
      <c r="QZ470" s="12">
        <v>0</v>
      </c>
      <c r="RA470" s="12">
        <v>0</v>
      </c>
      <c r="RB470" s="12">
        <v>0</v>
      </c>
      <c r="RC470" s="12">
        <v>0</v>
      </c>
      <c r="RD470" s="12">
        <v>0</v>
      </c>
      <c r="RE470" s="12">
        <v>0</v>
      </c>
      <c r="RF470" s="12">
        <v>0</v>
      </c>
      <c r="RG470" s="12">
        <v>0</v>
      </c>
      <c r="RH470" s="12">
        <v>0</v>
      </c>
      <c r="RI470" s="12">
        <v>0</v>
      </c>
      <c r="RJ470" s="12">
        <v>0</v>
      </c>
      <c r="RK470" s="12">
        <v>0</v>
      </c>
      <c r="RL470" s="12">
        <v>0</v>
      </c>
      <c r="RM470" s="12">
        <v>0</v>
      </c>
      <c r="RN470" s="12">
        <v>0</v>
      </c>
      <c r="RO470" s="12">
        <v>0</v>
      </c>
      <c r="RP470" s="12">
        <v>5.8095119539537617E-2</v>
      </c>
      <c r="RQ470" s="12">
        <v>-1.3296586200962407E-7</v>
      </c>
      <c r="RR470" s="12">
        <v>4.8865090286042999E-10</v>
      </c>
      <c r="RS470" s="12">
        <v>8.9821615779779726E-5</v>
      </c>
      <c r="RT470" s="12">
        <v>0</v>
      </c>
      <c r="RU470" s="12">
        <v>0</v>
      </c>
      <c r="RV470" s="12">
        <v>0</v>
      </c>
      <c r="RW470" s="12">
        <v>0</v>
      </c>
      <c r="RX470" s="12">
        <v>0</v>
      </c>
      <c r="RY470" s="12">
        <v>0</v>
      </c>
      <c r="RZ470" s="12">
        <v>0</v>
      </c>
      <c r="SA470" s="12">
        <v>0</v>
      </c>
      <c r="SB470" s="12">
        <v>0</v>
      </c>
      <c r="SC470" s="12">
        <v>0</v>
      </c>
      <c r="SD470" s="12">
        <v>0</v>
      </c>
      <c r="SE470" s="12">
        <v>0</v>
      </c>
      <c r="SF470" s="12">
        <v>0</v>
      </c>
      <c r="SG470" s="12">
        <v>0</v>
      </c>
      <c r="SH470" s="12">
        <v>0</v>
      </c>
      <c r="SI470" s="12">
        <v>0</v>
      </c>
      <c r="SJ470" s="12">
        <v>0</v>
      </c>
      <c r="SK470" s="12">
        <v>0</v>
      </c>
      <c r="SL470" s="12">
        <v>0</v>
      </c>
      <c r="SM470" s="12">
        <v>0</v>
      </c>
      <c r="SN470" s="12">
        <v>0</v>
      </c>
      <c r="SO470" s="12">
        <v>0</v>
      </c>
      <c r="SP470" s="12">
        <v>0</v>
      </c>
      <c r="SQ470" s="12">
        <v>0</v>
      </c>
      <c r="SR470" s="12">
        <v>0</v>
      </c>
      <c r="SS470" s="12">
        <v>0</v>
      </c>
      <c r="ST470" s="12">
        <v>0</v>
      </c>
      <c r="SU470" s="12">
        <v>0</v>
      </c>
      <c r="SV470" s="12">
        <v>0</v>
      </c>
      <c r="SW470" s="12">
        <v>0</v>
      </c>
      <c r="SX470" s="12">
        <v>0</v>
      </c>
      <c r="SY470" s="12">
        <v>0</v>
      </c>
      <c r="SZ470" s="12">
        <v>0</v>
      </c>
      <c r="TA470" s="12">
        <v>0.6680938747046814</v>
      </c>
      <c r="TB470" s="12">
        <v>0</v>
      </c>
      <c r="TC470" s="12">
        <v>-4.9086101546030003E-10</v>
      </c>
      <c r="TD470" s="12">
        <v>0</v>
      </c>
      <c r="TE470" s="12">
        <v>0</v>
      </c>
      <c r="TF470" s="12">
        <v>0</v>
      </c>
      <c r="TG470" s="12">
        <v>0</v>
      </c>
      <c r="TH470" s="12">
        <v>0</v>
      </c>
      <c r="TI470" s="12">
        <v>0</v>
      </c>
      <c r="TJ470" s="12">
        <v>0</v>
      </c>
      <c r="TK470" s="12">
        <v>0</v>
      </c>
      <c r="TL470" s="12">
        <v>0</v>
      </c>
      <c r="TM470" s="12">
        <v>0</v>
      </c>
      <c r="TN470" s="12">
        <v>0</v>
      </c>
      <c r="TO470" s="12">
        <v>0</v>
      </c>
      <c r="TP470" s="12">
        <v>0</v>
      </c>
      <c r="TQ470" s="12">
        <v>0</v>
      </c>
      <c r="TR470" s="12">
        <v>0</v>
      </c>
      <c r="TS470" s="12">
        <v>0</v>
      </c>
      <c r="TT470" s="12">
        <v>0</v>
      </c>
      <c r="TU470" s="12">
        <v>0</v>
      </c>
      <c r="TV470" s="12">
        <v>0</v>
      </c>
      <c r="TW470" s="12">
        <v>0</v>
      </c>
      <c r="TX470" s="12">
        <v>0</v>
      </c>
      <c r="TY470" s="12">
        <v>0</v>
      </c>
      <c r="TZ470" s="12">
        <v>0</v>
      </c>
      <c r="UA470" s="12">
        <v>0</v>
      </c>
      <c r="UB470" s="12">
        <v>0</v>
      </c>
      <c r="UC470" s="12">
        <v>0</v>
      </c>
      <c r="UD470" s="12">
        <v>0</v>
      </c>
      <c r="UE470" s="12">
        <v>0</v>
      </c>
      <c r="UF470" s="12">
        <v>0</v>
      </c>
      <c r="UG470" s="12">
        <v>0</v>
      </c>
      <c r="UH470" s="12">
        <v>0</v>
      </c>
      <c r="UI470" s="12">
        <v>0</v>
      </c>
      <c r="UJ470" s="12">
        <v>0</v>
      </c>
      <c r="UK470" s="12">
        <v>0</v>
      </c>
      <c r="UL470" s="12">
        <v>0</v>
      </c>
      <c r="UM470" s="12">
        <v>1.2509420694484148E-7</v>
      </c>
      <c r="UN470" s="12">
        <v>0</v>
      </c>
      <c r="UO470" s="12">
        <v>-8.9823191968656829E-5</v>
      </c>
      <c r="UP470" s="12">
        <v>0</v>
      </c>
      <c r="UQ470" s="12">
        <v>0</v>
      </c>
      <c r="UR470" s="12">
        <v>0</v>
      </c>
      <c r="US470" s="12">
        <v>0</v>
      </c>
      <c r="UT470" s="12">
        <v>0</v>
      </c>
      <c r="UU470" s="12">
        <v>0</v>
      </c>
      <c r="UV470" s="12">
        <v>0</v>
      </c>
      <c r="UW470" s="12">
        <v>0</v>
      </c>
      <c r="UX470" s="12">
        <v>0</v>
      </c>
      <c r="UY470" s="12">
        <v>0</v>
      </c>
      <c r="UZ470" s="12">
        <v>0</v>
      </c>
      <c r="VA470" s="12">
        <v>0</v>
      </c>
      <c r="VB470" s="12">
        <v>0</v>
      </c>
      <c r="VC470" s="12">
        <v>0</v>
      </c>
      <c r="VD470" s="12">
        <v>0</v>
      </c>
      <c r="VE470" s="12">
        <v>0</v>
      </c>
      <c r="VF470" s="12">
        <v>0</v>
      </c>
      <c r="VG470" s="12">
        <v>0</v>
      </c>
      <c r="VH470" s="12">
        <v>0</v>
      </c>
      <c r="VI470" s="12">
        <v>0</v>
      </c>
      <c r="VJ470" s="12">
        <v>0</v>
      </c>
      <c r="VK470" s="12">
        <v>0</v>
      </c>
      <c r="VL470" s="12">
        <v>0</v>
      </c>
      <c r="VM470" s="12">
        <v>0</v>
      </c>
      <c r="VN470" s="12">
        <v>0</v>
      </c>
      <c r="VO470" s="12">
        <v>0</v>
      </c>
      <c r="VP470" s="12">
        <v>0</v>
      </c>
      <c r="VQ470" s="12">
        <v>0</v>
      </c>
      <c r="VR470" s="12">
        <v>0</v>
      </c>
      <c r="VS470" s="12">
        <v>0</v>
      </c>
      <c r="VT470" s="12">
        <v>0</v>
      </c>
      <c r="VU470" s="12">
        <v>0</v>
      </c>
      <c r="VV470" s="12">
        <v>0</v>
      </c>
      <c r="VW470" s="12">
        <v>2.610041095453112E-3</v>
      </c>
      <c r="VX470" s="12">
        <v>0</v>
      </c>
      <c r="VY470" s="12">
        <v>0</v>
      </c>
      <c r="VZ470" s="12">
        <v>0</v>
      </c>
      <c r="WA470" s="12">
        <v>-7.303976330955103E-4</v>
      </c>
      <c r="WB470" s="12">
        <v>1.9302387057169338E-25</v>
      </c>
      <c r="WC470" s="12">
        <v>5.2897551177583988E-24</v>
      </c>
      <c r="WD470" s="12">
        <v>1.9265816351174634E-24</v>
      </c>
      <c r="WE470" s="12">
        <v>0</v>
      </c>
      <c r="WF470" s="12">
        <v>0</v>
      </c>
      <c r="WG470" s="12">
        <v>1.8553354382025551E-24</v>
      </c>
      <c r="WH470" s="12">
        <v>5.9759590119875797E-26</v>
      </c>
      <c r="WI470" s="12">
        <v>2.3555319138163964E-25</v>
      </c>
      <c r="WJ470" s="12">
        <v>1.4022210176564816E-8</v>
      </c>
      <c r="WK470" s="12">
        <v>0</v>
      </c>
      <c r="WL470" s="12">
        <v>0</v>
      </c>
      <c r="WM470" s="12">
        <v>0</v>
      </c>
      <c r="WN470" s="12">
        <v>0</v>
      </c>
      <c r="WO470" s="12">
        <v>0</v>
      </c>
      <c r="WP470" s="12">
        <v>0</v>
      </c>
      <c r="WQ470" s="12">
        <v>0</v>
      </c>
      <c r="WR470" s="12">
        <v>0</v>
      </c>
      <c r="WS470" s="12">
        <v>0</v>
      </c>
      <c r="WT470" s="12">
        <v>0</v>
      </c>
      <c r="WU470" s="12">
        <v>0</v>
      </c>
      <c r="WV470" s="12">
        <v>0</v>
      </c>
      <c r="WW470" s="12">
        <v>0</v>
      </c>
      <c r="WX470" s="12">
        <v>0</v>
      </c>
      <c r="WY470" s="12">
        <v>0</v>
      </c>
      <c r="WZ470" s="12">
        <v>0</v>
      </c>
      <c r="XA470" s="12">
        <v>0</v>
      </c>
      <c r="XB470" s="12">
        <v>0</v>
      </c>
      <c r="XC470" s="12">
        <v>0</v>
      </c>
      <c r="XD470" s="12">
        <v>0</v>
      </c>
      <c r="XE470" s="12">
        <v>0</v>
      </c>
      <c r="XF470" s="12">
        <v>0</v>
      </c>
      <c r="XG470" s="12">
        <v>0</v>
      </c>
      <c r="XH470" s="12">
        <v>0</v>
      </c>
      <c r="XI470" s="12">
        <v>0</v>
      </c>
      <c r="XJ470" s="12">
        <v>0</v>
      </c>
      <c r="XK470" s="12">
        <v>0</v>
      </c>
      <c r="XL470" s="12">
        <v>3.7545327662305217E-25</v>
      </c>
      <c r="XM470" s="12">
        <v>-1.3499299240650728E-20</v>
      </c>
      <c r="XN470" s="12">
        <v>0</v>
      </c>
      <c r="XO470" s="12">
        <v>0</v>
      </c>
      <c r="XP470" s="12">
        <v>0</v>
      </c>
      <c r="XQ470" s="12">
        <v>0</v>
      </c>
      <c r="XR470" s="12">
        <v>0</v>
      </c>
      <c r="XS470" s="12">
        <v>0</v>
      </c>
      <c r="XT470" s="12">
        <v>0</v>
      </c>
      <c r="XU470" s="12">
        <v>0</v>
      </c>
      <c r="XV470" s="12">
        <v>0</v>
      </c>
      <c r="XW470" s="12">
        <v>0</v>
      </c>
      <c r="XX470" s="12">
        <v>0</v>
      </c>
      <c r="XY470" s="12">
        <v>0</v>
      </c>
      <c r="XZ470" s="12">
        <v>0</v>
      </c>
      <c r="YA470" s="12">
        <v>0</v>
      </c>
      <c r="YB470" s="12">
        <v>0</v>
      </c>
      <c r="YC470" s="12">
        <v>0</v>
      </c>
      <c r="YD470" s="12">
        <v>0</v>
      </c>
      <c r="YE470" s="12">
        <v>0</v>
      </c>
      <c r="YF470" s="12">
        <v>0</v>
      </c>
      <c r="YG470" s="12">
        <v>0</v>
      </c>
      <c r="YH470" s="12">
        <v>0</v>
      </c>
      <c r="YI470" s="12">
        <v>0</v>
      </c>
      <c r="YJ470" s="12">
        <v>0</v>
      </c>
      <c r="YK470" s="12">
        <v>0</v>
      </c>
      <c r="YL470" s="12">
        <v>0</v>
      </c>
      <c r="YM470" s="12">
        <v>0</v>
      </c>
      <c r="YN470" s="12">
        <v>0</v>
      </c>
      <c r="YO470" s="12">
        <v>0</v>
      </c>
      <c r="YP470" s="12">
        <v>0</v>
      </c>
      <c r="YQ470" s="12">
        <v>0</v>
      </c>
      <c r="YR470" s="12">
        <v>0</v>
      </c>
      <c r="YS470" s="12">
        <v>0</v>
      </c>
      <c r="YT470" s="12">
        <v>7.8716550647790848E-9</v>
      </c>
      <c r="YU470" s="12">
        <v>0</v>
      </c>
      <c r="YV470" s="12">
        <v>0</v>
      </c>
      <c r="YW470" s="12">
        <v>9.0108786389532528E-6</v>
      </c>
      <c r="YX470" s="12">
        <v>9.9999999999999995E-21</v>
      </c>
      <c r="YY470" s="12">
        <v>-5.7100600597290975E-8</v>
      </c>
      <c r="YZ470" s="12">
        <v>0</v>
      </c>
      <c r="ZA470" s="12">
        <v>1.6310978046465421E-8</v>
      </c>
      <c r="ZB470" s="12">
        <v>0</v>
      </c>
      <c r="ZC470" s="12">
        <v>3.760997400165981E-9</v>
      </c>
      <c r="ZD470" s="12">
        <v>1.4047970432630011E-10</v>
      </c>
      <c r="ZE470" s="12">
        <v>3.763549834757509E-10</v>
      </c>
      <c r="ZF470" s="12">
        <v>0</v>
      </c>
      <c r="ZG470" s="12">
        <v>0</v>
      </c>
      <c r="ZH470" s="12">
        <v>0</v>
      </c>
      <c r="ZI470" s="12">
        <v>0</v>
      </c>
      <c r="ZJ470" s="12">
        <v>0</v>
      </c>
      <c r="ZK470" s="12">
        <v>0</v>
      </c>
      <c r="ZL470" s="12">
        <v>0</v>
      </c>
      <c r="ZM470" s="12">
        <v>0</v>
      </c>
      <c r="ZN470" s="12">
        <v>0</v>
      </c>
      <c r="ZO470" s="12">
        <v>0</v>
      </c>
      <c r="ZP470" s="12">
        <v>0</v>
      </c>
      <c r="ZQ470" s="12">
        <v>0</v>
      </c>
      <c r="ZR470" s="12">
        <v>0</v>
      </c>
      <c r="ZS470" s="12">
        <v>0</v>
      </c>
      <c r="ZT470" s="12">
        <v>0</v>
      </c>
      <c r="ZU470" s="12">
        <v>0</v>
      </c>
      <c r="ZV470" s="12">
        <v>0</v>
      </c>
      <c r="ZW470" s="12">
        <v>0</v>
      </c>
      <c r="ZX470" s="12">
        <v>0</v>
      </c>
      <c r="ZY470" s="12">
        <v>0</v>
      </c>
      <c r="ZZ470" s="12">
        <v>0</v>
      </c>
      <c r="AAA470" s="12">
        <v>0</v>
      </c>
      <c r="AAB470" s="12">
        <v>0</v>
      </c>
      <c r="AAC470" s="12">
        <v>0</v>
      </c>
      <c r="AAD470" s="12">
        <v>0</v>
      </c>
      <c r="AAE470" s="12">
        <v>0</v>
      </c>
      <c r="AAF470" s="12">
        <v>0</v>
      </c>
      <c r="AAG470" s="12">
        <v>0</v>
      </c>
      <c r="AAH470" s="12">
        <v>1.7066058028320556E-27</v>
      </c>
      <c r="AAI470" s="12">
        <v>0</v>
      </c>
      <c r="AAJ470" s="12">
        <v>6.0601897484220556E-9</v>
      </c>
      <c r="AAK470" s="12">
        <v>-5.2261201989225445E-9</v>
      </c>
      <c r="AAL470" s="12">
        <v>0</v>
      </c>
      <c r="AAM470" s="12">
        <v>6.9708281196883162E-9</v>
      </c>
      <c r="AAN470" s="12">
        <v>0</v>
      </c>
      <c r="AAO470" s="12">
        <v>0</v>
      </c>
      <c r="AAP470" s="12">
        <v>0</v>
      </c>
      <c r="AAQ470" s="12">
        <v>0</v>
      </c>
      <c r="AAR470" s="12">
        <v>0</v>
      </c>
      <c r="AAS470" s="12">
        <v>0</v>
      </c>
      <c r="AAT470" s="12">
        <v>1.2187656102713338E-14</v>
      </c>
      <c r="AAU470" s="12">
        <v>0</v>
      </c>
      <c r="AAV470" s="12">
        <v>0</v>
      </c>
      <c r="AAW470" s="12">
        <v>0</v>
      </c>
      <c r="AAX470" s="12">
        <v>0</v>
      </c>
      <c r="AAY470" s="12">
        <v>0</v>
      </c>
      <c r="AAZ470" s="12">
        <v>0</v>
      </c>
      <c r="ABA470" s="12">
        <v>0</v>
      </c>
      <c r="ABB470" s="12">
        <v>0</v>
      </c>
      <c r="ABC470" s="12">
        <v>0</v>
      </c>
      <c r="ABD470" s="12">
        <v>0</v>
      </c>
      <c r="ABE470" s="12">
        <v>0</v>
      </c>
      <c r="ABF470" s="12">
        <v>0</v>
      </c>
      <c r="ABG470" s="12">
        <v>0</v>
      </c>
      <c r="ABH470" s="12">
        <v>0</v>
      </c>
      <c r="ABI470" s="12">
        <v>0</v>
      </c>
      <c r="ABJ470" s="12">
        <v>0</v>
      </c>
      <c r="ABK470" s="12">
        <v>0</v>
      </c>
      <c r="ABL470" s="12">
        <v>0</v>
      </c>
      <c r="ABM470" s="12">
        <v>0</v>
      </c>
      <c r="ABN470" s="12">
        <v>0</v>
      </c>
      <c r="ABO470" s="12">
        <v>0</v>
      </c>
      <c r="ABP470" s="12">
        <v>0</v>
      </c>
      <c r="ABQ470" s="12">
        <v>0</v>
      </c>
      <c r="ABR470" s="12">
        <v>0</v>
      </c>
      <c r="ABS470" s="12">
        <v>0</v>
      </c>
      <c r="ABT470" s="12">
        <v>0</v>
      </c>
      <c r="ABU470" s="12">
        <v>5.1040410848865481E-8</v>
      </c>
      <c r="ABV470" s="12">
        <v>0</v>
      </c>
      <c r="ABW470" s="12">
        <v>-1.8103234341734697E-8</v>
      </c>
      <c r="ABX470" s="12">
        <v>0</v>
      </c>
      <c r="ABY470" s="12">
        <v>0</v>
      </c>
      <c r="ABZ470" s="12">
        <v>0</v>
      </c>
      <c r="ACA470" s="12">
        <v>0</v>
      </c>
      <c r="ACB470" s="12">
        <v>0</v>
      </c>
      <c r="ACC470" s="12">
        <v>0</v>
      </c>
      <c r="ACD470" s="12">
        <v>0</v>
      </c>
      <c r="ACE470" s="12">
        <v>0</v>
      </c>
      <c r="ACF470" s="12">
        <v>0</v>
      </c>
      <c r="ACG470" s="12">
        <v>0</v>
      </c>
      <c r="ACH470" s="12">
        <v>0</v>
      </c>
      <c r="ACI470" s="12">
        <v>0</v>
      </c>
      <c r="ACJ470" s="12">
        <v>0</v>
      </c>
      <c r="ACK470" s="12">
        <v>0</v>
      </c>
      <c r="ACL470" s="12">
        <v>0</v>
      </c>
      <c r="ACM470" s="12">
        <v>0</v>
      </c>
      <c r="ACN470" s="12">
        <v>0</v>
      </c>
      <c r="ACO470" s="12">
        <v>0</v>
      </c>
      <c r="ACP470" s="12">
        <v>0</v>
      </c>
      <c r="ACQ470" s="12">
        <v>0</v>
      </c>
      <c r="ACR470" s="12">
        <v>0</v>
      </c>
      <c r="ACS470" s="12">
        <v>0</v>
      </c>
      <c r="ACT470" s="12">
        <v>0</v>
      </c>
      <c r="ACU470" s="12">
        <v>0</v>
      </c>
      <c r="ACV470" s="12">
        <v>0</v>
      </c>
      <c r="ACW470" s="12">
        <v>0</v>
      </c>
      <c r="ACX470" s="12">
        <v>0</v>
      </c>
      <c r="ACY470" s="12">
        <v>0</v>
      </c>
      <c r="ACZ470" s="12">
        <v>0</v>
      </c>
      <c r="ADA470" s="12">
        <v>0</v>
      </c>
      <c r="ADB470" s="12">
        <v>0</v>
      </c>
      <c r="ADC470" s="12">
        <v>0</v>
      </c>
      <c r="ADD470" s="12">
        <v>0</v>
      </c>
      <c r="ADE470" s="12">
        <v>0</v>
      </c>
      <c r="ADF470" s="12">
        <v>0</v>
      </c>
      <c r="ADG470" s="12">
        <v>5.2261201989090507E-9</v>
      </c>
      <c r="ADH470" s="12">
        <v>0</v>
      </c>
      <c r="ADI470" s="12">
        <v>-7.8851213612783187E-9</v>
      </c>
      <c r="ADJ470" s="12">
        <v>0</v>
      </c>
      <c r="ADK470" s="12">
        <v>0</v>
      </c>
      <c r="ADL470" s="12">
        <v>0</v>
      </c>
      <c r="ADM470" s="12">
        <v>0</v>
      </c>
      <c r="ADN470" s="12">
        <v>0</v>
      </c>
      <c r="ADO470" s="12">
        <v>0</v>
      </c>
      <c r="ADP470" s="12">
        <v>0</v>
      </c>
      <c r="ADQ470" s="12">
        <v>0</v>
      </c>
      <c r="ADR470" s="12">
        <v>0</v>
      </c>
      <c r="ADS470" s="12">
        <v>0</v>
      </c>
      <c r="ADT470" s="12">
        <v>0</v>
      </c>
      <c r="ADU470" s="12">
        <v>0</v>
      </c>
      <c r="ADV470" s="12">
        <v>0</v>
      </c>
      <c r="ADW470" s="12">
        <v>0</v>
      </c>
      <c r="ADX470" s="12">
        <v>0</v>
      </c>
      <c r="ADY470" s="12">
        <v>0</v>
      </c>
      <c r="ADZ470" s="12">
        <v>0</v>
      </c>
      <c r="AEA470" s="12">
        <v>0</v>
      </c>
      <c r="AEB470" s="12">
        <v>0</v>
      </c>
      <c r="AEC470" s="12">
        <v>0</v>
      </c>
      <c r="AED470" s="12">
        <v>0</v>
      </c>
      <c r="AEE470" s="12">
        <v>0</v>
      </c>
      <c r="AEF470" s="12">
        <v>0</v>
      </c>
      <c r="AEG470" s="12">
        <v>0</v>
      </c>
      <c r="AEH470" s="12">
        <v>0</v>
      </c>
      <c r="AEI470" s="12">
        <v>0</v>
      </c>
      <c r="AEJ470" s="12">
        <v>0</v>
      </c>
      <c r="AEK470" s="12">
        <v>0</v>
      </c>
      <c r="AEL470" s="12">
        <v>0</v>
      </c>
      <c r="AEM470" s="12">
        <v>0</v>
      </c>
      <c r="AEN470" s="12">
        <v>0</v>
      </c>
      <c r="AEO470" s="12">
        <v>3.7545327661484157E-25</v>
      </c>
      <c r="AEP470" s="12">
        <v>0</v>
      </c>
      <c r="AEQ470" s="12">
        <v>0</v>
      </c>
      <c r="AER470" s="12">
        <v>0</v>
      </c>
      <c r="AES470" s="12">
        <v>0</v>
      </c>
      <c r="AET470" s="12">
        <v>0</v>
      </c>
      <c r="AEU470" s="12">
        <v>-3.7874526548074255E-9</v>
      </c>
      <c r="AEV470" s="12">
        <v>0</v>
      </c>
      <c r="AEW470" s="12">
        <v>0</v>
      </c>
      <c r="AEX470" s="12">
        <v>0</v>
      </c>
      <c r="AEY470" s="12">
        <v>0</v>
      </c>
      <c r="AEZ470" s="12">
        <v>0</v>
      </c>
      <c r="AFA470" s="12">
        <v>0</v>
      </c>
      <c r="AFB470" s="12">
        <v>0</v>
      </c>
      <c r="AFC470" s="12">
        <v>0</v>
      </c>
      <c r="AFD470" s="12">
        <v>0</v>
      </c>
      <c r="AFE470" s="12">
        <v>0</v>
      </c>
      <c r="AFF470" s="12">
        <v>0</v>
      </c>
      <c r="AFG470" s="12">
        <v>0</v>
      </c>
      <c r="AFH470" s="12">
        <v>0</v>
      </c>
      <c r="AFI470" s="12">
        <v>0</v>
      </c>
      <c r="AFJ470" s="12">
        <v>0</v>
      </c>
      <c r="AFK470" s="12">
        <v>0</v>
      </c>
      <c r="AFL470" s="12">
        <v>0</v>
      </c>
      <c r="AFM470" s="12">
        <v>0</v>
      </c>
      <c r="AFN470" s="12">
        <v>0</v>
      </c>
      <c r="AFO470" s="12">
        <v>0</v>
      </c>
      <c r="AFP470" s="12">
        <v>0</v>
      </c>
      <c r="AFQ470" s="12">
        <v>0</v>
      </c>
      <c r="AFR470" s="12">
        <v>0</v>
      </c>
      <c r="AFS470" s="12">
        <v>0</v>
      </c>
      <c r="AFT470" s="12">
        <v>0</v>
      </c>
      <c r="AFU470" s="12">
        <v>0</v>
      </c>
      <c r="AFV470" s="12">
        <v>0</v>
      </c>
      <c r="AFW470" s="12">
        <v>0</v>
      </c>
      <c r="AFX470" s="12">
        <v>0</v>
      </c>
      <c r="AFY470" s="12">
        <v>0</v>
      </c>
      <c r="AFZ470" s="12">
        <v>6.7581589790671489E-6</v>
      </c>
      <c r="AGA470" s="12">
        <v>0</v>
      </c>
      <c r="AGB470" s="12">
        <v>0</v>
      </c>
      <c r="AGC470" s="12">
        <v>0</v>
      </c>
      <c r="AGD470" s="12">
        <v>0</v>
      </c>
      <c r="AGE470" s="12">
        <v>0</v>
      </c>
      <c r="AGF470" s="12">
        <v>0</v>
      </c>
      <c r="AGG470" s="12">
        <v>-1.4113546411613867E-10</v>
      </c>
      <c r="AGH470" s="12">
        <v>0</v>
      </c>
      <c r="AGI470" s="12">
        <v>0</v>
      </c>
      <c r="AGJ470" s="12">
        <v>0</v>
      </c>
      <c r="AGK470" s="12">
        <v>0</v>
      </c>
      <c r="AGL470" s="12">
        <v>0</v>
      </c>
      <c r="AGM470" s="12">
        <v>0</v>
      </c>
      <c r="AGN470" s="12">
        <v>0</v>
      </c>
      <c r="AGO470" s="12">
        <v>0</v>
      </c>
      <c r="AGP470" s="12">
        <v>0</v>
      </c>
      <c r="AGQ470" s="12">
        <v>0</v>
      </c>
      <c r="AGR470" s="12">
        <v>0</v>
      </c>
      <c r="AGS470" s="12">
        <v>0</v>
      </c>
      <c r="AGT470" s="12">
        <v>0</v>
      </c>
      <c r="AGU470" s="12">
        <v>0</v>
      </c>
      <c r="AGV470" s="12">
        <v>0</v>
      </c>
      <c r="AGW470" s="12">
        <v>0</v>
      </c>
      <c r="AGX470" s="12">
        <v>0</v>
      </c>
      <c r="AGY470" s="12">
        <v>0</v>
      </c>
      <c r="AGZ470" s="12">
        <v>0</v>
      </c>
      <c r="AHA470" s="12">
        <v>0</v>
      </c>
      <c r="AHB470" s="12">
        <v>0</v>
      </c>
      <c r="AHC470" s="12">
        <v>0</v>
      </c>
      <c r="AHD470" s="12">
        <v>0</v>
      </c>
      <c r="AHE470" s="12">
        <v>0</v>
      </c>
      <c r="AHF470" s="12">
        <v>0</v>
      </c>
      <c r="AHG470" s="12">
        <v>0</v>
      </c>
      <c r="AHH470" s="12">
        <v>0</v>
      </c>
      <c r="AHI470" s="12">
        <v>0</v>
      </c>
      <c r="AHJ470" s="12">
        <v>0</v>
      </c>
      <c r="AHK470" s="12">
        <v>0</v>
      </c>
      <c r="AHL470" s="12">
        <v>0</v>
      </c>
      <c r="AHM470" s="12">
        <v>0</v>
      </c>
      <c r="AHN470" s="12">
        <v>0</v>
      </c>
      <c r="AHO470" s="12">
        <v>0</v>
      </c>
      <c r="AHP470" s="12">
        <v>0</v>
      </c>
      <c r="AHQ470" s="12">
        <v>0</v>
      </c>
      <c r="AHR470" s="12">
        <v>0</v>
      </c>
      <c r="AHS470" s="12">
        <v>0</v>
      </c>
      <c r="AHT470" s="12">
        <v>0</v>
      </c>
      <c r="AHU470" s="12">
        <v>0</v>
      </c>
      <c r="AHV470" s="12">
        <v>0</v>
      </c>
      <c r="AHW470" s="12">
        <v>0</v>
      </c>
      <c r="AHX470" s="12">
        <v>0</v>
      </c>
      <c r="AHY470" s="12">
        <v>0</v>
      </c>
      <c r="AHZ470" s="12">
        <v>0</v>
      </c>
      <c r="AIA470" s="12">
        <v>0</v>
      </c>
      <c r="AIB470" s="12">
        <v>0</v>
      </c>
      <c r="AIC470" s="12">
        <v>0</v>
      </c>
      <c r="AID470" s="12">
        <v>2.496362364686023E-7</v>
      </c>
      <c r="AIE470" s="12">
        <v>-9.6572785751662177E-9</v>
      </c>
      <c r="AIF470" s="12">
        <v>1.9263386779011694E-8</v>
      </c>
      <c r="AIG470" s="12">
        <v>0</v>
      </c>
      <c r="AIH470" s="12">
        <v>0</v>
      </c>
      <c r="AII470" s="12">
        <v>0</v>
      </c>
      <c r="AIJ470" s="12">
        <v>1.9607843137254903E-9</v>
      </c>
      <c r="AIK470" s="12">
        <v>0</v>
      </c>
      <c r="AIL470" s="12">
        <v>0</v>
      </c>
      <c r="AIM470" s="12">
        <v>0</v>
      </c>
      <c r="AIN470" s="12">
        <v>0</v>
      </c>
      <c r="AIO470" s="12">
        <v>0</v>
      </c>
      <c r="AIP470" s="12">
        <v>0</v>
      </c>
      <c r="AIQ470" s="12">
        <v>0</v>
      </c>
      <c r="AIR470" s="12">
        <v>0</v>
      </c>
      <c r="AIS470" s="12">
        <v>0</v>
      </c>
      <c r="AIT470" s="12">
        <v>0</v>
      </c>
      <c r="AIU470" s="12">
        <v>0</v>
      </c>
      <c r="AIV470" s="12">
        <v>0</v>
      </c>
      <c r="AIW470" s="12">
        <v>0</v>
      </c>
      <c r="AIX470" s="12">
        <v>0</v>
      </c>
      <c r="AIY470" s="12">
        <v>0</v>
      </c>
      <c r="AIZ470" s="12">
        <v>0</v>
      </c>
      <c r="AJA470" s="12">
        <v>0</v>
      </c>
      <c r="AJB470" s="12">
        <v>0</v>
      </c>
      <c r="AJC470" s="12">
        <v>0</v>
      </c>
      <c r="AJD470" s="12">
        <v>0</v>
      </c>
      <c r="AJE470" s="12">
        <v>0</v>
      </c>
      <c r="AJF470" s="12">
        <v>0</v>
      </c>
      <c r="AJG470" s="12">
        <v>0</v>
      </c>
      <c r="AJH470" s="12">
        <v>0</v>
      </c>
      <c r="AJI470" s="12">
        <v>0</v>
      </c>
      <c r="AJJ470" s="12">
        <v>0</v>
      </c>
      <c r="AJK470" s="12">
        <v>0</v>
      </c>
      <c r="AJL470" s="12">
        <v>0</v>
      </c>
      <c r="AJM470" s="12">
        <v>0</v>
      </c>
      <c r="AJN470" s="12">
        <v>0</v>
      </c>
      <c r="AJO470" s="12">
        <v>0</v>
      </c>
      <c r="AJP470" s="12">
        <v>2.9453158512359561E-11</v>
      </c>
      <c r="AJQ470" s="12">
        <v>-1.9266370713330412E-8</v>
      </c>
      <c r="AJR470" s="12">
        <v>0</v>
      </c>
      <c r="AJS470" s="12">
        <v>0</v>
      </c>
      <c r="AJT470" s="12">
        <v>0</v>
      </c>
      <c r="AJU470" s="12">
        <v>0</v>
      </c>
      <c r="AJV470" s="12">
        <v>0</v>
      </c>
      <c r="AJW470" s="12">
        <v>0</v>
      </c>
      <c r="AJX470" s="12">
        <v>0</v>
      </c>
      <c r="AJY470" s="12">
        <v>0</v>
      </c>
      <c r="AJZ470" s="12">
        <v>0</v>
      </c>
      <c r="AKA470" s="12">
        <v>0</v>
      </c>
      <c r="AKB470" s="12">
        <v>0</v>
      </c>
      <c r="AKC470" s="12">
        <v>0</v>
      </c>
      <c r="AKD470" s="12">
        <v>0</v>
      </c>
      <c r="AKE470" s="12">
        <v>0</v>
      </c>
      <c r="AKF470" s="12">
        <v>0</v>
      </c>
      <c r="AKG470" s="12">
        <v>0</v>
      </c>
      <c r="AKH470" s="12">
        <v>0</v>
      </c>
      <c r="AKI470" s="12">
        <v>0</v>
      </c>
      <c r="AKJ470" s="12">
        <v>0</v>
      </c>
      <c r="AKK470" s="12">
        <v>0</v>
      </c>
      <c r="AKL470" s="12">
        <v>0</v>
      </c>
      <c r="AKM470" s="12">
        <v>0</v>
      </c>
      <c r="AKN470" s="12">
        <v>0</v>
      </c>
      <c r="AKO470" s="12">
        <v>0</v>
      </c>
      <c r="AKP470" s="12">
        <v>0</v>
      </c>
      <c r="AKQ470" s="12">
        <v>0</v>
      </c>
      <c r="AKR470" s="12">
        <v>0</v>
      </c>
      <c r="AKS470" s="12">
        <v>0</v>
      </c>
      <c r="AKT470" s="12">
        <v>0</v>
      </c>
      <c r="AKU470" s="12">
        <v>0</v>
      </c>
      <c r="AKV470" s="12">
        <v>0</v>
      </c>
      <c r="AKW470" s="12">
        <v>0</v>
      </c>
      <c r="AKX470" s="12">
        <v>0</v>
      </c>
      <c r="AKY470" s="12">
        <v>3.9589766292650522E-6</v>
      </c>
      <c r="AKZ470" s="12">
        <v>0</v>
      </c>
      <c r="ALA470" s="12">
        <v>0</v>
      </c>
      <c r="ALB470" s="12">
        <v>0</v>
      </c>
      <c r="ALC470" s="12">
        <v>-1.2052369525450084E-9</v>
      </c>
      <c r="ALD470" s="12">
        <v>0</v>
      </c>
      <c r="ALE470" s="12">
        <v>0</v>
      </c>
      <c r="ALF470" s="12">
        <v>0</v>
      </c>
      <c r="ALG470" s="12">
        <v>0</v>
      </c>
      <c r="ALH470" s="12">
        <v>0</v>
      </c>
      <c r="ALI470" s="12">
        <v>0</v>
      </c>
      <c r="ALJ470" s="12">
        <v>0</v>
      </c>
      <c r="ALK470" s="12">
        <v>0</v>
      </c>
      <c r="ALL470" s="12">
        <v>0</v>
      </c>
      <c r="ALM470" s="12">
        <v>0</v>
      </c>
      <c r="ALN470" s="12">
        <v>0</v>
      </c>
      <c r="ALO470" s="12">
        <v>0</v>
      </c>
      <c r="ALP470" s="12">
        <v>0</v>
      </c>
      <c r="ALQ470" s="12">
        <v>0</v>
      </c>
      <c r="ALR470" s="12">
        <v>0</v>
      </c>
      <c r="ALS470" s="12">
        <v>0</v>
      </c>
      <c r="ALT470" s="12">
        <v>0</v>
      </c>
      <c r="ALU470" s="12">
        <v>0</v>
      </c>
      <c r="ALV470" s="12">
        <v>0</v>
      </c>
      <c r="ALW470" s="12">
        <v>0</v>
      </c>
      <c r="ALX470" s="12">
        <v>0</v>
      </c>
      <c r="ALY470" s="12">
        <v>0</v>
      </c>
      <c r="ALZ470" s="12">
        <v>0</v>
      </c>
      <c r="AMA470" s="12">
        <v>0</v>
      </c>
      <c r="AMB470" s="12">
        <v>0</v>
      </c>
      <c r="AMC470" s="12">
        <v>0</v>
      </c>
      <c r="AMD470" s="12">
        <v>0</v>
      </c>
      <c r="AME470" s="12">
        <v>0</v>
      </c>
      <c r="AMF470" s="12">
        <v>0</v>
      </c>
      <c r="AMG470" s="12">
        <v>0</v>
      </c>
      <c r="AMH470" s="12">
        <v>0</v>
      </c>
      <c r="AMI470" s="12">
        <v>0</v>
      </c>
      <c r="AMJ470" s="12">
        <v>2.8834953874870833E-7</v>
      </c>
      <c r="AMK470" s="12">
        <v>0</v>
      </c>
      <c r="AML470" s="12">
        <v>0</v>
      </c>
      <c r="AMM470" s="12">
        <v>0</v>
      </c>
      <c r="AMN470" s="12">
        <v>0</v>
      </c>
      <c r="AMO470" s="12">
        <v>-8.5779169381546783E-6</v>
      </c>
      <c r="AMP470" s="12">
        <v>7.9951703700553669E-27</v>
      </c>
      <c r="AMQ470" s="12">
        <v>0</v>
      </c>
      <c r="AMR470" s="12">
        <v>0</v>
      </c>
      <c r="AMS470" s="12">
        <v>3.103761881968971E-26</v>
      </c>
      <c r="AMT470" s="12">
        <v>0</v>
      </c>
      <c r="AMU470" s="12">
        <v>0</v>
      </c>
      <c r="AMV470" s="12">
        <v>0</v>
      </c>
      <c r="AMW470" s="12">
        <v>0</v>
      </c>
      <c r="AMX470" s="12">
        <v>0</v>
      </c>
      <c r="AMY470" s="12">
        <v>0</v>
      </c>
      <c r="AMZ470" s="12">
        <v>0</v>
      </c>
      <c r="ANA470" s="12">
        <v>0</v>
      </c>
      <c r="ANB470" s="12">
        <v>0</v>
      </c>
      <c r="ANC470" s="12">
        <v>0</v>
      </c>
      <c r="AND470" s="12">
        <v>0</v>
      </c>
      <c r="ANE470" s="12">
        <v>0</v>
      </c>
      <c r="ANF470" s="12">
        <v>0</v>
      </c>
      <c r="ANG470" s="12">
        <v>0</v>
      </c>
      <c r="ANH470" s="12">
        <v>0</v>
      </c>
      <c r="ANI470" s="12">
        <v>0</v>
      </c>
      <c r="ANJ470" s="12">
        <v>0</v>
      </c>
      <c r="ANK470" s="12">
        <v>0</v>
      </c>
      <c r="ANL470" s="12">
        <v>0</v>
      </c>
      <c r="ANM470" s="12">
        <v>0</v>
      </c>
      <c r="ANN470" s="12">
        <v>0</v>
      </c>
      <c r="ANO470" s="12">
        <v>0</v>
      </c>
      <c r="ANP470" s="12">
        <v>0</v>
      </c>
      <c r="ANQ470" s="12">
        <v>0</v>
      </c>
      <c r="ANR470" s="12">
        <v>0</v>
      </c>
      <c r="ANS470" s="12">
        <v>0</v>
      </c>
      <c r="ANT470" s="12">
        <v>0</v>
      </c>
      <c r="ANU470" s="12">
        <v>0</v>
      </c>
      <c r="ANV470" s="12">
        <v>3.9198526030891834E-8</v>
      </c>
      <c r="ANW470" s="12">
        <v>0</v>
      </c>
      <c r="ANX470" s="12">
        <v>0</v>
      </c>
      <c r="ANY470" s="12">
        <v>0</v>
      </c>
      <c r="ANZ470" s="12">
        <v>4.8349765339541519E-6</v>
      </c>
      <c r="AOA470" s="12">
        <v>-2.6926123984947601E-7</v>
      </c>
      <c r="AOB470" s="12">
        <v>8.9753746616491718E-9</v>
      </c>
      <c r="AOC470" s="12">
        <v>0</v>
      </c>
      <c r="AOD470" s="12">
        <v>4.4316108183403028E-10</v>
      </c>
      <c r="AOE470" s="12">
        <v>0</v>
      </c>
      <c r="AOF470" s="12">
        <v>0</v>
      </c>
      <c r="AOG470" s="12">
        <v>0</v>
      </c>
      <c r="AOH470" s="12">
        <v>0</v>
      </c>
      <c r="AOI470" s="12">
        <v>0</v>
      </c>
      <c r="AOJ470" s="12">
        <v>0</v>
      </c>
      <c r="AOK470" s="12">
        <v>0</v>
      </c>
      <c r="AOL470" s="12">
        <v>0</v>
      </c>
      <c r="AOM470" s="12">
        <v>0</v>
      </c>
      <c r="AON470" s="12">
        <v>0</v>
      </c>
      <c r="AOO470" s="12">
        <v>0</v>
      </c>
      <c r="AOP470" s="12">
        <v>0</v>
      </c>
      <c r="AOQ470" s="12">
        <v>0</v>
      </c>
      <c r="AOR470" s="12">
        <v>0</v>
      </c>
      <c r="AOS470" s="12">
        <v>0</v>
      </c>
      <c r="AOT470" s="12">
        <v>0</v>
      </c>
      <c r="AOU470" s="12">
        <v>0</v>
      </c>
      <c r="AOV470" s="12">
        <v>0</v>
      </c>
      <c r="AOW470" s="12">
        <v>0</v>
      </c>
      <c r="AOX470" s="12">
        <v>0</v>
      </c>
      <c r="AOY470" s="12">
        <v>0</v>
      </c>
      <c r="AOZ470" s="12">
        <v>0</v>
      </c>
      <c r="APA470" s="12">
        <v>0</v>
      </c>
      <c r="APB470" s="12">
        <v>0</v>
      </c>
      <c r="APC470" s="12">
        <v>0</v>
      </c>
      <c r="APD470" s="12">
        <v>0</v>
      </c>
      <c r="APE470" s="12">
        <v>0</v>
      </c>
      <c r="APF470" s="12">
        <v>0</v>
      </c>
      <c r="APG470" s="12">
        <v>0</v>
      </c>
      <c r="APH470" s="12">
        <v>0</v>
      </c>
      <c r="API470" s="12">
        <v>0</v>
      </c>
      <c r="APJ470" s="12">
        <v>0</v>
      </c>
      <c r="APK470" s="12">
        <v>0</v>
      </c>
      <c r="APL470" s="12">
        <v>2.6926123984947511E-7</v>
      </c>
      <c r="APM470" s="12">
        <v>-1.0965612133887903E-8</v>
      </c>
      <c r="APN470" s="12">
        <v>1.9264256727194102E-8</v>
      </c>
      <c r="APO470" s="12">
        <v>0</v>
      </c>
      <c r="APP470" s="12">
        <v>0</v>
      </c>
      <c r="APQ470" s="12">
        <v>0</v>
      </c>
      <c r="APR470" s="12">
        <v>0</v>
      </c>
      <c r="APS470" s="12">
        <v>0</v>
      </c>
      <c r="APT470" s="12">
        <v>0</v>
      </c>
      <c r="APU470" s="12">
        <v>0</v>
      </c>
      <c r="APV470" s="12">
        <v>0</v>
      </c>
      <c r="APW470" s="12">
        <v>0</v>
      </c>
      <c r="APX470" s="12">
        <v>0</v>
      </c>
      <c r="APY470" s="12">
        <v>0</v>
      </c>
      <c r="APZ470" s="12">
        <v>0</v>
      </c>
      <c r="AQA470" s="12">
        <v>0</v>
      </c>
      <c r="AQB470" s="12">
        <v>0</v>
      </c>
      <c r="AQC470" s="12">
        <v>0</v>
      </c>
      <c r="AQD470" s="12">
        <v>0</v>
      </c>
      <c r="AQE470" s="12">
        <v>0</v>
      </c>
      <c r="AQF470" s="12">
        <v>0</v>
      </c>
      <c r="AQG470" s="12">
        <v>0</v>
      </c>
      <c r="AQH470" s="12">
        <v>0</v>
      </c>
      <c r="AQI470" s="12">
        <v>0</v>
      </c>
      <c r="AQJ470" s="12">
        <v>0</v>
      </c>
      <c r="AQK470" s="12">
        <v>0</v>
      </c>
      <c r="AQL470" s="12">
        <v>0</v>
      </c>
      <c r="AQM470" s="12">
        <v>0</v>
      </c>
      <c r="AQN470" s="12">
        <v>0</v>
      </c>
      <c r="AQO470" s="12">
        <v>0</v>
      </c>
      <c r="AQP470" s="12">
        <v>0</v>
      </c>
      <c r="AQQ470" s="12">
        <v>0</v>
      </c>
      <c r="AQR470" s="12">
        <v>0</v>
      </c>
      <c r="AQS470" s="12">
        <v>0</v>
      </c>
      <c r="AQT470" s="12">
        <v>0</v>
      </c>
      <c r="AQU470" s="12">
        <v>0</v>
      </c>
      <c r="AQV470" s="12">
        <v>0</v>
      </c>
      <c r="AQW470" s="12">
        <v>0</v>
      </c>
      <c r="AQX470" s="12">
        <v>2.9453158512359561E-11</v>
      </c>
      <c r="AQY470" s="12">
        <v>-1.9266370713327236E-8</v>
      </c>
      <c r="AQZ470" s="12">
        <v>0</v>
      </c>
      <c r="ARA470" s="12">
        <v>0</v>
      </c>
      <c r="ARB470" s="12">
        <v>0</v>
      </c>
      <c r="ARC470" s="12">
        <v>0</v>
      </c>
      <c r="ARD470" s="12">
        <v>0</v>
      </c>
      <c r="ARE470" s="12">
        <v>0</v>
      </c>
      <c r="ARF470" s="12">
        <v>0</v>
      </c>
      <c r="ARG470" s="12">
        <v>0</v>
      </c>
      <c r="ARH470" s="12">
        <v>0</v>
      </c>
      <c r="ARI470" s="12">
        <v>0</v>
      </c>
      <c r="ARJ470" s="12">
        <v>0</v>
      </c>
      <c r="ARK470" s="12">
        <v>0</v>
      </c>
      <c r="ARL470" s="12">
        <v>0</v>
      </c>
      <c r="ARM470" s="12">
        <v>0</v>
      </c>
      <c r="ARN470" s="12">
        <v>0</v>
      </c>
      <c r="ARO470" s="12">
        <v>0</v>
      </c>
      <c r="ARP470" s="12">
        <v>0</v>
      </c>
      <c r="ARQ470" s="12">
        <v>0</v>
      </c>
      <c r="ARR470" s="12">
        <v>0</v>
      </c>
      <c r="ARS470" s="12">
        <v>0</v>
      </c>
      <c r="ART470" s="12">
        <v>0</v>
      </c>
      <c r="ARU470" s="12">
        <v>0</v>
      </c>
      <c r="ARV470" s="12">
        <v>0</v>
      </c>
      <c r="ARW470" s="12">
        <v>0</v>
      </c>
      <c r="ARX470" s="12">
        <v>0</v>
      </c>
      <c r="ARY470" s="12">
        <v>0</v>
      </c>
      <c r="ARZ470" s="12">
        <v>0</v>
      </c>
      <c r="ASA470" s="12">
        <v>0</v>
      </c>
      <c r="ASB470" s="12">
        <v>0</v>
      </c>
      <c r="ASC470" s="12">
        <v>0</v>
      </c>
      <c r="ASD470" s="12">
        <v>0</v>
      </c>
      <c r="ASE470" s="12">
        <v>0</v>
      </c>
      <c r="ASF470" s="12">
        <v>0</v>
      </c>
      <c r="ASG470" s="12">
        <v>3.2233176891344892E-6</v>
      </c>
      <c r="ASH470" s="12">
        <v>0</v>
      </c>
      <c r="ASI470" s="12">
        <v>0</v>
      </c>
      <c r="ASJ470" s="12">
        <v>0</v>
      </c>
      <c r="ASK470" s="12">
        <v>-4.4598417386908408E-10</v>
      </c>
      <c r="ASL470" s="12">
        <v>0</v>
      </c>
      <c r="ASM470" s="12">
        <v>0</v>
      </c>
      <c r="ASN470" s="12">
        <v>0</v>
      </c>
      <c r="ASO470" s="12">
        <v>0</v>
      </c>
      <c r="ASP470" s="12">
        <v>0</v>
      </c>
      <c r="ASQ470" s="12">
        <v>0</v>
      </c>
      <c r="ASR470" s="12">
        <v>0</v>
      </c>
      <c r="ASS470" s="12">
        <v>0</v>
      </c>
      <c r="AST470" s="12">
        <v>0</v>
      </c>
      <c r="ASU470" s="12">
        <v>0</v>
      </c>
      <c r="ASV470" s="12">
        <v>0</v>
      </c>
      <c r="ASW470" s="12">
        <v>0</v>
      </c>
      <c r="ASX470" s="12">
        <v>0</v>
      </c>
      <c r="ASY470" s="12">
        <v>0</v>
      </c>
      <c r="ASZ470" s="12">
        <v>0</v>
      </c>
      <c r="ATA470" s="12">
        <v>0</v>
      </c>
      <c r="ATB470" s="12">
        <v>0</v>
      </c>
      <c r="ATC470" s="12">
        <v>0</v>
      </c>
      <c r="ATD470" s="12">
        <v>0</v>
      </c>
      <c r="ATE470" s="12">
        <v>0</v>
      </c>
      <c r="ATF470" s="12">
        <v>0</v>
      </c>
      <c r="ATG470" s="12">
        <v>0</v>
      </c>
      <c r="ATH470" s="12">
        <v>0</v>
      </c>
      <c r="ATI470" s="12">
        <v>0</v>
      </c>
      <c r="ATJ470" s="12">
        <v>0</v>
      </c>
      <c r="ATK470" s="12">
        <v>0</v>
      </c>
      <c r="ATL470" s="12">
        <v>0</v>
      </c>
      <c r="ATM470" s="12">
        <v>4.9943605145181346E-7</v>
      </c>
      <c r="ATN470" s="12">
        <v>0</v>
      </c>
      <c r="ATO470" s="12">
        <v>0</v>
      </c>
      <c r="ATP470" s="12">
        <v>0</v>
      </c>
      <c r="ATQ470" s="12">
        <v>0</v>
      </c>
      <c r="ATR470" s="12">
        <v>0</v>
      </c>
      <c r="ATS470" s="12">
        <v>0</v>
      </c>
      <c r="ATT470" s="12">
        <v>0</v>
      </c>
      <c r="ATU470" s="12">
        <v>0</v>
      </c>
      <c r="ATV470" s="12">
        <v>0</v>
      </c>
      <c r="ATW470" s="12">
        <v>-8.4122738683921877E-6</v>
      </c>
      <c r="ATX470" s="12">
        <v>5.7058252436037216E-25</v>
      </c>
      <c r="ATY470" s="12">
        <v>0</v>
      </c>
      <c r="ATZ470" s="12">
        <v>0</v>
      </c>
      <c r="AUA470" s="12">
        <v>2.2148651490380444E-24</v>
      </c>
      <c r="AUB470" s="12">
        <v>0</v>
      </c>
      <c r="AUC470" s="12">
        <v>0</v>
      </c>
      <c r="AUD470" s="12">
        <v>0</v>
      </c>
      <c r="AUE470" s="12">
        <v>0</v>
      </c>
      <c r="AUF470" s="12">
        <v>0</v>
      </c>
      <c r="AUG470" s="12">
        <v>0</v>
      </c>
      <c r="AUH470" s="12">
        <v>0</v>
      </c>
      <c r="AUI470" s="12">
        <v>0</v>
      </c>
      <c r="AUJ470" s="12">
        <v>0</v>
      </c>
      <c r="AUK470" s="12">
        <v>0</v>
      </c>
      <c r="AUL470" s="12">
        <v>0</v>
      </c>
      <c r="AUM470" s="12">
        <v>0</v>
      </c>
      <c r="AUN470" s="12">
        <v>0</v>
      </c>
      <c r="AUO470" s="12">
        <v>0</v>
      </c>
      <c r="AUP470" s="12">
        <v>0</v>
      </c>
      <c r="AUQ470" s="12">
        <v>0</v>
      </c>
      <c r="AUR470" s="12">
        <v>0</v>
      </c>
      <c r="AUS470" s="12">
        <v>0</v>
      </c>
      <c r="AUT470" s="12">
        <v>0</v>
      </c>
      <c r="AUU470" s="12">
        <v>0</v>
      </c>
      <c r="AUV470" s="12">
        <v>0</v>
      </c>
      <c r="AUW470" s="12">
        <v>0</v>
      </c>
      <c r="AUX470" s="12">
        <v>0</v>
      </c>
      <c r="AUY470" s="12">
        <v>0</v>
      </c>
      <c r="AUZ470" s="12">
        <v>0</v>
      </c>
      <c r="AVA470" s="12">
        <v>0</v>
      </c>
      <c r="AVB470" s="12">
        <v>0</v>
      </c>
      <c r="AVC470" s="12">
        <v>0</v>
      </c>
      <c r="AVD470" s="12">
        <v>0</v>
      </c>
      <c r="AVE470" s="12">
        <v>0</v>
      </c>
      <c r="AVF470" s="12">
        <v>0</v>
      </c>
      <c r="AVG470" s="12">
        <v>0</v>
      </c>
      <c r="AVH470" s="12">
        <v>5.6784803087244114E-6</v>
      </c>
      <c r="AVI470" s="12">
        <v>-2.4405115581587164E-7</v>
      </c>
      <c r="AVJ470" s="12">
        <v>7.5748144375595357E-9</v>
      </c>
      <c r="AVK470" s="12">
        <v>0</v>
      </c>
      <c r="AVL470" s="12">
        <v>2.2028939121935919E-9</v>
      </c>
      <c r="AVM470" s="12">
        <v>0</v>
      </c>
      <c r="AVN470" s="12">
        <v>0</v>
      </c>
      <c r="AVO470" s="12">
        <v>0</v>
      </c>
      <c r="AVP470" s="12">
        <v>0</v>
      </c>
      <c r="AVQ470" s="12">
        <v>0</v>
      </c>
      <c r="AVR470" s="12">
        <v>0</v>
      </c>
      <c r="AVS470" s="12">
        <v>0</v>
      </c>
      <c r="AVT470" s="12">
        <v>0</v>
      </c>
      <c r="AVU470" s="12">
        <v>0</v>
      </c>
      <c r="AVV470" s="12">
        <v>0</v>
      </c>
      <c r="AVW470" s="12">
        <v>0</v>
      </c>
      <c r="AVX470" s="12">
        <v>0</v>
      </c>
      <c r="AVY470" s="12">
        <v>0</v>
      </c>
      <c r="AVZ470" s="12">
        <v>0</v>
      </c>
      <c r="AWA470" s="12">
        <v>0</v>
      </c>
      <c r="AWB470" s="12">
        <v>0</v>
      </c>
      <c r="AWC470" s="12">
        <v>0</v>
      </c>
      <c r="AWD470" s="12">
        <v>0</v>
      </c>
      <c r="AWE470" s="12">
        <v>0</v>
      </c>
      <c r="AWF470" s="12">
        <v>0</v>
      </c>
      <c r="AWG470" s="12">
        <v>0</v>
      </c>
      <c r="AWH470" s="12">
        <v>0</v>
      </c>
      <c r="AWI470" s="12">
        <v>0</v>
      </c>
      <c r="AWJ470" s="12">
        <v>0</v>
      </c>
      <c r="AWK470" s="12">
        <v>1.3066175343630613E-9</v>
      </c>
      <c r="AWL470" s="12">
        <v>0</v>
      </c>
      <c r="AWM470" s="12">
        <v>0</v>
      </c>
      <c r="AWN470" s="12">
        <v>0</v>
      </c>
      <c r="AWO470" s="12">
        <v>0</v>
      </c>
      <c r="AWP470" s="12">
        <v>0</v>
      </c>
      <c r="AWQ470" s="12">
        <v>0</v>
      </c>
      <c r="AWR470" s="12">
        <v>0</v>
      </c>
      <c r="AWS470" s="12">
        <v>0</v>
      </c>
      <c r="AWT470" s="12">
        <v>2.2724443312678606E-7</v>
      </c>
      <c r="AWU470" s="12">
        <v>-7.6042675960818745E-9</v>
      </c>
      <c r="AWV470" s="12">
        <v>1.9264256727194102E-8</v>
      </c>
      <c r="AWW470" s="12">
        <v>0</v>
      </c>
      <c r="AWX470" s="12">
        <v>0</v>
      </c>
      <c r="AWY470" s="12">
        <v>0</v>
      </c>
      <c r="AWZ470" s="12">
        <v>0</v>
      </c>
      <c r="AXA470" s="12">
        <v>0</v>
      </c>
      <c r="AXB470" s="12">
        <v>0</v>
      </c>
      <c r="AXC470" s="12">
        <v>0</v>
      </c>
      <c r="AXD470" s="12">
        <v>0</v>
      </c>
      <c r="AXE470" s="12">
        <v>0</v>
      </c>
      <c r="AXF470" s="12">
        <v>0</v>
      </c>
      <c r="AXG470" s="12">
        <v>0</v>
      </c>
      <c r="AXH470" s="12">
        <v>0</v>
      </c>
      <c r="AXI470" s="12">
        <v>0</v>
      </c>
      <c r="AXJ470" s="12">
        <v>0</v>
      </c>
      <c r="AXK470" s="12">
        <v>0</v>
      </c>
      <c r="AXL470" s="12">
        <v>0</v>
      </c>
      <c r="AXM470" s="12">
        <v>0</v>
      </c>
      <c r="AXN470" s="12">
        <v>0</v>
      </c>
      <c r="AXO470" s="12">
        <v>0</v>
      </c>
      <c r="AXP470" s="12">
        <v>0</v>
      </c>
      <c r="AXQ470" s="12">
        <v>0</v>
      </c>
      <c r="AXR470" s="12">
        <v>0</v>
      </c>
      <c r="AXS470" s="12">
        <v>0</v>
      </c>
      <c r="AXT470" s="12">
        <v>0</v>
      </c>
      <c r="AXU470" s="12">
        <v>0</v>
      </c>
      <c r="AXV470" s="12">
        <v>0</v>
      </c>
      <c r="AXW470" s="12">
        <v>0</v>
      </c>
      <c r="AXX470" s="12">
        <v>0</v>
      </c>
      <c r="AXY470" s="12">
        <v>0</v>
      </c>
      <c r="AXZ470" s="12">
        <v>0</v>
      </c>
      <c r="AYA470" s="12">
        <v>0</v>
      </c>
      <c r="AYB470" s="12">
        <v>0</v>
      </c>
      <c r="AYC470" s="12">
        <v>0</v>
      </c>
      <c r="AYD470" s="12">
        <v>0</v>
      </c>
      <c r="AYE470" s="12">
        <v>0</v>
      </c>
      <c r="AYF470" s="12">
        <v>2.9453158512359561E-11</v>
      </c>
      <c r="AYG470" s="12">
        <v>-1.9266370713336354E-8</v>
      </c>
      <c r="AYH470" s="12">
        <v>0</v>
      </c>
      <c r="AYI470" s="12">
        <v>0</v>
      </c>
      <c r="AYJ470" s="12">
        <v>0</v>
      </c>
      <c r="AYK470" s="12">
        <v>0</v>
      </c>
      <c r="AYL470" s="12">
        <v>0</v>
      </c>
      <c r="AYM470" s="12">
        <v>0</v>
      </c>
      <c r="AYN470" s="12">
        <v>0</v>
      </c>
      <c r="AYO470" s="12">
        <v>0</v>
      </c>
      <c r="AYP470" s="12">
        <v>0</v>
      </c>
      <c r="AYQ470" s="12">
        <v>0</v>
      </c>
      <c r="AYR470" s="12">
        <v>0</v>
      </c>
      <c r="AYS470" s="12">
        <v>0</v>
      </c>
      <c r="AYT470" s="12">
        <v>0</v>
      </c>
      <c r="AYU470" s="12">
        <v>0</v>
      </c>
      <c r="AYV470" s="12">
        <v>0</v>
      </c>
      <c r="AYW470" s="12">
        <v>0</v>
      </c>
      <c r="AYX470" s="12">
        <v>0</v>
      </c>
      <c r="AYY470" s="12">
        <v>0</v>
      </c>
      <c r="AYZ470" s="12">
        <v>0</v>
      </c>
      <c r="AZA470" s="12">
        <v>0</v>
      </c>
      <c r="AZB470" s="12">
        <v>0</v>
      </c>
      <c r="AZC470" s="12">
        <v>0</v>
      </c>
      <c r="AZD470" s="12">
        <v>0</v>
      </c>
      <c r="AZE470" s="12">
        <v>0</v>
      </c>
      <c r="AZF470" s="12">
        <v>0</v>
      </c>
      <c r="AZG470" s="12">
        <v>0</v>
      </c>
      <c r="AZH470" s="12">
        <v>0</v>
      </c>
      <c r="AZI470" s="12">
        <v>0</v>
      </c>
      <c r="AZJ470" s="12">
        <v>0</v>
      </c>
      <c r="AZK470" s="12">
        <v>0</v>
      </c>
      <c r="AZL470" s="12">
        <v>0</v>
      </c>
      <c r="AZM470" s="12">
        <v>0</v>
      </c>
      <c r="AZN470" s="12">
        <v>0</v>
      </c>
      <c r="AZO470" s="12">
        <v>2.4336344177120126E-6</v>
      </c>
      <c r="AZP470" s="12">
        <v>0</v>
      </c>
      <c r="AZQ470" s="12">
        <v>0</v>
      </c>
      <c r="AZR470" s="12">
        <v>0</v>
      </c>
      <c r="AZS470" s="12">
        <v>-2.2175739907812771E-9</v>
      </c>
      <c r="AZT470" s="13">
        <v>12021429870.703878</v>
      </c>
      <c r="AZU470" s="13">
        <v>7301557.8301917808</v>
      </c>
      <c r="AZV470" s="13">
        <v>1472000</v>
      </c>
      <c r="AZW470" s="13">
        <v>70538.590051371473</v>
      </c>
      <c r="AZX470" s="13">
        <v>190838352756.6087</v>
      </c>
      <c r="AZY470" s="13">
        <v>2.1999999999999999E-10</v>
      </c>
      <c r="AZZ470" s="13">
        <v>189179169.45562562</v>
      </c>
      <c r="BAA470" s="13">
        <v>1E-13</v>
      </c>
      <c r="BAB470" s="13">
        <v>2558932.7431724998</v>
      </c>
      <c r="BAC470" s="13">
        <v>2.9999999999999999E-16</v>
      </c>
      <c r="BAD470" s="13">
        <v>1.1E-13</v>
      </c>
      <c r="BAE470" s="13">
        <v>7920000</v>
      </c>
      <c r="BAF470" s="13">
        <v>6380000</v>
      </c>
      <c r="BAG470" s="13">
        <v>7191897390290264</v>
      </c>
      <c r="BAH470" s="13">
        <v>1058313750000</v>
      </c>
      <c r="BAI470" s="13">
        <v>677876428311.4928</v>
      </c>
      <c r="BAJ470" s="13">
        <v>846607000000000.13</v>
      </c>
      <c r="BAK470" s="13">
        <v>1806140877.7845085</v>
      </c>
      <c r="BAL470" s="13">
        <v>70981690202.392685</v>
      </c>
      <c r="BAM470" s="13">
        <v>57148942500</v>
      </c>
      <c r="BAN470" s="13">
        <v>507990600000</v>
      </c>
      <c r="BAO470" s="13">
        <v>21166275000</v>
      </c>
      <c r="BAP470" s="13">
        <v>7.653349E+16</v>
      </c>
      <c r="BAQ470" s="13">
        <v>3826674500000000</v>
      </c>
      <c r="BAR470" s="13">
        <v>1.14800235E+17</v>
      </c>
      <c r="BAS470" s="13">
        <v>1148002350000</v>
      </c>
      <c r="BAT470" s="13">
        <v>1913337250000</v>
      </c>
      <c r="BAU470" s="13">
        <v>4.25E+16</v>
      </c>
      <c r="BAV470" s="13">
        <v>2550000000000000</v>
      </c>
      <c r="BAW470" s="13">
        <v>7.65E+16</v>
      </c>
      <c r="BAX470" s="13">
        <v>765000000000</v>
      </c>
      <c r="BAY470" s="13">
        <v>850000000000</v>
      </c>
      <c r="BAZ470" s="13">
        <v>1.275E+17</v>
      </c>
      <c r="BBA470" s="13">
        <v>8924999999999999</v>
      </c>
      <c r="BBB470" s="13">
        <v>2.6774999999999997E+17</v>
      </c>
      <c r="BBC470" s="13">
        <v>2677500000000</v>
      </c>
      <c r="BBD470" s="13">
        <v>1912500000000.0005</v>
      </c>
      <c r="BBE470" s="14">
        <v>5.7043420548373289</v>
      </c>
      <c r="BBF470" s="14">
        <v>3.5829388154474549</v>
      </c>
      <c r="BBG470" s="14">
        <v>5.8229546622161292</v>
      </c>
      <c r="BBH470" s="14">
        <v>2370.4744518046518</v>
      </c>
      <c r="BBI470" s="13">
        <v>839.61856903687499</v>
      </c>
      <c r="BBJ470" s="13">
        <v>29162.081378924981</v>
      </c>
      <c r="BBK470" s="13">
        <v>262.377122918998</v>
      </c>
      <c r="BBL470" s="13">
        <v>84.383088544646697</v>
      </c>
      <c r="BBM470" s="13">
        <v>16589.820824421153</v>
      </c>
      <c r="BBN470" s="13">
        <v>15700.808283923199</v>
      </c>
      <c r="BBO470" s="15">
        <v>751.33936691899237</v>
      </c>
      <c r="BBP470" s="15">
        <v>867.44705798458506</v>
      </c>
      <c r="BBQ470" s="15">
        <v>849.47449122227852</v>
      </c>
      <c r="BBR470" s="14">
        <v>9.2523547813150397</v>
      </c>
      <c r="BBS470" s="14">
        <v>6.9462526705304297</v>
      </c>
      <c r="BBT470" s="14">
        <v>9.2096098543411706</v>
      </c>
      <c r="BBU470" s="15">
        <v>10.552755197029839</v>
      </c>
      <c r="BBV470" s="15">
        <v>9.8536400437385083</v>
      </c>
      <c r="BBW470" s="15">
        <v>14.790226718390546</v>
      </c>
      <c r="BBX470" s="15">
        <v>427.56046134369745</v>
      </c>
      <c r="BBY470" s="15">
        <v>409.13912016192597</v>
      </c>
      <c r="BBZ470" s="15">
        <v>518.76848024064407</v>
      </c>
      <c r="BCA470" s="14">
        <v>5.5108273477633967</v>
      </c>
      <c r="BCB470" s="14">
        <v>0.85624552595558023</v>
      </c>
      <c r="BCC470" s="14">
        <v>0.41264684256611256</v>
      </c>
      <c r="BCD470" s="14">
        <v>0.10419200912271258</v>
      </c>
      <c r="BCE470" s="14">
        <v>118.36173564333961</v>
      </c>
      <c r="BCF470" s="14">
        <v>4.6934253392608191E-2</v>
      </c>
      <c r="BCG470" s="14">
        <v>2.3166542488123474E-2</v>
      </c>
      <c r="BCH470" s="14">
        <v>1.810486091084949E-4</v>
      </c>
      <c r="BCI470" s="14">
        <v>25451.279615283845</v>
      </c>
      <c r="BCJ470" s="14">
        <v>1.3036951538418348E-5</v>
      </c>
      <c r="BCK470" s="14">
        <v>6.4429300686923172</v>
      </c>
      <c r="BCL470" s="14">
        <v>3.7935251746911825E-6</v>
      </c>
      <c r="BCM470" s="14">
        <v>7.3777674923924821E-8</v>
      </c>
      <c r="BCN470" s="14">
        <v>2.0753563155280919E-2</v>
      </c>
      <c r="BCO470" s="14">
        <v>0.20103708332604167</v>
      </c>
      <c r="BCP470" s="14">
        <v>0.13788500419258859</v>
      </c>
      <c r="BCQ470" s="14">
        <v>4.8464635287357947</v>
      </c>
      <c r="BCR470" s="14">
        <v>0.13593096745171901</v>
      </c>
      <c r="BCS470" s="14">
        <v>0.3576496306450126</v>
      </c>
      <c r="BCT470" s="14">
        <v>0.18821474578443548</v>
      </c>
      <c r="BCU470" s="14">
        <v>0.63045324598304564</v>
      </c>
      <c r="BCV470" s="14">
        <v>7.4970383430690096E-2</v>
      </c>
      <c r="BCW470" s="14">
        <v>58.980763422910059</v>
      </c>
      <c r="BCX470" s="14">
        <v>2.8556213362895298E-2</v>
      </c>
      <c r="BCY470" s="14">
        <v>3.8662300101267254E-3</v>
      </c>
      <c r="BCZ470" s="14">
        <v>8.2368966225776469E-2</v>
      </c>
      <c r="BDA470" s="14">
        <v>3.3205136248214244E-2</v>
      </c>
      <c r="BDB470" s="14">
        <v>5.0072930421900682E-5</v>
      </c>
      <c r="BDC470" s="14">
        <v>10796.80345055197</v>
      </c>
      <c r="BDD470" s="14">
        <v>8.0931490541180458E-6</v>
      </c>
      <c r="BDE470" s="14">
        <v>11.238829067616244</v>
      </c>
      <c r="BDF470" s="14">
        <v>3.1154320698843575E-6</v>
      </c>
      <c r="BDG470" s="14">
        <v>3.5702896098454609E-8</v>
      </c>
      <c r="BDH470" s="14">
        <v>1.8836389745756726E-2</v>
      </c>
      <c r="BDI470" s="14">
        <v>5.413219376855069E-2</v>
      </c>
      <c r="BDJ470" s="14">
        <v>5.5328495202132878E-2</v>
      </c>
      <c r="BDK470" s="14">
        <v>0.29325648839774715</v>
      </c>
      <c r="BDL470" s="14">
        <v>0.23885599580803107</v>
      </c>
      <c r="BDM470" s="14">
        <v>0.20461853575291014</v>
      </c>
      <c r="BDN470" s="14">
        <v>0.30738694359163155</v>
      </c>
      <c r="BDO470" s="14">
        <v>0.23660137604297449</v>
      </c>
      <c r="BDP470" s="14">
        <v>0.3586993423314786</v>
      </c>
      <c r="BDQ470" s="14">
        <v>1.5514739863593112</v>
      </c>
      <c r="BDR470" s="14">
        <v>1.6768510112104598</v>
      </c>
      <c r="BDS470" s="14">
        <v>0.12592622461013483</v>
      </c>
      <c r="BDT470" s="14">
        <v>0.29786887191585426</v>
      </c>
      <c r="BDU470" s="14">
        <v>0.27960865402577223</v>
      </c>
      <c r="BDV470" s="14">
        <v>0.55211132676344277</v>
      </c>
      <c r="BDW470" s="14">
        <v>0.19763540800892032</v>
      </c>
      <c r="BDX470" s="14">
        <v>4.4500503249135699</v>
      </c>
      <c r="BDY470" s="14">
        <v>4.4043026668651293E-2</v>
      </c>
      <c r="BDZ470" s="14">
        <v>1.6604916929164877</v>
      </c>
      <c r="BEA470" s="14">
        <v>1.6722770630888673E-2</v>
      </c>
      <c r="BEB470" s="14">
        <v>2.5490670178024231E-2</v>
      </c>
      <c r="BEC470" s="14">
        <v>4.9683695569802344E-2</v>
      </c>
      <c r="BED470" s="14">
        <v>3.9361006812419455E-2</v>
      </c>
      <c r="BEE470" s="14">
        <v>6.9027529482458938E-2</v>
      </c>
      <c r="BEF470" s="14">
        <v>2.2027688946457706E-3</v>
      </c>
      <c r="BEG470" s="14">
        <v>21454.701391540901</v>
      </c>
      <c r="BEH470" s="14">
        <v>2.2127759731474007E-5</v>
      </c>
      <c r="BEI470" s="14">
        <v>7.7224578660872627</v>
      </c>
      <c r="BEJ470" s="14">
        <v>1.1441154409594545</v>
      </c>
      <c r="BEK470" s="14">
        <v>3.2821890881877448E-6</v>
      </c>
      <c r="BEL470" s="14">
        <v>1.8254923148879526E-8</v>
      </c>
      <c r="BEM470" s="14">
        <v>4.1545408026042577E-2</v>
      </c>
      <c r="BEN470" s="14">
        <v>4.1935220686904251E-2</v>
      </c>
      <c r="BEO470" s="14">
        <v>3.7771842442508315E-2</v>
      </c>
      <c r="BEP470" s="14">
        <v>0.37836525516130404</v>
      </c>
      <c r="BEQ470" s="14">
        <v>0.26800669493649898</v>
      </c>
      <c r="BER470" s="14">
        <v>0.17767520731143177</v>
      </c>
      <c r="BES470" s="14">
        <v>0.2194903368433675</v>
      </c>
      <c r="BET470" s="14">
        <v>0.25268727970160609</v>
      </c>
      <c r="BEU470" s="26">
        <v>0.41441823050626636</v>
      </c>
    </row>
    <row r="471" spans="2:1503" outlineLevel="1" x14ac:dyDescent="0.35">
      <c r="B471" s="18">
        <v>462</v>
      </c>
      <c r="C471" s="11">
        <v>0</v>
      </c>
      <c r="D471" s="12">
        <v>0</v>
      </c>
      <c r="E471" s="12">
        <v>0</v>
      </c>
      <c r="F471" s="12">
        <v>0</v>
      </c>
      <c r="G471" s="12">
        <v>3.4679881849718361E-5</v>
      </c>
      <c r="H471" s="12">
        <v>0</v>
      </c>
      <c r="I471" s="12">
        <v>0</v>
      </c>
      <c r="J471" s="12">
        <v>0</v>
      </c>
      <c r="K471" s="12">
        <v>0</v>
      </c>
      <c r="L471" s="12">
        <v>0</v>
      </c>
      <c r="M471" s="12">
        <v>0</v>
      </c>
      <c r="N471" s="12">
        <v>0</v>
      </c>
      <c r="O471" s="12">
        <v>-2.5574384398517249E-11</v>
      </c>
      <c r="P471" s="12">
        <v>0</v>
      </c>
      <c r="Q471" s="12">
        <v>0</v>
      </c>
      <c r="R471" s="12">
        <v>0</v>
      </c>
      <c r="S471" s="12">
        <v>0</v>
      </c>
      <c r="T471" s="12">
        <v>0</v>
      </c>
      <c r="U471" s="12">
        <v>0</v>
      </c>
      <c r="V471" s="12">
        <v>0</v>
      </c>
      <c r="W471" s="12">
        <v>0</v>
      </c>
      <c r="X471" s="12">
        <v>0</v>
      </c>
      <c r="Y471" s="12">
        <v>0</v>
      </c>
      <c r="Z471" s="12">
        <v>0</v>
      </c>
      <c r="AA471" s="12">
        <v>0</v>
      </c>
      <c r="AB471" s="12">
        <v>0</v>
      </c>
      <c r="AC471" s="12">
        <v>0</v>
      </c>
      <c r="AD471" s="12">
        <v>0</v>
      </c>
      <c r="AE471" s="12">
        <v>0</v>
      </c>
      <c r="AF471" s="12">
        <v>0</v>
      </c>
      <c r="AG471" s="12">
        <v>0</v>
      </c>
      <c r="AH471" s="12">
        <v>0</v>
      </c>
      <c r="AI471" s="12">
        <v>0</v>
      </c>
      <c r="AJ471" s="12">
        <v>0</v>
      </c>
      <c r="AK471" s="12">
        <v>0</v>
      </c>
      <c r="AL471" s="12">
        <v>0</v>
      </c>
      <c r="AM471" s="12">
        <v>0</v>
      </c>
      <c r="AN471" s="12">
        <v>0</v>
      </c>
      <c r="AO471" s="12">
        <v>0</v>
      </c>
      <c r="AP471" s="12">
        <v>0</v>
      </c>
      <c r="AQ471" s="12">
        <v>0</v>
      </c>
      <c r="AR471" s="12">
        <v>8.6250403656051421E-4</v>
      </c>
      <c r="AS471" s="12">
        <v>0</v>
      </c>
      <c r="AT471" s="12">
        <v>0</v>
      </c>
      <c r="AU471" s="12">
        <v>0</v>
      </c>
      <c r="AV471" s="12">
        <v>0</v>
      </c>
      <c r="AW471" s="12">
        <v>0</v>
      </c>
      <c r="AX471" s="12">
        <v>0</v>
      </c>
      <c r="AY471" s="12">
        <v>0</v>
      </c>
      <c r="AZ471" s="12">
        <v>0</v>
      </c>
      <c r="BA471" s="12">
        <v>-1.2218909636366813E-5</v>
      </c>
      <c r="BB471" s="12">
        <v>4.1881159098386934E-25</v>
      </c>
      <c r="BC471" s="12">
        <v>1.9192244643388037E-24</v>
      </c>
      <c r="BD471" s="12">
        <v>1.6433892083343554E-25</v>
      </c>
      <c r="BE471" s="12">
        <v>0</v>
      </c>
      <c r="BF471" s="12">
        <v>0</v>
      </c>
      <c r="BG471" s="12">
        <v>1.9771656282313815E-28</v>
      </c>
      <c r="BH471" s="12">
        <v>8.9971759029453147E-29</v>
      </c>
      <c r="BI471" s="12">
        <v>1.9771656282313815E-28</v>
      </c>
      <c r="BJ471" s="12">
        <v>4.8021836045456126E-7</v>
      </c>
      <c r="BK471" s="12">
        <v>0</v>
      </c>
      <c r="BL471" s="12">
        <v>0</v>
      </c>
      <c r="BM471" s="12">
        <v>0</v>
      </c>
      <c r="BN471" s="12">
        <v>0</v>
      </c>
      <c r="BO471" s="12">
        <v>0</v>
      </c>
      <c r="BP471" s="12">
        <v>0</v>
      </c>
      <c r="BQ471" s="12">
        <v>0</v>
      </c>
      <c r="BR471" s="12">
        <v>0</v>
      </c>
      <c r="BS471" s="12">
        <v>0</v>
      </c>
      <c r="BT471" s="12">
        <v>0</v>
      </c>
      <c r="BU471" s="12">
        <v>0</v>
      </c>
      <c r="BV471" s="12">
        <v>0</v>
      </c>
      <c r="BW471" s="12">
        <v>0</v>
      </c>
      <c r="BX471" s="12">
        <v>0</v>
      </c>
      <c r="BY471" s="12">
        <v>0</v>
      </c>
      <c r="BZ471" s="12">
        <v>0</v>
      </c>
      <c r="CA471" s="12">
        <v>0</v>
      </c>
      <c r="CB471" s="12">
        <v>0</v>
      </c>
      <c r="CC471" s="12">
        <v>0</v>
      </c>
      <c r="CD471" s="12">
        <v>0</v>
      </c>
      <c r="CE471" s="12">
        <v>0</v>
      </c>
      <c r="CF471" s="12">
        <v>0</v>
      </c>
      <c r="CG471" s="12">
        <v>0</v>
      </c>
      <c r="CH471" s="12">
        <v>0</v>
      </c>
      <c r="CI471" s="12">
        <v>0</v>
      </c>
      <c r="CJ471" s="12">
        <v>0</v>
      </c>
      <c r="CK471" s="12">
        <v>0</v>
      </c>
      <c r="CL471" s="12">
        <v>9.5472316306327104E-9</v>
      </c>
      <c r="CM471" s="12">
        <v>-2.8266517696745584E-9</v>
      </c>
      <c r="CN471" s="12">
        <v>0</v>
      </c>
      <c r="CO471" s="12">
        <v>0</v>
      </c>
      <c r="CP471" s="12">
        <v>0</v>
      </c>
      <c r="CQ471" s="12">
        <v>0</v>
      </c>
      <c r="CR471" s="12">
        <v>0</v>
      </c>
      <c r="CS471" s="12">
        <v>0</v>
      </c>
      <c r="CT471" s="12">
        <v>0</v>
      </c>
      <c r="CU471" s="12">
        <v>0</v>
      </c>
      <c r="CV471" s="12">
        <v>0</v>
      </c>
      <c r="CW471" s="12">
        <v>0</v>
      </c>
      <c r="CX471" s="12">
        <v>0</v>
      </c>
      <c r="CY471" s="12">
        <v>0</v>
      </c>
      <c r="CZ471" s="12">
        <v>0</v>
      </c>
      <c r="DA471" s="12">
        <v>0</v>
      </c>
      <c r="DB471" s="12">
        <v>0</v>
      </c>
      <c r="DC471" s="12">
        <v>0</v>
      </c>
      <c r="DD471" s="12">
        <v>0</v>
      </c>
      <c r="DE471" s="12">
        <v>0</v>
      </c>
      <c r="DF471" s="12">
        <v>0</v>
      </c>
      <c r="DG471" s="12">
        <v>0</v>
      </c>
      <c r="DH471" s="12">
        <v>0</v>
      </c>
      <c r="DI471" s="12">
        <v>0</v>
      </c>
      <c r="DJ471" s="12">
        <v>0</v>
      </c>
      <c r="DK471" s="12">
        <v>0</v>
      </c>
      <c r="DL471" s="12">
        <v>0</v>
      </c>
      <c r="DM471" s="12">
        <v>0</v>
      </c>
      <c r="DN471" s="12">
        <v>0</v>
      </c>
      <c r="DO471" s="12">
        <v>0</v>
      </c>
      <c r="DP471" s="12">
        <v>0</v>
      </c>
      <c r="DQ471" s="12">
        <v>0</v>
      </c>
      <c r="DR471" s="12">
        <v>0</v>
      </c>
      <c r="DS471" s="12">
        <v>0</v>
      </c>
      <c r="DT471" s="12">
        <v>0</v>
      </c>
      <c r="DU471" s="12">
        <v>0</v>
      </c>
      <c r="DV471" s="12">
        <v>0</v>
      </c>
      <c r="DW471" s="12">
        <v>1.0501954793695982E-7</v>
      </c>
      <c r="DX471" s="12">
        <v>2.826651769671169E-9</v>
      </c>
      <c r="DY471" s="12">
        <v>-3.6455654086314692E-6</v>
      </c>
      <c r="DZ471" s="12">
        <v>0</v>
      </c>
      <c r="EA471" s="12">
        <v>6.0994307769889129E-9</v>
      </c>
      <c r="EB471" s="12">
        <v>0</v>
      </c>
      <c r="EC471" s="12">
        <v>2.8511881876187578E-11</v>
      </c>
      <c r="ED471" s="12">
        <v>1.4647965588147194E-11</v>
      </c>
      <c r="EE471" s="12">
        <v>2.0599179681941487E-11</v>
      </c>
      <c r="EF471" s="12">
        <v>0</v>
      </c>
      <c r="EG471" s="12">
        <v>0</v>
      </c>
      <c r="EH471" s="12">
        <v>0</v>
      </c>
      <c r="EI471" s="12">
        <v>0</v>
      </c>
      <c r="EJ471" s="12">
        <v>0</v>
      </c>
      <c r="EK471" s="12">
        <v>0</v>
      </c>
      <c r="EL471" s="12">
        <v>0</v>
      </c>
      <c r="EM471" s="12">
        <v>0</v>
      </c>
      <c r="EN471" s="12">
        <v>0</v>
      </c>
      <c r="EO471" s="12">
        <v>0</v>
      </c>
      <c r="EP471" s="12">
        <v>0</v>
      </c>
      <c r="EQ471" s="12">
        <v>0</v>
      </c>
      <c r="ER471" s="12">
        <v>0</v>
      </c>
      <c r="ES471" s="12">
        <v>0</v>
      </c>
      <c r="ET471" s="12">
        <v>0</v>
      </c>
      <c r="EU471" s="12">
        <v>0</v>
      </c>
      <c r="EV471" s="12">
        <v>0</v>
      </c>
      <c r="EW471" s="12">
        <v>0</v>
      </c>
      <c r="EX471" s="12">
        <v>0</v>
      </c>
      <c r="EY471" s="12">
        <v>0</v>
      </c>
      <c r="EZ471" s="12">
        <v>0</v>
      </c>
      <c r="FA471" s="12">
        <v>0</v>
      </c>
      <c r="FB471" s="12">
        <v>9.9999999999999995E-21</v>
      </c>
      <c r="FC471" s="12">
        <v>0</v>
      </c>
      <c r="FD471" s="12">
        <v>0</v>
      </c>
      <c r="FE471" s="12">
        <v>0</v>
      </c>
      <c r="FF471" s="12">
        <v>0</v>
      </c>
      <c r="FG471" s="12">
        <v>0</v>
      </c>
      <c r="FH471" s="12">
        <v>3.8186941864428528E-6</v>
      </c>
      <c r="FI471" s="12">
        <v>0</v>
      </c>
      <c r="FJ471" s="12">
        <v>4.9354260850366799E-8</v>
      </c>
      <c r="FK471" s="12">
        <v>-9.1275912589670484E-8</v>
      </c>
      <c r="FL471" s="12">
        <v>0</v>
      </c>
      <c r="FM471" s="12">
        <v>1.3661810785280048E-9</v>
      </c>
      <c r="FN471" s="12">
        <v>0</v>
      </c>
      <c r="FO471" s="12">
        <v>0</v>
      </c>
      <c r="FP471" s="12">
        <v>0</v>
      </c>
      <c r="FQ471" s="12">
        <v>0</v>
      </c>
      <c r="FR471" s="12">
        <v>7.0154122776972703E-9</v>
      </c>
      <c r="FS471" s="12">
        <v>0</v>
      </c>
      <c r="FT471" s="12">
        <v>0</v>
      </c>
      <c r="FU471" s="12">
        <v>0</v>
      </c>
      <c r="FV471" s="12">
        <v>0</v>
      </c>
      <c r="FW471" s="12">
        <v>0</v>
      </c>
      <c r="FX471" s="12">
        <v>0</v>
      </c>
      <c r="FY471" s="12">
        <v>0</v>
      </c>
      <c r="FZ471" s="12">
        <v>0</v>
      </c>
      <c r="GA471" s="12">
        <v>0</v>
      </c>
      <c r="GB471" s="12">
        <v>0</v>
      </c>
      <c r="GC471" s="12">
        <v>0</v>
      </c>
      <c r="GD471" s="12">
        <v>0</v>
      </c>
      <c r="GE471" s="12">
        <v>0</v>
      </c>
      <c r="GF471" s="12">
        <v>0</v>
      </c>
      <c r="GG471" s="12">
        <v>0</v>
      </c>
      <c r="GH471" s="12">
        <v>0</v>
      </c>
      <c r="GI471" s="12">
        <v>0</v>
      </c>
      <c r="GJ471" s="12">
        <v>0</v>
      </c>
      <c r="GK471" s="12">
        <v>0</v>
      </c>
      <c r="GL471" s="12">
        <v>0</v>
      </c>
      <c r="GM471" s="12">
        <v>0</v>
      </c>
      <c r="GN471" s="12">
        <v>0</v>
      </c>
      <c r="GO471" s="12">
        <v>0</v>
      </c>
      <c r="GP471" s="12">
        <v>0</v>
      </c>
      <c r="GQ471" s="12">
        <v>0</v>
      </c>
      <c r="GR471" s="12">
        <v>0</v>
      </c>
      <c r="GS471" s="12">
        <v>0</v>
      </c>
      <c r="GT471" s="12">
        <v>0</v>
      </c>
      <c r="GU471" s="12">
        <v>3.5962111477811015E-6</v>
      </c>
      <c r="GV471" s="12">
        <v>0</v>
      </c>
      <c r="GW471" s="12">
        <v>-8.3625967201989604E-9</v>
      </c>
      <c r="GX471" s="12">
        <v>0</v>
      </c>
      <c r="GY471" s="12">
        <v>0</v>
      </c>
      <c r="GZ471" s="12">
        <v>0</v>
      </c>
      <c r="HA471" s="12">
        <v>0</v>
      </c>
      <c r="HB471" s="12">
        <v>0</v>
      </c>
      <c r="HC471" s="12">
        <v>0</v>
      </c>
      <c r="HD471" s="12">
        <v>0</v>
      </c>
      <c r="HE471" s="12">
        <v>0</v>
      </c>
      <c r="HF471" s="12">
        <v>0</v>
      </c>
      <c r="HG471" s="12">
        <v>0</v>
      </c>
      <c r="HH471" s="12">
        <v>0</v>
      </c>
      <c r="HI471" s="12">
        <v>0</v>
      </c>
      <c r="HJ471" s="12">
        <v>0</v>
      </c>
      <c r="HK471" s="12">
        <v>0</v>
      </c>
      <c r="HL471" s="12">
        <v>0</v>
      </c>
      <c r="HM471" s="12">
        <v>0</v>
      </c>
      <c r="HN471" s="12">
        <v>0</v>
      </c>
      <c r="HO471" s="12">
        <v>0</v>
      </c>
      <c r="HP471" s="12">
        <v>0</v>
      </c>
      <c r="HQ471" s="12">
        <v>0</v>
      </c>
      <c r="HR471" s="12">
        <v>0</v>
      </c>
      <c r="HS471" s="12">
        <v>0</v>
      </c>
      <c r="HT471" s="12">
        <v>0</v>
      </c>
      <c r="HU471" s="12">
        <v>0</v>
      </c>
      <c r="HV471" s="12">
        <v>0</v>
      </c>
      <c r="HW471" s="12">
        <v>0</v>
      </c>
      <c r="HX471" s="12">
        <v>0</v>
      </c>
      <c r="HY471" s="12">
        <v>0</v>
      </c>
      <c r="HZ471" s="12">
        <v>0</v>
      </c>
      <c r="IA471" s="12">
        <v>0</v>
      </c>
      <c r="IB471" s="12">
        <v>0</v>
      </c>
      <c r="IC471" s="12">
        <v>0</v>
      </c>
      <c r="ID471" s="12">
        <v>0</v>
      </c>
      <c r="IE471" s="12">
        <v>0</v>
      </c>
      <c r="IF471" s="12">
        <v>0</v>
      </c>
      <c r="IG471" s="12">
        <v>5.9566124455617201E-8</v>
      </c>
      <c r="IH471" s="12">
        <v>0</v>
      </c>
      <c r="II471" s="12">
        <v>-1.3661810785338848E-9</v>
      </c>
      <c r="IJ471" s="12">
        <v>0</v>
      </c>
      <c r="IK471" s="12">
        <v>0</v>
      </c>
      <c r="IL471" s="12">
        <v>0</v>
      </c>
      <c r="IM471" s="12">
        <v>0</v>
      </c>
      <c r="IN471" s="12">
        <v>0</v>
      </c>
      <c r="IO471" s="12">
        <v>0</v>
      </c>
      <c r="IP471" s="12">
        <v>0</v>
      </c>
      <c r="IQ471" s="12">
        <v>0</v>
      </c>
      <c r="IR471" s="12">
        <v>0</v>
      </c>
      <c r="IS471" s="12">
        <v>0</v>
      </c>
      <c r="IT471" s="12">
        <v>0</v>
      </c>
      <c r="IU471" s="12">
        <v>0</v>
      </c>
      <c r="IV471" s="12">
        <v>0</v>
      </c>
      <c r="IW471" s="12">
        <v>0</v>
      </c>
      <c r="IX471" s="12">
        <v>0</v>
      </c>
      <c r="IY471" s="12">
        <v>0</v>
      </c>
      <c r="IZ471" s="12">
        <v>0</v>
      </c>
      <c r="JA471" s="12">
        <v>0</v>
      </c>
      <c r="JB471" s="12">
        <v>0</v>
      </c>
      <c r="JC471" s="12">
        <v>0</v>
      </c>
      <c r="JD471" s="12">
        <v>0</v>
      </c>
      <c r="JE471" s="12">
        <v>0</v>
      </c>
      <c r="JF471" s="12">
        <v>0</v>
      </c>
      <c r="JG471" s="12">
        <v>0</v>
      </c>
      <c r="JH471" s="12">
        <v>0</v>
      </c>
      <c r="JI471" s="12">
        <v>0</v>
      </c>
      <c r="JJ471" s="12">
        <v>0</v>
      </c>
      <c r="JK471" s="12">
        <v>0</v>
      </c>
      <c r="JL471" s="12">
        <v>0</v>
      </c>
      <c r="JM471" s="12">
        <v>0</v>
      </c>
      <c r="JN471" s="12">
        <v>0</v>
      </c>
      <c r="JO471" s="12">
        <v>1.0311010157932867E-6</v>
      </c>
      <c r="JP471" s="12">
        <v>0</v>
      </c>
      <c r="JQ471" s="12">
        <v>0</v>
      </c>
      <c r="JR471" s="12">
        <v>0</v>
      </c>
      <c r="JS471" s="12">
        <v>0</v>
      </c>
      <c r="JT471" s="12">
        <v>0</v>
      </c>
      <c r="JU471" s="12">
        <v>-2.8514511126521818E-11</v>
      </c>
      <c r="JV471" s="12">
        <v>0</v>
      </c>
      <c r="JW471" s="12">
        <v>0</v>
      </c>
      <c r="JX471" s="12">
        <v>0</v>
      </c>
      <c r="JY471" s="12">
        <v>0</v>
      </c>
      <c r="JZ471" s="12">
        <v>0</v>
      </c>
      <c r="KA471" s="12">
        <v>0</v>
      </c>
      <c r="KB471" s="12">
        <v>0</v>
      </c>
      <c r="KC471" s="12">
        <v>0</v>
      </c>
      <c r="KD471" s="12">
        <v>0</v>
      </c>
      <c r="KE471" s="12">
        <v>0</v>
      </c>
      <c r="KF471" s="12">
        <v>0</v>
      </c>
      <c r="KG471" s="12">
        <v>0</v>
      </c>
      <c r="KH471" s="12">
        <v>0</v>
      </c>
      <c r="KI471" s="12">
        <v>0</v>
      </c>
      <c r="KJ471" s="12">
        <v>0</v>
      </c>
      <c r="KK471" s="12">
        <v>0</v>
      </c>
      <c r="KL471" s="12">
        <v>0</v>
      </c>
      <c r="KM471" s="12">
        <v>0</v>
      </c>
      <c r="KN471" s="12">
        <v>0</v>
      </c>
      <c r="KO471" s="12">
        <v>0</v>
      </c>
      <c r="KP471" s="12">
        <v>0</v>
      </c>
      <c r="KQ471" s="12">
        <v>0</v>
      </c>
      <c r="KR471" s="12">
        <v>0</v>
      </c>
      <c r="KS471" s="12">
        <v>0</v>
      </c>
      <c r="KT471" s="12">
        <v>0</v>
      </c>
      <c r="KU471" s="12">
        <v>0</v>
      </c>
      <c r="KV471" s="12">
        <v>0</v>
      </c>
      <c r="KW471" s="12">
        <v>0</v>
      </c>
      <c r="KX471" s="12">
        <v>0</v>
      </c>
      <c r="KY471" s="12">
        <v>0</v>
      </c>
      <c r="KZ471" s="12">
        <v>2.2913355906517479E-6</v>
      </c>
      <c r="LA471" s="12">
        <v>0</v>
      </c>
      <c r="LB471" s="12">
        <v>0</v>
      </c>
      <c r="LC471" s="12">
        <v>0</v>
      </c>
      <c r="LD471" s="12">
        <v>0</v>
      </c>
      <c r="LE471" s="12">
        <v>0</v>
      </c>
      <c r="LF471" s="12">
        <v>0</v>
      </c>
      <c r="LG471" s="12">
        <v>-1.4648384374263264E-11</v>
      </c>
      <c r="LH471" s="12">
        <v>0</v>
      </c>
      <c r="LI471" s="12">
        <v>0</v>
      </c>
      <c r="LJ471" s="12">
        <v>0</v>
      </c>
      <c r="LK471" s="12">
        <v>0</v>
      </c>
      <c r="LL471" s="12">
        <v>0</v>
      </c>
      <c r="LM471" s="12">
        <v>0</v>
      </c>
      <c r="LN471" s="12">
        <v>0</v>
      </c>
      <c r="LO471" s="12">
        <v>0</v>
      </c>
      <c r="LP471" s="12">
        <v>0</v>
      </c>
      <c r="LQ471" s="12">
        <v>0</v>
      </c>
      <c r="LR471" s="12">
        <v>0</v>
      </c>
      <c r="LS471" s="12">
        <v>0</v>
      </c>
      <c r="LT471" s="12">
        <v>0</v>
      </c>
      <c r="LU471" s="12">
        <v>0</v>
      </c>
      <c r="LV471" s="12">
        <v>0</v>
      </c>
      <c r="LW471" s="12">
        <v>0</v>
      </c>
      <c r="LX471" s="12">
        <v>0</v>
      </c>
      <c r="LY471" s="12">
        <v>0</v>
      </c>
      <c r="LZ471" s="12">
        <v>0</v>
      </c>
      <c r="MA471" s="12">
        <v>0</v>
      </c>
      <c r="MB471" s="12">
        <v>0</v>
      </c>
      <c r="MC471" s="12">
        <v>0</v>
      </c>
      <c r="MD471" s="12">
        <v>0</v>
      </c>
      <c r="ME471" s="12">
        <v>0</v>
      </c>
      <c r="MF471" s="12">
        <v>0</v>
      </c>
      <c r="MG471" s="12">
        <v>0</v>
      </c>
      <c r="MH471" s="12">
        <v>0</v>
      </c>
      <c r="MI471" s="12">
        <v>0</v>
      </c>
      <c r="MJ471" s="12">
        <v>0</v>
      </c>
      <c r="MK471" s="12">
        <v>3.8188926510862469E-7</v>
      </c>
      <c r="ML471" s="12">
        <v>0</v>
      </c>
      <c r="MM471" s="12">
        <v>0</v>
      </c>
      <c r="MN471" s="12">
        <v>0</v>
      </c>
      <c r="MO471" s="12">
        <v>0</v>
      </c>
      <c r="MP471" s="12">
        <v>0</v>
      </c>
      <c r="MQ471" s="12">
        <v>0</v>
      </c>
      <c r="MR471" s="12">
        <v>0</v>
      </c>
      <c r="MS471" s="12">
        <v>-2.0603882321123999E-11</v>
      </c>
      <c r="MT471" s="12">
        <v>0</v>
      </c>
      <c r="MU471" s="12">
        <v>0</v>
      </c>
      <c r="MV471" s="12">
        <v>0</v>
      </c>
      <c r="MW471" s="12">
        <v>0</v>
      </c>
      <c r="MX471" s="12">
        <v>0</v>
      </c>
      <c r="MY471" s="12">
        <v>0</v>
      </c>
      <c r="MZ471" s="12">
        <v>0</v>
      </c>
      <c r="NA471" s="12">
        <v>0</v>
      </c>
      <c r="NB471" s="12">
        <v>0</v>
      </c>
      <c r="NC471" s="12">
        <v>0</v>
      </c>
      <c r="ND471" s="12">
        <v>0</v>
      </c>
      <c r="NE471" s="12">
        <v>0</v>
      </c>
      <c r="NF471" s="12">
        <v>0</v>
      </c>
      <c r="NG471" s="12">
        <v>0</v>
      </c>
      <c r="NH471" s="12">
        <v>0</v>
      </c>
      <c r="NI471" s="12">
        <v>0</v>
      </c>
      <c r="NJ471" s="12">
        <v>0</v>
      </c>
      <c r="NK471" s="12">
        <v>0</v>
      </c>
      <c r="NL471" s="12">
        <v>0</v>
      </c>
      <c r="NM471" s="12">
        <v>0</v>
      </c>
      <c r="NN471" s="12">
        <v>0</v>
      </c>
      <c r="NO471" s="12">
        <v>0</v>
      </c>
      <c r="NP471" s="12">
        <v>0</v>
      </c>
      <c r="NQ471" s="12">
        <v>0</v>
      </c>
      <c r="NR471" s="12">
        <v>0</v>
      </c>
      <c r="NS471" s="12">
        <v>0</v>
      </c>
      <c r="NT471" s="12">
        <v>0</v>
      </c>
      <c r="NU471" s="12">
        <v>0</v>
      </c>
      <c r="NV471" s="12">
        <v>4.5555496664097109E-6</v>
      </c>
      <c r="NW471" s="12">
        <v>0</v>
      </c>
      <c r="NX471" s="12">
        <v>0</v>
      </c>
      <c r="NY471" s="12">
        <v>0</v>
      </c>
      <c r="NZ471" s="12">
        <v>0</v>
      </c>
      <c r="OA471" s="12">
        <v>0</v>
      </c>
      <c r="OB471" s="12">
        <v>0</v>
      </c>
      <c r="OC471" s="12">
        <v>0</v>
      </c>
      <c r="OD471" s="12">
        <v>0</v>
      </c>
      <c r="OE471" s="12">
        <v>-9.1539732603804067E-6</v>
      </c>
      <c r="OF471" s="12">
        <v>1.5884671148877915E-26</v>
      </c>
      <c r="OG471" s="12">
        <v>0</v>
      </c>
      <c r="OH471" s="12">
        <v>0</v>
      </c>
      <c r="OI471" s="12">
        <v>1.6036424330844251E-28</v>
      </c>
      <c r="OJ471" s="12">
        <v>5.1925638918420895E-7</v>
      </c>
      <c r="OK471" s="12">
        <v>0</v>
      </c>
      <c r="OL471" s="12">
        <v>0</v>
      </c>
      <c r="OM471" s="12">
        <v>0</v>
      </c>
      <c r="ON471" s="12">
        <v>0</v>
      </c>
      <c r="OO471" s="12">
        <v>2.9979281607393609E-7</v>
      </c>
      <c r="OP471" s="12">
        <v>0</v>
      </c>
      <c r="OQ471" s="12">
        <v>0</v>
      </c>
      <c r="OR471" s="12">
        <v>0</v>
      </c>
      <c r="OS471" s="12">
        <v>0</v>
      </c>
      <c r="OT471" s="12">
        <v>0</v>
      </c>
      <c r="OU471" s="12">
        <v>0</v>
      </c>
      <c r="OV471" s="12">
        <v>0</v>
      </c>
      <c r="OW471" s="12">
        <v>0</v>
      </c>
      <c r="OX471" s="12">
        <v>0</v>
      </c>
      <c r="OY471" s="12">
        <v>0</v>
      </c>
      <c r="OZ471" s="12">
        <v>0</v>
      </c>
      <c r="PA471" s="12">
        <v>0</v>
      </c>
      <c r="PB471" s="12">
        <v>0</v>
      </c>
      <c r="PC471" s="12">
        <v>0</v>
      </c>
      <c r="PD471" s="12">
        <v>0</v>
      </c>
      <c r="PE471" s="12">
        <v>0</v>
      </c>
      <c r="PF471" s="12">
        <v>0</v>
      </c>
      <c r="PG471" s="12">
        <v>0</v>
      </c>
      <c r="PH471" s="12">
        <v>0</v>
      </c>
      <c r="PI471" s="12">
        <v>0</v>
      </c>
      <c r="PJ471" s="12">
        <v>3.1709753486624916E-8</v>
      </c>
      <c r="PK471" s="12">
        <v>0</v>
      </c>
      <c r="PL471" s="12">
        <v>0</v>
      </c>
      <c r="PM471" s="12">
        <v>0</v>
      </c>
      <c r="PN471" s="12">
        <v>0</v>
      </c>
      <c r="PO471" s="12">
        <v>0</v>
      </c>
      <c r="PP471" s="12">
        <v>3.9428014920269226E-6</v>
      </c>
      <c r="PQ471" s="12">
        <v>-2.9585017477719189E-7</v>
      </c>
      <c r="PR471" s="12">
        <v>8.3212078822867434E-9</v>
      </c>
      <c r="PS471" s="12">
        <v>0</v>
      </c>
      <c r="PT471" s="12">
        <v>2.4543175991526318E-11</v>
      </c>
      <c r="PU471" s="12">
        <v>0</v>
      </c>
      <c r="PV471" s="12">
        <v>0</v>
      </c>
      <c r="PW471" s="12">
        <v>0</v>
      </c>
      <c r="PX471" s="12">
        <v>0</v>
      </c>
      <c r="PY471" s="12">
        <v>0</v>
      </c>
      <c r="PZ471" s="12">
        <v>0</v>
      </c>
      <c r="QA471" s="12">
        <v>1.6806722689075633E-8</v>
      </c>
      <c r="QB471" s="12">
        <v>0</v>
      </c>
      <c r="QC471" s="12">
        <v>0</v>
      </c>
      <c r="QD471" s="12">
        <v>0</v>
      </c>
      <c r="QE471" s="12">
        <v>-0.62757104131323949</v>
      </c>
      <c r="QF471" s="12">
        <v>6.1474158641461736E-24</v>
      </c>
      <c r="QG471" s="12">
        <v>1.5614235778075962E-16</v>
      </c>
      <c r="QH471" s="12">
        <v>0</v>
      </c>
      <c r="QI471" s="12">
        <v>2.9127991908486841E-4</v>
      </c>
      <c r="QJ471" s="12">
        <v>0</v>
      </c>
      <c r="QK471" s="12">
        <v>0</v>
      </c>
      <c r="QL471" s="12">
        <v>0</v>
      </c>
      <c r="QM471" s="12">
        <v>0</v>
      </c>
      <c r="QN471" s="12">
        <v>0</v>
      </c>
      <c r="QO471" s="12">
        <v>0</v>
      </c>
      <c r="QP471" s="12">
        <v>0</v>
      </c>
      <c r="QQ471" s="12">
        <v>0</v>
      </c>
      <c r="QR471" s="12">
        <v>0</v>
      </c>
      <c r="QS471" s="12">
        <v>0</v>
      </c>
      <c r="QT471" s="12">
        <v>0</v>
      </c>
      <c r="QU471" s="12">
        <v>0</v>
      </c>
      <c r="QV471" s="12">
        <v>0</v>
      </c>
      <c r="QW471" s="12">
        <v>0</v>
      </c>
      <c r="QX471" s="12">
        <v>0</v>
      </c>
      <c r="QY471" s="12">
        <v>0</v>
      </c>
      <c r="QZ471" s="12">
        <v>0</v>
      </c>
      <c r="RA471" s="12">
        <v>0</v>
      </c>
      <c r="RB471" s="12">
        <v>0</v>
      </c>
      <c r="RC471" s="12">
        <v>0</v>
      </c>
      <c r="RD471" s="12">
        <v>0</v>
      </c>
      <c r="RE471" s="12">
        <v>0</v>
      </c>
      <c r="RF471" s="12">
        <v>0</v>
      </c>
      <c r="RG471" s="12">
        <v>0</v>
      </c>
      <c r="RH471" s="12">
        <v>0</v>
      </c>
      <c r="RI471" s="12">
        <v>0</v>
      </c>
      <c r="RJ471" s="12">
        <v>0</v>
      </c>
      <c r="RK471" s="12">
        <v>0</v>
      </c>
      <c r="RL471" s="12">
        <v>0</v>
      </c>
      <c r="RM471" s="12">
        <v>0</v>
      </c>
      <c r="RN471" s="12">
        <v>0</v>
      </c>
      <c r="RO471" s="12">
        <v>0</v>
      </c>
      <c r="RP471" s="12">
        <v>4.9914337356252572E-2</v>
      </c>
      <c r="RQ471" s="12">
        <v>-8.6597980992213082E-6</v>
      </c>
      <c r="RR471" s="12">
        <v>2.070330889732116E-12</v>
      </c>
      <c r="RS471" s="12">
        <v>0.13695319520948931</v>
      </c>
      <c r="RT471" s="12">
        <v>0</v>
      </c>
      <c r="RU471" s="12">
        <v>0</v>
      </c>
      <c r="RV471" s="12">
        <v>0</v>
      </c>
      <c r="RW471" s="12">
        <v>0</v>
      </c>
      <c r="RX471" s="12">
        <v>0</v>
      </c>
      <c r="RY471" s="12">
        <v>0</v>
      </c>
      <c r="RZ471" s="12">
        <v>0</v>
      </c>
      <c r="SA471" s="12">
        <v>0</v>
      </c>
      <c r="SB471" s="12">
        <v>0</v>
      </c>
      <c r="SC471" s="12">
        <v>0</v>
      </c>
      <c r="SD471" s="12">
        <v>0</v>
      </c>
      <c r="SE471" s="12">
        <v>0</v>
      </c>
      <c r="SF471" s="12">
        <v>0</v>
      </c>
      <c r="SG471" s="12">
        <v>0</v>
      </c>
      <c r="SH471" s="12">
        <v>0</v>
      </c>
      <c r="SI471" s="12">
        <v>0</v>
      </c>
      <c r="SJ471" s="12">
        <v>0</v>
      </c>
      <c r="SK471" s="12">
        <v>0</v>
      </c>
      <c r="SL471" s="12">
        <v>0</v>
      </c>
      <c r="SM471" s="12">
        <v>0</v>
      </c>
      <c r="SN471" s="12">
        <v>0</v>
      </c>
      <c r="SO471" s="12">
        <v>0</v>
      </c>
      <c r="SP471" s="12">
        <v>0</v>
      </c>
      <c r="SQ471" s="12">
        <v>0</v>
      </c>
      <c r="SR471" s="12">
        <v>0</v>
      </c>
      <c r="SS471" s="12">
        <v>0</v>
      </c>
      <c r="ST471" s="12">
        <v>0</v>
      </c>
      <c r="SU471" s="12">
        <v>0</v>
      </c>
      <c r="SV471" s="12">
        <v>0</v>
      </c>
      <c r="SW471" s="12">
        <v>0</v>
      </c>
      <c r="SX471" s="12">
        <v>0</v>
      </c>
      <c r="SY471" s="12">
        <v>0</v>
      </c>
      <c r="SZ471" s="12">
        <v>0</v>
      </c>
      <c r="TA471" s="12">
        <v>0.57401487959690289</v>
      </c>
      <c r="TB471" s="12">
        <v>0</v>
      </c>
      <c r="TC471" s="12">
        <v>-2.0706797332065239E-12</v>
      </c>
      <c r="TD471" s="12">
        <v>0</v>
      </c>
      <c r="TE471" s="12">
        <v>0</v>
      </c>
      <c r="TF471" s="12">
        <v>0</v>
      </c>
      <c r="TG471" s="12">
        <v>0</v>
      </c>
      <c r="TH471" s="12">
        <v>0</v>
      </c>
      <c r="TI471" s="12">
        <v>0</v>
      </c>
      <c r="TJ471" s="12">
        <v>0</v>
      </c>
      <c r="TK471" s="12">
        <v>0</v>
      </c>
      <c r="TL471" s="12">
        <v>0</v>
      </c>
      <c r="TM471" s="12">
        <v>0</v>
      </c>
      <c r="TN471" s="12">
        <v>0</v>
      </c>
      <c r="TO471" s="12">
        <v>0</v>
      </c>
      <c r="TP471" s="12">
        <v>0</v>
      </c>
      <c r="TQ471" s="12">
        <v>0</v>
      </c>
      <c r="TR471" s="12">
        <v>0</v>
      </c>
      <c r="TS471" s="12">
        <v>0</v>
      </c>
      <c r="TT471" s="12">
        <v>0</v>
      </c>
      <c r="TU471" s="12">
        <v>0</v>
      </c>
      <c r="TV471" s="12">
        <v>0</v>
      </c>
      <c r="TW471" s="12">
        <v>0</v>
      </c>
      <c r="TX471" s="12">
        <v>0</v>
      </c>
      <c r="TY471" s="12">
        <v>0</v>
      </c>
      <c r="TZ471" s="12">
        <v>0</v>
      </c>
      <c r="UA471" s="12">
        <v>0</v>
      </c>
      <c r="UB471" s="12">
        <v>0</v>
      </c>
      <c r="UC471" s="12">
        <v>0</v>
      </c>
      <c r="UD471" s="12">
        <v>0</v>
      </c>
      <c r="UE471" s="12">
        <v>0</v>
      </c>
      <c r="UF471" s="12">
        <v>0</v>
      </c>
      <c r="UG471" s="12">
        <v>0</v>
      </c>
      <c r="UH471" s="12">
        <v>0</v>
      </c>
      <c r="UI471" s="12">
        <v>0</v>
      </c>
      <c r="UJ471" s="12">
        <v>0</v>
      </c>
      <c r="UK471" s="12">
        <v>0</v>
      </c>
      <c r="UL471" s="12">
        <v>0</v>
      </c>
      <c r="UM471" s="12">
        <v>8.6340925267603428E-6</v>
      </c>
      <c r="UN471" s="12">
        <v>0</v>
      </c>
      <c r="UO471" s="12">
        <v>-0.13695319660065053</v>
      </c>
      <c r="UP471" s="12">
        <v>0</v>
      </c>
      <c r="UQ471" s="12">
        <v>0</v>
      </c>
      <c r="UR471" s="12">
        <v>0</v>
      </c>
      <c r="US471" s="12">
        <v>0</v>
      </c>
      <c r="UT471" s="12">
        <v>0</v>
      </c>
      <c r="UU471" s="12">
        <v>0</v>
      </c>
      <c r="UV471" s="12">
        <v>0</v>
      </c>
      <c r="UW471" s="12">
        <v>0</v>
      </c>
      <c r="UX471" s="12">
        <v>0</v>
      </c>
      <c r="UY471" s="12">
        <v>0</v>
      </c>
      <c r="UZ471" s="12">
        <v>0</v>
      </c>
      <c r="VA471" s="12">
        <v>0</v>
      </c>
      <c r="VB471" s="12">
        <v>0</v>
      </c>
      <c r="VC471" s="12">
        <v>0</v>
      </c>
      <c r="VD471" s="12">
        <v>0</v>
      </c>
      <c r="VE471" s="12">
        <v>0</v>
      </c>
      <c r="VF471" s="12">
        <v>0</v>
      </c>
      <c r="VG471" s="12">
        <v>0</v>
      </c>
      <c r="VH471" s="12">
        <v>0</v>
      </c>
      <c r="VI471" s="12">
        <v>0</v>
      </c>
      <c r="VJ471" s="12">
        <v>0</v>
      </c>
      <c r="VK471" s="12">
        <v>0</v>
      </c>
      <c r="VL471" s="12">
        <v>0</v>
      </c>
      <c r="VM471" s="12">
        <v>0</v>
      </c>
      <c r="VN471" s="12">
        <v>0</v>
      </c>
      <c r="VO471" s="12">
        <v>0</v>
      </c>
      <c r="VP471" s="12">
        <v>0</v>
      </c>
      <c r="VQ471" s="12">
        <v>0</v>
      </c>
      <c r="VR471" s="12">
        <v>0</v>
      </c>
      <c r="VS471" s="12">
        <v>0</v>
      </c>
      <c r="VT471" s="12">
        <v>0</v>
      </c>
      <c r="VU471" s="12">
        <v>0</v>
      </c>
      <c r="VV471" s="12">
        <v>0</v>
      </c>
      <c r="VW471" s="12">
        <v>3.6418239937581398E-3</v>
      </c>
      <c r="VX471" s="12">
        <v>0</v>
      </c>
      <c r="VY471" s="12">
        <v>0</v>
      </c>
      <c r="VZ471" s="12">
        <v>0</v>
      </c>
      <c r="WA471" s="12">
        <v>-1.2135772217125836E-3</v>
      </c>
      <c r="WB471" s="12">
        <v>3.4244682421152744E-25</v>
      </c>
      <c r="WC471" s="12">
        <v>1.2765726273759844E-24</v>
      </c>
      <c r="WD471" s="12">
        <v>7.115125297674294E-25</v>
      </c>
      <c r="WE471" s="12">
        <v>0</v>
      </c>
      <c r="WF471" s="12">
        <v>0</v>
      </c>
      <c r="WG471" s="12">
        <v>1.0452205451636963E-28</v>
      </c>
      <c r="WH471" s="12">
        <v>1.5571113827114792E-28</v>
      </c>
      <c r="WI471" s="12">
        <v>8.0922886703143421E-29</v>
      </c>
      <c r="WJ471" s="12">
        <v>2.5406806511169407E-8</v>
      </c>
      <c r="WK471" s="12">
        <v>0</v>
      </c>
      <c r="WL471" s="12">
        <v>0</v>
      </c>
      <c r="WM471" s="12">
        <v>0</v>
      </c>
      <c r="WN471" s="12">
        <v>0</v>
      </c>
      <c r="WO471" s="12">
        <v>0</v>
      </c>
      <c r="WP471" s="12">
        <v>0</v>
      </c>
      <c r="WQ471" s="12">
        <v>0</v>
      </c>
      <c r="WR471" s="12">
        <v>0</v>
      </c>
      <c r="WS471" s="12">
        <v>0</v>
      </c>
      <c r="WT471" s="12">
        <v>0</v>
      </c>
      <c r="WU471" s="12">
        <v>0</v>
      </c>
      <c r="WV471" s="12">
        <v>0</v>
      </c>
      <c r="WW471" s="12">
        <v>0</v>
      </c>
      <c r="WX471" s="12">
        <v>0</v>
      </c>
      <c r="WY471" s="12">
        <v>0</v>
      </c>
      <c r="WZ471" s="12">
        <v>0</v>
      </c>
      <c r="XA471" s="12">
        <v>0</v>
      </c>
      <c r="XB471" s="12">
        <v>0</v>
      </c>
      <c r="XC471" s="12">
        <v>0</v>
      </c>
      <c r="XD471" s="12">
        <v>0</v>
      </c>
      <c r="XE471" s="12">
        <v>0</v>
      </c>
      <c r="XF471" s="12">
        <v>0</v>
      </c>
      <c r="XG471" s="12">
        <v>0</v>
      </c>
      <c r="XH471" s="12">
        <v>0</v>
      </c>
      <c r="XI471" s="12">
        <v>0</v>
      </c>
      <c r="XJ471" s="12">
        <v>0</v>
      </c>
      <c r="XK471" s="12">
        <v>0</v>
      </c>
      <c r="XL471" s="12">
        <v>5.9792899742666543E-25</v>
      </c>
      <c r="XM471" s="12">
        <v>-1.3065358695737926E-20</v>
      </c>
      <c r="XN471" s="12">
        <v>0</v>
      </c>
      <c r="XO471" s="12">
        <v>0</v>
      </c>
      <c r="XP471" s="12">
        <v>0</v>
      </c>
      <c r="XQ471" s="12">
        <v>0</v>
      </c>
      <c r="XR471" s="12">
        <v>0</v>
      </c>
      <c r="XS471" s="12">
        <v>0</v>
      </c>
      <c r="XT471" s="12">
        <v>0</v>
      </c>
      <c r="XU471" s="12">
        <v>0</v>
      </c>
      <c r="XV471" s="12">
        <v>0</v>
      </c>
      <c r="XW471" s="12">
        <v>0</v>
      </c>
      <c r="XX471" s="12">
        <v>0</v>
      </c>
      <c r="XY471" s="12">
        <v>0</v>
      </c>
      <c r="XZ471" s="12">
        <v>0</v>
      </c>
      <c r="YA471" s="12">
        <v>0</v>
      </c>
      <c r="YB471" s="12">
        <v>0</v>
      </c>
      <c r="YC471" s="12">
        <v>0</v>
      </c>
      <c r="YD471" s="12">
        <v>0</v>
      </c>
      <c r="YE471" s="12">
        <v>0</v>
      </c>
      <c r="YF471" s="12">
        <v>0</v>
      </c>
      <c r="YG471" s="12">
        <v>0</v>
      </c>
      <c r="YH471" s="12">
        <v>0</v>
      </c>
      <c r="YI471" s="12">
        <v>0</v>
      </c>
      <c r="YJ471" s="12">
        <v>0</v>
      </c>
      <c r="YK471" s="12">
        <v>0</v>
      </c>
      <c r="YL471" s="12">
        <v>0</v>
      </c>
      <c r="YM471" s="12">
        <v>0</v>
      </c>
      <c r="YN471" s="12">
        <v>0</v>
      </c>
      <c r="YO471" s="12">
        <v>0</v>
      </c>
      <c r="YP471" s="12">
        <v>0</v>
      </c>
      <c r="YQ471" s="12">
        <v>0</v>
      </c>
      <c r="YR471" s="12">
        <v>0</v>
      </c>
      <c r="YS471" s="12">
        <v>0</v>
      </c>
      <c r="YT471" s="12">
        <v>2.5705572460963176E-8</v>
      </c>
      <c r="YU471" s="12">
        <v>0</v>
      </c>
      <c r="YV471" s="12">
        <v>0</v>
      </c>
      <c r="YW471" s="12">
        <v>1.4350295938239971E-5</v>
      </c>
      <c r="YX471" s="12">
        <v>9.9999999999999995E-21</v>
      </c>
      <c r="YY471" s="12">
        <v>-2.2020487407358691E-5</v>
      </c>
      <c r="YZ471" s="12">
        <v>0</v>
      </c>
      <c r="ZA471" s="12">
        <v>1.2651349927507671E-8</v>
      </c>
      <c r="ZB471" s="12">
        <v>0</v>
      </c>
      <c r="ZC471" s="12">
        <v>3.1260735207386453E-11</v>
      </c>
      <c r="ZD471" s="12">
        <v>1.674687368728538E-12</v>
      </c>
      <c r="ZE471" s="12">
        <v>2.5572931151537037E-11</v>
      </c>
      <c r="ZF471" s="12">
        <v>0</v>
      </c>
      <c r="ZG471" s="12">
        <v>0</v>
      </c>
      <c r="ZH471" s="12">
        <v>0</v>
      </c>
      <c r="ZI471" s="12">
        <v>0</v>
      </c>
      <c r="ZJ471" s="12">
        <v>0</v>
      </c>
      <c r="ZK471" s="12">
        <v>0</v>
      </c>
      <c r="ZL471" s="12">
        <v>0</v>
      </c>
      <c r="ZM471" s="12">
        <v>0</v>
      </c>
      <c r="ZN471" s="12">
        <v>0</v>
      </c>
      <c r="ZO471" s="12">
        <v>0</v>
      </c>
      <c r="ZP471" s="12">
        <v>0</v>
      </c>
      <c r="ZQ471" s="12">
        <v>0</v>
      </c>
      <c r="ZR471" s="12">
        <v>0</v>
      </c>
      <c r="ZS471" s="12">
        <v>0</v>
      </c>
      <c r="ZT471" s="12">
        <v>0</v>
      </c>
      <c r="ZU471" s="12">
        <v>0</v>
      </c>
      <c r="ZV471" s="12">
        <v>0</v>
      </c>
      <c r="ZW471" s="12">
        <v>0</v>
      </c>
      <c r="ZX471" s="12">
        <v>0</v>
      </c>
      <c r="ZY471" s="12">
        <v>0</v>
      </c>
      <c r="ZZ471" s="12">
        <v>0</v>
      </c>
      <c r="AAA471" s="12">
        <v>0</v>
      </c>
      <c r="AAB471" s="12">
        <v>0</v>
      </c>
      <c r="AAC471" s="12">
        <v>0</v>
      </c>
      <c r="AAD471" s="12">
        <v>0</v>
      </c>
      <c r="AAE471" s="12">
        <v>0</v>
      </c>
      <c r="AAF471" s="12">
        <v>0</v>
      </c>
      <c r="AAG471" s="12">
        <v>0</v>
      </c>
      <c r="AAH471" s="12">
        <v>2.7178590792121156E-27</v>
      </c>
      <c r="AAI471" s="12">
        <v>0</v>
      </c>
      <c r="AAJ471" s="12">
        <v>4.9197256105931233E-8</v>
      </c>
      <c r="AAK471" s="12">
        <v>-2.4943033920489496E-6</v>
      </c>
      <c r="AAL471" s="12">
        <v>0</v>
      </c>
      <c r="AAM471" s="12">
        <v>7.938016828501231E-9</v>
      </c>
      <c r="AAN471" s="12">
        <v>0</v>
      </c>
      <c r="AAO471" s="12">
        <v>0</v>
      </c>
      <c r="AAP471" s="12">
        <v>0</v>
      </c>
      <c r="AAQ471" s="12">
        <v>0</v>
      </c>
      <c r="AAR471" s="12">
        <v>0</v>
      </c>
      <c r="AAS471" s="12">
        <v>0</v>
      </c>
      <c r="AAT471" s="12">
        <v>3.4647425707569173E-14</v>
      </c>
      <c r="AAU471" s="12">
        <v>0</v>
      </c>
      <c r="AAV471" s="12">
        <v>0</v>
      </c>
      <c r="AAW471" s="12">
        <v>0</v>
      </c>
      <c r="AAX471" s="12">
        <v>0</v>
      </c>
      <c r="AAY471" s="12">
        <v>0</v>
      </c>
      <c r="AAZ471" s="12">
        <v>0</v>
      </c>
      <c r="ABA471" s="12">
        <v>0</v>
      </c>
      <c r="ABB471" s="12">
        <v>0</v>
      </c>
      <c r="ABC471" s="12">
        <v>0</v>
      </c>
      <c r="ABD471" s="12">
        <v>0</v>
      </c>
      <c r="ABE471" s="12">
        <v>0</v>
      </c>
      <c r="ABF471" s="12">
        <v>0</v>
      </c>
      <c r="ABG471" s="12">
        <v>0</v>
      </c>
      <c r="ABH471" s="12">
        <v>0</v>
      </c>
      <c r="ABI471" s="12">
        <v>0</v>
      </c>
      <c r="ABJ471" s="12">
        <v>0</v>
      </c>
      <c r="ABK471" s="12">
        <v>0</v>
      </c>
      <c r="ABL471" s="12">
        <v>0</v>
      </c>
      <c r="ABM471" s="12">
        <v>0</v>
      </c>
      <c r="ABN471" s="12">
        <v>0</v>
      </c>
      <c r="ABO471" s="12">
        <v>0</v>
      </c>
      <c r="ABP471" s="12">
        <v>0</v>
      </c>
      <c r="ABQ471" s="12">
        <v>0</v>
      </c>
      <c r="ABR471" s="12">
        <v>0</v>
      </c>
      <c r="ABS471" s="12">
        <v>0</v>
      </c>
      <c r="ABT471" s="12">
        <v>0</v>
      </c>
      <c r="ABU471" s="12">
        <v>2.1971290151252759E-5</v>
      </c>
      <c r="ABV471" s="12">
        <v>0</v>
      </c>
      <c r="ABW471" s="12">
        <v>-1.3766716362155229E-8</v>
      </c>
      <c r="ABX471" s="12">
        <v>0</v>
      </c>
      <c r="ABY471" s="12">
        <v>0</v>
      </c>
      <c r="ABZ471" s="12">
        <v>0</v>
      </c>
      <c r="ACA471" s="12">
        <v>0</v>
      </c>
      <c r="ACB471" s="12">
        <v>0</v>
      </c>
      <c r="ACC471" s="12">
        <v>0</v>
      </c>
      <c r="ACD471" s="12">
        <v>0</v>
      </c>
      <c r="ACE471" s="12">
        <v>0</v>
      </c>
      <c r="ACF471" s="12">
        <v>0</v>
      </c>
      <c r="ACG471" s="12">
        <v>0</v>
      </c>
      <c r="ACH471" s="12">
        <v>0</v>
      </c>
      <c r="ACI471" s="12">
        <v>0</v>
      </c>
      <c r="ACJ471" s="12">
        <v>0</v>
      </c>
      <c r="ACK471" s="12">
        <v>0</v>
      </c>
      <c r="ACL471" s="12">
        <v>0</v>
      </c>
      <c r="ACM471" s="12">
        <v>0</v>
      </c>
      <c r="ACN471" s="12">
        <v>0</v>
      </c>
      <c r="ACO471" s="12">
        <v>0</v>
      </c>
      <c r="ACP471" s="12">
        <v>0</v>
      </c>
      <c r="ACQ471" s="12">
        <v>0</v>
      </c>
      <c r="ACR471" s="12">
        <v>0</v>
      </c>
      <c r="ACS471" s="12">
        <v>0</v>
      </c>
      <c r="ACT471" s="12">
        <v>0</v>
      </c>
      <c r="ACU471" s="12">
        <v>0</v>
      </c>
      <c r="ACV471" s="12">
        <v>0</v>
      </c>
      <c r="ACW471" s="12">
        <v>0</v>
      </c>
      <c r="ACX471" s="12">
        <v>0</v>
      </c>
      <c r="ACY471" s="12">
        <v>0</v>
      </c>
      <c r="ACZ471" s="12">
        <v>0</v>
      </c>
      <c r="ADA471" s="12">
        <v>0</v>
      </c>
      <c r="ADB471" s="12">
        <v>0</v>
      </c>
      <c r="ADC471" s="12">
        <v>0</v>
      </c>
      <c r="ADD471" s="12">
        <v>0</v>
      </c>
      <c r="ADE471" s="12">
        <v>0</v>
      </c>
      <c r="ADF471" s="12">
        <v>0</v>
      </c>
      <c r="ADG471" s="12">
        <v>2.4943033920489386E-6</v>
      </c>
      <c r="ADH471" s="12">
        <v>0</v>
      </c>
      <c r="ADI471" s="12">
        <v>-8.8523100700930517E-9</v>
      </c>
      <c r="ADJ471" s="12">
        <v>0</v>
      </c>
      <c r="ADK471" s="12">
        <v>0</v>
      </c>
      <c r="ADL471" s="12">
        <v>0</v>
      </c>
      <c r="ADM471" s="12">
        <v>0</v>
      </c>
      <c r="ADN471" s="12">
        <v>0</v>
      </c>
      <c r="ADO471" s="12">
        <v>0</v>
      </c>
      <c r="ADP471" s="12">
        <v>0</v>
      </c>
      <c r="ADQ471" s="12">
        <v>0</v>
      </c>
      <c r="ADR471" s="12">
        <v>0</v>
      </c>
      <c r="ADS471" s="12">
        <v>0</v>
      </c>
      <c r="ADT471" s="12">
        <v>0</v>
      </c>
      <c r="ADU471" s="12">
        <v>0</v>
      </c>
      <c r="ADV471" s="12">
        <v>0</v>
      </c>
      <c r="ADW471" s="12">
        <v>0</v>
      </c>
      <c r="ADX471" s="12">
        <v>0</v>
      </c>
      <c r="ADY471" s="12">
        <v>0</v>
      </c>
      <c r="ADZ471" s="12">
        <v>0</v>
      </c>
      <c r="AEA471" s="12">
        <v>0</v>
      </c>
      <c r="AEB471" s="12">
        <v>0</v>
      </c>
      <c r="AEC471" s="12">
        <v>0</v>
      </c>
      <c r="AED471" s="12">
        <v>0</v>
      </c>
      <c r="AEE471" s="12">
        <v>0</v>
      </c>
      <c r="AEF471" s="12">
        <v>0</v>
      </c>
      <c r="AEG471" s="12">
        <v>0</v>
      </c>
      <c r="AEH471" s="12">
        <v>0</v>
      </c>
      <c r="AEI471" s="12">
        <v>0</v>
      </c>
      <c r="AEJ471" s="12">
        <v>0</v>
      </c>
      <c r="AEK471" s="12">
        <v>0</v>
      </c>
      <c r="AEL471" s="12">
        <v>0</v>
      </c>
      <c r="AEM471" s="12">
        <v>0</v>
      </c>
      <c r="AEN471" s="12">
        <v>0</v>
      </c>
      <c r="AEO471" s="12">
        <v>5.9792899740893723E-25</v>
      </c>
      <c r="AEP471" s="12">
        <v>0</v>
      </c>
      <c r="AEQ471" s="12">
        <v>0</v>
      </c>
      <c r="AER471" s="12">
        <v>0</v>
      </c>
      <c r="AES471" s="12">
        <v>0</v>
      </c>
      <c r="AET471" s="12">
        <v>0</v>
      </c>
      <c r="AEU471" s="12">
        <v>-3.1262060907812179E-11</v>
      </c>
      <c r="AEV471" s="12">
        <v>0</v>
      </c>
      <c r="AEW471" s="12">
        <v>0</v>
      </c>
      <c r="AEX471" s="12">
        <v>0</v>
      </c>
      <c r="AEY471" s="12">
        <v>0</v>
      </c>
      <c r="AEZ471" s="12">
        <v>0</v>
      </c>
      <c r="AFA471" s="12">
        <v>0</v>
      </c>
      <c r="AFB471" s="12">
        <v>0</v>
      </c>
      <c r="AFC471" s="12">
        <v>0</v>
      </c>
      <c r="AFD471" s="12">
        <v>0</v>
      </c>
      <c r="AFE471" s="12">
        <v>0</v>
      </c>
      <c r="AFF471" s="12">
        <v>0</v>
      </c>
      <c r="AFG471" s="12">
        <v>0</v>
      </c>
      <c r="AFH471" s="12">
        <v>0</v>
      </c>
      <c r="AFI471" s="12">
        <v>0</v>
      </c>
      <c r="AFJ471" s="12">
        <v>0</v>
      </c>
      <c r="AFK471" s="12">
        <v>0</v>
      </c>
      <c r="AFL471" s="12">
        <v>0</v>
      </c>
      <c r="AFM471" s="12">
        <v>0</v>
      </c>
      <c r="AFN471" s="12">
        <v>0</v>
      </c>
      <c r="AFO471" s="12">
        <v>0</v>
      </c>
      <c r="AFP471" s="12">
        <v>0</v>
      </c>
      <c r="AFQ471" s="12">
        <v>0</v>
      </c>
      <c r="AFR471" s="12">
        <v>0</v>
      </c>
      <c r="AFS471" s="12">
        <v>0</v>
      </c>
      <c r="AFT471" s="12">
        <v>0</v>
      </c>
      <c r="AFU471" s="12">
        <v>0</v>
      </c>
      <c r="AFV471" s="12">
        <v>0</v>
      </c>
      <c r="AFW471" s="12">
        <v>0</v>
      </c>
      <c r="AFX471" s="12">
        <v>0</v>
      </c>
      <c r="AFY471" s="12">
        <v>0</v>
      </c>
      <c r="AFZ471" s="12">
        <v>1.076272195336087E-5</v>
      </c>
      <c r="AGA471" s="12">
        <v>0</v>
      </c>
      <c r="AGB471" s="12">
        <v>0</v>
      </c>
      <c r="AGC471" s="12">
        <v>0</v>
      </c>
      <c r="AGD471" s="12">
        <v>0</v>
      </c>
      <c r="AGE471" s="12">
        <v>0</v>
      </c>
      <c r="AGF471" s="12">
        <v>0</v>
      </c>
      <c r="AGG471" s="12">
        <v>-1.6755832225597678E-12</v>
      </c>
      <c r="AGH471" s="12">
        <v>0</v>
      </c>
      <c r="AGI471" s="12">
        <v>0</v>
      </c>
      <c r="AGJ471" s="12">
        <v>0</v>
      </c>
      <c r="AGK471" s="12">
        <v>0</v>
      </c>
      <c r="AGL471" s="12">
        <v>0</v>
      </c>
      <c r="AGM471" s="12">
        <v>0</v>
      </c>
      <c r="AGN471" s="12">
        <v>0</v>
      </c>
      <c r="AGO471" s="12">
        <v>0</v>
      </c>
      <c r="AGP471" s="12">
        <v>0</v>
      </c>
      <c r="AGQ471" s="12">
        <v>0</v>
      </c>
      <c r="AGR471" s="12">
        <v>0</v>
      </c>
      <c r="AGS471" s="12">
        <v>0</v>
      </c>
      <c r="AGT471" s="12">
        <v>0</v>
      </c>
      <c r="AGU471" s="12">
        <v>0</v>
      </c>
      <c r="AGV471" s="12">
        <v>0</v>
      </c>
      <c r="AGW471" s="12">
        <v>0</v>
      </c>
      <c r="AGX471" s="12">
        <v>0</v>
      </c>
      <c r="AGY471" s="12">
        <v>0</v>
      </c>
      <c r="AGZ471" s="12">
        <v>0</v>
      </c>
      <c r="AHA471" s="12">
        <v>0</v>
      </c>
      <c r="AHB471" s="12">
        <v>0</v>
      </c>
      <c r="AHC471" s="12">
        <v>0</v>
      </c>
      <c r="AHD471" s="12">
        <v>0</v>
      </c>
      <c r="AHE471" s="12">
        <v>0</v>
      </c>
      <c r="AHF471" s="12">
        <v>0</v>
      </c>
      <c r="AHG471" s="12">
        <v>0</v>
      </c>
      <c r="AHH471" s="12">
        <v>0</v>
      </c>
      <c r="AHI471" s="12">
        <v>0</v>
      </c>
      <c r="AHJ471" s="12">
        <v>0</v>
      </c>
      <c r="AHK471" s="12">
        <v>0</v>
      </c>
      <c r="AHL471" s="12">
        <v>0</v>
      </c>
      <c r="AHM471" s="12">
        <v>0</v>
      </c>
      <c r="AHN471" s="12">
        <v>0</v>
      </c>
      <c r="AHO471" s="12">
        <v>0</v>
      </c>
      <c r="AHP471" s="12">
        <v>0</v>
      </c>
      <c r="AHQ471" s="12">
        <v>0</v>
      </c>
      <c r="AHR471" s="12">
        <v>0</v>
      </c>
      <c r="AHS471" s="12">
        <v>0</v>
      </c>
      <c r="AHT471" s="12">
        <v>0</v>
      </c>
      <c r="AHU471" s="12">
        <v>0</v>
      </c>
      <c r="AHV471" s="12">
        <v>0</v>
      </c>
      <c r="AHW471" s="12">
        <v>0</v>
      </c>
      <c r="AHX471" s="12">
        <v>0</v>
      </c>
      <c r="AHY471" s="12">
        <v>0</v>
      </c>
      <c r="AHZ471" s="12">
        <v>0</v>
      </c>
      <c r="AIA471" s="12">
        <v>0</v>
      </c>
      <c r="AIB471" s="12">
        <v>0</v>
      </c>
      <c r="AIC471" s="12">
        <v>0</v>
      </c>
      <c r="AID471" s="12">
        <v>2.496362364686023E-7</v>
      </c>
      <c r="AIE471" s="12">
        <v>-1.8119008790063987E-8</v>
      </c>
      <c r="AIF471" s="12">
        <v>1.1042608979450985E-8</v>
      </c>
      <c r="AIG471" s="12">
        <v>0</v>
      </c>
      <c r="AIH471" s="12">
        <v>0</v>
      </c>
      <c r="AII471" s="12">
        <v>0</v>
      </c>
      <c r="AIJ471" s="12">
        <v>1.9607843137254903E-9</v>
      </c>
      <c r="AIK471" s="12">
        <v>0</v>
      </c>
      <c r="AIL471" s="12">
        <v>0</v>
      </c>
      <c r="AIM471" s="12">
        <v>0</v>
      </c>
      <c r="AIN471" s="12">
        <v>0</v>
      </c>
      <c r="AIO471" s="12">
        <v>0</v>
      </c>
      <c r="AIP471" s="12">
        <v>0</v>
      </c>
      <c r="AIQ471" s="12">
        <v>0</v>
      </c>
      <c r="AIR471" s="12">
        <v>0</v>
      </c>
      <c r="AIS471" s="12">
        <v>0</v>
      </c>
      <c r="AIT471" s="12">
        <v>0</v>
      </c>
      <c r="AIU471" s="12">
        <v>0</v>
      </c>
      <c r="AIV471" s="12">
        <v>0</v>
      </c>
      <c r="AIW471" s="12">
        <v>0</v>
      </c>
      <c r="AIX471" s="12">
        <v>0</v>
      </c>
      <c r="AIY471" s="12">
        <v>0</v>
      </c>
      <c r="AIZ471" s="12">
        <v>0</v>
      </c>
      <c r="AJA471" s="12">
        <v>0</v>
      </c>
      <c r="AJB471" s="12">
        <v>0</v>
      </c>
      <c r="AJC471" s="12">
        <v>0</v>
      </c>
      <c r="AJD471" s="12">
        <v>0</v>
      </c>
      <c r="AJE471" s="12">
        <v>0</v>
      </c>
      <c r="AJF471" s="12">
        <v>0</v>
      </c>
      <c r="AJG471" s="12">
        <v>0</v>
      </c>
      <c r="AJH471" s="12">
        <v>0</v>
      </c>
      <c r="AJI471" s="12">
        <v>0</v>
      </c>
      <c r="AJJ471" s="12">
        <v>0</v>
      </c>
      <c r="AJK471" s="12">
        <v>0</v>
      </c>
      <c r="AJL471" s="12">
        <v>0</v>
      </c>
      <c r="AJM471" s="12">
        <v>0</v>
      </c>
      <c r="AJN471" s="12">
        <v>0</v>
      </c>
      <c r="AJO471" s="12">
        <v>0</v>
      </c>
      <c r="AJP471" s="12">
        <v>8.4911833734136958E-9</v>
      </c>
      <c r="AJQ471" s="12">
        <v>-1.1045592913769703E-8</v>
      </c>
      <c r="AJR471" s="12">
        <v>0</v>
      </c>
      <c r="AJS471" s="12">
        <v>0</v>
      </c>
      <c r="AJT471" s="12">
        <v>0</v>
      </c>
      <c r="AJU471" s="12">
        <v>0</v>
      </c>
      <c r="AJV471" s="12">
        <v>0</v>
      </c>
      <c r="AJW471" s="12">
        <v>0</v>
      </c>
      <c r="AJX471" s="12">
        <v>0</v>
      </c>
      <c r="AJY471" s="12">
        <v>0</v>
      </c>
      <c r="AJZ471" s="12">
        <v>0</v>
      </c>
      <c r="AKA471" s="12">
        <v>0</v>
      </c>
      <c r="AKB471" s="12">
        <v>0</v>
      </c>
      <c r="AKC471" s="12">
        <v>0</v>
      </c>
      <c r="AKD471" s="12">
        <v>0</v>
      </c>
      <c r="AKE471" s="12">
        <v>0</v>
      </c>
      <c r="AKF471" s="12">
        <v>0</v>
      </c>
      <c r="AKG471" s="12">
        <v>0</v>
      </c>
      <c r="AKH471" s="12">
        <v>0</v>
      </c>
      <c r="AKI471" s="12">
        <v>0</v>
      </c>
      <c r="AKJ471" s="12">
        <v>0</v>
      </c>
      <c r="AKK471" s="12">
        <v>0</v>
      </c>
      <c r="AKL471" s="12">
        <v>0</v>
      </c>
      <c r="AKM471" s="12">
        <v>0</v>
      </c>
      <c r="AKN471" s="12">
        <v>0</v>
      </c>
      <c r="AKO471" s="12">
        <v>0</v>
      </c>
      <c r="AKP471" s="12">
        <v>0</v>
      </c>
      <c r="AKQ471" s="12">
        <v>0</v>
      </c>
      <c r="AKR471" s="12">
        <v>0</v>
      </c>
      <c r="AKS471" s="12">
        <v>0</v>
      </c>
      <c r="AKT471" s="12">
        <v>0</v>
      </c>
      <c r="AKU471" s="12">
        <v>0</v>
      </c>
      <c r="AKV471" s="12">
        <v>0</v>
      </c>
      <c r="AKW471" s="12">
        <v>0</v>
      </c>
      <c r="AKX471" s="12">
        <v>0</v>
      </c>
      <c r="AKY471" s="12">
        <v>3.9428014918165747E-6</v>
      </c>
      <c r="AKZ471" s="12">
        <v>0</v>
      </c>
      <c r="ALA471" s="12">
        <v>0</v>
      </c>
      <c r="ALB471" s="12">
        <v>0</v>
      </c>
      <c r="ALC471" s="12">
        <v>-2.4545642767322492E-11</v>
      </c>
      <c r="ALD471" s="12">
        <v>0</v>
      </c>
      <c r="ALE471" s="12">
        <v>0</v>
      </c>
      <c r="ALF471" s="12">
        <v>0</v>
      </c>
      <c r="ALG471" s="12">
        <v>0</v>
      </c>
      <c r="ALH471" s="12">
        <v>0</v>
      </c>
      <c r="ALI471" s="12">
        <v>0</v>
      </c>
      <c r="ALJ471" s="12">
        <v>0</v>
      </c>
      <c r="ALK471" s="12">
        <v>0</v>
      </c>
      <c r="ALL471" s="12">
        <v>0</v>
      </c>
      <c r="ALM471" s="12">
        <v>0</v>
      </c>
      <c r="ALN471" s="12">
        <v>0</v>
      </c>
      <c r="ALO471" s="12">
        <v>0</v>
      </c>
      <c r="ALP471" s="12">
        <v>0</v>
      </c>
      <c r="ALQ471" s="12">
        <v>0</v>
      </c>
      <c r="ALR471" s="12">
        <v>0</v>
      </c>
      <c r="ALS471" s="12">
        <v>0</v>
      </c>
      <c r="ALT471" s="12">
        <v>0</v>
      </c>
      <c r="ALU471" s="12">
        <v>0</v>
      </c>
      <c r="ALV471" s="12">
        <v>0</v>
      </c>
      <c r="ALW471" s="12">
        <v>0</v>
      </c>
      <c r="ALX471" s="12">
        <v>0</v>
      </c>
      <c r="ALY471" s="12">
        <v>0</v>
      </c>
      <c r="ALZ471" s="12">
        <v>0</v>
      </c>
      <c r="AMA471" s="12">
        <v>0</v>
      </c>
      <c r="AMB471" s="12">
        <v>0</v>
      </c>
      <c r="AMC471" s="12">
        <v>0</v>
      </c>
      <c r="AMD471" s="12">
        <v>0</v>
      </c>
      <c r="AME471" s="12">
        <v>0</v>
      </c>
      <c r="AMF471" s="12">
        <v>0</v>
      </c>
      <c r="AMG471" s="12">
        <v>0</v>
      </c>
      <c r="AMH471" s="12">
        <v>0</v>
      </c>
      <c r="AMI471" s="12">
        <v>0</v>
      </c>
      <c r="AMJ471" s="12">
        <v>2.8834953874870833E-7</v>
      </c>
      <c r="AMK471" s="12">
        <v>0</v>
      </c>
      <c r="AML471" s="12">
        <v>0</v>
      </c>
      <c r="AMM471" s="12">
        <v>0</v>
      </c>
      <c r="AMN471" s="12">
        <v>0</v>
      </c>
      <c r="AMO471" s="12">
        <v>-8.5779169381546749E-6</v>
      </c>
      <c r="AMP471" s="12">
        <v>9.5942487335544665E-28</v>
      </c>
      <c r="AMQ471" s="12">
        <v>0</v>
      </c>
      <c r="AMR471" s="12">
        <v>0</v>
      </c>
      <c r="AMS471" s="12">
        <v>9.6859068791514531E-30</v>
      </c>
      <c r="AMT471" s="12">
        <v>0</v>
      </c>
      <c r="AMU471" s="12">
        <v>0</v>
      </c>
      <c r="AMV471" s="12">
        <v>0</v>
      </c>
      <c r="AMW471" s="12">
        <v>0</v>
      </c>
      <c r="AMX471" s="12">
        <v>0</v>
      </c>
      <c r="AMY471" s="12">
        <v>0</v>
      </c>
      <c r="AMZ471" s="12">
        <v>0</v>
      </c>
      <c r="ANA471" s="12">
        <v>0</v>
      </c>
      <c r="ANB471" s="12">
        <v>0</v>
      </c>
      <c r="ANC471" s="12">
        <v>0</v>
      </c>
      <c r="AND471" s="12">
        <v>0</v>
      </c>
      <c r="ANE471" s="12">
        <v>0</v>
      </c>
      <c r="ANF471" s="12">
        <v>0</v>
      </c>
      <c r="ANG471" s="12">
        <v>0</v>
      </c>
      <c r="ANH471" s="12">
        <v>0</v>
      </c>
      <c r="ANI471" s="12">
        <v>0</v>
      </c>
      <c r="ANJ471" s="12">
        <v>0</v>
      </c>
      <c r="ANK471" s="12">
        <v>0</v>
      </c>
      <c r="ANL471" s="12">
        <v>0</v>
      </c>
      <c r="ANM471" s="12">
        <v>0</v>
      </c>
      <c r="ANN471" s="12">
        <v>0</v>
      </c>
      <c r="ANO471" s="12">
        <v>0</v>
      </c>
      <c r="ANP471" s="12">
        <v>0</v>
      </c>
      <c r="ANQ471" s="12">
        <v>0</v>
      </c>
      <c r="ANR471" s="12">
        <v>0</v>
      </c>
      <c r="ANS471" s="12">
        <v>0</v>
      </c>
      <c r="ANT471" s="12">
        <v>0</v>
      </c>
      <c r="ANU471" s="12">
        <v>0</v>
      </c>
      <c r="ANV471" s="12">
        <v>3.9198526030891834E-8</v>
      </c>
      <c r="ANW471" s="12">
        <v>0</v>
      </c>
      <c r="ANX471" s="12">
        <v>0</v>
      </c>
      <c r="ANY471" s="12">
        <v>0</v>
      </c>
      <c r="ANZ471" s="12">
        <v>4.8349765339541493E-6</v>
      </c>
      <c r="AOA471" s="12">
        <v>-2.6926123984947522E-7</v>
      </c>
      <c r="AOB471" s="12">
        <v>8.9753746616491718E-9</v>
      </c>
      <c r="AOC471" s="12">
        <v>0</v>
      </c>
      <c r="AOD471" s="12">
        <v>2.4307825100549994E-11</v>
      </c>
      <c r="AOE471" s="12">
        <v>0</v>
      </c>
      <c r="AOF471" s="12">
        <v>0</v>
      </c>
      <c r="AOG471" s="12">
        <v>0</v>
      </c>
      <c r="AOH471" s="12">
        <v>0</v>
      </c>
      <c r="AOI471" s="12">
        <v>0</v>
      </c>
      <c r="AOJ471" s="12">
        <v>0</v>
      </c>
      <c r="AOK471" s="12">
        <v>0</v>
      </c>
      <c r="AOL471" s="12">
        <v>0</v>
      </c>
      <c r="AOM471" s="12">
        <v>0</v>
      </c>
      <c r="AON471" s="12">
        <v>0</v>
      </c>
      <c r="AOO471" s="12">
        <v>0</v>
      </c>
      <c r="AOP471" s="12">
        <v>0</v>
      </c>
      <c r="AOQ471" s="12">
        <v>0</v>
      </c>
      <c r="AOR471" s="12">
        <v>0</v>
      </c>
      <c r="AOS471" s="12">
        <v>0</v>
      </c>
      <c r="AOT471" s="12">
        <v>0</v>
      </c>
      <c r="AOU471" s="12">
        <v>0</v>
      </c>
      <c r="AOV471" s="12">
        <v>0</v>
      </c>
      <c r="AOW471" s="12">
        <v>0</v>
      </c>
      <c r="AOX471" s="12">
        <v>0</v>
      </c>
      <c r="AOY471" s="12">
        <v>0</v>
      </c>
      <c r="AOZ471" s="12">
        <v>0</v>
      </c>
      <c r="APA471" s="12">
        <v>0</v>
      </c>
      <c r="APB471" s="12">
        <v>0</v>
      </c>
      <c r="APC471" s="12">
        <v>0</v>
      </c>
      <c r="APD471" s="12">
        <v>0</v>
      </c>
      <c r="APE471" s="12">
        <v>0</v>
      </c>
      <c r="APF471" s="12">
        <v>0</v>
      </c>
      <c r="APG471" s="12">
        <v>0</v>
      </c>
      <c r="APH471" s="12">
        <v>0</v>
      </c>
      <c r="API471" s="12">
        <v>0</v>
      </c>
      <c r="APJ471" s="12">
        <v>0</v>
      </c>
      <c r="APK471" s="12">
        <v>0</v>
      </c>
      <c r="APL471" s="12">
        <v>2.6926123984947511E-7</v>
      </c>
      <c r="APM471" s="12">
        <v>-1.9427342348788463E-8</v>
      </c>
      <c r="APN471" s="12">
        <v>1.1043478927633392E-8</v>
      </c>
      <c r="APO471" s="12">
        <v>0</v>
      </c>
      <c r="APP471" s="12">
        <v>0</v>
      </c>
      <c r="APQ471" s="12">
        <v>0</v>
      </c>
      <c r="APR471" s="12">
        <v>0</v>
      </c>
      <c r="APS471" s="12">
        <v>0</v>
      </c>
      <c r="APT471" s="12">
        <v>0</v>
      </c>
      <c r="APU471" s="12">
        <v>0</v>
      </c>
      <c r="APV471" s="12">
        <v>0</v>
      </c>
      <c r="APW471" s="12">
        <v>0</v>
      </c>
      <c r="APX471" s="12">
        <v>0</v>
      </c>
      <c r="APY471" s="12">
        <v>0</v>
      </c>
      <c r="APZ471" s="12">
        <v>0</v>
      </c>
      <c r="AQA471" s="12">
        <v>0</v>
      </c>
      <c r="AQB471" s="12">
        <v>0</v>
      </c>
      <c r="AQC471" s="12">
        <v>0</v>
      </c>
      <c r="AQD471" s="12">
        <v>0</v>
      </c>
      <c r="AQE471" s="12">
        <v>0</v>
      </c>
      <c r="AQF471" s="12">
        <v>0</v>
      </c>
      <c r="AQG471" s="12">
        <v>0</v>
      </c>
      <c r="AQH471" s="12">
        <v>0</v>
      </c>
      <c r="AQI471" s="12">
        <v>0</v>
      </c>
      <c r="AQJ471" s="12">
        <v>0</v>
      </c>
      <c r="AQK471" s="12">
        <v>0</v>
      </c>
      <c r="AQL471" s="12">
        <v>0</v>
      </c>
      <c r="AQM471" s="12">
        <v>0</v>
      </c>
      <c r="AQN471" s="12">
        <v>0</v>
      </c>
      <c r="AQO471" s="12">
        <v>0</v>
      </c>
      <c r="AQP471" s="12">
        <v>0</v>
      </c>
      <c r="AQQ471" s="12">
        <v>0</v>
      </c>
      <c r="AQR471" s="12">
        <v>0</v>
      </c>
      <c r="AQS471" s="12">
        <v>0</v>
      </c>
      <c r="AQT471" s="12">
        <v>0</v>
      </c>
      <c r="AQU471" s="12">
        <v>0</v>
      </c>
      <c r="AQV471" s="12">
        <v>0</v>
      </c>
      <c r="AQW471" s="12">
        <v>0</v>
      </c>
      <c r="AQX471" s="12">
        <v>8.4911833734136958E-9</v>
      </c>
      <c r="AQY471" s="12">
        <v>-1.1045592913766526E-8</v>
      </c>
      <c r="AQZ471" s="12">
        <v>0</v>
      </c>
      <c r="ARA471" s="12">
        <v>0</v>
      </c>
      <c r="ARB471" s="12">
        <v>0</v>
      </c>
      <c r="ARC471" s="12">
        <v>0</v>
      </c>
      <c r="ARD471" s="12">
        <v>0</v>
      </c>
      <c r="ARE471" s="12">
        <v>0</v>
      </c>
      <c r="ARF471" s="12">
        <v>0</v>
      </c>
      <c r="ARG471" s="12">
        <v>0</v>
      </c>
      <c r="ARH471" s="12">
        <v>0</v>
      </c>
      <c r="ARI471" s="12">
        <v>0</v>
      </c>
      <c r="ARJ471" s="12">
        <v>0</v>
      </c>
      <c r="ARK471" s="12">
        <v>0</v>
      </c>
      <c r="ARL471" s="12">
        <v>0</v>
      </c>
      <c r="ARM471" s="12">
        <v>0</v>
      </c>
      <c r="ARN471" s="12">
        <v>0</v>
      </c>
      <c r="ARO471" s="12">
        <v>0</v>
      </c>
      <c r="ARP471" s="12">
        <v>0</v>
      </c>
      <c r="ARQ471" s="12">
        <v>0</v>
      </c>
      <c r="ARR471" s="12">
        <v>0</v>
      </c>
      <c r="ARS471" s="12">
        <v>0</v>
      </c>
      <c r="ART471" s="12">
        <v>0</v>
      </c>
      <c r="ARU471" s="12">
        <v>0</v>
      </c>
      <c r="ARV471" s="12">
        <v>0</v>
      </c>
      <c r="ARW471" s="12">
        <v>0</v>
      </c>
      <c r="ARX471" s="12">
        <v>0</v>
      </c>
      <c r="ARY471" s="12">
        <v>0</v>
      </c>
      <c r="ARZ471" s="12">
        <v>0</v>
      </c>
      <c r="ASA471" s="12">
        <v>0</v>
      </c>
      <c r="ASB471" s="12">
        <v>0</v>
      </c>
      <c r="ASC471" s="12">
        <v>0</v>
      </c>
      <c r="ASD471" s="12">
        <v>0</v>
      </c>
      <c r="ASE471" s="12">
        <v>0</v>
      </c>
      <c r="ASF471" s="12">
        <v>0</v>
      </c>
      <c r="ASG471" s="12">
        <v>3.2233176891344883E-6</v>
      </c>
      <c r="ASH471" s="12">
        <v>0</v>
      </c>
      <c r="ASI471" s="12">
        <v>0</v>
      </c>
      <c r="ASJ471" s="12">
        <v>0</v>
      </c>
      <c r="ASK471" s="12">
        <v>-2.4308706091339203E-11</v>
      </c>
      <c r="ASL471" s="12">
        <v>0</v>
      </c>
      <c r="ASM471" s="12">
        <v>0</v>
      </c>
      <c r="ASN471" s="12">
        <v>0</v>
      </c>
      <c r="ASO471" s="12">
        <v>0</v>
      </c>
      <c r="ASP471" s="12">
        <v>0</v>
      </c>
      <c r="ASQ471" s="12">
        <v>0</v>
      </c>
      <c r="ASR471" s="12">
        <v>0</v>
      </c>
      <c r="ASS471" s="12">
        <v>0</v>
      </c>
      <c r="AST471" s="12">
        <v>0</v>
      </c>
      <c r="ASU471" s="12">
        <v>0</v>
      </c>
      <c r="ASV471" s="12">
        <v>0</v>
      </c>
      <c r="ASW471" s="12">
        <v>0</v>
      </c>
      <c r="ASX471" s="12">
        <v>0</v>
      </c>
      <c r="ASY471" s="12">
        <v>0</v>
      </c>
      <c r="ASZ471" s="12">
        <v>0</v>
      </c>
      <c r="ATA471" s="12">
        <v>0</v>
      </c>
      <c r="ATB471" s="12">
        <v>0</v>
      </c>
      <c r="ATC471" s="12">
        <v>0</v>
      </c>
      <c r="ATD471" s="12">
        <v>0</v>
      </c>
      <c r="ATE471" s="12">
        <v>0</v>
      </c>
      <c r="ATF471" s="12">
        <v>0</v>
      </c>
      <c r="ATG471" s="12">
        <v>0</v>
      </c>
      <c r="ATH471" s="12">
        <v>0</v>
      </c>
      <c r="ATI471" s="12">
        <v>0</v>
      </c>
      <c r="ATJ471" s="12">
        <v>0</v>
      </c>
      <c r="ATK471" s="12">
        <v>0</v>
      </c>
      <c r="ATL471" s="12">
        <v>0</v>
      </c>
      <c r="ATM471" s="12">
        <v>4.9943605145181346E-7</v>
      </c>
      <c r="ATN471" s="12">
        <v>0</v>
      </c>
      <c r="ATO471" s="12">
        <v>0</v>
      </c>
      <c r="ATP471" s="12">
        <v>0</v>
      </c>
      <c r="ATQ471" s="12">
        <v>0</v>
      </c>
      <c r="ATR471" s="12">
        <v>0</v>
      </c>
      <c r="ATS471" s="12">
        <v>0</v>
      </c>
      <c r="ATT471" s="12">
        <v>0</v>
      </c>
      <c r="ATU471" s="12">
        <v>0</v>
      </c>
      <c r="ATV471" s="12">
        <v>0</v>
      </c>
      <c r="ATW471" s="12">
        <v>-8.4122738683922029E-6</v>
      </c>
      <c r="ATX471" s="12">
        <v>6.8470218999159394E-26</v>
      </c>
      <c r="ATY471" s="12">
        <v>0</v>
      </c>
      <c r="ATZ471" s="12">
        <v>0</v>
      </c>
      <c r="AUA471" s="12">
        <v>6.9124344016980962E-28</v>
      </c>
      <c r="AUB471" s="12">
        <v>0</v>
      </c>
      <c r="AUC471" s="12">
        <v>0</v>
      </c>
      <c r="AUD471" s="12">
        <v>0</v>
      </c>
      <c r="AUE471" s="12">
        <v>0</v>
      </c>
      <c r="AUF471" s="12">
        <v>0</v>
      </c>
      <c r="AUG471" s="12">
        <v>0</v>
      </c>
      <c r="AUH471" s="12">
        <v>0</v>
      </c>
      <c r="AUI471" s="12">
        <v>0</v>
      </c>
      <c r="AUJ471" s="12">
        <v>0</v>
      </c>
      <c r="AUK471" s="12">
        <v>0</v>
      </c>
      <c r="AUL471" s="12">
        <v>0</v>
      </c>
      <c r="AUM471" s="12">
        <v>0</v>
      </c>
      <c r="AUN471" s="12">
        <v>0</v>
      </c>
      <c r="AUO471" s="12">
        <v>0</v>
      </c>
      <c r="AUP471" s="12">
        <v>0</v>
      </c>
      <c r="AUQ471" s="12">
        <v>0</v>
      </c>
      <c r="AUR471" s="12">
        <v>0</v>
      </c>
      <c r="AUS471" s="12">
        <v>0</v>
      </c>
      <c r="AUT471" s="12">
        <v>0</v>
      </c>
      <c r="AUU471" s="12">
        <v>0</v>
      </c>
      <c r="AUV471" s="12">
        <v>0</v>
      </c>
      <c r="AUW471" s="12">
        <v>0</v>
      </c>
      <c r="AUX471" s="12">
        <v>0</v>
      </c>
      <c r="AUY471" s="12">
        <v>0</v>
      </c>
      <c r="AUZ471" s="12">
        <v>0</v>
      </c>
      <c r="AVA471" s="12">
        <v>0</v>
      </c>
      <c r="AVB471" s="12">
        <v>0</v>
      </c>
      <c r="AVC471" s="12">
        <v>0</v>
      </c>
      <c r="AVD471" s="12">
        <v>0</v>
      </c>
      <c r="AVE471" s="12">
        <v>0</v>
      </c>
      <c r="AVF471" s="12">
        <v>0</v>
      </c>
      <c r="AVG471" s="12">
        <v>0</v>
      </c>
      <c r="AVH471" s="12">
        <v>5.6784803087244174E-6</v>
      </c>
      <c r="AVI471" s="12">
        <v>-2.440511558158629E-7</v>
      </c>
      <c r="AVJ471" s="12">
        <v>7.5748144375595357E-9</v>
      </c>
      <c r="AVK471" s="12">
        <v>0</v>
      </c>
      <c r="AVL471" s="12">
        <v>2.485697717949475E-11</v>
      </c>
      <c r="AVM471" s="12">
        <v>0</v>
      </c>
      <c r="AVN471" s="12">
        <v>0</v>
      </c>
      <c r="AVO471" s="12">
        <v>0</v>
      </c>
      <c r="AVP471" s="12">
        <v>0</v>
      </c>
      <c r="AVQ471" s="12">
        <v>0</v>
      </c>
      <c r="AVR471" s="12">
        <v>0</v>
      </c>
      <c r="AVS471" s="12">
        <v>0</v>
      </c>
      <c r="AVT471" s="12">
        <v>0</v>
      </c>
      <c r="AVU471" s="12">
        <v>0</v>
      </c>
      <c r="AVV471" s="12">
        <v>0</v>
      </c>
      <c r="AVW471" s="12">
        <v>0</v>
      </c>
      <c r="AVX471" s="12">
        <v>0</v>
      </c>
      <c r="AVY471" s="12">
        <v>0</v>
      </c>
      <c r="AVZ471" s="12">
        <v>0</v>
      </c>
      <c r="AWA471" s="12">
        <v>0</v>
      </c>
      <c r="AWB471" s="12">
        <v>0</v>
      </c>
      <c r="AWC471" s="12">
        <v>0</v>
      </c>
      <c r="AWD471" s="12">
        <v>0</v>
      </c>
      <c r="AWE471" s="12">
        <v>0</v>
      </c>
      <c r="AWF471" s="12">
        <v>0</v>
      </c>
      <c r="AWG471" s="12">
        <v>0</v>
      </c>
      <c r="AWH471" s="12">
        <v>0</v>
      </c>
      <c r="AWI471" s="12">
        <v>0</v>
      </c>
      <c r="AWJ471" s="12">
        <v>0</v>
      </c>
      <c r="AWK471" s="12">
        <v>1.3066175343630613E-9</v>
      </c>
      <c r="AWL471" s="12">
        <v>0</v>
      </c>
      <c r="AWM471" s="12">
        <v>0</v>
      </c>
      <c r="AWN471" s="12">
        <v>0</v>
      </c>
      <c r="AWO471" s="12">
        <v>0</v>
      </c>
      <c r="AWP471" s="12">
        <v>0</v>
      </c>
      <c r="AWQ471" s="12">
        <v>0</v>
      </c>
      <c r="AWR471" s="12">
        <v>0</v>
      </c>
      <c r="AWS471" s="12">
        <v>0</v>
      </c>
      <c r="AWT471" s="12">
        <v>2.2724443312678606E-7</v>
      </c>
      <c r="AWU471" s="12">
        <v>-1.6065997810974429E-8</v>
      </c>
      <c r="AWV471" s="12">
        <v>1.1043478927633392E-8</v>
      </c>
      <c r="AWW471" s="12">
        <v>0</v>
      </c>
      <c r="AWX471" s="12">
        <v>0</v>
      </c>
      <c r="AWY471" s="12">
        <v>0</v>
      </c>
      <c r="AWZ471" s="12">
        <v>0</v>
      </c>
      <c r="AXA471" s="12">
        <v>0</v>
      </c>
      <c r="AXB471" s="12">
        <v>0</v>
      </c>
      <c r="AXC471" s="12">
        <v>0</v>
      </c>
      <c r="AXD471" s="12">
        <v>0</v>
      </c>
      <c r="AXE471" s="12">
        <v>0</v>
      </c>
      <c r="AXF471" s="12">
        <v>0</v>
      </c>
      <c r="AXG471" s="12">
        <v>0</v>
      </c>
      <c r="AXH471" s="12">
        <v>0</v>
      </c>
      <c r="AXI471" s="12">
        <v>0</v>
      </c>
      <c r="AXJ471" s="12">
        <v>0</v>
      </c>
      <c r="AXK471" s="12">
        <v>0</v>
      </c>
      <c r="AXL471" s="12">
        <v>0</v>
      </c>
      <c r="AXM471" s="12">
        <v>0</v>
      </c>
      <c r="AXN471" s="12">
        <v>0</v>
      </c>
      <c r="AXO471" s="12">
        <v>0</v>
      </c>
      <c r="AXP471" s="12">
        <v>0</v>
      </c>
      <c r="AXQ471" s="12">
        <v>0</v>
      </c>
      <c r="AXR471" s="12">
        <v>0</v>
      </c>
      <c r="AXS471" s="12">
        <v>0</v>
      </c>
      <c r="AXT471" s="12">
        <v>0</v>
      </c>
      <c r="AXU471" s="12">
        <v>0</v>
      </c>
      <c r="AXV471" s="12">
        <v>0</v>
      </c>
      <c r="AXW471" s="12">
        <v>0</v>
      </c>
      <c r="AXX471" s="12">
        <v>0</v>
      </c>
      <c r="AXY471" s="12">
        <v>0</v>
      </c>
      <c r="AXZ471" s="12">
        <v>0</v>
      </c>
      <c r="AYA471" s="12">
        <v>0</v>
      </c>
      <c r="AYB471" s="12">
        <v>0</v>
      </c>
      <c r="AYC471" s="12">
        <v>0</v>
      </c>
      <c r="AYD471" s="12">
        <v>0</v>
      </c>
      <c r="AYE471" s="12">
        <v>0</v>
      </c>
      <c r="AYF471" s="12">
        <v>8.4911833734136958E-9</v>
      </c>
      <c r="AYG471" s="12">
        <v>-1.1045592913775642E-8</v>
      </c>
      <c r="AYH471" s="12">
        <v>0</v>
      </c>
      <c r="AYI471" s="12">
        <v>0</v>
      </c>
      <c r="AYJ471" s="12">
        <v>0</v>
      </c>
      <c r="AYK471" s="12">
        <v>0</v>
      </c>
      <c r="AYL471" s="12">
        <v>0</v>
      </c>
      <c r="AYM471" s="12">
        <v>0</v>
      </c>
      <c r="AYN471" s="12">
        <v>0</v>
      </c>
      <c r="AYO471" s="12">
        <v>0</v>
      </c>
      <c r="AYP471" s="12">
        <v>0</v>
      </c>
      <c r="AYQ471" s="12">
        <v>0</v>
      </c>
      <c r="AYR471" s="12">
        <v>0</v>
      </c>
      <c r="AYS471" s="12">
        <v>0</v>
      </c>
      <c r="AYT471" s="12">
        <v>0</v>
      </c>
      <c r="AYU471" s="12">
        <v>0</v>
      </c>
      <c r="AYV471" s="12">
        <v>0</v>
      </c>
      <c r="AYW471" s="12">
        <v>0</v>
      </c>
      <c r="AYX471" s="12">
        <v>0</v>
      </c>
      <c r="AYY471" s="12">
        <v>0</v>
      </c>
      <c r="AYZ471" s="12">
        <v>0</v>
      </c>
      <c r="AZA471" s="12">
        <v>0</v>
      </c>
      <c r="AZB471" s="12">
        <v>0</v>
      </c>
      <c r="AZC471" s="12">
        <v>0</v>
      </c>
      <c r="AZD471" s="12">
        <v>0</v>
      </c>
      <c r="AZE471" s="12">
        <v>0</v>
      </c>
      <c r="AZF471" s="12">
        <v>0</v>
      </c>
      <c r="AZG471" s="12">
        <v>0</v>
      </c>
      <c r="AZH471" s="12">
        <v>0</v>
      </c>
      <c r="AZI471" s="12">
        <v>0</v>
      </c>
      <c r="AZJ471" s="12">
        <v>0</v>
      </c>
      <c r="AZK471" s="12">
        <v>0</v>
      </c>
      <c r="AZL471" s="12">
        <v>0</v>
      </c>
      <c r="AZM471" s="12">
        <v>0</v>
      </c>
      <c r="AZN471" s="12">
        <v>0</v>
      </c>
      <c r="AZO471" s="12">
        <v>2.4336344177120211E-6</v>
      </c>
      <c r="AZP471" s="12">
        <v>0</v>
      </c>
      <c r="AZQ471" s="12">
        <v>0</v>
      </c>
      <c r="AZR471" s="12">
        <v>0</v>
      </c>
      <c r="AZS471" s="12">
        <v>-2.4861558337002442E-11</v>
      </c>
      <c r="AZT471" s="13">
        <v>19007720145.094234</v>
      </c>
      <c r="AZU471" s="13">
        <v>3030923.0636154306</v>
      </c>
      <c r="AZV471" s="13">
        <v>1472000</v>
      </c>
      <c r="AZW471" s="13">
        <v>79920.385845427838</v>
      </c>
      <c r="AZX471" s="13">
        <v>237650338233.15204</v>
      </c>
      <c r="AZY471" s="13">
        <v>2.1999999999999999E-10</v>
      </c>
      <c r="AZZ471" s="13">
        <v>66247491.23959478</v>
      </c>
      <c r="BAA471" s="13">
        <v>1E-13</v>
      </c>
      <c r="BAB471" s="13">
        <v>4111889.308901161</v>
      </c>
      <c r="BAC471" s="13">
        <v>2.9999999999999999E-16</v>
      </c>
      <c r="BAD471" s="13">
        <v>1.1E-13</v>
      </c>
      <c r="BAE471" s="13">
        <v>7920000</v>
      </c>
      <c r="BAF471" s="13">
        <v>6380000</v>
      </c>
      <c r="BAG471" s="13">
        <v>8067695399890331</v>
      </c>
      <c r="BAH471" s="13">
        <v>1058313750000</v>
      </c>
      <c r="BAI471" s="13">
        <v>606124857866.7749</v>
      </c>
      <c r="BAJ471" s="13">
        <v>846607000000000.13</v>
      </c>
      <c r="BAK471" s="13">
        <v>4435404727.2609587</v>
      </c>
      <c r="BAL471" s="13">
        <v>278992064990.22223</v>
      </c>
      <c r="BAM471" s="13">
        <v>57148942500</v>
      </c>
      <c r="BAN471" s="13">
        <v>507990600000</v>
      </c>
      <c r="BAO471" s="13">
        <v>21166275000</v>
      </c>
      <c r="BAP471" s="13">
        <v>7.653349E+16</v>
      </c>
      <c r="BAQ471" s="13">
        <v>3826674500000000</v>
      </c>
      <c r="BAR471" s="13">
        <v>1.14800235E+17</v>
      </c>
      <c r="BAS471" s="13">
        <v>1148002350000</v>
      </c>
      <c r="BAT471" s="13">
        <v>1913337250000</v>
      </c>
      <c r="BAU471" s="13">
        <v>4.25E+16</v>
      </c>
      <c r="BAV471" s="13">
        <v>2550000000000000</v>
      </c>
      <c r="BAW471" s="13">
        <v>7.65E+16</v>
      </c>
      <c r="BAX471" s="13">
        <v>765000000000</v>
      </c>
      <c r="BAY471" s="13">
        <v>850000000000</v>
      </c>
      <c r="BAZ471" s="13">
        <v>1.275E+17</v>
      </c>
      <c r="BBA471" s="13">
        <v>8924999999999999</v>
      </c>
      <c r="BBB471" s="13">
        <v>2.6774999999999997E+17</v>
      </c>
      <c r="BBC471" s="13">
        <v>2677500000000</v>
      </c>
      <c r="BBD471" s="13">
        <v>1912500000000.0005</v>
      </c>
      <c r="BBE471" s="14">
        <v>2.3679086434495553</v>
      </c>
      <c r="BBF471" s="14">
        <v>1.2546873340832345</v>
      </c>
      <c r="BBG471" s="14">
        <v>5.2066090803479064</v>
      </c>
      <c r="BBH471" s="14">
        <v>2183.5759018276876</v>
      </c>
      <c r="BBI471" s="13">
        <v>206.35969165081801</v>
      </c>
      <c r="BBJ471" s="13">
        <v>349.63189176354444</v>
      </c>
      <c r="BBK471" s="13">
        <v>106.984338583634</v>
      </c>
      <c r="BBL471" s="13">
        <v>294035.25317243091</v>
      </c>
      <c r="BBM471" s="13">
        <v>88078.034668343069</v>
      </c>
      <c r="BBN471" s="13">
        <v>17939.118852058898</v>
      </c>
      <c r="BBO471" s="15">
        <v>1187.9825090683896</v>
      </c>
      <c r="BBP471" s="15">
        <v>1080.2288101506911</v>
      </c>
      <c r="BBQ471" s="15">
        <v>952.91980311214604</v>
      </c>
      <c r="BBR471" s="14">
        <v>12.909929924113442</v>
      </c>
      <c r="BBS471" s="14">
        <v>11.337503062058129</v>
      </c>
      <c r="BBT471" s="14">
        <v>11.812659243481422</v>
      </c>
      <c r="BBU471" s="15">
        <v>15.975418778572525</v>
      </c>
      <c r="BBV471" s="15">
        <v>15.889763367404029</v>
      </c>
      <c r="BBW471" s="15">
        <v>17.339049402167944</v>
      </c>
      <c r="BBX471" s="15">
        <v>680.740288658689</v>
      </c>
      <c r="BBY471" s="15">
        <v>1032.807694361115</v>
      </c>
      <c r="BBZ471" s="15">
        <v>941.55731671167553</v>
      </c>
      <c r="BCA471" s="14">
        <v>6.2437801441740497</v>
      </c>
      <c r="BCB471" s="14">
        <v>0.92596769241594323</v>
      </c>
      <c r="BCC471" s="14">
        <v>0.42980233327627043</v>
      </c>
      <c r="BCD471" s="14">
        <v>4.2240879332669429E-2</v>
      </c>
      <c r="BCE471" s="14">
        <v>5.8403237293730985</v>
      </c>
      <c r="BCF471" s="14">
        <v>7.1406018212267608E-2</v>
      </c>
      <c r="BCG471" s="14">
        <v>0.14651770514177861</v>
      </c>
      <c r="BCH471" s="14">
        <v>1.6294231203794816E-3</v>
      </c>
      <c r="BCI471" s="14">
        <v>24360.270356868168</v>
      </c>
      <c r="BCJ471" s="14">
        <v>2.606778125578603E-5</v>
      </c>
      <c r="BCK471" s="14">
        <v>16.655978615052987</v>
      </c>
      <c r="BCL471" s="14">
        <v>2.7095204253956338E-6</v>
      </c>
      <c r="BCM471" s="14">
        <v>5.1342374617465066E-8</v>
      </c>
      <c r="BCN471" s="14">
        <v>4.0652473908767582E-3</v>
      </c>
      <c r="BCO471" s="14">
        <v>0.15824295267150779</v>
      </c>
      <c r="BCP471" s="14">
        <v>0.14582475110747997</v>
      </c>
      <c r="BCQ471" s="14">
        <v>7.787669145646138</v>
      </c>
      <c r="BCR471" s="14">
        <v>0.21556895242172269</v>
      </c>
      <c r="BCS471" s="14">
        <v>0.32094358937045397</v>
      </c>
      <c r="BCT471" s="14">
        <v>0.38405991061163702</v>
      </c>
      <c r="BCU471" s="14">
        <v>0.75561717880550994</v>
      </c>
      <c r="BCV471" s="14">
        <v>0.1215882275460667</v>
      </c>
      <c r="BCW471" s="14">
        <v>20.1931981884481</v>
      </c>
      <c r="BCX471" s="14">
        <v>7.5927189808486728E-2</v>
      </c>
      <c r="BCY471" s="14">
        <v>4.9463400950068542E-2</v>
      </c>
      <c r="BCZ471" s="14">
        <v>1.8432388542088122E-2</v>
      </c>
      <c r="BDA471" s="14">
        <v>8.9768301108840098E-2</v>
      </c>
      <c r="BDB471" s="14">
        <v>1.0117325561427883E-3</v>
      </c>
      <c r="BDC471" s="14">
        <v>31113.774017915897</v>
      </c>
      <c r="BDD471" s="14">
        <v>2.832941397798545E-5</v>
      </c>
      <c r="BDE471" s="14">
        <v>8.9088104792332725</v>
      </c>
      <c r="BDF471" s="14">
        <v>7.178804683770755E-6</v>
      </c>
      <c r="BDG471" s="14">
        <v>5.0532105353454516E-8</v>
      </c>
      <c r="BDH471" s="14">
        <v>3.8475142453830206E-2</v>
      </c>
      <c r="BDI471" s="14">
        <v>3.5366793216486839E-3</v>
      </c>
      <c r="BDJ471" s="14">
        <v>3.1459556665440425E-2</v>
      </c>
      <c r="BDK471" s="14">
        <v>0.28266310543379186</v>
      </c>
      <c r="BDL471" s="14">
        <v>0.16073316856012618</v>
      </c>
      <c r="BDM471" s="14">
        <v>0.31623831353206777</v>
      </c>
      <c r="BDN471" s="14">
        <v>0.21936591941865288</v>
      </c>
      <c r="BDO471" s="14">
        <v>9.9505785187520332E-2</v>
      </c>
      <c r="BDP471" s="14">
        <v>0.31059890113971345</v>
      </c>
      <c r="BDQ471" s="14">
        <v>3.8100101370616986</v>
      </c>
      <c r="BDR471" s="14">
        <v>6.5908282116784349</v>
      </c>
      <c r="BDS471" s="14">
        <v>0.23080675226214861</v>
      </c>
      <c r="BDT471" s="14">
        <v>4.3368971440333755E-2</v>
      </c>
      <c r="BDU471" s="14">
        <v>0.26588502062140773</v>
      </c>
      <c r="BDV471" s="14">
        <v>0.82053056826418969</v>
      </c>
      <c r="BDW471" s="14">
        <v>7.431149553184252E-2</v>
      </c>
      <c r="BDX471" s="14">
        <v>5.7409975182711266</v>
      </c>
      <c r="BDY471" s="14">
        <v>5.0724373746235493E-2</v>
      </c>
      <c r="BDZ471" s="14">
        <v>1.6237664259182703</v>
      </c>
      <c r="BEA471" s="14">
        <v>1.5084146373411034E-2</v>
      </c>
      <c r="BEB471" s="14">
        <v>8.3050126193355819E-2</v>
      </c>
      <c r="BEC471" s="14">
        <v>3.1663842675516037E-2</v>
      </c>
      <c r="BED471" s="14">
        <v>0.10468987031232375</v>
      </c>
      <c r="BEE471" s="14">
        <v>2.6199754087449813E-2</v>
      </c>
      <c r="BEF471" s="14">
        <v>1.3189393422997917E-3</v>
      </c>
      <c r="BEG471" s="14">
        <v>25235.126814287247</v>
      </c>
      <c r="BEH471" s="14">
        <v>2.1699277127733105E-5</v>
      </c>
      <c r="BEI471" s="14">
        <v>15.40506520979983</v>
      </c>
      <c r="BEJ471" s="14">
        <v>1.3801728453037325</v>
      </c>
      <c r="BEK471" s="14">
        <v>2.4452117306335793E-6</v>
      </c>
      <c r="BEL471" s="14">
        <v>6.4948011545334867E-8</v>
      </c>
      <c r="BEM471" s="14">
        <v>3.5137483849584372E-2</v>
      </c>
      <c r="BEN471" s="14">
        <v>3.9855926543895005E-2</v>
      </c>
      <c r="BEO471" s="14">
        <v>2.4944332808484057E-2</v>
      </c>
      <c r="BEP471" s="14">
        <v>0.14830070928517591</v>
      </c>
      <c r="BEQ471" s="14">
        <v>0.23291949329693412</v>
      </c>
      <c r="BER471" s="14">
        <v>0.29392889966154934</v>
      </c>
      <c r="BES471" s="14">
        <v>0.29753314261743879</v>
      </c>
      <c r="BET471" s="14">
        <v>0.45771240760094384</v>
      </c>
      <c r="BEU471" s="26">
        <v>0.41319418055141327</v>
      </c>
    </row>
    <row r="472" spans="2:1503" outlineLevel="1" x14ac:dyDescent="0.35">
      <c r="B472" s="18">
        <v>463</v>
      </c>
      <c r="C472" s="11">
        <v>0</v>
      </c>
      <c r="D472" s="12">
        <v>0</v>
      </c>
      <c r="E472" s="12">
        <v>0</v>
      </c>
      <c r="F472" s="12">
        <v>0</v>
      </c>
      <c r="G472" s="12">
        <v>2.8296829807239291E-5</v>
      </c>
      <c r="H472" s="12">
        <v>0</v>
      </c>
      <c r="I472" s="12">
        <v>0</v>
      </c>
      <c r="J472" s="12">
        <v>0</v>
      </c>
      <c r="K472" s="12">
        <v>0</v>
      </c>
      <c r="L472" s="12">
        <v>0</v>
      </c>
      <c r="M472" s="12">
        <v>0</v>
      </c>
      <c r="N472" s="12">
        <v>0</v>
      </c>
      <c r="O472" s="12">
        <v>-2.0404379804162489E-11</v>
      </c>
      <c r="P472" s="12">
        <v>0</v>
      </c>
      <c r="Q472" s="12">
        <v>0</v>
      </c>
      <c r="R472" s="12">
        <v>0</v>
      </c>
      <c r="S472" s="12">
        <v>0</v>
      </c>
      <c r="T472" s="12">
        <v>0</v>
      </c>
      <c r="U472" s="12">
        <v>0</v>
      </c>
      <c r="V472" s="12">
        <v>0</v>
      </c>
      <c r="W472" s="12">
        <v>0</v>
      </c>
      <c r="X472" s="12">
        <v>0</v>
      </c>
      <c r="Y472" s="12">
        <v>0</v>
      </c>
      <c r="Z472" s="12">
        <v>0</v>
      </c>
      <c r="AA472" s="12">
        <v>0</v>
      </c>
      <c r="AB472" s="12">
        <v>0</v>
      </c>
      <c r="AC472" s="12">
        <v>0</v>
      </c>
      <c r="AD472" s="12">
        <v>0</v>
      </c>
      <c r="AE472" s="12">
        <v>0</v>
      </c>
      <c r="AF472" s="12">
        <v>0</v>
      </c>
      <c r="AG472" s="12">
        <v>0</v>
      </c>
      <c r="AH472" s="12">
        <v>0</v>
      </c>
      <c r="AI472" s="12">
        <v>0</v>
      </c>
      <c r="AJ472" s="12">
        <v>0</v>
      </c>
      <c r="AK472" s="12">
        <v>0</v>
      </c>
      <c r="AL472" s="12">
        <v>0</v>
      </c>
      <c r="AM472" s="12">
        <v>0</v>
      </c>
      <c r="AN472" s="12">
        <v>0</v>
      </c>
      <c r="AO472" s="12">
        <v>0</v>
      </c>
      <c r="AP472" s="12">
        <v>0</v>
      </c>
      <c r="AQ472" s="12">
        <v>0</v>
      </c>
      <c r="AR472" s="12">
        <v>6.9337971389510605E-4</v>
      </c>
      <c r="AS472" s="12">
        <v>0</v>
      </c>
      <c r="AT472" s="12">
        <v>0</v>
      </c>
      <c r="AU472" s="12">
        <v>0</v>
      </c>
      <c r="AV472" s="12">
        <v>0</v>
      </c>
      <c r="AW472" s="12">
        <v>0</v>
      </c>
      <c r="AX472" s="12">
        <v>0</v>
      </c>
      <c r="AY472" s="12">
        <v>0</v>
      </c>
      <c r="AZ472" s="12">
        <v>0</v>
      </c>
      <c r="BA472" s="12">
        <v>-1.1480663726006837E-5</v>
      </c>
      <c r="BB472" s="12">
        <v>1.0419023506046082E-24</v>
      </c>
      <c r="BC472" s="12">
        <v>1.7618991363640584E-24</v>
      </c>
      <c r="BD472" s="12">
        <v>2.2716446464117301E-25</v>
      </c>
      <c r="BE472" s="12">
        <v>0</v>
      </c>
      <c r="BF472" s="12">
        <v>0</v>
      </c>
      <c r="BG472" s="12">
        <v>5.7344996875254044E-28</v>
      </c>
      <c r="BH472" s="12">
        <v>2.6095083622409139E-28</v>
      </c>
      <c r="BI472" s="12">
        <v>5.7344996875254044E-28</v>
      </c>
      <c r="BJ472" s="12">
        <v>2.9040011739401459E-7</v>
      </c>
      <c r="BK472" s="12">
        <v>0</v>
      </c>
      <c r="BL472" s="12">
        <v>0</v>
      </c>
      <c r="BM472" s="12">
        <v>0</v>
      </c>
      <c r="BN472" s="12">
        <v>0</v>
      </c>
      <c r="BO472" s="12">
        <v>0</v>
      </c>
      <c r="BP472" s="12">
        <v>0</v>
      </c>
      <c r="BQ472" s="12">
        <v>0</v>
      </c>
      <c r="BR472" s="12">
        <v>0</v>
      </c>
      <c r="BS472" s="12">
        <v>0</v>
      </c>
      <c r="BT472" s="12">
        <v>0</v>
      </c>
      <c r="BU472" s="12">
        <v>0</v>
      </c>
      <c r="BV472" s="12">
        <v>0</v>
      </c>
      <c r="BW472" s="12">
        <v>0</v>
      </c>
      <c r="BX472" s="12">
        <v>0</v>
      </c>
      <c r="BY472" s="12">
        <v>0</v>
      </c>
      <c r="BZ472" s="12">
        <v>0</v>
      </c>
      <c r="CA472" s="12">
        <v>0</v>
      </c>
      <c r="CB472" s="12">
        <v>0</v>
      </c>
      <c r="CC472" s="12">
        <v>0</v>
      </c>
      <c r="CD472" s="12">
        <v>0</v>
      </c>
      <c r="CE472" s="12">
        <v>0</v>
      </c>
      <c r="CF472" s="12">
        <v>0</v>
      </c>
      <c r="CG472" s="12">
        <v>0</v>
      </c>
      <c r="CH472" s="12">
        <v>0</v>
      </c>
      <c r="CI472" s="12">
        <v>0</v>
      </c>
      <c r="CJ472" s="12">
        <v>0</v>
      </c>
      <c r="CK472" s="12">
        <v>0</v>
      </c>
      <c r="CL472" s="12">
        <v>8.9913490355601335E-9</v>
      </c>
      <c r="CM472" s="12">
        <v>-2.6594127130667869E-9</v>
      </c>
      <c r="CN472" s="12">
        <v>0</v>
      </c>
      <c r="CO472" s="12">
        <v>0</v>
      </c>
      <c r="CP472" s="12">
        <v>0</v>
      </c>
      <c r="CQ472" s="12">
        <v>0</v>
      </c>
      <c r="CR472" s="12">
        <v>0</v>
      </c>
      <c r="CS472" s="12">
        <v>0</v>
      </c>
      <c r="CT472" s="12">
        <v>0</v>
      </c>
      <c r="CU472" s="12">
        <v>0</v>
      </c>
      <c r="CV472" s="12">
        <v>0</v>
      </c>
      <c r="CW472" s="12">
        <v>0</v>
      </c>
      <c r="CX472" s="12">
        <v>0</v>
      </c>
      <c r="CY472" s="12">
        <v>0</v>
      </c>
      <c r="CZ472" s="12">
        <v>0</v>
      </c>
      <c r="DA472" s="12">
        <v>0</v>
      </c>
      <c r="DB472" s="12">
        <v>0</v>
      </c>
      <c r="DC472" s="12">
        <v>0</v>
      </c>
      <c r="DD472" s="12">
        <v>0</v>
      </c>
      <c r="DE472" s="12">
        <v>0</v>
      </c>
      <c r="DF472" s="12">
        <v>0</v>
      </c>
      <c r="DG472" s="12">
        <v>0</v>
      </c>
      <c r="DH472" s="12">
        <v>0</v>
      </c>
      <c r="DI472" s="12">
        <v>0</v>
      </c>
      <c r="DJ472" s="12">
        <v>0</v>
      </c>
      <c r="DK472" s="12">
        <v>0</v>
      </c>
      <c r="DL472" s="12">
        <v>0</v>
      </c>
      <c r="DM472" s="12">
        <v>0</v>
      </c>
      <c r="DN472" s="12">
        <v>0</v>
      </c>
      <c r="DO472" s="12">
        <v>0</v>
      </c>
      <c r="DP472" s="12">
        <v>0</v>
      </c>
      <c r="DQ472" s="12">
        <v>0</v>
      </c>
      <c r="DR472" s="12">
        <v>0</v>
      </c>
      <c r="DS472" s="12">
        <v>0</v>
      </c>
      <c r="DT472" s="12">
        <v>0</v>
      </c>
      <c r="DU472" s="12">
        <v>0</v>
      </c>
      <c r="DV472" s="12">
        <v>0</v>
      </c>
      <c r="DW472" s="12">
        <v>9.8904839391161479E-8</v>
      </c>
      <c r="DX472" s="12">
        <v>2.6594127130596219E-9</v>
      </c>
      <c r="DY472" s="12">
        <v>-2.2546979974977594E-6</v>
      </c>
      <c r="DZ472" s="12">
        <v>0</v>
      </c>
      <c r="EA472" s="12">
        <v>3.0188497313087189E-8</v>
      </c>
      <c r="EB472" s="12">
        <v>0</v>
      </c>
      <c r="EC472" s="12">
        <v>3.2498241584066398E-11</v>
      </c>
      <c r="ED472" s="12">
        <v>6.1297966159866019E-12</v>
      </c>
      <c r="EE472" s="12">
        <v>3.6858638953390795E-11</v>
      </c>
      <c r="EF472" s="12">
        <v>0</v>
      </c>
      <c r="EG472" s="12">
        <v>0</v>
      </c>
      <c r="EH472" s="12">
        <v>0</v>
      </c>
      <c r="EI472" s="12">
        <v>0</v>
      </c>
      <c r="EJ472" s="12">
        <v>0</v>
      </c>
      <c r="EK472" s="12">
        <v>0</v>
      </c>
      <c r="EL472" s="12">
        <v>0</v>
      </c>
      <c r="EM472" s="12">
        <v>0</v>
      </c>
      <c r="EN472" s="12">
        <v>0</v>
      </c>
      <c r="EO472" s="12">
        <v>0</v>
      </c>
      <c r="EP472" s="12">
        <v>0</v>
      </c>
      <c r="EQ472" s="12">
        <v>0</v>
      </c>
      <c r="ER472" s="12">
        <v>0</v>
      </c>
      <c r="ES472" s="12">
        <v>0</v>
      </c>
      <c r="ET472" s="12">
        <v>0</v>
      </c>
      <c r="EU472" s="12">
        <v>0</v>
      </c>
      <c r="EV472" s="12">
        <v>0</v>
      </c>
      <c r="EW472" s="12">
        <v>0</v>
      </c>
      <c r="EX472" s="12">
        <v>0</v>
      </c>
      <c r="EY472" s="12">
        <v>0</v>
      </c>
      <c r="EZ472" s="12">
        <v>0</v>
      </c>
      <c r="FA472" s="12">
        <v>0</v>
      </c>
      <c r="FB472" s="12">
        <v>9.9999999999999995E-21</v>
      </c>
      <c r="FC472" s="12">
        <v>0</v>
      </c>
      <c r="FD472" s="12">
        <v>0</v>
      </c>
      <c r="FE472" s="12">
        <v>0</v>
      </c>
      <c r="FF472" s="12">
        <v>0</v>
      </c>
      <c r="FG472" s="12">
        <v>0</v>
      </c>
      <c r="FH472" s="12">
        <v>3.5963527039823774E-6</v>
      </c>
      <c r="FI472" s="12">
        <v>0</v>
      </c>
      <c r="FJ472" s="12">
        <v>4.6410278460042717E-8</v>
      </c>
      <c r="FK472" s="12">
        <v>-7.1033485271347981E-8</v>
      </c>
      <c r="FL472" s="12">
        <v>0</v>
      </c>
      <c r="FM472" s="12">
        <v>4.8196956054180083E-9</v>
      </c>
      <c r="FN472" s="12">
        <v>0</v>
      </c>
      <c r="FO472" s="12">
        <v>0</v>
      </c>
      <c r="FP472" s="12">
        <v>0</v>
      </c>
      <c r="FQ472" s="12">
        <v>0</v>
      </c>
      <c r="FR472" s="12">
        <v>7.0154157975693939E-9</v>
      </c>
      <c r="FS472" s="12">
        <v>0</v>
      </c>
      <c r="FT472" s="12">
        <v>0</v>
      </c>
      <c r="FU472" s="12">
        <v>0</v>
      </c>
      <c r="FV472" s="12">
        <v>0</v>
      </c>
      <c r="FW472" s="12">
        <v>0</v>
      </c>
      <c r="FX472" s="12">
        <v>0</v>
      </c>
      <c r="FY472" s="12">
        <v>0</v>
      </c>
      <c r="FZ472" s="12">
        <v>0</v>
      </c>
      <c r="GA472" s="12">
        <v>0</v>
      </c>
      <c r="GB472" s="12">
        <v>0</v>
      </c>
      <c r="GC472" s="12">
        <v>0</v>
      </c>
      <c r="GD472" s="12">
        <v>0</v>
      </c>
      <c r="GE472" s="12">
        <v>0</v>
      </c>
      <c r="GF472" s="12">
        <v>0</v>
      </c>
      <c r="GG472" s="12">
        <v>0</v>
      </c>
      <c r="GH472" s="12">
        <v>0</v>
      </c>
      <c r="GI472" s="12">
        <v>0</v>
      </c>
      <c r="GJ472" s="12">
        <v>0</v>
      </c>
      <c r="GK472" s="12">
        <v>0</v>
      </c>
      <c r="GL472" s="12">
        <v>0</v>
      </c>
      <c r="GM472" s="12">
        <v>0</v>
      </c>
      <c r="GN472" s="12">
        <v>0</v>
      </c>
      <c r="GO472" s="12">
        <v>0</v>
      </c>
      <c r="GP472" s="12">
        <v>0</v>
      </c>
      <c r="GQ472" s="12">
        <v>0</v>
      </c>
      <c r="GR472" s="12">
        <v>0</v>
      </c>
      <c r="GS472" s="12">
        <v>0</v>
      </c>
      <c r="GT472" s="12">
        <v>0</v>
      </c>
      <c r="GU472" s="12">
        <v>2.2082877190377164E-6</v>
      </c>
      <c r="GV472" s="12">
        <v>0</v>
      </c>
      <c r="GW472" s="12">
        <v>-3.2835988253486243E-8</v>
      </c>
      <c r="GX472" s="12">
        <v>0</v>
      </c>
      <c r="GY472" s="12">
        <v>0</v>
      </c>
      <c r="GZ472" s="12">
        <v>0</v>
      </c>
      <c r="HA472" s="12">
        <v>0</v>
      </c>
      <c r="HB472" s="12">
        <v>0</v>
      </c>
      <c r="HC472" s="12">
        <v>0</v>
      </c>
      <c r="HD472" s="12">
        <v>0</v>
      </c>
      <c r="HE472" s="12">
        <v>0</v>
      </c>
      <c r="HF472" s="12">
        <v>0</v>
      </c>
      <c r="HG472" s="12">
        <v>0</v>
      </c>
      <c r="HH472" s="12">
        <v>0</v>
      </c>
      <c r="HI472" s="12">
        <v>0</v>
      </c>
      <c r="HJ472" s="12">
        <v>0</v>
      </c>
      <c r="HK472" s="12">
        <v>0</v>
      </c>
      <c r="HL472" s="12">
        <v>0</v>
      </c>
      <c r="HM472" s="12">
        <v>0</v>
      </c>
      <c r="HN472" s="12">
        <v>0</v>
      </c>
      <c r="HO472" s="12">
        <v>0</v>
      </c>
      <c r="HP472" s="12">
        <v>0</v>
      </c>
      <c r="HQ472" s="12">
        <v>0</v>
      </c>
      <c r="HR472" s="12">
        <v>0</v>
      </c>
      <c r="HS472" s="12">
        <v>0</v>
      </c>
      <c r="HT472" s="12">
        <v>0</v>
      </c>
      <c r="HU472" s="12">
        <v>0</v>
      </c>
      <c r="HV472" s="12">
        <v>0</v>
      </c>
      <c r="HW472" s="12">
        <v>0</v>
      </c>
      <c r="HX472" s="12">
        <v>0</v>
      </c>
      <c r="HY472" s="12">
        <v>0</v>
      </c>
      <c r="HZ472" s="12">
        <v>0</v>
      </c>
      <c r="IA472" s="12">
        <v>0</v>
      </c>
      <c r="IB472" s="12">
        <v>0</v>
      </c>
      <c r="IC472" s="12">
        <v>0</v>
      </c>
      <c r="ID472" s="12">
        <v>0</v>
      </c>
      <c r="IE472" s="12">
        <v>0</v>
      </c>
      <c r="IF472" s="12">
        <v>0</v>
      </c>
      <c r="IG472" s="12">
        <v>3.9323695546307519E-8</v>
      </c>
      <c r="IH472" s="12">
        <v>0</v>
      </c>
      <c r="II472" s="12">
        <v>-4.819695605426491E-9</v>
      </c>
      <c r="IJ472" s="12">
        <v>0</v>
      </c>
      <c r="IK472" s="12">
        <v>0</v>
      </c>
      <c r="IL472" s="12">
        <v>0</v>
      </c>
      <c r="IM472" s="12">
        <v>0</v>
      </c>
      <c r="IN472" s="12">
        <v>0</v>
      </c>
      <c r="IO472" s="12">
        <v>0</v>
      </c>
      <c r="IP472" s="12">
        <v>0</v>
      </c>
      <c r="IQ472" s="12">
        <v>0</v>
      </c>
      <c r="IR472" s="12">
        <v>0</v>
      </c>
      <c r="IS472" s="12">
        <v>0</v>
      </c>
      <c r="IT472" s="12">
        <v>0</v>
      </c>
      <c r="IU472" s="12">
        <v>0</v>
      </c>
      <c r="IV472" s="12">
        <v>0</v>
      </c>
      <c r="IW472" s="12">
        <v>0</v>
      </c>
      <c r="IX472" s="12">
        <v>0</v>
      </c>
      <c r="IY472" s="12">
        <v>0</v>
      </c>
      <c r="IZ472" s="12">
        <v>0</v>
      </c>
      <c r="JA472" s="12">
        <v>0</v>
      </c>
      <c r="JB472" s="12">
        <v>0</v>
      </c>
      <c r="JC472" s="12">
        <v>0</v>
      </c>
      <c r="JD472" s="12">
        <v>0</v>
      </c>
      <c r="JE472" s="12">
        <v>0</v>
      </c>
      <c r="JF472" s="12">
        <v>0</v>
      </c>
      <c r="JG472" s="12">
        <v>0</v>
      </c>
      <c r="JH472" s="12">
        <v>0</v>
      </c>
      <c r="JI472" s="12">
        <v>0</v>
      </c>
      <c r="JJ472" s="12">
        <v>0</v>
      </c>
      <c r="JK472" s="12">
        <v>0</v>
      </c>
      <c r="JL472" s="12">
        <v>0</v>
      </c>
      <c r="JM472" s="12">
        <v>0</v>
      </c>
      <c r="JN472" s="12">
        <v>0</v>
      </c>
      <c r="JO472" s="12">
        <v>9.7106569519672835E-7</v>
      </c>
      <c r="JP472" s="12">
        <v>0</v>
      </c>
      <c r="JQ472" s="12">
        <v>0</v>
      </c>
      <c r="JR472" s="12">
        <v>0</v>
      </c>
      <c r="JS472" s="12">
        <v>0</v>
      </c>
      <c r="JT472" s="12">
        <v>0</v>
      </c>
      <c r="JU472" s="12">
        <v>-3.2502552330695252E-11</v>
      </c>
      <c r="JV472" s="12">
        <v>0</v>
      </c>
      <c r="JW472" s="12">
        <v>0</v>
      </c>
      <c r="JX472" s="12">
        <v>0</v>
      </c>
      <c r="JY472" s="12">
        <v>0</v>
      </c>
      <c r="JZ472" s="12">
        <v>0</v>
      </c>
      <c r="KA472" s="12">
        <v>0</v>
      </c>
      <c r="KB472" s="12">
        <v>0</v>
      </c>
      <c r="KC472" s="12">
        <v>0</v>
      </c>
      <c r="KD472" s="12">
        <v>0</v>
      </c>
      <c r="KE472" s="12">
        <v>0</v>
      </c>
      <c r="KF472" s="12">
        <v>0</v>
      </c>
      <c r="KG472" s="12">
        <v>0</v>
      </c>
      <c r="KH472" s="12">
        <v>0</v>
      </c>
      <c r="KI472" s="12">
        <v>0</v>
      </c>
      <c r="KJ472" s="12">
        <v>0</v>
      </c>
      <c r="KK472" s="12">
        <v>0</v>
      </c>
      <c r="KL472" s="12">
        <v>0</v>
      </c>
      <c r="KM472" s="12">
        <v>0</v>
      </c>
      <c r="KN472" s="12">
        <v>0</v>
      </c>
      <c r="KO472" s="12">
        <v>0</v>
      </c>
      <c r="KP472" s="12">
        <v>0</v>
      </c>
      <c r="KQ472" s="12">
        <v>0</v>
      </c>
      <c r="KR472" s="12">
        <v>0</v>
      </c>
      <c r="KS472" s="12">
        <v>0</v>
      </c>
      <c r="KT472" s="12">
        <v>0</v>
      </c>
      <c r="KU472" s="12">
        <v>0</v>
      </c>
      <c r="KV472" s="12">
        <v>0</v>
      </c>
      <c r="KW472" s="12">
        <v>0</v>
      </c>
      <c r="KX472" s="12">
        <v>0</v>
      </c>
      <c r="KY472" s="12">
        <v>0</v>
      </c>
      <c r="KZ472" s="12">
        <v>2.1579237671038404E-6</v>
      </c>
      <c r="LA472" s="12">
        <v>0</v>
      </c>
      <c r="LB472" s="12">
        <v>0</v>
      </c>
      <c r="LC472" s="12">
        <v>0</v>
      </c>
      <c r="LD472" s="12">
        <v>0</v>
      </c>
      <c r="LE472" s="12">
        <v>0</v>
      </c>
      <c r="LF472" s="12">
        <v>0</v>
      </c>
      <c r="LG472" s="12">
        <v>-6.1306669555459912E-12</v>
      </c>
      <c r="LH472" s="12">
        <v>0</v>
      </c>
      <c r="LI472" s="12">
        <v>0</v>
      </c>
      <c r="LJ472" s="12">
        <v>0</v>
      </c>
      <c r="LK472" s="12">
        <v>0</v>
      </c>
      <c r="LL472" s="12">
        <v>0</v>
      </c>
      <c r="LM472" s="12">
        <v>0</v>
      </c>
      <c r="LN472" s="12">
        <v>0</v>
      </c>
      <c r="LO472" s="12">
        <v>0</v>
      </c>
      <c r="LP472" s="12">
        <v>0</v>
      </c>
      <c r="LQ472" s="12">
        <v>0</v>
      </c>
      <c r="LR472" s="12">
        <v>0</v>
      </c>
      <c r="LS472" s="12">
        <v>0</v>
      </c>
      <c r="LT472" s="12">
        <v>0</v>
      </c>
      <c r="LU472" s="12">
        <v>0</v>
      </c>
      <c r="LV472" s="12">
        <v>0</v>
      </c>
      <c r="LW472" s="12">
        <v>0</v>
      </c>
      <c r="LX472" s="12">
        <v>0</v>
      </c>
      <c r="LY472" s="12">
        <v>0</v>
      </c>
      <c r="LZ472" s="12">
        <v>0</v>
      </c>
      <c r="MA472" s="12">
        <v>0</v>
      </c>
      <c r="MB472" s="12">
        <v>0</v>
      </c>
      <c r="MC472" s="12">
        <v>0</v>
      </c>
      <c r="MD472" s="12">
        <v>0</v>
      </c>
      <c r="ME472" s="12">
        <v>0</v>
      </c>
      <c r="MF472" s="12">
        <v>0</v>
      </c>
      <c r="MG472" s="12">
        <v>0</v>
      </c>
      <c r="MH472" s="12">
        <v>0</v>
      </c>
      <c r="MI472" s="12">
        <v>0</v>
      </c>
      <c r="MJ472" s="12">
        <v>0</v>
      </c>
      <c r="MK472" s="12">
        <v>3.5965396118397343E-7</v>
      </c>
      <c r="ML472" s="12">
        <v>0</v>
      </c>
      <c r="MM472" s="12">
        <v>0</v>
      </c>
      <c r="MN472" s="12">
        <v>0</v>
      </c>
      <c r="MO472" s="12">
        <v>0</v>
      </c>
      <c r="MP472" s="12">
        <v>0</v>
      </c>
      <c r="MQ472" s="12">
        <v>0</v>
      </c>
      <c r="MR472" s="12">
        <v>0</v>
      </c>
      <c r="MS472" s="12">
        <v>-3.6864985426929257E-11</v>
      </c>
      <c r="MT472" s="12">
        <v>0</v>
      </c>
      <c r="MU472" s="12">
        <v>0</v>
      </c>
      <c r="MV472" s="12">
        <v>0</v>
      </c>
      <c r="MW472" s="12">
        <v>0</v>
      </c>
      <c r="MX472" s="12">
        <v>0</v>
      </c>
      <c r="MY472" s="12">
        <v>0</v>
      </c>
      <c r="MZ472" s="12">
        <v>0</v>
      </c>
      <c r="NA472" s="12">
        <v>0</v>
      </c>
      <c r="NB472" s="12">
        <v>0</v>
      </c>
      <c r="NC472" s="12">
        <v>0</v>
      </c>
      <c r="ND472" s="12">
        <v>0</v>
      </c>
      <c r="NE472" s="12">
        <v>0</v>
      </c>
      <c r="NF472" s="12">
        <v>0</v>
      </c>
      <c r="NG472" s="12">
        <v>0</v>
      </c>
      <c r="NH472" s="12">
        <v>0</v>
      </c>
      <c r="NI472" s="12">
        <v>0</v>
      </c>
      <c r="NJ472" s="12">
        <v>0</v>
      </c>
      <c r="NK472" s="12">
        <v>0</v>
      </c>
      <c r="NL472" s="12">
        <v>0</v>
      </c>
      <c r="NM472" s="12">
        <v>0</v>
      </c>
      <c r="NN472" s="12">
        <v>0</v>
      </c>
      <c r="NO472" s="12">
        <v>0</v>
      </c>
      <c r="NP472" s="12">
        <v>0</v>
      </c>
      <c r="NQ472" s="12">
        <v>0</v>
      </c>
      <c r="NR472" s="12">
        <v>0</v>
      </c>
      <c r="NS472" s="12">
        <v>0</v>
      </c>
      <c r="NT472" s="12">
        <v>0</v>
      </c>
      <c r="NU472" s="12">
        <v>0</v>
      </c>
      <c r="NV472" s="12">
        <v>4.2547466783667486E-6</v>
      </c>
      <c r="NW472" s="12">
        <v>0</v>
      </c>
      <c r="NX472" s="12">
        <v>0</v>
      </c>
      <c r="NY472" s="12">
        <v>0</v>
      </c>
      <c r="NZ472" s="12">
        <v>0</v>
      </c>
      <c r="OA472" s="12">
        <v>0</v>
      </c>
      <c r="OB472" s="12">
        <v>0</v>
      </c>
      <c r="OC472" s="12">
        <v>0</v>
      </c>
      <c r="OD472" s="12">
        <v>0</v>
      </c>
      <c r="OE472" s="12">
        <v>-9.0063590525958351E-6</v>
      </c>
      <c r="OF472" s="12">
        <v>4.6695917481584887E-26</v>
      </c>
      <c r="OG472" s="12">
        <v>0</v>
      </c>
      <c r="OH472" s="12">
        <v>0</v>
      </c>
      <c r="OI472" s="12">
        <v>5.7424113947193489E-28</v>
      </c>
      <c r="OJ472" s="12">
        <v>5.1925638918420895E-7</v>
      </c>
      <c r="OK472" s="12">
        <v>0</v>
      </c>
      <c r="OL472" s="12">
        <v>0</v>
      </c>
      <c r="OM472" s="12">
        <v>0</v>
      </c>
      <c r="ON472" s="12">
        <v>0</v>
      </c>
      <c r="OO472" s="12">
        <v>2.9979281607393609E-7</v>
      </c>
      <c r="OP472" s="12">
        <v>0</v>
      </c>
      <c r="OQ472" s="12">
        <v>0</v>
      </c>
      <c r="OR472" s="12">
        <v>0</v>
      </c>
      <c r="OS472" s="12">
        <v>0</v>
      </c>
      <c r="OT472" s="12">
        <v>0</v>
      </c>
      <c r="OU472" s="12">
        <v>0</v>
      </c>
      <c r="OV472" s="12">
        <v>0</v>
      </c>
      <c r="OW472" s="12">
        <v>0</v>
      </c>
      <c r="OX472" s="12">
        <v>0</v>
      </c>
      <c r="OY472" s="12">
        <v>0</v>
      </c>
      <c r="OZ472" s="12">
        <v>0</v>
      </c>
      <c r="PA472" s="12">
        <v>0</v>
      </c>
      <c r="PB472" s="12">
        <v>0</v>
      </c>
      <c r="PC472" s="12">
        <v>0</v>
      </c>
      <c r="PD472" s="12">
        <v>0</v>
      </c>
      <c r="PE472" s="12">
        <v>0</v>
      </c>
      <c r="PF472" s="12">
        <v>0</v>
      </c>
      <c r="PG472" s="12">
        <v>0</v>
      </c>
      <c r="PH472" s="12">
        <v>0</v>
      </c>
      <c r="PI472" s="12">
        <v>0</v>
      </c>
      <c r="PJ472" s="12">
        <v>3.1709769396492066E-8</v>
      </c>
      <c r="PK472" s="12">
        <v>0</v>
      </c>
      <c r="PL472" s="12">
        <v>0</v>
      </c>
      <c r="PM472" s="12">
        <v>0</v>
      </c>
      <c r="PN472" s="12">
        <v>0</v>
      </c>
      <c r="PO472" s="12">
        <v>0</v>
      </c>
      <c r="PP472" s="12">
        <v>3.9639035096649101E-6</v>
      </c>
      <c r="PQ472" s="12">
        <v>-2.9585017829706499E-7</v>
      </c>
      <c r="PR472" s="12">
        <v>8.3212078822867434E-9</v>
      </c>
      <c r="PS472" s="12">
        <v>0</v>
      </c>
      <c r="PT472" s="12">
        <v>2.5488030721030748E-11</v>
      </c>
      <c r="PU472" s="12">
        <v>0</v>
      </c>
      <c r="PV472" s="12">
        <v>0</v>
      </c>
      <c r="PW472" s="12">
        <v>0</v>
      </c>
      <c r="PX472" s="12">
        <v>0</v>
      </c>
      <c r="PY472" s="12">
        <v>0</v>
      </c>
      <c r="PZ472" s="12">
        <v>0</v>
      </c>
      <c r="QA472" s="12">
        <v>1.6806722689075633E-8</v>
      </c>
      <c r="QB472" s="12">
        <v>0</v>
      </c>
      <c r="QC472" s="12">
        <v>0</v>
      </c>
      <c r="QD472" s="12">
        <v>0</v>
      </c>
      <c r="QE472" s="12">
        <v>-0.35124360948242594</v>
      </c>
      <c r="QF472" s="12">
        <v>1.5288953102426029E-24</v>
      </c>
      <c r="QG472" s="12">
        <v>6.4741544075867986E-17</v>
      </c>
      <c r="QH472" s="12">
        <v>0</v>
      </c>
      <c r="QI472" s="12">
        <v>2.0813484748997813E-4</v>
      </c>
      <c r="QJ472" s="12">
        <v>0</v>
      </c>
      <c r="QK472" s="12">
        <v>0</v>
      </c>
      <c r="QL472" s="12">
        <v>0</v>
      </c>
      <c r="QM472" s="12">
        <v>0</v>
      </c>
      <c r="QN472" s="12">
        <v>0</v>
      </c>
      <c r="QO472" s="12">
        <v>0</v>
      </c>
      <c r="QP472" s="12">
        <v>0</v>
      </c>
      <c r="QQ472" s="12">
        <v>0</v>
      </c>
      <c r="QR472" s="12">
        <v>0</v>
      </c>
      <c r="QS472" s="12">
        <v>0</v>
      </c>
      <c r="QT472" s="12">
        <v>0</v>
      </c>
      <c r="QU472" s="12">
        <v>0</v>
      </c>
      <c r="QV472" s="12">
        <v>0</v>
      </c>
      <c r="QW472" s="12">
        <v>0</v>
      </c>
      <c r="QX472" s="12">
        <v>0</v>
      </c>
      <c r="QY472" s="12">
        <v>0</v>
      </c>
      <c r="QZ472" s="12">
        <v>0</v>
      </c>
      <c r="RA472" s="12">
        <v>0</v>
      </c>
      <c r="RB472" s="12">
        <v>0</v>
      </c>
      <c r="RC472" s="12">
        <v>0</v>
      </c>
      <c r="RD472" s="12">
        <v>0</v>
      </c>
      <c r="RE472" s="12">
        <v>0</v>
      </c>
      <c r="RF472" s="12">
        <v>0</v>
      </c>
      <c r="RG472" s="12">
        <v>0</v>
      </c>
      <c r="RH472" s="12">
        <v>0</v>
      </c>
      <c r="RI472" s="12">
        <v>0</v>
      </c>
      <c r="RJ472" s="12">
        <v>0</v>
      </c>
      <c r="RK472" s="12">
        <v>0</v>
      </c>
      <c r="RL472" s="12">
        <v>0</v>
      </c>
      <c r="RM472" s="12">
        <v>0</v>
      </c>
      <c r="RN472" s="12">
        <v>0</v>
      </c>
      <c r="RO472" s="12">
        <v>0</v>
      </c>
      <c r="RP472" s="12">
        <v>2.7849295605651664E-2</v>
      </c>
      <c r="RQ472" s="12">
        <v>-1.7909028099701945E-6</v>
      </c>
      <c r="RR472" s="12">
        <v>8.0046690292109886E-12</v>
      </c>
      <c r="RS472" s="12">
        <v>4.3025237043164868E-2</v>
      </c>
      <c r="RT472" s="12">
        <v>0</v>
      </c>
      <c r="RU472" s="12">
        <v>0</v>
      </c>
      <c r="RV472" s="12">
        <v>0</v>
      </c>
      <c r="RW472" s="12">
        <v>0</v>
      </c>
      <c r="RX472" s="12">
        <v>0</v>
      </c>
      <c r="RY472" s="12">
        <v>0</v>
      </c>
      <c r="RZ472" s="12">
        <v>0</v>
      </c>
      <c r="SA472" s="12">
        <v>0</v>
      </c>
      <c r="SB472" s="12">
        <v>0</v>
      </c>
      <c r="SC472" s="12">
        <v>0</v>
      </c>
      <c r="SD472" s="12">
        <v>0</v>
      </c>
      <c r="SE472" s="12">
        <v>0</v>
      </c>
      <c r="SF472" s="12">
        <v>0</v>
      </c>
      <c r="SG472" s="12">
        <v>0</v>
      </c>
      <c r="SH472" s="12">
        <v>0</v>
      </c>
      <c r="SI472" s="12">
        <v>0</v>
      </c>
      <c r="SJ472" s="12">
        <v>0</v>
      </c>
      <c r="SK472" s="12">
        <v>0</v>
      </c>
      <c r="SL472" s="12">
        <v>0</v>
      </c>
      <c r="SM472" s="12">
        <v>0</v>
      </c>
      <c r="SN472" s="12">
        <v>0</v>
      </c>
      <c r="SO472" s="12">
        <v>0</v>
      </c>
      <c r="SP472" s="12">
        <v>0</v>
      </c>
      <c r="SQ472" s="12">
        <v>0</v>
      </c>
      <c r="SR472" s="12">
        <v>0</v>
      </c>
      <c r="SS472" s="12">
        <v>0</v>
      </c>
      <c r="ST472" s="12">
        <v>0</v>
      </c>
      <c r="SU472" s="12">
        <v>0</v>
      </c>
      <c r="SV472" s="12">
        <v>0</v>
      </c>
      <c r="SW472" s="12">
        <v>0</v>
      </c>
      <c r="SX472" s="12">
        <v>0</v>
      </c>
      <c r="SY472" s="12">
        <v>0</v>
      </c>
      <c r="SZ472" s="12">
        <v>0</v>
      </c>
      <c r="TA472" s="12">
        <v>0.32026689946499054</v>
      </c>
      <c r="TB472" s="12">
        <v>0</v>
      </c>
      <c r="TC472" s="12">
        <v>-8.006719669953997E-12</v>
      </c>
      <c r="TD472" s="12">
        <v>0</v>
      </c>
      <c r="TE472" s="12">
        <v>0</v>
      </c>
      <c r="TF472" s="12">
        <v>0</v>
      </c>
      <c r="TG472" s="12">
        <v>0</v>
      </c>
      <c r="TH472" s="12">
        <v>0</v>
      </c>
      <c r="TI472" s="12">
        <v>0</v>
      </c>
      <c r="TJ472" s="12">
        <v>0</v>
      </c>
      <c r="TK472" s="12">
        <v>0</v>
      </c>
      <c r="TL472" s="12">
        <v>0</v>
      </c>
      <c r="TM472" s="12">
        <v>0</v>
      </c>
      <c r="TN472" s="12">
        <v>0</v>
      </c>
      <c r="TO472" s="12">
        <v>0</v>
      </c>
      <c r="TP472" s="12">
        <v>0</v>
      </c>
      <c r="TQ472" s="12">
        <v>0</v>
      </c>
      <c r="TR472" s="12">
        <v>0</v>
      </c>
      <c r="TS472" s="12">
        <v>0</v>
      </c>
      <c r="TT472" s="12">
        <v>0</v>
      </c>
      <c r="TU472" s="12">
        <v>0</v>
      </c>
      <c r="TV472" s="12">
        <v>0</v>
      </c>
      <c r="TW472" s="12">
        <v>0</v>
      </c>
      <c r="TX472" s="12">
        <v>0</v>
      </c>
      <c r="TY472" s="12">
        <v>0</v>
      </c>
      <c r="TZ472" s="12">
        <v>0</v>
      </c>
      <c r="UA472" s="12">
        <v>0</v>
      </c>
      <c r="UB472" s="12">
        <v>0</v>
      </c>
      <c r="UC472" s="12">
        <v>0</v>
      </c>
      <c r="UD472" s="12">
        <v>0</v>
      </c>
      <c r="UE472" s="12">
        <v>0</v>
      </c>
      <c r="UF472" s="12">
        <v>0</v>
      </c>
      <c r="UG472" s="12">
        <v>0</v>
      </c>
      <c r="UH472" s="12">
        <v>0</v>
      </c>
      <c r="UI472" s="12">
        <v>0</v>
      </c>
      <c r="UJ472" s="12">
        <v>0</v>
      </c>
      <c r="UK472" s="12">
        <v>0</v>
      </c>
      <c r="UL472" s="12">
        <v>0</v>
      </c>
      <c r="UM472" s="12">
        <v>1.7801820529782604E-6</v>
      </c>
      <c r="UN472" s="12">
        <v>0</v>
      </c>
      <c r="UO472" s="12">
        <v>-4.3025240603759569E-2</v>
      </c>
      <c r="UP472" s="12">
        <v>0</v>
      </c>
      <c r="UQ472" s="12">
        <v>0</v>
      </c>
      <c r="UR472" s="12">
        <v>0</v>
      </c>
      <c r="US472" s="12">
        <v>0</v>
      </c>
      <c r="UT472" s="12">
        <v>0</v>
      </c>
      <c r="UU472" s="12">
        <v>0</v>
      </c>
      <c r="UV472" s="12">
        <v>0</v>
      </c>
      <c r="UW472" s="12">
        <v>0</v>
      </c>
      <c r="UX472" s="12">
        <v>0</v>
      </c>
      <c r="UY472" s="12">
        <v>0</v>
      </c>
      <c r="UZ472" s="12">
        <v>0</v>
      </c>
      <c r="VA472" s="12">
        <v>0</v>
      </c>
      <c r="VB472" s="12">
        <v>0</v>
      </c>
      <c r="VC472" s="12">
        <v>0</v>
      </c>
      <c r="VD472" s="12">
        <v>0</v>
      </c>
      <c r="VE472" s="12">
        <v>0</v>
      </c>
      <c r="VF472" s="12">
        <v>0</v>
      </c>
      <c r="VG472" s="12">
        <v>0</v>
      </c>
      <c r="VH472" s="12">
        <v>0</v>
      </c>
      <c r="VI472" s="12">
        <v>0</v>
      </c>
      <c r="VJ472" s="12">
        <v>0</v>
      </c>
      <c r="VK472" s="12">
        <v>0</v>
      </c>
      <c r="VL472" s="12">
        <v>0</v>
      </c>
      <c r="VM472" s="12">
        <v>0</v>
      </c>
      <c r="VN472" s="12">
        <v>0</v>
      </c>
      <c r="VO472" s="12">
        <v>0</v>
      </c>
      <c r="VP472" s="12">
        <v>0</v>
      </c>
      <c r="VQ472" s="12">
        <v>0</v>
      </c>
      <c r="VR472" s="12">
        <v>0</v>
      </c>
      <c r="VS472" s="12">
        <v>0</v>
      </c>
      <c r="VT472" s="12">
        <v>0</v>
      </c>
      <c r="VU472" s="12">
        <v>0</v>
      </c>
      <c r="VV472" s="12">
        <v>0</v>
      </c>
      <c r="VW472" s="12">
        <v>3.1274140454579224E-3</v>
      </c>
      <c r="VX472" s="12">
        <v>0</v>
      </c>
      <c r="VY472" s="12">
        <v>0</v>
      </c>
      <c r="VZ472" s="12">
        <v>0</v>
      </c>
      <c r="WA472" s="12">
        <v>-9.5030256531039299E-4</v>
      </c>
      <c r="WB472" s="12">
        <v>2.0077523160419883E-24</v>
      </c>
      <c r="WC472" s="12">
        <v>2.9853110141026734E-23</v>
      </c>
      <c r="WD472" s="12">
        <v>8.3686933329043884E-24</v>
      </c>
      <c r="WE472" s="12">
        <v>0</v>
      </c>
      <c r="WF472" s="12">
        <v>0</v>
      </c>
      <c r="WG472" s="12">
        <v>1.552922671732397E-26</v>
      </c>
      <c r="WH472" s="12">
        <v>1.0985383500078092E-27</v>
      </c>
      <c r="WI472" s="12">
        <v>2.7150402605266999E-27</v>
      </c>
      <c r="WJ472" s="12">
        <v>3.2658405864620224E-8</v>
      </c>
      <c r="WK472" s="12">
        <v>0</v>
      </c>
      <c r="WL472" s="12">
        <v>0</v>
      </c>
      <c r="WM472" s="12">
        <v>0</v>
      </c>
      <c r="WN472" s="12">
        <v>0</v>
      </c>
      <c r="WO472" s="12">
        <v>0</v>
      </c>
      <c r="WP472" s="12">
        <v>0</v>
      </c>
      <c r="WQ472" s="12">
        <v>0</v>
      </c>
      <c r="WR472" s="12">
        <v>0</v>
      </c>
      <c r="WS472" s="12">
        <v>0</v>
      </c>
      <c r="WT472" s="12">
        <v>0</v>
      </c>
      <c r="WU472" s="12">
        <v>0</v>
      </c>
      <c r="WV472" s="12">
        <v>0</v>
      </c>
      <c r="WW472" s="12">
        <v>0</v>
      </c>
      <c r="WX472" s="12">
        <v>0</v>
      </c>
      <c r="WY472" s="12">
        <v>0</v>
      </c>
      <c r="WZ472" s="12">
        <v>0</v>
      </c>
      <c r="XA472" s="12">
        <v>0</v>
      </c>
      <c r="XB472" s="12">
        <v>0</v>
      </c>
      <c r="XC472" s="12">
        <v>0</v>
      </c>
      <c r="XD472" s="12">
        <v>0</v>
      </c>
      <c r="XE472" s="12">
        <v>0</v>
      </c>
      <c r="XF472" s="12">
        <v>0</v>
      </c>
      <c r="XG472" s="12">
        <v>0</v>
      </c>
      <c r="XH472" s="12">
        <v>0</v>
      </c>
      <c r="XI472" s="12">
        <v>0</v>
      </c>
      <c r="XJ472" s="12">
        <v>0</v>
      </c>
      <c r="XK472" s="12">
        <v>0</v>
      </c>
      <c r="XL472" s="12">
        <v>4.8787637601765615E-25</v>
      </c>
      <c r="XM472" s="12">
        <v>-2.2259225293571983E-20</v>
      </c>
      <c r="XN472" s="12">
        <v>0</v>
      </c>
      <c r="XO472" s="12">
        <v>0</v>
      </c>
      <c r="XP472" s="12">
        <v>0</v>
      </c>
      <c r="XQ472" s="12">
        <v>0</v>
      </c>
      <c r="XR472" s="12">
        <v>0</v>
      </c>
      <c r="XS472" s="12">
        <v>0</v>
      </c>
      <c r="XT472" s="12">
        <v>0</v>
      </c>
      <c r="XU472" s="12">
        <v>0</v>
      </c>
      <c r="XV472" s="12">
        <v>0</v>
      </c>
      <c r="XW472" s="12">
        <v>0</v>
      </c>
      <c r="XX472" s="12">
        <v>0</v>
      </c>
      <c r="XY472" s="12">
        <v>0</v>
      </c>
      <c r="XZ472" s="12">
        <v>0</v>
      </c>
      <c r="YA472" s="12">
        <v>0</v>
      </c>
      <c r="YB472" s="12">
        <v>0</v>
      </c>
      <c r="YC472" s="12">
        <v>0</v>
      </c>
      <c r="YD472" s="12">
        <v>0</v>
      </c>
      <c r="YE472" s="12">
        <v>0</v>
      </c>
      <c r="YF472" s="12">
        <v>0</v>
      </c>
      <c r="YG472" s="12">
        <v>0</v>
      </c>
      <c r="YH472" s="12">
        <v>0</v>
      </c>
      <c r="YI472" s="12">
        <v>0</v>
      </c>
      <c r="YJ472" s="12">
        <v>0</v>
      </c>
      <c r="YK472" s="12">
        <v>0</v>
      </c>
      <c r="YL472" s="12">
        <v>0</v>
      </c>
      <c r="YM472" s="12">
        <v>0</v>
      </c>
      <c r="YN472" s="12">
        <v>0</v>
      </c>
      <c r="YO472" s="12">
        <v>0</v>
      </c>
      <c r="YP472" s="12">
        <v>0</v>
      </c>
      <c r="YQ472" s="12">
        <v>0</v>
      </c>
      <c r="YR472" s="12">
        <v>0</v>
      </c>
      <c r="YS472" s="12">
        <v>0</v>
      </c>
      <c r="YT472" s="12">
        <v>1.072075699193335E-8</v>
      </c>
      <c r="YU472" s="12">
        <v>0</v>
      </c>
      <c r="YV472" s="12">
        <v>0</v>
      </c>
      <c r="YW472" s="12">
        <v>1.1709033024423749E-5</v>
      </c>
      <c r="YX472" s="12">
        <v>9.9999999999999995E-21</v>
      </c>
      <c r="YY472" s="12">
        <v>-7.6410967898229981E-6</v>
      </c>
      <c r="YZ472" s="12">
        <v>0</v>
      </c>
      <c r="ZA472" s="12">
        <v>5.5545027869688525E-9</v>
      </c>
      <c r="ZB472" s="12">
        <v>0</v>
      </c>
      <c r="ZC472" s="12">
        <v>5.0598013851934912E-11</v>
      </c>
      <c r="ZD472" s="12">
        <v>1.0586201622293476E-11</v>
      </c>
      <c r="ZE472" s="12">
        <v>2.0403959995963776E-11</v>
      </c>
      <c r="ZF472" s="12">
        <v>0</v>
      </c>
      <c r="ZG472" s="12">
        <v>0</v>
      </c>
      <c r="ZH472" s="12">
        <v>0</v>
      </c>
      <c r="ZI472" s="12">
        <v>0</v>
      </c>
      <c r="ZJ472" s="12">
        <v>0</v>
      </c>
      <c r="ZK472" s="12">
        <v>0</v>
      </c>
      <c r="ZL472" s="12">
        <v>0</v>
      </c>
      <c r="ZM472" s="12">
        <v>0</v>
      </c>
      <c r="ZN472" s="12">
        <v>0</v>
      </c>
      <c r="ZO472" s="12">
        <v>0</v>
      </c>
      <c r="ZP472" s="12">
        <v>0</v>
      </c>
      <c r="ZQ472" s="12">
        <v>0</v>
      </c>
      <c r="ZR472" s="12">
        <v>0</v>
      </c>
      <c r="ZS472" s="12">
        <v>0</v>
      </c>
      <c r="ZT472" s="12">
        <v>0</v>
      </c>
      <c r="ZU472" s="12">
        <v>0</v>
      </c>
      <c r="ZV472" s="12">
        <v>0</v>
      </c>
      <c r="ZW472" s="12">
        <v>0</v>
      </c>
      <c r="ZX472" s="12">
        <v>0</v>
      </c>
      <c r="ZY472" s="12">
        <v>0</v>
      </c>
      <c r="ZZ472" s="12">
        <v>0</v>
      </c>
      <c r="AAA472" s="12">
        <v>0</v>
      </c>
      <c r="AAB472" s="12">
        <v>0</v>
      </c>
      <c r="AAC472" s="12">
        <v>0</v>
      </c>
      <c r="AAD472" s="12">
        <v>0</v>
      </c>
      <c r="AAE472" s="12">
        <v>0</v>
      </c>
      <c r="AAF472" s="12">
        <v>0</v>
      </c>
      <c r="AAG472" s="12">
        <v>0</v>
      </c>
      <c r="AAH472" s="12">
        <v>2.2176198909893465E-27</v>
      </c>
      <c r="AAI472" s="12">
        <v>0</v>
      </c>
      <c r="AAJ472" s="12">
        <v>1.3816833989752695E-8</v>
      </c>
      <c r="AAK472" s="12">
        <v>-1.9311858541239565E-6</v>
      </c>
      <c r="AAL472" s="12">
        <v>0</v>
      </c>
      <c r="AAM472" s="12">
        <v>6.9613205167072822E-9</v>
      </c>
      <c r="AAN472" s="12">
        <v>0</v>
      </c>
      <c r="AAO472" s="12">
        <v>0</v>
      </c>
      <c r="AAP472" s="12">
        <v>0</v>
      </c>
      <c r="AAQ472" s="12">
        <v>0</v>
      </c>
      <c r="AAR472" s="12">
        <v>0</v>
      </c>
      <c r="AAS472" s="12">
        <v>0</v>
      </c>
      <c r="AAT472" s="12">
        <v>2.0328545270362856E-14</v>
      </c>
      <c r="AAU472" s="12">
        <v>0</v>
      </c>
      <c r="AAV472" s="12">
        <v>0</v>
      </c>
      <c r="AAW472" s="12">
        <v>0</v>
      </c>
      <c r="AAX472" s="12">
        <v>0</v>
      </c>
      <c r="AAY472" s="12">
        <v>0</v>
      </c>
      <c r="AAZ472" s="12">
        <v>0</v>
      </c>
      <c r="ABA472" s="12">
        <v>0</v>
      </c>
      <c r="ABB472" s="12">
        <v>0</v>
      </c>
      <c r="ABC472" s="12">
        <v>0</v>
      </c>
      <c r="ABD472" s="12">
        <v>0</v>
      </c>
      <c r="ABE472" s="12">
        <v>0</v>
      </c>
      <c r="ABF472" s="12">
        <v>0</v>
      </c>
      <c r="ABG472" s="12">
        <v>0</v>
      </c>
      <c r="ABH472" s="12">
        <v>0</v>
      </c>
      <c r="ABI472" s="12">
        <v>0</v>
      </c>
      <c r="ABJ472" s="12">
        <v>0</v>
      </c>
      <c r="ABK472" s="12">
        <v>0</v>
      </c>
      <c r="ABL472" s="12">
        <v>0</v>
      </c>
      <c r="ABM472" s="12">
        <v>0</v>
      </c>
      <c r="ABN472" s="12">
        <v>0</v>
      </c>
      <c r="ABO472" s="12">
        <v>0</v>
      </c>
      <c r="ABP472" s="12">
        <v>0</v>
      </c>
      <c r="ABQ472" s="12">
        <v>0</v>
      </c>
      <c r="ABR472" s="12">
        <v>0</v>
      </c>
      <c r="ABS472" s="12">
        <v>0</v>
      </c>
      <c r="ABT472" s="12">
        <v>0</v>
      </c>
      <c r="ABU472" s="12">
        <v>7.6272799558332407E-6</v>
      </c>
      <c r="ABV472" s="12">
        <v>0</v>
      </c>
      <c r="ABW472" s="12">
        <v>-8.0009897869464382E-9</v>
      </c>
      <c r="ABX472" s="12">
        <v>0</v>
      </c>
      <c r="ABY472" s="12">
        <v>0</v>
      </c>
      <c r="ABZ472" s="12">
        <v>0</v>
      </c>
      <c r="ACA472" s="12">
        <v>0</v>
      </c>
      <c r="ACB472" s="12">
        <v>0</v>
      </c>
      <c r="ACC472" s="12">
        <v>0</v>
      </c>
      <c r="ACD472" s="12">
        <v>0</v>
      </c>
      <c r="ACE472" s="12">
        <v>0</v>
      </c>
      <c r="ACF472" s="12">
        <v>0</v>
      </c>
      <c r="ACG472" s="12">
        <v>0</v>
      </c>
      <c r="ACH472" s="12">
        <v>0</v>
      </c>
      <c r="ACI472" s="12">
        <v>0</v>
      </c>
      <c r="ACJ472" s="12">
        <v>0</v>
      </c>
      <c r="ACK472" s="12">
        <v>0</v>
      </c>
      <c r="ACL472" s="12">
        <v>0</v>
      </c>
      <c r="ACM472" s="12">
        <v>0</v>
      </c>
      <c r="ACN472" s="12">
        <v>0</v>
      </c>
      <c r="ACO472" s="12">
        <v>0</v>
      </c>
      <c r="ACP472" s="12">
        <v>0</v>
      </c>
      <c r="ACQ472" s="12">
        <v>0</v>
      </c>
      <c r="ACR472" s="12">
        <v>0</v>
      </c>
      <c r="ACS472" s="12">
        <v>0</v>
      </c>
      <c r="ACT472" s="12">
        <v>0</v>
      </c>
      <c r="ACU472" s="12">
        <v>0</v>
      </c>
      <c r="ACV472" s="12">
        <v>0</v>
      </c>
      <c r="ACW472" s="12">
        <v>0</v>
      </c>
      <c r="ACX472" s="12">
        <v>0</v>
      </c>
      <c r="ACY472" s="12">
        <v>0</v>
      </c>
      <c r="ACZ472" s="12">
        <v>0</v>
      </c>
      <c r="ADA472" s="12">
        <v>0</v>
      </c>
      <c r="ADB472" s="12">
        <v>0</v>
      </c>
      <c r="ADC472" s="12">
        <v>0</v>
      </c>
      <c r="ADD472" s="12">
        <v>0</v>
      </c>
      <c r="ADE472" s="12">
        <v>0</v>
      </c>
      <c r="ADF472" s="12">
        <v>0</v>
      </c>
      <c r="ADG472" s="12">
        <v>1.9311858541239412E-6</v>
      </c>
      <c r="ADH472" s="12">
        <v>0</v>
      </c>
      <c r="ADI472" s="12">
        <v>-7.8756137583082987E-9</v>
      </c>
      <c r="ADJ472" s="12">
        <v>0</v>
      </c>
      <c r="ADK472" s="12">
        <v>0</v>
      </c>
      <c r="ADL472" s="12">
        <v>0</v>
      </c>
      <c r="ADM472" s="12">
        <v>0</v>
      </c>
      <c r="ADN472" s="12">
        <v>0</v>
      </c>
      <c r="ADO472" s="12">
        <v>0</v>
      </c>
      <c r="ADP472" s="12">
        <v>0</v>
      </c>
      <c r="ADQ472" s="12">
        <v>0</v>
      </c>
      <c r="ADR472" s="12">
        <v>0</v>
      </c>
      <c r="ADS472" s="12">
        <v>0</v>
      </c>
      <c r="ADT472" s="12">
        <v>0</v>
      </c>
      <c r="ADU472" s="12">
        <v>0</v>
      </c>
      <c r="ADV472" s="12">
        <v>0</v>
      </c>
      <c r="ADW472" s="12">
        <v>0</v>
      </c>
      <c r="ADX472" s="12">
        <v>0</v>
      </c>
      <c r="ADY472" s="12">
        <v>0</v>
      </c>
      <c r="ADZ472" s="12">
        <v>0</v>
      </c>
      <c r="AEA472" s="12">
        <v>0</v>
      </c>
      <c r="AEB472" s="12">
        <v>0</v>
      </c>
      <c r="AEC472" s="12">
        <v>0</v>
      </c>
      <c r="AED472" s="12">
        <v>0</v>
      </c>
      <c r="AEE472" s="12">
        <v>0</v>
      </c>
      <c r="AEF472" s="12">
        <v>0</v>
      </c>
      <c r="AEG472" s="12">
        <v>0</v>
      </c>
      <c r="AEH472" s="12">
        <v>0</v>
      </c>
      <c r="AEI472" s="12">
        <v>0</v>
      </c>
      <c r="AEJ472" s="12">
        <v>0</v>
      </c>
      <c r="AEK472" s="12">
        <v>0</v>
      </c>
      <c r="AEL472" s="12">
        <v>0</v>
      </c>
      <c r="AEM472" s="12">
        <v>0</v>
      </c>
      <c r="AEN472" s="12">
        <v>0</v>
      </c>
      <c r="AEO472" s="12">
        <v>4.8787637598688437E-25</v>
      </c>
      <c r="AEP472" s="12">
        <v>0</v>
      </c>
      <c r="AEQ472" s="12">
        <v>0</v>
      </c>
      <c r="AER472" s="12">
        <v>0</v>
      </c>
      <c r="AES472" s="12">
        <v>0</v>
      </c>
      <c r="AET472" s="12">
        <v>0</v>
      </c>
      <c r="AEU472" s="12">
        <v>-5.0612571153005186E-11</v>
      </c>
      <c r="AEV472" s="12">
        <v>0</v>
      </c>
      <c r="AEW472" s="12">
        <v>0</v>
      </c>
      <c r="AEX472" s="12">
        <v>0</v>
      </c>
      <c r="AEY472" s="12">
        <v>0</v>
      </c>
      <c r="AEZ472" s="12">
        <v>0</v>
      </c>
      <c r="AFA472" s="12">
        <v>0</v>
      </c>
      <c r="AFB472" s="12">
        <v>0</v>
      </c>
      <c r="AFC472" s="12">
        <v>0</v>
      </c>
      <c r="AFD472" s="12">
        <v>0</v>
      </c>
      <c r="AFE472" s="12">
        <v>0</v>
      </c>
      <c r="AFF472" s="12">
        <v>0</v>
      </c>
      <c r="AFG472" s="12">
        <v>0</v>
      </c>
      <c r="AFH472" s="12">
        <v>0</v>
      </c>
      <c r="AFI472" s="12">
        <v>0</v>
      </c>
      <c r="AFJ472" s="12">
        <v>0</v>
      </c>
      <c r="AFK472" s="12">
        <v>0</v>
      </c>
      <c r="AFL472" s="12">
        <v>0</v>
      </c>
      <c r="AFM472" s="12">
        <v>0</v>
      </c>
      <c r="AFN472" s="12">
        <v>0</v>
      </c>
      <c r="AFO472" s="12">
        <v>0</v>
      </c>
      <c r="AFP472" s="12">
        <v>0</v>
      </c>
      <c r="AFQ472" s="12">
        <v>0</v>
      </c>
      <c r="AFR472" s="12">
        <v>0</v>
      </c>
      <c r="AFS472" s="12">
        <v>0</v>
      </c>
      <c r="AFT472" s="12">
        <v>0</v>
      </c>
      <c r="AFU472" s="12">
        <v>0</v>
      </c>
      <c r="AFV472" s="12">
        <v>0</v>
      </c>
      <c r="AFW472" s="12">
        <v>0</v>
      </c>
      <c r="AFX472" s="12">
        <v>0</v>
      </c>
      <c r="AFY472" s="12">
        <v>0</v>
      </c>
      <c r="AFZ472" s="12">
        <v>8.7817747677639178E-6</v>
      </c>
      <c r="AGA472" s="12">
        <v>0</v>
      </c>
      <c r="AGB472" s="12">
        <v>0</v>
      </c>
      <c r="AGC472" s="12">
        <v>0</v>
      </c>
      <c r="AGD472" s="12">
        <v>0</v>
      </c>
      <c r="AGE472" s="12">
        <v>0</v>
      </c>
      <c r="AGF472" s="12">
        <v>0</v>
      </c>
      <c r="AGG472" s="12">
        <v>-1.0588185577746011E-11</v>
      </c>
      <c r="AGH472" s="12">
        <v>0</v>
      </c>
      <c r="AGI472" s="12">
        <v>0</v>
      </c>
      <c r="AGJ472" s="12">
        <v>0</v>
      </c>
      <c r="AGK472" s="12">
        <v>0</v>
      </c>
      <c r="AGL472" s="12">
        <v>0</v>
      </c>
      <c r="AGM472" s="12">
        <v>0</v>
      </c>
      <c r="AGN472" s="12">
        <v>0</v>
      </c>
      <c r="AGO472" s="12">
        <v>0</v>
      </c>
      <c r="AGP472" s="12">
        <v>0</v>
      </c>
      <c r="AGQ472" s="12">
        <v>0</v>
      </c>
      <c r="AGR472" s="12">
        <v>0</v>
      </c>
      <c r="AGS472" s="12">
        <v>0</v>
      </c>
      <c r="AGT472" s="12">
        <v>0</v>
      </c>
      <c r="AGU472" s="12">
        <v>0</v>
      </c>
      <c r="AGV472" s="12">
        <v>0</v>
      </c>
      <c r="AGW472" s="12">
        <v>0</v>
      </c>
      <c r="AGX472" s="12">
        <v>0</v>
      </c>
      <c r="AGY472" s="12">
        <v>0</v>
      </c>
      <c r="AGZ472" s="12">
        <v>0</v>
      </c>
      <c r="AHA472" s="12">
        <v>0</v>
      </c>
      <c r="AHB472" s="12">
        <v>0</v>
      </c>
      <c r="AHC472" s="12">
        <v>0</v>
      </c>
      <c r="AHD472" s="12">
        <v>0</v>
      </c>
      <c r="AHE472" s="12">
        <v>0</v>
      </c>
      <c r="AHF472" s="12">
        <v>0</v>
      </c>
      <c r="AHG472" s="12">
        <v>0</v>
      </c>
      <c r="AHH472" s="12">
        <v>0</v>
      </c>
      <c r="AHI472" s="12">
        <v>0</v>
      </c>
      <c r="AHJ472" s="12">
        <v>0</v>
      </c>
      <c r="AHK472" s="12">
        <v>0</v>
      </c>
      <c r="AHL472" s="12">
        <v>0</v>
      </c>
      <c r="AHM472" s="12">
        <v>0</v>
      </c>
      <c r="AHN472" s="12">
        <v>0</v>
      </c>
      <c r="AHO472" s="12">
        <v>0</v>
      </c>
      <c r="AHP472" s="12">
        <v>0</v>
      </c>
      <c r="AHQ472" s="12">
        <v>0</v>
      </c>
      <c r="AHR472" s="12">
        <v>0</v>
      </c>
      <c r="AHS472" s="12">
        <v>0</v>
      </c>
      <c r="AHT472" s="12">
        <v>0</v>
      </c>
      <c r="AHU472" s="12">
        <v>0</v>
      </c>
      <c r="AHV472" s="12">
        <v>0</v>
      </c>
      <c r="AHW472" s="12">
        <v>0</v>
      </c>
      <c r="AHX472" s="12">
        <v>0</v>
      </c>
      <c r="AHY472" s="12">
        <v>0</v>
      </c>
      <c r="AHZ472" s="12">
        <v>0</v>
      </c>
      <c r="AIA472" s="12">
        <v>0</v>
      </c>
      <c r="AIB472" s="12">
        <v>0</v>
      </c>
      <c r="AIC472" s="12">
        <v>0</v>
      </c>
      <c r="AID472" s="12">
        <v>2.496362364686023E-7</v>
      </c>
      <c r="AIE472" s="12">
        <v>-1.5880849126569404E-8</v>
      </c>
      <c r="AIF472" s="12">
        <v>9.9091123700203316E-9</v>
      </c>
      <c r="AIG472" s="12">
        <v>0</v>
      </c>
      <c r="AIH472" s="12">
        <v>0</v>
      </c>
      <c r="AII472" s="12">
        <v>0</v>
      </c>
      <c r="AIJ472" s="12">
        <v>1.9607843137254903E-9</v>
      </c>
      <c r="AIK472" s="12">
        <v>0</v>
      </c>
      <c r="AIL472" s="12">
        <v>0</v>
      </c>
      <c r="AIM472" s="12">
        <v>0</v>
      </c>
      <c r="AIN472" s="12">
        <v>0</v>
      </c>
      <c r="AIO472" s="12">
        <v>0</v>
      </c>
      <c r="AIP472" s="12">
        <v>0</v>
      </c>
      <c r="AIQ472" s="12">
        <v>0</v>
      </c>
      <c r="AIR472" s="12">
        <v>0</v>
      </c>
      <c r="AIS472" s="12">
        <v>0</v>
      </c>
      <c r="AIT472" s="12">
        <v>0</v>
      </c>
      <c r="AIU472" s="12">
        <v>0</v>
      </c>
      <c r="AIV472" s="12">
        <v>0</v>
      </c>
      <c r="AIW472" s="12">
        <v>0</v>
      </c>
      <c r="AIX472" s="12">
        <v>0</v>
      </c>
      <c r="AIY472" s="12">
        <v>0</v>
      </c>
      <c r="AIZ472" s="12">
        <v>0</v>
      </c>
      <c r="AJA472" s="12">
        <v>0</v>
      </c>
      <c r="AJB472" s="12">
        <v>0</v>
      </c>
      <c r="AJC472" s="12">
        <v>0</v>
      </c>
      <c r="AJD472" s="12">
        <v>0</v>
      </c>
      <c r="AJE472" s="12">
        <v>0</v>
      </c>
      <c r="AJF472" s="12">
        <v>0</v>
      </c>
      <c r="AJG472" s="12">
        <v>0</v>
      </c>
      <c r="AJH472" s="12">
        <v>0</v>
      </c>
      <c r="AJI472" s="12">
        <v>0</v>
      </c>
      <c r="AJJ472" s="12">
        <v>0</v>
      </c>
      <c r="AJK472" s="12">
        <v>0</v>
      </c>
      <c r="AJL472" s="12">
        <v>0</v>
      </c>
      <c r="AJM472" s="12">
        <v>0</v>
      </c>
      <c r="AJN472" s="12">
        <v>0</v>
      </c>
      <c r="AJO472" s="12">
        <v>0</v>
      </c>
      <c r="AJP472" s="12">
        <v>6.2530237099181717E-9</v>
      </c>
      <c r="AJQ472" s="12">
        <v>-9.9120963043390493E-9</v>
      </c>
      <c r="AJR472" s="12">
        <v>0</v>
      </c>
      <c r="AJS472" s="12">
        <v>0</v>
      </c>
      <c r="AJT472" s="12">
        <v>0</v>
      </c>
      <c r="AJU472" s="12">
        <v>0</v>
      </c>
      <c r="AJV472" s="12">
        <v>0</v>
      </c>
      <c r="AJW472" s="12">
        <v>0</v>
      </c>
      <c r="AJX472" s="12">
        <v>0</v>
      </c>
      <c r="AJY472" s="12">
        <v>0</v>
      </c>
      <c r="AJZ472" s="12">
        <v>0</v>
      </c>
      <c r="AKA472" s="12">
        <v>0</v>
      </c>
      <c r="AKB472" s="12">
        <v>0</v>
      </c>
      <c r="AKC472" s="12">
        <v>0</v>
      </c>
      <c r="AKD472" s="12">
        <v>0</v>
      </c>
      <c r="AKE472" s="12">
        <v>0</v>
      </c>
      <c r="AKF472" s="12">
        <v>0</v>
      </c>
      <c r="AKG472" s="12">
        <v>0</v>
      </c>
      <c r="AKH472" s="12">
        <v>0</v>
      </c>
      <c r="AKI472" s="12">
        <v>0</v>
      </c>
      <c r="AKJ472" s="12">
        <v>0</v>
      </c>
      <c r="AKK472" s="12">
        <v>0</v>
      </c>
      <c r="AKL472" s="12">
        <v>0</v>
      </c>
      <c r="AKM472" s="12">
        <v>0</v>
      </c>
      <c r="AKN472" s="12">
        <v>0</v>
      </c>
      <c r="AKO472" s="12">
        <v>0</v>
      </c>
      <c r="AKP472" s="12">
        <v>0</v>
      </c>
      <c r="AKQ472" s="12">
        <v>0</v>
      </c>
      <c r="AKR472" s="12">
        <v>0</v>
      </c>
      <c r="AKS472" s="12">
        <v>0</v>
      </c>
      <c r="AKT472" s="12">
        <v>0</v>
      </c>
      <c r="AKU472" s="12">
        <v>0</v>
      </c>
      <c r="AKV472" s="12">
        <v>0</v>
      </c>
      <c r="AKW472" s="12">
        <v>0</v>
      </c>
      <c r="AKX472" s="12">
        <v>0</v>
      </c>
      <c r="AKY472" s="12">
        <v>3.9639035094545621E-6</v>
      </c>
      <c r="AKZ472" s="12">
        <v>0</v>
      </c>
      <c r="ALA472" s="12">
        <v>0</v>
      </c>
      <c r="ALB472" s="12">
        <v>0</v>
      </c>
      <c r="ALC472" s="12">
        <v>-2.5496863877916156E-11</v>
      </c>
      <c r="ALD472" s="12">
        <v>0</v>
      </c>
      <c r="ALE472" s="12">
        <v>0</v>
      </c>
      <c r="ALF472" s="12">
        <v>0</v>
      </c>
      <c r="ALG472" s="12">
        <v>0</v>
      </c>
      <c r="ALH472" s="12">
        <v>0</v>
      </c>
      <c r="ALI472" s="12">
        <v>0</v>
      </c>
      <c r="ALJ472" s="12">
        <v>0</v>
      </c>
      <c r="ALK472" s="12">
        <v>0</v>
      </c>
      <c r="ALL472" s="12">
        <v>0</v>
      </c>
      <c r="ALM472" s="12">
        <v>0</v>
      </c>
      <c r="ALN472" s="12">
        <v>0</v>
      </c>
      <c r="ALO472" s="12">
        <v>0</v>
      </c>
      <c r="ALP472" s="12">
        <v>0</v>
      </c>
      <c r="ALQ472" s="12">
        <v>0</v>
      </c>
      <c r="ALR472" s="12">
        <v>0</v>
      </c>
      <c r="ALS472" s="12">
        <v>0</v>
      </c>
      <c r="ALT472" s="12">
        <v>0</v>
      </c>
      <c r="ALU472" s="12">
        <v>0</v>
      </c>
      <c r="ALV472" s="12">
        <v>0</v>
      </c>
      <c r="ALW472" s="12">
        <v>0</v>
      </c>
      <c r="ALX472" s="12">
        <v>0</v>
      </c>
      <c r="ALY472" s="12">
        <v>0</v>
      </c>
      <c r="ALZ472" s="12">
        <v>0</v>
      </c>
      <c r="AMA472" s="12">
        <v>0</v>
      </c>
      <c r="AMB472" s="12">
        <v>0</v>
      </c>
      <c r="AMC472" s="12">
        <v>0</v>
      </c>
      <c r="AMD472" s="12">
        <v>0</v>
      </c>
      <c r="AME472" s="12">
        <v>0</v>
      </c>
      <c r="AMF472" s="12">
        <v>0</v>
      </c>
      <c r="AMG472" s="12">
        <v>0</v>
      </c>
      <c r="AMH472" s="12">
        <v>0</v>
      </c>
      <c r="AMI472" s="12">
        <v>0</v>
      </c>
      <c r="AMJ472" s="12">
        <v>2.8834953874870833E-7</v>
      </c>
      <c r="AMK472" s="12">
        <v>0</v>
      </c>
      <c r="AML472" s="12">
        <v>0</v>
      </c>
      <c r="AMM472" s="12">
        <v>0</v>
      </c>
      <c r="AMN472" s="12">
        <v>0</v>
      </c>
      <c r="AMO472" s="12">
        <v>-8.5779169381546749E-6</v>
      </c>
      <c r="AMP472" s="12">
        <v>2.8204061825447799E-27</v>
      </c>
      <c r="AMQ472" s="12">
        <v>0</v>
      </c>
      <c r="AMR472" s="12">
        <v>0</v>
      </c>
      <c r="AMS472" s="12">
        <v>3.4683831317286098E-29</v>
      </c>
      <c r="AMT472" s="12">
        <v>0</v>
      </c>
      <c r="AMU472" s="12">
        <v>0</v>
      </c>
      <c r="AMV472" s="12">
        <v>0</v>
      </c>
      <c r="AMW472" s="12">
        <v>0</v>
      </c>
      <c r="AMX472" s="12">
        <v>0</v>
      </c>
      <c r="AMY472" s="12">
        <v>0</v>
      </c>
      <c r="AMZ472" s="12">
        <v>0</v>
      </c>
      <c r="ANA472" s="12">
        <v>0</v>
      </c>
      <c r="ANB472" s="12">
        <v>0</v>
      </c>
      <c r="ANC472" s="12">
        <v>0</v>
      </c>
      <c r="AND472" s="12">
        <v>0</v>
      </c>
      <c r="ANE472" s="12">
        <v>0</v>
      </c>
      <c r="ANF472" s="12">
        <v>0</v>
      </c>
      <c r="ANG472" s="12">
        <v>0</v>
      </c>
      <c r="ANH472" s="12">
        <v>0</v>
      </c>
      <c r="ANI472" s="12">
        <v>0</v>
      </c>
      <c r="ANJ472" s="12">
        <v>0</v>
      </c>
      <c r="ANK472" s="12">
        <v>0</v>
      </c>
      <c r="ANL472" s="12">
        <v>0</v>
      </c>
      <c r="ANM472" s="12">
        <v>0</v>
      </c>
      <c r="ANN472" s="12">
        <v>0</v>
      </c>
      <c r="ANO472" s="12">
        <v>0</v>
      </c>
      <c r="ANP472" s="12">
        <v>0</v>
      </c>
      <c r="ANQ472" s="12">
        <v>0</v>
      </c>
      <c r="ANR472" s="12">
        <v>0</v>
      </c>
      <c r="ANS472" s="12">
        <v>0</v>
      </c>
      <c r="ANT472" s="12">
        <v>0</v>
      </c>
      <c r="ANU472" s="12">
        <v>0</v>
      </c>
      <c r="ANV472" s="12">
        <v>3.9198526030891834E-8</v>
      </c>
      <c r="ANW472" s="12">
        <v>0</v>
      </c>
      <c r="ANX472" s="12">
        <v>0</v>
      </c>
      <c r="ANY472" s="12">
        <v>0</v>
      </c>
      <c r="ANZ472" s="12">
        <v>4.8349765339541493E-6</v>
      </c>
      <c r="AOA472" s="12">
        <v>-2.6926123984947543E-7</v>
      </c>
      <c r="AOB472" s="12">
        <v>8.9753746616491718E-9</v>
      </c>
      <c r="AOC472" s="12">
        <v>0</v>
      </c>
      <c r="AOD472" s="12">
        <v>2.4645273218230148E-11</v>
      </c>
      <c r="AOE472" s="12">
        <v>0</v>
      </c>
      <c r="AOF472" s="12">
        <v>0</v>
      </c>
      <c r="AOG472" s="12">
        <v>0</v>
      </c>
      <c r="AOH472" s="12">
        <v>0</v>
      </c>
      <c r="AOI472" s="12">
        <v>0</v>
      </c>
      <c r="AOJ472" s="12">
        <v>0</v>
      </c>
      <c r="AOK472" s="12">
        <v>0</v>
      </c>
      <c r="AOL472" s="12">
        <v>0</v>
      </c>
      <c r="AOM472" s="12">
        <v>0</v>
      </c>
      <c r="AON472" s="12">
        <v>0</v>
      </c>
      <c r="AOO472" s="12">
        <v>0</v>
      </c>
      <c r="AOP472" s="12">
        <v>0</v>
      </c>
      <c r="AOQ472" s="12">
        <v>0</v>
      </c>
      <c r="AOR472" s="12">
        <v>0</v>
      </c>
      <c r="AOS472" s="12">
        <v>0</v>
      </c>
      <c r="AOT472" s="12">
        <v>0</v>
      </c>
      <c r="AOU472" s="12">
        <v>0</v>
      </c>
      <c r="AOV472" s="12">
        <v>0</v>
      </c>
      <c r="AOW472" s="12">
        <v>0</v>
      </c>
      <c r="AOX472" s="12">
        <v>0</v>
      </c>
      <c r="AOY472" s="12">
        <v>0</v>
      </c>
      <c r="AOZ472" s="12">
        <v>0</v>
      </c>
      <c r="APA472" s="12">
        <v>0</v>
      </c>
      <c r="APB472" s="12">
        <v>0</v>
      </c>
      <c r="APC472" s="12">
        <v>0</v>
      </c>
      <c r="APD472" s="12">
        <v>0</v>
      </c>
      <c r="APE472" s="12">
        <v>0</v>
      </c>
      <c r="APF472" s="12">
        <v>0</v>
      </c>
      <c r="APG472" s="12">
        <v>0</v>
      </c>
      <c r="APH472" s="12">
        <v>0</v>
      </c>
      <c r="API472" s="12">
        <v>0</v>
      </c>
      <c r="APJ472" s="12">
        <v>0</v>
      </c>
      <c r="APK472" s="12">
        <v>0</v>
      </c>
      <c r="APL472" s="12">
        <v>2.6926123984947511E-7</v>
      </c>
      <c r="APM472" s="12">
        <v>-1.7189182685293145E-8</v>
      </c>
      <c r="APN472" s="12">
        <v>9.9099823182027381E-9</v>
      </c>
      <c r="APO472" s="12">
        <v>0</v>
      </c>
      <c r="APP472" s="12">
        <v>0</v>
      </c>
      <c r="APQ472" s="12">
        <v>0</v>
      </c>
      <c r="APR472" s="12">
        <v>0</v>
      </c>
      <c r="APS472" s="12">
        <v>0</v>
      </c>
      <c r="APT472" s="12">
        <v>0</v>
      </c>
      <c r="APU472" s="12">
        <v>0</v>
      </c>
      <c r="APV472" s="12">
        <v>0</v>
      </c>
      <c r="APW472" s="12">
        <v>0</v>
      </c>
      <c r="APX472" s="12">
        <v>0</v>
      </c>
      <c r="APY472" s="12">
        <v>0</v>
      </c>
      <c r="APZ472" s="12">
        <v>0</v>
      </c>
      <c r="AQA472" s="12">
        <v>0</v>
      </c>
      <c r="AQB472" s="12">
        <v>0</v>
      </c>
      <c r="AQC472" s="12">
        <v>0</v>
      </c>
      <c r="AQD472" s="12">
        <v>0</v>
      </c>
      <c r="AQE472" s="12">
        <v>0</v>
      </c>
      <c r="AQF472" s="12">
        <v>0</v>
      </c>
      <c r="AQG472" s="12">
        <v>0</v>
      </c>
      <c r="AQH472" s="12">
        <v>0</v>
      </c>
      <c r="AQI472" s="12">
        <v>0</v>
      </c>
      <c r="AQJ472" s="12">
        <v>0</v>
      </c>
      <c r="AQK472" s="12">
        <v>0</v>
      </c>
      <c r="AQL472" s="12">
        <v>0</v>
      </c>
      <c r="AQM472" s="12">
        <v>0</v>
      </c>
      <c r="AQN472" s="12">
        <v>0</v>
      </c>
      <c r="AQO472" s="12">
        <v>0</v>
      </c>
      <c r="AQP472" s="12">
        <v>0</v>
      </c>
      <c r="AQQ472" s="12">
        <v>0</v>
      </c>
      <c r="AQR472" s="12">
        <v>0</v>
      </c>
      <c r="AQS472" s="12">
        <v>0</v>
      </c>
      <c r="AQT472" s="12">
        <v>0</v>
      </c>
      <c r="AQU472" s="12">
        <v>0</v>
      </c>
      <c r="AQV472" s="12">
        <v>0</v>
      </c>
      <c r="AQW472" s="12">
        <v>0</v>
      </c>
      <c r="AQX472" s="12">
        <v>6.2530237099181717E-9</v>
      </c>
      <c r="AQY472" s="12">
        <v>-9.9120963043358729E-9</v>
      </c>
      <c r="AQZ472" s="12">
        <v>0</v>
      </c>
      <c r="ARA472" s="12">
        <v>0</v>
      </c>
      <c r="ARB472" s="12">
        <v>0</v>
      </c>
      <c r="ARC472" s="12">
        <v>0</v>
      </c>
      <c r="ARD472" s="12">
        <v>0</v>
      </c>
      <c r="ARE472" s="12">
        <v>0</v>
      </c>
      <c r="ARF472" s="12">
        <v>0</v>
      </c>
      <c r="ARG472" s="12">
        <v>0</v>
      </c>
      <c r="ARH472" s="12">
        <v>0</v>
      </c>
      <c r="ARI472" s="12">
        <v>0</v>
      </c>
      <c r="ARJ472" s="12">
        <v>0</v>
      </c>
      <c r="ARK472" s="12">
        <v>0</v>
      </c>
      <c r="ARL472" s="12">
        <v>0</v>
      </c>
      <c r="ARM472" s="12">
        <v>0</v>
      </c>
      <c r="ARN472" s="12">
        <v>0</v>
      </c>
      <c r="ARO472" s="12">
        <v>0</v>
      </c>
      <c r="ARP472" s="12">
        <v>0</v>
      </c>
      <c r="ARQ472" s="12">
        <v>0</v>
      </c>
      <c r="ARR472" s="12">
        <v>0</v>
      </c>
      <c r="ARS472" s="12">
        <v>0</v>
      </c>
      <c r="ART472" s="12">
        <v>0</v>
      </c>
      <c r="ARU472" s="12">
        <v>0</v>
      </c>
      <c r="ARV472" s="12">
        <v>0</v>
      </c>
      <c r="ARW472" s="12">
        <v>0</v>
      </c>
      <c r="ARX472" s="12">
        <v>0</v>
      </c>
      <c r="ARY472" s="12">
        <v>0</v>
      </c>
      <c r="ARZ472" s="12">
        <v>0</v>
      </c>
      <c r="ASA472" s="12">
        <v>0</v>
      </c>
      <c r="ASB472" s="12">
        <v>0</v>
      </c>
      <c r="ASC472" s="12">
        <v>0</v>
      </c>
      <c r="ASD472" s="12">
        <v>0</v>
      </c>
      <c r="ASE472" s="12">
        <v>0</v>
      </c>
      <c r="ASF472" s="12">
        <v>0</v>
      </c>
      <c r="ASG472" s="12">
        <v>3.2233176891344883E-6</v>
      </c>
      <c r="ASH472" s="12">
        <v>0</v>
      </c>
      <c r="ASI472" s="12">
        <v>0</v>
      </c>
      <c r="ASJ472" s="12">
        <v>0</v>
      </c>
      <c r="ASK472" s="12">
        <v>-2.4648427916551229E-11</v>
      </c>
      <c r="ASL472" s="12">
        <v>0</v>
      </c>
      <c r="ASM472" s="12">
        <v>0</v>
      </c>
      <c r="ASN472" s="12">
        <v>0</v>
      </c>
      <c r="ASO472" s="12">
        <v>0</v>
      </c>
      <c r="ASP472" s="12">
        <v>0</v>
      </c>
      <c r="ASQ472" s="12">
        <v>0</v>
      </c>
      <c r="ASR472" s="12">
        <v>0</v>
      </c>
      <c r="ASS472" s="12">
        <v>0</v>
      </c>
      <c r="AST472" s="12">
        <v>0</v>
      </c>
      <c r="ASU472" s="12">
        <v>0</v>
      </c>
      <c r="ASV472" s="12">
        <v>0</v>
      </c>
      <c r="ASW472" s="12">
        <v>0</v>
      </c>
      <c r="ASX472" s="12">
        <v>0</v>
      </c>
      <c r="ASY472" s="12">
        <v>0</v>
      </c>
      <c r="ASZ472" s="12">
        <v>0</v>
      </c>
      <c r="ATA472" s="12">
        <v>0</v>
      </c>
      <c r="ATB472" s="12">
        <v>0</v>
      </c>
      <c r="ATC472" s="12">
        <v>0</v>
      </c>
      <c r="ATD472" s="12">
        <v>0</v>
      </c>
      <c r="ATE472" s="12">
        <v>0</v>
      </c>
      <c r="ATF472" s="12">
        <v>0</v>
      </c>
      <c r="ATG472" s="12">
        <v>0</v>
      </c>
      <c r="ATH472" s="12">
        <v>0</v>
      </c>
      <c r="ATI472" s="12">
        <v>0</v>
      </c>
      <c r="ATJ472" s="12">
        <v>0</v>
      </c>
      <c r="ATK472" s="12">
        <v>0</v>
      </c>
      <c r="ATL472" s="12">
        <v>0</v>
      </c>
      <c r="ATM472" s="12">
        <v>4.9943605145181346E-7</v>
      </c>
      <c r="ATN472" s="12">
        <v>0</v>
      </c>
      <c r="ATO472" s="12">
        <v>0</v>
      </c>
      <c r="ATP472" s="12">
        <v>0</v>
      </c>
      <c r="ATQ472" s="12">
        <v>0</v>
      </c>
      <c r="ATR472" s="12">
        <v>0</v>
      </c>
      <c r="ATS472" s="12">
        <v>0</v>
      </c>
      <c r="ATT472" s="12">
        <v>0</v>
      </c>
      <c r="ATU472" s="12">
        <v>0</v>
      </c>
      <c r="ATV472" s="12">
        <v>0</v>
      </c>
      <c r="ATW472" s="12">
        <v>-8.4122738683922029E-6</v>
      </c>
      <c r="ATX472" s="12">
        <v>2.0128082390655258E-25</v>
      </c>
      <c r="ATY472" s="12">
        <v>0</v>
      </c>
      <c r="ATZ472" s="12">
        <v>0</v>
      </c>
      <c r="AUA472" s="12">
        <v>2.475242613937356E-27</v>
      </c>
      <c r="AUB472" s="12">
        <v>0</v>
      </c>
      <c r="AUC472" s="12">
        <v>0</v>
      </c>
      <c r="AUD472" s="12">
        <v>0</v>
      </c>
      <c r="AUE472" s="12">
        <v>0</v>
      </c>
      <c r="AUF472" s="12">
        <v>0</v>
      </c>
      <c r="AUG472" s="12">
        <v>0</v>
      </c>
      <c r="AUH472" s="12">
        <v>0</v>
      </c>
      <c r="AUI472" s="12">
        <v>0</v>
      </c>
      <c r="AUJ472" s="12">
        <v>0</v>
      </c>
      <c r="AUK472" s="12">
        <v>0</v>
      </c>
      <c r="AUL472" s="12">
        <v>0</v>
      </c>
      <c r="AUM472" s="12">
        <v>0</v>
      </c>
      <c r="AUN472" s="12">
        <v>0</v>
      </c>
      <c r="AUO472" s="12">
        <v>0</v>
      </c>
      <c r="AUP472" s="12">
        <v>0</v>
      </c>
      <c r="AUQ472" s="12">
        <v>0</v>
      </c>
      <c r="AUR472" s="12">
        <v>0</v>
      </c>
      <c r="AUS472" s="12">
        <v>0</v>
      </c>
      <c r="AUT472" s="12">
        <v>0</v>
      </c>
      <c r="AUU472" s="12">
        <v>0</v>
      </c>
      <c r="AUV472" s="12">
        <v>0</v>
      </c>
      <c r="AUW472" s="12">
        <v>0</v>
      </c>
      <c r="AUX472" s="12">
        <v>0</v>
      </c>
      <c r="AUY472" s="12">
        <v>0</v>
      </c>
      <c r="AUZ472" s="12">
        <v>0</v>
      </c>
      <c r="AVA472" s="12">
        <v>0</v>
      </c>
      <c r="AVB472" s="12">
        <v>0</v>
      </c>
      <c r="AVC472" s="12">
        <v>0</v>
      </c>
      <c r="AVD472" s="12">
        <v>0</v>
      </c>
      <c r="AVE472" s="12">
        <v>0</v>
      </c>
      <c r="AVF472" s="12">
        <v>0</v>
      </c>
      <c r="AVG472" s="12">
        <v>0</v>
      </c>
      <c r="AVH472" s="12">
        <v>5.6784803087244174E-6</v>
      </c>
      <c r="AVI472" s="12">
        <v>-2.4405115581586518E-7</v>
      </c>
      <c r="AVJ472" s="12">
        <v>7.5748144375595357E-9</v>
      </c>
      <c r="AVK472" s="12">
        <v>0</v>
      </c>
      <c r="AVL472" s="12">
        <v>2.6611707391431545E-11</v>
      </c>
      <c r="AVM472" s="12">
        <v>0</v>
      </c>
      <c r="AVN472" s="12">
        <v>0</v>
      </c>
      <c r="AVO472" s="12">
        <v>0</v>
      </c>
      <c r="AVP472" s="12">
        <v>0</v>
      </c>
      <c r="AVQ472" s="12">
        <v>0</v>
      </c>
      <c r="AVR472" s="12">
        <v>0</v>
      </c>
      <c r="AVS472" s="12">
        <v>0</v>
      </c>
      <c r="AVT472" s="12">
        <v>0</v>
      </c>
      <c r="AVU472" s="12">
        <v>0</v>
      </c>
      <c r="AVV472" s="12">
        <v>0</v>
      </c>
      <c r="AVW472" s="12">
        <v>0</v>
      </c>
      <c r="AVX472" s="12">
        <v>0</v>
      </c>
      <c r="AVY472" s="12">
        <v>0</v>
      </c>
      <c r="AVZ472" s="12">
        <v>0</v>
      </c>
      <c r="AWA472" s="12">
        <v>0</v>
      </c>
      <c r="AWB472" s="12">
        <v>0</v>
      </c>
      <c r="AWC472" s="12">
        <v>0</v>
      </c>
      <c r="AWD472" s="12">
        <v>0</v>
      </c>
      <c r="AWE472" s="12">
        <v>0</v>
      </c>
      <c r="AWF472" s="12">
        <v>0</v>
      </c>
      <c r="AWG472" s="12">
        <v>0</v>
      </c>
      <c r="AWH472" s="12">
        <v>0</v>
      </c>
      <c r="AWI472" s="12">
        <v>0</v>
      </c>
      <c r="AWJ472" s="12">
        <v>0</v>
      </c>
      <c r="AWK472" s="12">
        <v>1.3066175343630613E-9</v>
      </c>
      <c r="AWL472" s="12">
        <v>0</v>
      </c>
      <c r="AWM472" s="12">
        <v>0</v>
      </c>
      <c r="AWN472" s="12">
        <v>0</v>
      </c>
      <c r="AWO472" s="12">
        <v>0</v>
      </c>
      <c r="AWP472" s="12">
        <v>0</v>
      </c>
      <c r="AWQ472" s="12">
        <v>0</v>
      </c>
      <c r="AWR472" s="12">
        <v>0</v>
      </c>
      <c r="AWS472" s="12">
        <v>0</v>
      </c>
      <c r="AWT472" s="12">
        <v>2.2724443312678606E-7</v>
      </c>
      <c r="AWU472" s="12">
        <v>-1.3827838147481229E-8</v>
      </c>
      <c r="AWV472" s="12">
        <v>9.9099823182027381E-9</v>
      </c>
      <c r="AWW472" s="12">
        <v>0</v>
      </c>
      <c r="AWX472" s="12">
        <v>0</v>
      </c>
      <c r="AWY472" s="12">
        <v>0</v>
      </c>
      <c r="AWZ472" s="12">
        <v>0</v>
      </c>
      <c r="AXA472" s="12">
        <v>0</v>
      </c>
      <c r="AXB472" s="12">
        <v>0</v>
      </c>
      <c r="AXC472" s="12">
        <v>0</v>
      </c>
      <c r="AXD472" s="12">
        <v>0</v>
      </c>
      <c r="AXE472" s="12">
        <v>0</v>
      </c>
      <c r="AXF472" s="12">
        <v>0</v>
      </c>
      <c r="AXG472" s="12">
        <v>0</v>
      </c>
      <c r="AXH472" s="12">
        <v>0</v>
      </c>
      <c r="AXI472" s="12">
        <v>0</v>
      </c>
      <c r="AXJ472" s="12">
        <v>0</v>
      </c>
      <c r="AXK472" s="12">
        <v>0</v>
      </c>
      <c r="AXL472" s="12">
        <v>0</v>
      </c>
      <c r="AXM472" s="12">
        <v>0</v>
      </c>
      <c r="AXN472" s="12">
        <v>0</v>
      </c>
      <c r="AXO472" s="12">
        <v>0</v>
      </c>
      <c r="AXP472" s="12">
        <v>0</v>
      </c>
      <c r="AXQ472" s="12">
        <v>0</v>
      </c>
      <c r="AXR472" s="12">
        <v>0</v>
      </c>
      <c r="AXS472" s="12">
        <v>0</v>
      </c>
      <c r="AXT472" s="12">
        <v>0</v>
      </c>
      <c r="AXU472" s="12">
        <v>0</v>
      </c>
      <c r="AXV472" s="12">
        <v>0</v>
      </c>
      <c r="AXW472" s="12">
        <v>0</v>
      </c>
      <c r="AXX472" s="12">
        <v>0</v>
      </c>
      <c r="AXY472" s="12">
        <v>0</v>
      </c>
      <c r="AXZ472" s="12">
        <v>0</v>
      </c>
      <c r="AYA472" s="12">
        <v>0</v>
      </c>
      <c r="AYB472" s="12">
        <v>0</v>
      </c>
      <c r="AYC472" s="12">
        <v>0</v>
      </c>
      <c r="AYD472" s="12">
        <v>0</v>
      </c>
      <c r="AYE472" s="12">
        <v>0</v>
      </c>
      <c r="AYF472" s="12">
        <v>6.2530237099181717E-9</v>
      </c>
      <c r="AYG472" s="12">
        <v>-9.9120963043449885E-9</v>
      </c>
      <c r="AYH472" s="12">
        <v>0</v>
      </c>
      <c r="AYI472" s="12">
        <v>0</v>
      </c>
      <c r="AYJ472" s="12">
        <v>0</v>
      </c>
      <c r="AYK472" s="12">
        <v>0</v>
      </c>
      <c r="AYL472" s="12">
        <v>0</v>
      </c>
      <c r="AYM472" s="12">
        <v>0</v>
      </c>
      <c r="AYN472" s="12">
        <v>0</v>
      </c>
      <c r="AYO472" s="12">
        <v>0</v>
      </c>
      <c r="AYP472" s="12">
        <v>0</v>
      </c>
      <c r="AYQ472" s="12">
        <v>0</v>
      </c>
      <c r="AYR472" s="12">
        <v>0</v>
      </c>
      <c r="AYS472" s="12">
        <v>0</v>
      </c>
      <c r="AYT472" s="12">
        <v>0</v>
      </c>
      <c r="AYU472" s="12">
        <v>0</v>
      </c>
      <c r="AYV472" s="12">
        <v>0</v>
      </c>
      <c r="AYW472" s="12">
        <v>0</v>
      </c>
      <c r="AYX472" s="12">
        <v>0</v>
      </c>
      <c r="AYY472" s="12">
        <v>0</v>
      </c>
      <c r="AYZ472" s="12">
        <v>0</v>
      </c>
      <c r="AZA472" s="12">
        <v>0</v>
      </c>
      <c r="AZB472" s="12">
        <v>0</v>
      </c>
      <c r="AZC472" s="12">
        <v>0</v>
      </c>
      <c r="AZD472" s="12">
        <v>0</v>
      </c>
      <c r="AZE472" s="12">
        <v>0</v>
      </c>
      <c r="AZF472" s="12">
        <v>0</v>
      </c>
      <c r="AZG472" s="12">
        <v>0</v>
      </c>
      <c r="AZH472" s="12">
        <v>0</v>
      </c>
      <c r="AZI472" s="12">
        <v>0</v>
      </c>
      <c r="AZJ472" s="12">
        <v>0</v>
      </c>
      <c r="AZK472" s="12">
        <v>0</v>
      </c>
      <c r="AZL472" s="12">
        <v>0</v>
      </c>
      <c r="AZM472" s="12">
        <v>0</v>
      </c>
      <c r="AZN472" s="12">
        <v>0</v>
      </c>
      <c r="AZO472" s="12">
        <v>2.4336344177120211E-6</v>
      </c>
      <c r="AZP472" s="12">
        <v>0</v>
      </c>
      <c r="AZQ472" s="12">
        <v>0</v>
      </c>
      <c r="AZR472" s="12">
        <v>0</v>
      </c>
      <c r="AZS472" s="12">
        <v>-2.6628111828104965E-11</v>
      </c>
      <c r="AZT472" s="13">
        <v>16374116087.768805</v>
      </c>
      <c r="AZU472" s="13">
        <v>13676700.898609497</v>
      </c>
      <c r="AZV472" s="13">
        <v>1472000</v>
      </c>
      <c r="AZW472" s="13">
        <v>31225.722212988399</v>
      </c>
      <c r="AZX472" s="13">
        <v>246035881316.37796</v>
      </c>
      <c r="AZY472" s="13">
        <v>2.1999999999999999E-10</v>
      </c>
      <c r="AZZ472" s="13">
        <v>138400324.1462163</v>
      </c>
      <c r="BAA472" s="13">
        <v>1E-13</v>
      </c>
      <c r="BAB472" s="13">
        <v>1874632.2045373055</v>
      </c>
      <c r="BAC472" s="13">
        <v>2.9999999999999999E-16</v>
      </c>
      <c r="BAD472" s="13">
        <v>1.1E-13</v>
      </c>
      <c r="BAE472" s="13">
        <v>7920000</v>
      </c>
      <c r="BAF472" s="13">
        <v>6380000</v>
      </c>
      <c r="BAG472" s="13">
        <v>5223656344472472</v>
      </c>
      <c r="BAH472" s="13">
        <v>1058313750000</v>
      </c>
      <c r="BAI472" s="13">
        <v>606437438977.86816</v>
      </c>
      <c r="BAJ472" s="13">
        <v>846607000000000.13</v>
      </c>
      <c r="BAK472" s="13">
        <v>3791535891.5573463</v>
      </c>
      <c r="BAL472" s="13">
        <v>109006153098.92979</v>
      </c>
      <c r="BAM472" s="13">
        <v>57148942500</v>
      </c>
      <c r="BAN472" s="13">
        <v>507990600000</v>
      </c>
      <c r="BAO472" s="13">
        <v>21166275000</v>
      </c>
      <c r="BAP472" s="13">
        <v>7.653349E+16</v>
      </c>
      <c r="BAQ472" s="13">
        <v>3826674500000000</v>
      </c>
      <c r="BAR472" s="13">
        <v>1.14800235E+17</v>
      </c>
      <c r="BAS472" s="13">
        <v>1148002350000</v>
      </c>
      <c r="BAT472" s="13">
        <v>1913337250000</v>
      </c>
      <c r="BAU472" s="13">
        <v>4.25E+16</v>
      </c>
      <c r="BAV472" s="13">
        <v>2550000000000000</v>
      </c>
      <c r="BAW472" s="13">
        <v>7.65E+16</v>
      </c>
      <c r="BAX472" s="13">
        <v>765000000000</v>
      </c>
      <c r="BAY472" s="13">
        <v>850000000000</v>
      </c>
      <c r="BAZ472" s="13">
        <v>1.275E+17</v>
      </c>
      <c r="BBA472" s="13">
        <v>8924999999999999</v>
      </c>
      <c r="BBB472" s="13">
        <v>2.6774999999999997E+17</v>
      </c>
      <c r="BBC472" s="13">
        <v>2677500000000</v>
      </c>
      <c r="BBD472" s="13">
        <v>1912500000000.0005</v>
      </c>
      <c r="BBE472" s="14">
        <v>10.68492257703867</v>
      </c>
      <c r="BBF472" s="14">
        <v>2.6212182603450058</v>
      </c>
      <c r="BBG472" s="14">
        <v>5.2092941503136752</v>
      </c>
      <c r="BBH472" s="14">
        <v>2435.1617702357289</v>
      </c>
      <c r="BBI472" s="13">
        <v>20.8942623435427</v>
      </c>
      <c r="BBJ472" s="13">
        <v>508.31664441395003</v>
      </c>
      <c r="BBK472" s="13">
        <v>648.26203347602495</v>
      </c>
      <c r="BBL472" s="13">
        <v>73629.61267085791</v>
      </c>
      <c r="BBM472" s="13">
        <v>4399.9285664401323</v>
      </c>
      <c r="BBN472" s="13">
        <v>11920.9794507771</v>
      </c>
      <c r="BBO472" s="15">
        <v>1023.3822554855503</v>
      </c>
      <c r="BBP472" s="15">
        <v>1118.3449150744452</v>
      </c>
      <c r="BBQ472" s="15">
        <v>616.99473375852608</v>
      </c>
      <c r="BBR472" s="14">
        <v>11.086394136495786</v>
      </c>
      <c r="BBS472" s="14">
        <v>9.1143858999240788</v>
      </c>
      <c r="BBT472" s="14">
        <v>11.055694503576579</v>
      </c>
      <c r="BBU472" s="15">
        <v>29.131615157283804</v>
      </c>
      <c r="BBV472" s="15">
        <v>30.37391920467244</v>
      </c>
      <c r="BBW472" s="15">
        <v>22.625776683169477</v>
      </c>
      <c r="BBX472" s="15">
        <v>656.2914645826794</v>
      </c>
      <c r="BBY472" s="15">
        <v>697.3669456313869</v>
      </c>
      <c r="BBZ472" s="15">
        <v>909.63084945993216</v>
      </c>
      <c r="BCA472" s="14">
        <v>2.4395095478897186</v>
      </c>
      <c r="BCB472" s="14">
        <v>0.84946588120450639</v>
      </c>
      <c r="BCC472" s="14">
        <v>0.37558582675277519</v>
      </c>
      <c r="BCD472" s="14">
        <v>0.18437532100373002</v>
      </c>
      <c r="BCE472" s="14">
        <v>20.867791739154814</v>
      </c>
      <c r="BCF472" s="14">
        <v>3.3871061838516542E-2</v>
      </c>
      <c r="BCG472" s="14">
        <v>3.9376322235269483E-2</v>
      </c>
      <c r="BCH472" s="14">
        <v>7.3447128694148153E-4</v>
      </c>
      <c r="BCI472" s="14">
        <v>25642.410227918121</v>
      </c>
      <c r="BCJ472" s="14">
        <v>2.0362357644512298E-5</v>
      </c>
      <c r="BCK472" s="14">
        <v>13.768058580279604</v>
      </c>
      <c r="BCL472" s="14">
        <v>2.4277732850380541E-6</v>
      </c>
      <c r="BCM472" s="14">
        <v>2.3180897702998764E-8</v>
      </c>
      <c r="BCN472" s="14">
        <v>1.4241195261004369E-2</v>
      </c>
      <c r="BCO472" s="14">
        <v>0.39168331541351475</v>
      </c>
      <c r="BCP472" s="14">
        <v>0.13412598347939006</v>
      </c>
      <c r="BCQ472" s="14">
        <v>3.5504397813206543</v>
      </c>
      <c r="BCR472" s="14">
        <v>0.38444438131578212</v>
      </c>
      <c r="BCS472" s="14">
        <v>0.24467387436022656</v>
      </c>
      <c r="BCT472" s="14">
        <v>0.46925437657019936</v>
      </c>
      <c r="BCU472" s="14">
        <v>0.74093300375920668</v>
      </c>
      <c r="BCV472" s="14">
        <v>9.2135741788516592E-2</v>
      </c>
      <c r="BCW472" s="14">
        <v>6.0085050733967691</v>
      </c>
      <c r="BCX472" s="14">
        <v>2.0842009894303279E-2</v>
      </c>
      <c r="BCY472" s="14">
        <v>8.1131231092600679E-3</v>
      </c>
      <c r="BCZ472" s="14">
        <v>3.9054584182868661E-2</v>
      </c>
      <c r="BDA472" s="14">
        <v>5.8304378603122986E-2</v>
      </c>
      <c r="BDB472" s="14">
        <v>8.2695512965917639E-4</v>
      </c>
      <c r="BDC472" s="14">
        <v>25605.996087831249</v>
      </c>
      <c r="BDD472" s="14">
        <v>2.9795511690371879E-5</v>
      </c>
      <c r="BDE472" s="14">
        <v>13.269139559562721</v>
      </c>
      <c r="BDF472" s="14">
        <v>3.4049033312992971E-6</v>
      </c>
      <c r="BDG472" s="14">
        <v>1.4252672905717339E-8</v>
      </c>
      <c r="BDH472" s="14">
        <v>5.2952225719311213E-2</v>
      </c>
      <c r="BDI472" s="14">
        <v>2.7338090954083814E-2</v>
      </c>
      <c r="BDJ472" s="14">
        <v>2.4491441666089079E-2</v>
      </c>
      <c r="BDK472" s="14">
        <v>0.42614397189686287</v>
      </c>
      <c r="BDL472" s="14">
        <v>0.19000149422283341</v>
      </c>
      <c r="BDM472" s="14">
        <v>0.20494518385265886</v>
      </c>
      <c r="BDN472" s="14">
        <v>0.11619356379344382</v>
      </c>
      <c r="BDO472" s="14">
        <v>0.22385414609494333</v>
      </c>
      <c r="BDP472" s="14">
        <v>1.9165107070531765E-2</v>
      </c>
      <c r="BDQ472" s="14">
        <v>3.2569271735406238</v>
      </c>
      <c r="BDR472" s="14">
        <v>2.5751299740949407</v>
      </c>
      <c r="BDS472" s="14">
        <v>9.0795095574850632E-2</v>
      </c>
      <c r="BDT472" s="14">
        <v>0.28068434244470686</v>
      </c>
      <c r="BDU472" s="14">
        <v>0.34028017089945256</v>
      </c>
      <c r="BDV472" s="14">
        <v>0.73142114549381398</v>
      </c>
      <c r="BDW472" s="14">
        <v>6.0080531224423188E-2</v>
      </c>
      <c r="BDX472" s="14">
        <v>56.249007289704949</v>
      </c>
      <c r="BDY472" s="14">
        <v>7.1471432475907024E-2</v>
      </c>
      <c r="BDZ472" s="14">
        <v>6.5194857788267777</v>
      </c>
      <c r="BEA472" s="14">
        <v>2.026997307270411E-2</v>
      </c>
      <c r="BEB472" s="14">
        <v>6.7302688939063451E-2</v>
      </c>
      <c r="BEC472" s="14">
        <v>5.6477620643543364E-2</v>
      </c>
      <c r="BED472" s="14">
        <v>8.0217266222338476E-2</v>
      </c>
      <c r="BEE472" s="14">
        <v>5.1945707591469187E-2</v>
      </c>
      <c r="BEF472" s="14">
        <v>5.0756671604717488E-4</v>
      </c>
      <c r="BEG472" s="14">
        <v>11831.594605512684</v>
      </c>
      <c r="BEH472" s="14">
        <v>1.242484203594716E-5</v>
      </c>
      <c r="BEI472" s="14">
        <v>14.417763719448537</v>
      </c>
      <c r="BEJ472" s="14">
        <v>1.7360529074677644</v>
      </c>
      <c r="BEK472" s="14">
        <v>7.0440702538645119E-6</v>
      </c>
      <c r="BEL472" s="14">
        <v>4.2548217546594713E-8</v>
      </c>
      <c r="BEM472" s="14">
        <v>3.9554167773746922E-2</v>
      </c>
      <c r="BEN472" s="14">
        <v>1.6298851096095898E-2</v>
      </c>
      <c r="BEO472" s="14">
        <v>4.4956135879430655E-2</v>
      </c>
      <c r="BEP472" s="14">
        <v>0.30440352984790126</v>
      </c>
      <c r="BEQ472" s="14">
        <v>0.17076293299127429</v>
      </c>
      <c r="BER472" s="14">
        <v>0.18351294576574659</v>
      </c>
      <c r="BES472" s="14">
        <v>0.31338264726277576</v>
      </c>
      <c r="BET472" s="14">
        <v>0.14460922627302261</v>
      </c>
      <c r="BEU472" s="26">
        <v>0.27507464219656874</v>
      </c>
    </row>
    <row r="473" spans="2:1503" outlineLevel="1" x14ac:dyDescent="0.35">
      <c r="B473" s="18">
        <v>464</v>
      </c>
      <c r="C473" s="11">
        <v>0</v>
      </c>
      <c r="D473" s="12">
        <v>0</v>
      </c>
      <c r="E473" s="12">
        <v>0</v>
      </c>
      <c r="F473" s="12">
        <v>0</v>
      </c>
      <c r="G473" s="12">
        <v>1.9455059748690288E-5</v>
      </c>
      <c r="H473" s="12">
        <v>0</v>
      </c>
      <c r="I473" s="12">
        <v>0</v>
      </c>
      <c r="J473" s="12">
        <v>0</v>
      </c>
      <c r="K473" s="12">
        <v>0</v>
      </c>
      <c r="L473" s="12">
        <v>0</v>
      </c>
      <c r="M473" s="12">
        <v>0</v>
      </c>
      <c r="N473" s="12">
        <v>0</v>
      </c>
      <c r="O473" s="12">
        <v>-1.9571675296679674E-10</v>
      </c>
      <c r="P473" s="12">
        <v>0</v>
      </c>
      <c r="Q473" s="12">
        <v>0</v>
      </c>
      <c r="R473" s="12">
        <v>0</v>
      </c>
      <c r="S473" s="12">
        <v>0</v>
      </c>
      <c r="T473" s="12">
        <v>0</v>
      </c>
      <c r="U473" s="12">
        <v>0</v>
      </c>
      <c r="V473" s="12">
        <v>0</v>
      </c>
      <c r="W473" s="12">
        <v>0</v>
      </c>
      <c r="X473" s="12">
        <v>0</v>
      </c>
      <c r="Y473" s="12">
        <v>0</v>
      </c>
      <c r="Z473" s="12">
        <v>0</v>
      </c>
      <c r="AA473" s="12">
        <v>0</v>
      </c>
      <c r="AB473" s="12">
        <v>0</v>
      </c>
      <c r="AC473" s="12">
        <v>0</v>
      </c>
      <c r="AD473" s="12">
        <v>0</v>
      </c>
      <c r="AE473" s="12">
        <v>0</v>
      </c>
      <c r="AF473" s="12">
        <v>0</v>
      </c>
      <c r="AG473" s="12">
        <v>0</v>
      </c>
      <c r="AH473" s="12">
        <v>0</v>
      </c>
      <c r="AI473" s="12">
        <v>0</v>
      </c>
      <c r="AJ473" s="12">
        <v>0</v>
      </c>
      <c r="AK473" s="12">
        <v>0</v>
      </c>
      <c r="AL473" s="12">
        <v>0</v>
      </c>
      <c r="AM473" s="12">
        <v>0</v>
      </c>
      <c r="AN473" s="12">
        <v>0</v>
      </c>
      <c r="AO473" s="12">
        <v>0</v>
      </c>
      <c r="AP473" s="12">
        <v>0</v>
      </c>
      <c r="AQ473" s="12">
        <v>0</v>
      </c>
      <c r="AR473" s="12">
        <v>4.411451214650007E-4</v>
      </c>
      <c r="AS473" s="12">
        <v>0</v>
      </c>
      <c r="AT473" s="12">
        <v>0</v>
      </c>
      <c r="AU473" s="12">
        <v>0</v>
      </c>
      <c r="AV473" s="12">
        <v>0</v>
      </c>
      <c r="AW473" s="12">
        <v>0</v>
      </c>
      <c r="AX473" s="12">
        <v>0</v>
      </c>
      <c r="AY473" s="12">
        <v>0</v>
      </c>
      <c r="AZ473" s="12">
        <v>0</v>
      </c>
      <c r="BA473" s="12">
        <v>-1.0562450222670275E-5</v>
      </c>
      <c r="BB473" s="12">
        <v>2.5217536733567996E-24</v>
      </c>
      <c r="BC473" s="12">
        <v>1.0768893269809624E-22</v>
      </c>
      <c r="BD473" s="12">
        <v>1.2364636706207336E-24</v>
      </c>
      <c r="BE473" s="12">
        <v>0</v>
      </c>
      <c r="BF473" s="12">
        <v>0</v>
      </c>
      <c r="BG473" s="12">
        <v>2.2411538007995808E-26</v>
      </c>
      <c r="BH473" s="12">
        <v>1.0198465259273949E-26</v>
      </c>
      <c r="BI473" s="12">
        <v>2.2411538007995808E-26</v>
      </c>
      <c r="BJ473" s="12">
        <v>2.0280083759983298E-7</v>
      </c>
      <c r="BK473" s="12">
        <v>0</v>
      </c>
      <c r="BL473" s="12">
        <v>0</v>
      </c>
      <c r="BM473" s="12">
        <v>0</v>
      </c>
      <c r="BN473" s="12">
        <v>0</v>
      </c>
      <c r="BO473" s="12">
        <v>0</v>
      </c>
      <c r="BP473" s="12">
        <v>0</v>
      </c>
      <c r="BQ473" s="12">
        <v>0</v>
      </c>
      <c r="BR473" s="12">
        <v>0</v>
      </c>
      <c r="BS473" s="12">
        <v>0</v>
      </c>
      <c r="BT473" s="12">
        <v>0</v>
      </c>
      <c r="BU473" s="12">
        <v>0</v>
      </c>
      <c r="BV473" s="12">
        <v>0</v>
      </c>
      <c r="BW473" s="12">
        <v>0</v>
      </c>
      <c r="BX473" s="12">
        <v>0</v>
      </c>
      <c r="BY473" s="12">
        <v>0</v>
      </c>
      <c r="BZ473" s="12">
        <v>0</v>
      </c>
      <c r="CA473" s="12">
        <v>0</v>
      </c>
      <c r="CB473" s="12">
        <v>0</v>
      </c>
      <c r="CC473" s="12">
        <v>0</v>
      </c>
      <c r="CD473" s="12">
        <v>0</v>
      </c>
      <c r="CE473" s="12">
        <v>0</v>
      </c>
      <c r="CF473" s="12">
        <v>0</v>
      </c>
      <c r="CG473" s="12">
        <v>0</v>
      </c>
      <c r="CH473" s="12">
        <v>0</v>
      </c>
      <c r="CI473" s="12">
        <v>0</v>
      </c>
      <c r="CJ473" s="12">
        <v>0</v>
      </c>
      <c r="CK473" s="12">
        <v>0</v>
      </c>
      <c r="CL473" s="12">
        <v>8.9805205568567082E-9</v>
      </c>
      <c r="CM473" s="12">
        <v>-3.0766576947624608E-9</v>
      </c>
      <c r="CN473" s="12">
        <v>0</v>
      </c>
      <c r="CO473" s="12">
        <v>0</v>
      </c>
      <c r="CP473" s="12">
        <v>0</v>
      </c>
      <c r="CQ473" s="12">
        <v>0</v>
      </c>
      <c r="CR473" s="12">
        <v>0</v>
      </c>
      <c r="CS473" s="12">
        <v>0</v>
      </c>
      <c r="CT473" s="12">
        <v>0</v>
      </c>
      <c r="CU473" s="12">
        <v>0</v>
      </c>
      <c r="CV473" s="12">
        <v>0</v>
      </c>
      <c r="CW473" s="12">
        <v>0</v>
      </c>
      <c r="CX473" s="12">
        <v>0</v>
      </c>
      <c r="CY473" s="12">
        <v>0</v>
      </c>
      <c r="CZ473" s="12">
        <v>0</v>
      </c>
      <c r="DA473" s="12">
        <v>0</v>
      </c>
      <c r="DB473" s="12">
        <v>0</v>
      </c>
      <c r="DC473" s="12">
        <v>0</v>
      </c>
      <c r="DD473" s="12">
        <v>0</v>
      </c>
      <c r="DE473" s="12">
        <v>0</v>
      </c>
      <c r="DF473" s="12">
        <v>0</v>
      </c>
      <c r="DG473" s="12">
        <v>0</v>
      </c>
      <c r="DH473" s="12">
        <v>0</v>
      </c>
      <c r="DI473" s="12">
        <v>0</v>
      </c>
      <c r="DJ473" s="12">
        <v>0</v>
      </c>
      <c r="DK473" s="12">
        <v>0</v>
      </c>
      <c r="DL473" s="12">
        <v>0</v>
      </c>
      <c r="DM473" s="12">
        <v>0</v>
      </c>
      <c r="DN473" s="12">
        <v>0</v>
      </c>
      <c r="DO473" s="12">
        <v>0</v>
      </c>
      <c r="DP473" s="12">
        <v>0</v>
      </c>
      <c r="DQ473" s="12">
        <v>0</v>
      </c>
      <c r="DR473" s="12">
        <v>0</v>
      </c>
      <c r="DS473" s="12">
        <v>0</v>
      </c>
      <c r="DT473" s="12">
        <v>0</v>
      </c>
      <c r="DU473" s="12">
        <v>0</v>
      </c>
      <c r="DV473" s="12">
        <v>0</v>
      </c>
      <c r="DW473" s="12">
        <v>9.8785726125423802E-8</v>
      </c>
      <c r="DX473" s="12">
        <v>3.076657694747019E-9</v>
      </c>
      <c r="DY473" s="12">
        <v>-3.6359306683699188E-6</v>
      </c>
      <c r="DZ473" s="12">
        <v>0</v>
      </c>
      <c r="EA473" s="12">
        <v>2.1473147187156519E-8</v>
      </c>
      <c r="EB473" s="12">
        <v>0</v>
      </c>
      <c r="EC473" s="12">
        <v>3.4761111386555039E-11</v>
      </c>
      <c r="ED473" s="12">
        <v>1.3174675632741782E-11</v>
      </c>
      <c r="EE473" s="12">
        <v>7.8245044213840312E-11</v>
      </c>
      <c r="EF473" s="12">
        <v>0</v>
      </c>
      <c r="EG473" s="12">
        <v>0</v>
      </c>
      <c r="EH473" s="12">
        <v>0</v>
      </c>
      <c r="EI473" s="12">
        <v>0</v>
      </c>
      <c r="EJ473" s="12">
        <v>0</v>
      </c>
      <c r="EK473" s="12">
        <v>0</v>
      </c>
      <c r="EL473" s="12">
        <v>0</v>
      </c>
      <c r="EM473" s="12">
        <v>0</v>
      </c>
      <c r="EN473" s="12">
        <v>0</v>
      </c>
      <c r="EO473" s="12">
        <v>0</v>
      </c>
      <c r="EP473" s="12">
        <v>0</v>
      </c>
      <c r="EQ473" s="12">
        <v>0</v>
      </c>
      <c r="ER473" s="12">
        <v>0</v>
      </c>
      <c r="ES473" s="12">
        <v>0</v>
      </c>
      <c r="ET473" s="12">
        <v>0</v>
      </c>
      <c r="EU473" s="12">
        <v>0</v>
      </c>
      <c r="EV473" s="12">
        <v>0</v>
      </c>
      <c r="EW473" s="12">
        <v>0</v>
      </c>
      <c r="EX473" s="12">
        <v>0</v>
      </c>
      <c r="EY473" s="12">
        <v>0</v>
      </c>
      <c r="EZ473" s="12">
        <v>0</v>
      </c>
      <c r="FA473" s="12">
        <v>0</v>
      </c>
      <c r="FB473" s="12">
        <v>9.9999999999999995E-21</v>
      </c>
      <c r="FC473" s="12">
        <v>0</v>
      </c>
      <c r="FD473" s="12">
        <v>0</v>
      </c>
      <c r="FE473" s="12">
        <v>0</v>
      </c>
      <c r="FF473" s="12">
        <v>0</v>
      </c>
      <c r="FG473" s="12">
        <v>0</v>
      </c>
      <c r="FH473" s="12">
        <v>3.5920215376011081E-6</v>
      </c>
      <c r="FI473" s="12">
        <v>0</v>
      </c>
      <c r="FJ473" s="12">
        <v>1.5293537839359168E-7</v>
      </c>
      <c r="FK473" s="12">
        <v>-3.6271538616842678E-8</v>
      </c>
      <c r="FL473" s="12">
        <v>0</v>
      </c>
      <c r="FM473" s="12">
        <v>1.0527126064218171E-8</v>
      </c>
      <c r="FN473" s="12">
        <v>0</v>
      </c>
      <c r="FO473" s="12">
        <v>0</v>
      </c>
      <c r="FP473" s="12">
        <v>0</v>
      </c>
      <c r="FQ473" s="12">
        <v>0</v>
      </c>
      <c r="FR473" s="12">
        <v>7.0154098432322765E-9</v>
      </c>
      <c r="FS473" s="12">
        <v>0</v>
      </c>
      <c r="FT473" s="12">
        <v>0</v>
      </c>
      <c r="FU473" s="12">
        <v>0</v>
      </c>
      <c r="FV473" s="12">
        <v>0</v>
      </c>
      <c r="FW473" s="12">
        <v>0</v>
      </c>
      <c r="FX473" s="12">
        <v>0</v>
      </c>
      <c r="FY473" s="12">
        <v>0</v>
      </c>
      <c r="FZ473" s="12">
        <v>0</v>
      </c>
      <c r="GA473" s="12">
        <v>0</v>
      </c>
      <c r="GB473" s="12">
        <v>0</v>
      </c>
      <c r="GC473" s="12">
        <v>0</v>
      </c>
      <c r="GD473" s="12">
        <v>0</v>
      </c>
      <c r="GE473" s="12">
        <v>0</v>
      </c>
      <c r="GF473" s="12">
        <v>0</v>
      </c>
      <c r="GG473" s="12">
        <v>0</v>
      </c>
      <c r="GH473" s="12">
        <v>0</v>
      </c>
      <c r="GI473" s="12">
        <v>0</v>
      </c>
      <c r="GJ473" s="12">
        <v>0</v>
      </c>
      <c r="GK473" s="12">
        <v>0</v>
      </c>
      <c r="GL473" s="12">
        <v>0</v>
      </c>
      <c r="GM473" s="12">
        <v>0</v>
      </c>
      <c r="GN473" s="12">
        <v>0</v>
      </c>
      <c r="GO473" s="12">
        <v>0</v>
      </c>
      <c r="GP473" s="12">
        <v>0</v>
      </c>
      <c r="GQ473" s="12">
        <v>0</v>
      </c>
      <c r="GR473" s="12">
        <v>0</v>
      </c>
      <c r="GS473" s="12">
        <v>0</v>
      </c>
      <c r="GT473" s="12">
        <v>0</v>
      </c>
      <c r="GU473" s="12">
        <v>3.4829952899763153E-6</v>
      </c>
      <c r="GV473" s="12">
        <v>0</v>
      </c>
      <c r="GW473" s="12">
        <v>-2.3008831593857916E-8</v>
      </c>
      <c r="GX473" s="12">
        <v>0</v>
      </c>
      <c r="GY473" s="12">
        <v>0</v>
      </c>
      <c r="GZ473" s="12">
        <v>0</v>
      </c>
      <c r="HA473" s="12">
        <v>0</v>
      </c>
      <c r="HB473" s="12">
        <v>0</v>
      </c>
      <c r="HC473" s="12">
        <v>0</v>
      </c>
      <c r="HD473" s="12">
        <v>0</v>
      </c>
      <c r="HE473" s="12">
        <v>0</v>
      </c>
      <c r="HF473" s="12">
        <v>0</v>
      </c>
      <c r="HG473" s="12">
        <v>0</v>
      </c>
      <c r="HH473" s="12">
        <v>0</v>
      </c>
      <c r="HI473" s="12">
        <v>0</v>
      </c>
      <c r="HJ473" s="12">
        <v>0</v>
      </c>
      <c r="HK473" s="12">
        <v>0</v>
      </c>
      <c r="HL473" s="12">
        <v>0</v>
      </c>
      <c r="HM473" s="12">
        <v>0</v>
      </c>
      <c r="HN473" s="12">
        <v>0</v>
      </c>
      <c r="HO473" s="12">
        <v>0</v>
      </c>
      <c r="HP473" s="12">
        <v>0</v>
      </c>
      <c r="HQ473" s="12">
        <v>0</v>
      </c>
      <c r="HR473" s="12">
        <v>0</v>
      </c>
      <c r="HS473" s="12">
        <v>0</v>
      </c>
      <c r="HT473" s="12">
        <v>0</v>
      </c>
      <c r="HU473" s="12">
        <v>0</v>
      </c>
      <c r="HV473" s="12">
        <v>0</v>
      </c>
      <c r="HW473" s="12">
        <v>0</v>
      </c>
      <c r="HX473" s="12">
        <v>0</v>
      </c>
      <c r="HY473" s="12">
        <v>0</v>
      </c>
      <c r="HZ473" s="12">
        <v>0</v>
      </c>
      <c r="IA473" s="12">
        <v>0</v>
      </c>
      <c r="IB473" s="12">
        <v>0</v>
      </c>
      <c r="IC473" s="12">
        <v>0</v>
      </c>
      <c r="ID473" s="12">
        <v>0</v>
      </c>
      <c r="IE473" s="12">
        <v>0</v>
      </c>
      <c r="IF473" s="12">
        <v>0</v>
      </c>
      <c r="IG473" s="12">
        <v>4.5617515831582189E-9</v>
      </c>
      <c r="IH473" s="12">
        <v>0</v>
      </c>
      <c r="II473" s="12">
        <v>-1.0527126064233792E-8</v>
      </c>
      <c r="IJ473" s="12">
        <v>0</v>
      </c>
      <c r="IK473" s="12">
        <v>0</v>
      </c>
      <c r="IL473" s="12">
        <v>0</v>
      </c>
      <c r="IM473" s="12">
        <v>0</v>
      </c>
      <c r="IN473" s="12">
        <v>0</v>
      </c>
      <c r="IO473" s="12">
        <v>0</v>
      </c>
      <c r="IP473" s="12">
        <v>0</v>
      </c>
      <c r="IQ473" s="12">
        <v>0</v>
      </c>
      <c r="IR473" s="12">
        <v>0</v>
      </c>
      <c r="IS473" s="12">
        <v>0</v>
      </c>
      <c r="IT473" s="12">
        <v>0</v>
      </c>
      <c r="IU473" s="12">
        <v>0</v>
      </c>
      <c r="IV473" s="12">
        <v>0</v>
      </c>
      <c r="IW473" s="12">
        <v>0</v>
      </c>
      <c r="IX473" s="12">
        <v>0</v>
      </c>
      <c r="IY473" s="12">
        <v>0</v>
      </c>
      <c r="IZ473" s="12">
        <v>0</v>
      </c>
      <c r="JA473" s="12">
        <v>0</v>
      </c>
      <c r="JB473" s="12">
        <v>0</v>
      </c>
      <c r="JC473" s="12">
        <v>0</v>
      </c>
      <c r="JD473" s="12">
        <v>0</v>
      </c>
      <c r="JE473" s="12">
        <v>0</v>
      </c>
      <c r="JF473" s="12">
        <v>0</v>
      </c>
      <c r="JG473" s="12">
        <v>0</v>
      </c>
      <c r="JH473" s="12">
        <v>0</v>
      </c>
      <c r="JI473" s="12">
        <v>0</v>
      </c>
      <c r="JJ473" s="12">
        <v>0</v>
      </c>
      <c r="JK473" s="12">
        <v>0</v>
      </c>
      <c r="JL473" s="12">
        <v>0</v>
      </c>
      <c r="JM473" s="12">
        <v>0</v>
      </c>
      <c r="JN473" s="12">
        <v>0</v>
      </c>
      <c r="JO473" s="12">
        <v>9.6989621929528984E-7</v>
      </c>
      <c r="JP473" s="12">
        <v>0</v>
      </c>
      <c r="JQ473" s="12">
        <v>0</v>
      </c>
      <c r="JR473" s="12">
        <v>0</v>
      </c>
      <c r="JS473" s="12">
        <v>0</v>
      </c>
      <c r="JT473" s="12">
        <v>0</v>
      </c>
      <c r="JU473" s="12">
        <v>-3.4860746541572001E-11</v>
      </c>
      <c r="JV473" s="12">
        <v>0</v>
      </c>
      <c r="JW473" s="12">
        <v>0</v>
      </c>
      <c r="JX473" s="12">
        <v>0</v>
      </c>
      <c r="JY473" s="12">
        <v>0</v>
      </c>
      <c r="JZ473" s="12">
        <v>0</v>
      </c>
      <c r="KA473" s="12">
        <v>0</v>
      </c>
      <c r="KB473" s="12">
        <v>0</v>
      </c>
      <c r="KC473" s="12">
        <v>0</v>
      </c>
      <c r="KD473" s="12">
        <v>0</v>
      </c>
      <c r="KE473" s="12">
        <v>0</v>
      </c>
      <c r="KF473" s="12">
        <v>0</v>
      </c>
      <c r="KG473" s="12">
        <v>0</v>
      </c>
      <c r="KH473" s="12">
        <v>0</v>
      </c>
      <c r="KI473" s="12">
        <v>0</v>
      </c>
      <c r="KJ473" s="12">
        <v>0</v>
      </c>
      <c r="KK473" s="12">
        <v>0</v>
      </c>
      <c r="KL473" s="12">
        <v>0</v>
      </c>
      <c r="KM473" s="12">
        <v>0</v>
      </c>
      <c r="KN473" s="12">
        <v>0</v>
      </c>
      <c r="KO473" s="12">
        <v>0</v>
      </c>
      <c r="KP473" s="12">
        <v>0</v>
      </c>
      <c r="KQ473" s="12">
        <v>0</v>
      </c>
      <c r="KR473" s="12">
        <v>0</v>
      </c>
      <c r="KS473" s="12">
        <v>0</v>
      </c>
      <c r="KT473" s="12">
        <v>0</v>
      </c>
      <c r="KU473" s="12">
        <v>0</v>
      </c>
      <c r="KV473" s="12">
        <v>0</v>
      </c>
      <c r="KW473" s="12">
        <v>0</v>
      </c>
      <c r="KX473" s="12">
        <v>0</v>
      </c>
      <c r="KY473" s="12">
        <v>0</v>
      </c>
      <c r="KZ473" s="12">
        <v>2.1553249317673105E-6</v>
      </c>
      <c r="LA473" s="12">
        <v>0</v>
      </c>
      <c r="LB473" s="12">
        <v>0</v>
      </c>
      <c r="LC473" s="12">
        <v>0</v>
      </c>
      <c r="LD473" s="12">
        <v>0</v>
      </c>
      <c r="LE473" s="12">
        <v>0</v>
      </c>
      <c r="LF473" s="12">
        <v>0</v>
      </c>
      <c r="LG473" s="12">
        <v>-1.3180530018029992E-11</v>
      </c>
      <c r="LH473" s="12">
        <v>0</v>
      </c>
      <c r="LI473" s="12">
        <v>0</v>
      </c>
      <c r="LJ473" s="12">
        <v>0</v>
      </c>
      <c r="LK473" s="12">
        <v>0</v>
      </c>
      <c r="LL473" s="12">
        <v>0</v>
      </c>
      <c r="LM473" s="12">
        <v>0</v>
      </c>
      <c r="LN473" s="12">
        <v>0</v>
      </c>
      <c r="LO473" s="12">
        <v>0</v>
      </c>
      <c r="LP473" s="12">
        <v>0</v>
      </c>
      <c r="LQ473" s="12">
        <v>0</v>
      </c>
      <c r="LR473" s="12">
        <v>0</v>
      </c>
      <c r="LS473" s="12">
        <v>0</v>
      </c>
      <c r="LT473" s="12">
        <v>0</v>
      </c>
      <c r="LU473" s="12">
        <v>0</v>
      </c>
      <c r="LV473" s="12">
        <v>0</v>
      </c>
      <c r="LW473" s="12">
        <v>0</v>
      </c>
      <c r="LX473" s="12">
        <v>0</v>
      </c>
      <c r="LY473" s="12">
        <v>0</v>
      </c>
      <c r="LZ473" s="12">
        <v>0</v>
      </c>
      <c r="MA473" s="12">
        <v>0</v>
      </c>
      <c r="MB473" s="12">
        <v>0</v>
      </c>
      <c r="MC473" s="12">
        <v>0</v>
      </c>
      <c r="MD473" s="12">
        <v>0</v>
      </c>
      <c r="ME473" s="12">
        <v>0</v>
      </c>
      <c r="MF473" s="12">
        <v>0</v>
      </c>
      <c r="MG473" s="12">
        <v>0</v>
      </c>
      <c r="MH473" s="12">
        <v>0</v>
      </c>
      <c r="MI473" s="12">
        <v>0</v>
      </c>
      <c r="MJ473" s="12">
        <v>0</v>
      </c>
      <c r="MK473" s="12">
        <v>3.5922082196121841E-7</v>
      </c>
      <c r="ML473" s="12">
        <v>0</v>
      </c>
      <c r="MM473" s="12">
        <v>0</v>
      </c>
      <c r="MN473" s="12">
        <v>0</v>
      </c>
      <c r="MO473" s="12">
        <v>0</v>
      </c>
      <c r="MP473" s="12">
        <v>0</v>
      </c>
      <c r="MQ473" s="12">
        <v>0</v>
      </c>
      <c r="MR473" s="12">
        <v>0</v>
      </c>
      <c r="MS473" s="12">
        <v>-7.8730005105875776E-11</v>
      </c>
      <c r="MT473" s="12">
        <v>0</v>
      </c>
      <c r="MU473" s="12">
        <v>0</v>
      </c>
      <c r="MV473" s="12">
        <v>0</v>
      </c>
      <c r="MW473" s="12">
        <v>0</v>
      </c>
      <c r="MX473" s="12">
        <v>0</v>
      </c>
      <c r="MY473" s="12">
        <v>0</v>
      </c>
      <c r="MZ473" s="12">
        <v>0</v>
      </c>
      <c r="NA473" s="12">
        <v>0</v>
      </c>
      <c r="NB473" s="12">
        <v>0</v>
      </c>
      <c r="NC473" s="12">
        <v>0</v>
      </c>
      <c r="ND473" s="12">
        <v>0</v>
      </c>
      <c r="NE473" s="12">
        <v>0</v>
      </c>
      <c r="NF473" s="12">
        <v>0</v>
      </c>
      <c r="NG473" s="12">
        <v>0</v>
      </c>
      <c r="NH473" s="12">
        <v>0</v>
      </c>
      <c r="NI473" s="12">
        <v>0</v>
      </c>
      <c r="NJ473" s="12">
        <v>0</v>
      </c>
      <c r="NK473" s="12">
        <v>0</v>
      </c>
      <c r="NL473" s="12">
        <v>0</v>
      </c>
      <c r="NM473" s="12">
        <v>0</v>
      </c>
      <c r="NN473" s="12">
        <v>0</v>
      </c>
      <c r="NO473" s="12">
        <v>0</v>
      </c>
      <c r="NP473" s="12">
        <v>0</v>
      </c>
      <c r="NQ473" s="12">
        <v>0</v>
      </c>
      <c r="NR473" s="12">
        <v>0</v>
      </c>
      <c r="NS473" s="12">
        <v>0</v>
      </c>
      <c r="NT473" s="12">
        <v>0</v>
      </c>
      <c r="NU473" s="12">
        <v>0</v>
      </c>
      <c r="NV473" s="12">
        <v>3.3656232442650616E-6</v>
      </c>
      <c r="NW473" s="12">
        <v>0</v>
      </c>
      <c r="NX473" s="12">
        <v>0</v>
      </c>
      <c r="NY473" s="12">
        <v>0</v>
      </c>
      <c r="NZ473" s="12">
        <v>0</v>
      </c>
      <c r="OA473" s="12">
        <v>0</v>
      </c>
      <c r="OB473" s="12">
        <v>0</v>
      </c>
      <c r="OC473" s="12">
        <v>0</v>
      </c>
      <c r="OD473" s="12">
        <v>0</v>
      </c>
      <c r="OE473" s="12">
        <v>-8.9385929193453147E-6</v>
      </c>
      <c r="OF473" s="12">
        <v>1.1868858143804599E-25</v>
      </c>
      <c r="OG473" s="12">
        <v>0</v>
      </c>
      <c r="OH473" s="12">
        <v>0</v>
      </c>
      <c r="OI473" s="12">
        <v>1.02906619697636E-26</v>
      </c>
      <c r="OJ473" s="12">
        <v>5.1925638918420895E-7</v>
      </c>
      <c r="OK473" s="12">
        <v>0</v>
      </c>
      <c r="OL473" s="12">
        <v>0</v>
      </c>
      <c r="OM473" s="12">
        <v>0</v>
      </c>
      <c r="ON473" s="12">
        <v>0</v>
      </c>
      <c r="OO473" s="12">
        <v>2.9979281607393609E-7</v>
      </c>
      <c r="OP473" s="12">
        <v>0</v>
      </c>
      <c r="OQ473" s="12">
        <v>0</v>
      </c>
      <c r="OR473" s="12">
        <v>0</v>
      </c>
      <c r="OS473" s="12">
        <v>0</v>
      </c>
      <c r="OT473" s="12">
        <v>0</v>
      </c>
      <c r="OU473" s="12">
        <v>0</v>
      </c>
      <c r="OV473" s="12">
        <v>0</v>
      </c>
      <c r="OW473" s="12">
        <v>0</v>
      </c>
      <c r="OX473" s="12">
        <v>0</v>
      </c>
      <c r="OY473" s="12">
        <v>0</v>
      </c>
      <c r="OZ473" s="12">
        <v>0</v>
      </c>
      <c r="PA473" s="12">
        <v>0</v>
      </c>
      <c r="PB473" s="12">
        <v>0</v>
      </c>
      <c r="PC473" s="12">
        <v>0</v>
      </c>
      <c r="PD473" s="12">
        <v>0</v>
      </c>
      <c r="PE473" s="12">
        <v>0</v>
      </c>
      <c r="PF473" s="12">
        <v>0</v>
      </c>
      <c r="PG473" s="12">
        <v>0</v>
      </c>
      <c r="PH473" s="12">
        <v>0</v>
      </c>
      <c r="PI473" s="12">
        <v>0</v>
      </c>
      <c r="PJ473" s="12">
        <v>3.1709742482811911E-8</v>
      </c>
      <c r="PK473" s="12">
        <v>0</v>
      </c>
      <c r="PL473" s="12">
        <v>0</v>
      </c>
      <c r="PM473" s="12">
        <v>0</v>
      </c>
      <c r="PN473" s="12">
        <v>0</v>
      </c>
      <c r="PO473" s="12">
        <v>0</v>
      </c>
      <c r="PP473" s="12">
        <v>3.9738200829367403E-6</v>
      </c>
      <c r="PQ473" s="12">
        <v>-2.958501723427301E-7</v>
      </c>
      <c r="PR473" s="12">
        <v>8.3212078822867434E-9</v>
      </c>
      <c r="PS473" s="12">
        <v>0</v>
      </c>
      <c r="PT473" s="12">
        <v>4.7670025586784501E-11</v>
      </c>
      <c r="PU473" s="12">
        <v>0</v>
      </c>
      <c r="PV473" s="12">
        <v>0</v>
      </c>
      <c r="PW473" s="12">
        <v>0</v>
      </c>
      <c r="PX473" s="12">
        <v>0</v>
      </c>
      <c r="PY473" s="12">
        <v>0</v>
      </c>
      <c r="PZ473" s="12">
        <v>0</v>
      </c>
      <c r="QA473" s="12">
        <v>1.6806722689075633E-8</v>
      </c>
      <c r="QB473" s="12">
        <v>0</v>
      </c>
      <c r="QC473" s="12">
        <v>0</v>
      </c>
      <c r="QD473" s="12">
        <v>0</v>
      </c>
      <c r="QE473" s="12">
        <v>-0.69642228108366477</v>
      </c>
      <c r="QF473" s="12">
        <v>6.9210142926790268E-23</v>
      </c>
      <c r="QG473" s="12">
        <v>6.3186812255924637E-18</v>
      </c>
      <c r="QH473" s="12">
        <v>0</v>
      </c>
      <c r="QI473" s="12">
        <v>1.8825072044926703E-4</v>
      </c>
      <c r="QJ473" s="12">
        <v>0</v>
      </c>
      <c r="QK473" s="12">
        <v>0</v>
      </c>
      <c r="QL473" s="12">
        <v>0</v>
      </c>
      <c r="QM473" s="12">
        <v>0</v>
      </c>
      <c r="QN473" s="12">
        <v>0</v>
      </c>
      <c r="QO473" s="12">
        <v>0</v>
      </c>
      <c r="QP473" s="12">
        <v>0</v>
      </c>
      <c r="QQ473" s="12">
        <v>0</v>
      </c>
      <c r="QR473" s="12">
        <v>0</v>
      </c>
      <c r="QS473" s="12">
        <v>0</v>
      </c>
      <c r="QT473" s="12">
        <v>0</v>
      </c>
      <c r="QU473" s="12">
        <v>0</v>
      </c>
      <c r="QV473" s="12">
        <v>0</v>
      </c>
      <c r="QW473" s="12">
        <v>0</v>
      </c>
      <c r="QX473" s="12">
        <v>0</v>
      </c>
      <c r="QY473" s="12">
        <v>0</v>
      </c>
      <c r="QZ473" s="12">
        <v>0</v>
      </c>
      <c r="RA473" s="12">
        <v>0</v>
      </c>
      <c r="RB473" s="12">
        <v>0</v>
      </c>
      <c r="RC473" s="12">
        <v>0</v>
      </c>
      <c r="RD473" s="12">
        <v>0</v>
      </c>
      <c r="RE473" s="12">
        <v>0</v>
      </c>
      <c r="RF473" s="12">
        <v>0</v>
      </c>
      <c r="RG473" s="12">
        <v>0</v>
      </c>
      <c r="RH473" s="12">
        <v>0</v>
      </c>
      <c r="RI473" s="12">
        <v>0</v>
      </c>
      <c r="RJ473" s="12">
        <v>0</v>
      </c>
      <c r="RK473" s="12">
        <v>0</v>
      </c>
      <c r="RL473" s="12">
        <v>0</v>
      </c>
      <c r="RM473" s="12">
        <v>0</v>
      </c>
      <c r="RN473" s="12">
        <v>0</v>
      </c>
      <c r="RO473" s="12">
        <v>0</v>
      </c>
      <c r="RP473" s="12">
        <v>5.5530194867526292E-2</v>
      </c>
      <c r="RQ473" s="12">
        <v>-1.8665461191141916E-6</v>
      </c>
      <c r="RR473" s="12">
        <v>3.1614832131382575E-11</v>
      </c>
      <c r="RS473" s="12">
        <v>7.6424704012770697E-2</v>
      </c>
      <c r="RT473" s="12">
        <v>0</v>
      </c>
      <c r="RU473" s="12">
        <v>0</v>
      </c>
      <c r="RV473" s="12">
        <v>0</v>
      </c>
      <c r="RW473" s="12">
        <v>0</v>
      </c>
      <c r="RX473" s="12">
        <v>0</v>
      </c>
      <c r="RY473" s="12">
        <v>0</v>
      </c>
      <c r="RZ473" s="12">
        <v>0</v>
      </c>
      <c r="SA473" s="12">
        <v>0</v>
      </c>
      <c r="SB473" s="12">
        <v>0</v>
      </c>
      <c r="SC473" s="12">
        <v>0</v>
      </c>
      <c r="SD473" s="12">
        <v>0</v>
      </c>
      <c r="SE473" s="12">
        <v>0</v>
      </c>
      <c r="SF473" s="12">
        <v>0</v>
      </c>
      <c r="SG473" s="12">
        <v>0</v>
      </c>
      <c r="SH473" s="12">
        <v>0</v>
      </c>
      <c r="SI473" s="12">
        <v>0</v>
      </c>
      <c r="SJ473" s="12">
        <v>0</v>
      </c>
      <c r="SK473" s="12">
        <v>0</v>
      </c>
      <c r="SL473" s="12">
        <v>0</v>
      </c>
      <c r="SM473" s="12">
        <v>0</v>
      </c>
      <c r="SN473" s="12">
        <v>0</v>
      </c>
      <c r="SO473" s="12">
        <v>0</v>
      </c>
      <c r="SP473" s="12">
        <v>0</v>
      </c>
      <c r="SQ473" s="12">
        <v>0</v>
      </c>
      <c r="SR473" s="12">
        <v>0</v>
      </c>
      <c r="SS473" s="12">
        <v>0</v>
      </c>
      <c r="ST473" s="12">
        <v>0</v>
      </c>
      <c r="SU473" s="12">
        <v>0</v>
      </c>
      <c r="SV473" s="12">
        <v>0</v>
      </c>
      <c r="SW473" s="12">
        <v>0</v>
      </c>
      <c r="SX473" s="12">
        <v>0</v>
      </c>
      <c r="SY473" s="12">
        <v>0</v>
      </c>
      <c r="SZ473" s="12">
        <v>0</v>
      </c>
      <c r="TA473" s="12">
        <v>0.6385972409765478</v>
      </c>
      <c r="TB473" s="12">
        <v>0</v>
      </c>
      <c r="TC473" s="12">
        <v>-3.1700228531881612E-11</v>
      </c>
      <c r="TD473" s="12">
        <v>0</v>
      </c>
      <c r="TE473" s="12">
        <v>0</v>
      </c>
      <c r="TF473" s="12">
        <v>0</v>
      </c>
      <c r="TG473" s="12">
        <v>0</v>
      </c>
      <c r="TH473" s="12">
        <v>0</v>
      </c>
      <c r="TI473" s="12">
        <v>0</v>
      </c>
      <c r="TJ473" s="12">
        <v>0</v>
      </c>
      <c r="TK473" s="12">
        <v>0</v>
      </c>
      <c r="TL473" s="12">
        <v>0</v>
      </c>
      <c r="TM473" s="12">
        <v>0</v>
      </c>
      <c r="TN473" s="12">
        <v>0</v>
      </c>
      <c r="TO473" s="12">
        <v>0</v>
      </c>
      <c r="TP473" s="12">
        <v>0</v>
      </c>
      <c r="TQ473" s="12">
        <v>0</v>
      </c>
      <c r="TR473" s="12">
        <v>0</v>
      </c>
      <c r="TS473" s="12">
        <v>0</v>
      </c>
      <c r="TT473" s="12">
        <v>0</v>
      </c>
      <c r="TU473" s="12">
        <v>0</v>
      </c>
      <c r="TV473" s="12">
        <v>0</v>
      </c>
      <c r="TW473" s="12">
        <v>0</v>
      </c>
      <c r="TX473" s="12">
        <v>0</v>
      </c>
      <c r="TY473" s="12">
        <v>0</v>
      </c>
      <c r="TZ473" s="12">
        <v>0</v>
      </c>
      <c r="UA473" s="12">
        <v>0</v>
      </c>
      <c r="UB473" s="12">
        <v>0</v>
      </c>
      <c r="UC473" s="12">
        <v>0</v>
      </c>
      <c r="UD473" s="12">
        <v>0</v>
      </c>
      <c r="UE473" s="12">
        <v>0</v>
      </c>
      <c r="UF473" s="12">
        <v>0</v>
      </c>
      <c r="UG473" s="12">
        <v>0</v>
      </c>
      <c r="UH473" s="12">
        <v>0</v>
      </c>
      <c r="UI473" s="12">
        <v>0</v>
      </c>
      <c r="UJ473" s="12">
        <v>0</v>
      </c>
      <c r="UK473" s="12">
        <v>0</v>
      </c>
      <c r="UL473" s="12">
        <v>0</v>
      </c>
      <c r="UM473" s="12">
        <v>1.7984480236965163E-6</v>
      </c>
      <c r="UN473" s="12">
        <v>0</v>
      </c>
      <c r="UO473" s="12">
        <v>-7.6424706206451476E-2</v>
      </c>
      <c r="UP473" s="12">
        <v>0</v>
      </c>
      <c r="UQ473" s="12">
        <v>0</v>
      </c>
      <c r="UR473" s="12">
        <v>0</v>
      </c>
      <c r="US473" s="12">
        <v>0</v>
      </c>
      <c r="UT473" s="12">
        <v>0</v>
      </c>
      <c r="UU473" s="12">
        <v>0</v>
      </c>
      <c r="UV473" s="12">
        <v>0</v>
      </c>
      <c r="UW473" s="12">
        <v>0</v>
      </c>
      <c r="UX473" s="12">
        <v>0</v>
      </c>
      <c r="UY473" s="12">
        <v>0</v>
      </c>
      <c r="UZ473" s="12">
        <v>0</v>
      </c>
      <c r="VA473" s="12">
        <v>0</v>
      </c>
      <c r="VB473" s="12">
        <v>0</v>
      </c>
      <c r="VC473" s="12">
        <v>0</v>
      </c>
      <c r="VD473" s="12">
        <v>0</v>
      </c>
      <c r="VE473" s="12">
        <v>0</v>
      </c>
      <c r="VF473" s="12">
        <v>0</v>
      </c>
      <c r="VG473" s="12">
        <v>0</v>
      </c>
      <c r="VH473" s="12">
        <v>0</v>
      </c>
      <c r="VI473" s="12">
        <v>0</v>
      </c>
      <c r="VJ473" s="12">
        <v>0</v>
      </c>
      <c r="VK473" s="12">
        <v>0</v>
      </c>
      <c r="VL473" s="12">
        <v>0</v>
      </c>
      <c r="VM473" s="12">
        <v>0</v>
      </c>
      <c r="VN473" s="12">
        <v>0</v>
      </c>
      <c r="VO473" s="12">
        <v>0</v>
      </c>
      <c r="VP473" s="12">
        <v>0</v>
      </c>
      <c r="VQ473" s="12">
        <v>0</v>
      </c>
      <c r="VR473" s="12">
        <v>0</v>
      </c>
      <c r="VS473" s="12">
        <v>0</v>
      </c>
      <c r="VT473" s="12">
        <v>0</v>
      </c>
      <c r="VU473" s="12">
        <v>0</v>
      </c>
      <c r="VV473" s="12">
        <v>0</v>
      </c>
      <c r="VW473" s="12">
        <v>2.294844873264824E-3</v>
      </c>
      <c r="VX473" s="12">
        <v>0</v>
      </c>
      <c r="VY473" s="12">
        <v>0</v>
      </c>
      <c r="VZ473" s="12">
        <v>0</v>
      </c>
      <c r="WA473" s="12">
        <v>-6.6293941470436154E-4</v>
      </c>
      <c r="WB473" s="12">
        <v>1.6894510524865834E-24</v>
      </c>
      <c r="WC473" s="12">
        <v>5.1596245899542019E-23</v>
      </c>
      <c r="WD473" s="12">
        <v>1.5294085378553041E-23</v>
      </c>
      <c r="WE473" s="12">
        <v>0</v>
      </c>
      <c r="WF473" s="12">
        <v>0</v>
      </c>
      <c r="WG473" s="12">
        <v>4.2277291096280832E-26</v>
      </c>
      <c r="WH473" s="12">
        <v>3.4248731969218814E-26</v>
      </c>
      <c r="WI473" s="12">
        <v>2.5584424401053716E-25</v>
      </c>
      <c r="WJ473" s="12">
        <v>1.2230895216177449E-8</v>
      </c>
      <c r="WK473" s="12">
        <v>0</v>
      </c>
      <c r="WL473" s="12">
        <v>0</v>
      </c>
      <c r="WM473" s="12">
        <v>0</v>
      </c>
      <c r="WN473" s="12">
        <v>0</v>
      </c>
      <c r="WO473" s="12">
        <v>0</v>
      </c>
      <c r="WP473" s="12">
        <v>0</v>
      </c>
      <c r="WQ473" s="12">
        <v>0</v>
      </c>
      <c r="WR473" s="12">
        <v>0</v>
      </c>
      <c r="WS473" s="12">
        <v>0</v>
      </c>
      <c r="WT473" s="12">
        <v>0</v>
      </c>
      <c r="WU473" s="12">
        <v>0</v>
      </c>
      <c r="WV473" s="12">
        <v>0</v>
      </c>
      <c r="WW473" s="12">
        <v>0</v>
      </c>
      <c r="WX473" s="12">
        <v>0</v>
      </c>
      <c r="WY473" s="12">
        <v>0</v>
      </c>
      <c r="WZ473" s="12">
        <v>0</v>
      </c>
      <c r="XA473" s="12">
        <v>0</v>
      </c>
      <c r="XB473" s="12">
        <v>0</v>
      </c>
      <c r="XC473" s="12">
        <v>0</v>
      </c>
      <c r="XD473" s="12">
        <v>0</v>
      </c>
      <c r="XE473" s="12">
        <v>0</v>
      </c>
      <c r="XF473" s="12">
        <v>0</v>
      </c>
      <c r="XG473" s="12">
        <v>0</v>
      </c>
      <c r="XH473" s="12">
        <v>0</v>
      </c>
      <c r="XI473" s="12">
        <v>0</v>
      </c>
      <c r="XJ473" s="12">
        <v>0</v>
      </c>
      <c r="XK473" s="12">
        <v>0</v>
      </c>
      <c r="XL473" s="12">
        <v>3.3543206467229412E-25</v>
      </c>
      <c r="XM473" s="12">
        <v>-2.4781836597558401E-20</v>
      </c>
      <c r="XN473" s="12">
        <v>0</v>
      </c>
      <c r="XO473" s="12">
        <v>0</v>
      </c>
      <c r="XP473" s="12">
        <v>0</v>
      </c>
      <c r="XQ473" s="12">
        <v>0</v>
      </c>
      <c r="XR473" s="12">
        <v>0</v>
      </c>
      <c r="XS473" s="12">
        <v>0</v>
      </c>
      <c r="XT473" s="12">
        <v>0</v>
      </c>
      <c r="XU473" s="12">
        <v>0</v>
      </c>
      <c r="XV473" s="12">
        <v>0</v>
      </c>
      <c r="XW473" s="12">
        <v>0</v>
      </c>
      <c r="XX473" s="12">
        <v>0</v>
      </c>
      <c r="XY473" s="12">
        <v>0</v>
      </c>
      <c r="XZ473" s="12">
        <v>0</v>
      </c>
      <c r="YA473" s="12">
        <v>0</v>
      </c>
      <c r="YB473" s="12">
        <v>0</v>
      </c>
      <c r="YC473" s="12">
        <v>0</v>
      </c>
      <c r="YD473" s="12">
        <v>0</v>
      </c>
      <c r="YE473" s="12">
        <v>0</v>
      </c>
      <c r="YF473" s="12">
        <v>0</v>
      </c>
      <c r="YG473" s="12">
        <v>0</v>
      </c>
      <c r="YH473" s="12">
        <v>0</v>
      </c>
      <c r="YI473" s="12">
        <v>0</v>
      </c>
      <c r="YJ473" s="12">
        <v>0</v>
      </c>
      <c r="YK473" s="12">
        <v>0</v>
      </c>
      <c r="YL473" s="12">
        <v>0</v>
      </c>
      <c r="YM473" s="12">
        <v>0</v>
      </c>
      <c r="YN473" s="12">
        <v>0</v>
      </c>
      <c r="YO473" s="12">
        <v>0</v>
      </c>
      <c r="YP473" s="12">
        <v>0</v>
      </c>
      <c r="YQ473" s="12">
        <v>0</v>
      </c>
      <c r="YR473" s="12">
        <v>0</v>
      </c>
      <c r="YS473" s="12">
        <v>0</v>
      </c>
      <c r="YT473" s="12">
        <v>6.809809541766282E-8</v>
      </c>
      <c r="YU473" s="12">
        <v>0</v>
      </c>
      <c r="YV473" s="12">
        <v>0</v>
      </c>
      <c r="YW473" s="12">
        <v>8.0503695521350591E-6</v>
      </c>
      <c r="YX473" s="12">
        <v>9.9999999999999995E-21</v>
      </c>
      <c r="YY473" s="12">
        <v>-8.2376037348496923E-7</v>
      </c>
      <c r="YZ473" s="12">
        <v>0</v>
      </c>
      <c r="ZA473" s="12">
        <v>4.4280733238506142E-9</v>
      </c>
      <c r="ZB473" s="12">
        <v>0</v>
      </c>
      <c r="ZC473" s="12">
        <v>2.8678304404779632E-11</v>
      </c>
      <c r="ZD473" s="12">
        <v>2.3863024247275676E-11</v>
      </c>
      <c r="ZE473" s="12">
        <v>1.941397433496623E-10</v>
      </c>
      <c r="ZF473" s="12">
        <v>0</v>
      </c>
      <c r="ZG473" s="12">
        <v>0</v>
      </c>
      <c r="ZH473" s="12">
        <v>0</v>
      </c>
      <c r="ZI473" s="12">
        <v>0</v>
      </c>
      <c r="ZJ473" s="12">
        <v>0</v>
      </c>
      <c r="ZK473" s="12">
        <v>0</v>
      </c>
      <c r="ZL473" s="12">
        <v>0</v>
      </c>
      <c r="ZM473" s="12">
        <v>0</v>
      </c>
      <c r="ZN473" s="12">
        <v>0</v>
      </c>
      <c r="ZO473" s="12">
        <v>0</v>
      </c>
      <c r="ZP473" s="12">
        <v>0</v>
      </c>
      <c r="ZQ473" s="12">
        <v>0</v>
      </c>
      <c r="ZR473" s="12">
        <v>0</v>
      </c>
      <c r="ZS473" s="12">
        <v>0</v>
      </c>
      <c r="ZT473" s="12">
        <v>0</v>
      </c>
      <c r="ZU473" s="12">
        <v>0</v>
      </c>
      <c r="ZV473" s="12">
        <v>0</v>
      </c>
      <c r="ZW473" s="12">
        <v>0</v>
      </c>
      <c r="ZX473" s="12">
        <v>0</v>
      </c>
      <c r="ZY473" s="12">
        <v>0</v>
      </c>
      <c r="ZZ473" s="12">
        <v>0</v>
      </c>
      <c r="AAA473" s="12">
        <v>0</v>
      </c>
      <c r="AAB473" s="12">
        <v>0</v>
      </c>
      <c r="AAC473" s="12">
        <v>0</v>
      </c>
      <c r="AAD473" s="12">
        <v>0</v>
      </c>
      <c r="AAE473" s="12">
        <v>0</v>
      </c>
      <c r="AAF473" s="12">
        <v>0</v>
      </c>
      <c r="AAG473" s="12">
        <v>0</v>
      </c>
      <c r="AAH473" s="12">
        <v>1.5246912030558825E-27</v>
      </c>
      <c r="AAI473" s="12">
        <v>0</v>
      </c>
      <c r="AAJ473" s="12">
        <v>2.7762017708094692E-8</v>
      </c>
      <c r="AAK473" s="12">
        <v>-1.7549865466567659E-7</v>
      </c>
      <c r="AAL473" s="12">
        <v>0</v>
      </c>
      <c r="AAM473" s="12">
        <v>4.5539320053095851E-9</v>
      </c>
      <c r="AAN473" s="12">
        <v>0</v>
      </c>
      <c r="AAO473" s="12">
        <v>0</v>
      </c>
      <c r="AAP473" s="12">
        <v>0</v>
      </c>
      <c r="AAQ473" s="12">
        <v>0</v>
      </c>
      <c r="AAR473" s="12">
        <v>0</v>
      </c>
      <c r="AAS473" s="12">
        <v>0</v>
      </c>
      <c r="AAT473" s="12">
        <v>4.4550857405522607E-14</v>
      </c>
      <c r="AAU473" s="12">
        <v>0</v>
      </c>
      <c r="AAV473" s="12">
        <v>0</v>
      </c>
      <c r="AAW473" s="12">
        <v>0</v>
      </c>
      <c r="AAX473" s="12">
        <v>0</v>
      </c>
      <c r="AAY473" s="12">
        <v>0</v>
      </c>
      <c r="AAZ473" s="12">
        <v>0</v>
      </c>
      <c r="ABA473" s="12">
        <v>0</v>
      </c>
      <c r="ABB473" s="12">
        <v>0</v>
      </c>
      <c r="ABC473" s="12">
        <v>0</v>
      </c>
      <c r="ABD473" s="12">
        <v>0</v>
      </c>
      <c r="ABE473" s="12">
        <v>0</v>
      </c>
      <c r="ABF473" s="12">
        <v>0</v>
      </c>
      <c r="ABG473" s="12">
        <v>0</v>
      </c>
      <c r="ABH473" s="12">
        <v>0</v>
      </c>
      <c r="ABI473" s="12">
        <v>0</v>
      </c>
      <c r="ABJ473" s="12">
        <v>0</v>
      </c>
      <c r="ABK473" s="12">
        <v>0</v>
      </c>
      <c r="ABL473" s="12">
        <v>0</v>
      </c>
      <c r="ABM473" s="12">
        <v>0</v>
      </c>
      <c r="ABN473" s="12">
        <v>0</v>
      </c>
      <c r="ABO473" s="12">
        <v>0</v>
      </c>
      <c r="ABP473" s="12">
        <v>0</v>
      </c>
      <c r="ABQ473" s="12">
        <v>0</v>
      </c>
      <c r="ABR473" s="12">
        <v>0</v>
      </c>
      <c r="ABS473" s="12">
        <v>0</v>
      </c>
      <c r="ABT473" s="12">
        <v>0</v>
      </c>
      <c r="ABU473" s="12">
        <v>7.9599835577686161E-7</v>
      </c>
      <c r="ABV473" s="12">
        <v>0</v>
      </c>
      <c r="ABW473" s="12">
        <v>-6.92971760366633E-9</v>
      </c>
      <c r="ABX473" s="12">
        <v>0</v>
      </c>
      <c r="ABY473" s="12">
        <v>0</v>
      </c>
      <c r="ABZ473" s="12">
        <v>0</v>
      </c>
      <c r="ACA473" s="12">
        <v>0</v>
      </c>
      <c r="ACB473" s="12">
        <v>0</v>
      </c>
      <c r="ACC473" s="12">
        <v>0</v>
      </c>
      <c r="ACD473" s="12">
        <v>0</v>
      </c>
      <c r="ACE473" s="12">
        <v>0</v>
      </c>
      <c r="ACF473" s="12">
        <v>0</v>
      </c>
      <c r="ACG473" s="12">
        <v>0</v>
      </c>
      <c r="ACH473" s="12">
        <v>0</v>
      </c>
      <c r="ACI473" s="12">
        <v>0</v>
      </c>
      <c r="ACJ473" s="12">
        <v>0</v>
      </c>
      <c r="ACK473" s="12">
        <v>0</v>
      </c>
      <c r="ACL473" s="12">
        <v>0</v>
      </c>
      <c r="ACM473" s="12">
        <v>0</v>
      </c>
      <c r="ACN473" s="12">
        <v>0</v>
      </c>
      <c r="ACO473" s="12">
        <v>0</v>
      </c>
      <c r="ACP473" s="12">
        <v>0</v>
      </c>
      <c r="ACQ473" s="12">
        <v>0</v>
      </c>
      <c r="ACR473" s="12">
        <v>0</v>
      </c>
      <c r="ACS473" s="12">
        <v>0</v>
      </c>
      <c r="ACT473" s="12">
        <v>0</v>
      </c>
      <c r="ACU473" s="12">
        <v>0</v>
      </c>
      <c r="ACV473" s="12">
        <v>0</v>
      </c>
      <c r="ACW473" s="12">
        <v>0</v>
      </c>
      <c r="ACX473" s="12">
        <v>0</v>
      </c>
      <c r="ACY473" s="12">
        <v>0</v>
      </c>
      <c r="ACZ473" s="12">
        <v>0</v>
      </c>
      <c r="ADA473" s="12">
        <v>0</v>
      </c>
      <c r="ADB473" s="12">
        <v>0</v>
      </c>
      <c r="ADC473" s="12">
        <v>0</v>
      </c>
      <c r="ADD473" s="12">
        <v>0</v>
      </c>
      <c r="ADE473" s="12">
        <v>0</v>
      </c>
      <c r="ADF473" s="12">
        <v>0</v>
      </c>
      <c r="ADG473" s="12">
        <v>1.7549865466565319E-7</v>
      </c>
      <c r="ADH473" s="12">
        <v>0</v>
      </c>
      <c r="ADI473" s="12">
        <v>-5.4682252469110425E-9</v>
      </c>
      <c r="ADJ473" s="12">
        <v>0</v>
      </c>
      <c r="ADK473" s="12">
        <v>0</v>
      </c>
      <c r="ADL473" s="12">
        <v>0</v>
      </c>
      <c r="ADM473" s="12">
        <v>0</v>
      </c>
      <c r="ADN473" s="12">
        <v>0</v>
      </c>
      <c r="ADO473" s="12">
        <v>0</v>
      </c>
      <c r="ADP473" s="12">
        <v>0</v>
      </c>
      <c r="ADQ473" s="12">
        <v>0</v>
      </c>
      <c r="ADR473" s="12">
        <v>0</v>
      </c>
      <c r="ADS473" s="12">
        <v>0</v>
      </c>
      <c r="ADT473" s="12">
        <v>0</v>
      </c>
      <c r="ADU473" s="12">
        <v>0</v>
      </c>
      <c r="ADV473" s="12">
        <v>0</v>
      </c>
      <c r="ADW473" s="12">
        <v>0</v>
      </c>
      <c r="ADX473" s="12">
        <v>0</v>
      </c>
      <c r="ADY473" s="12">
        <v>0</v>
      </c>
      <c r="ADZ473" s="12">
        <v>0</v>
      </c>
      <c r="AEA473" s="12">
        <v>0</v>
      </c>
      <c r="AEB473" s="12">
        <v>0</v>
      </c>
      <c r="AEC473" s="12">
        <v>0</v>
      </c>
      <c r="AED473" s="12">
        <v>0</v>
      </c>
      <c r="AEE473" s="12">
        <v>0</v>
      </c>
      <c r="AEF473" s="12">
        <v>0</v>
      </c>
      <c r="AEG473" s="12">
        <v>0</v>
      </c>
      <c r="AEH473" s="12">
        <v>0</v>
      </c>
      <c r="AEI473" s="12">
        <v>0</v>
      </c>
      <c r="AEJ473" s="12">
        <v>0</v>
      </c>
      <c r="AEK473" s="12">
        <v>0</v>
      </c>
      <c r="AEL473" s="12">
        <v>0</v>
      </c>
      <c r="AEM473" s="12">
        <v>0</v>
      </c>
      <c r="AEN473" s="12">
        <v>0</v>
      </c>
      <c r="AEO473" s="12">
        <v>3.354320646325912E-25</v>
      </c>
      <c r="AEP473" s="12">
        <v>0</v>
      </c>
      <c r="AEQ473" s="12">
        <v>0</v>
      </c>
      <c r="AER473" s="12">
        <v>0</v>
      </c>
      <c r="AES473" s="12">
        <v>0</v>
      </c>
      <c r="AET473" s="12">
        <v>0</v>
      </c>
      <c r="AEU473" s="12">
        <v>-2.8870069685476419E-11</v>
      </c>
      <c r="AEV473" s="12">
        <v>0</v>
      </c>
      <c r="AEW473" s="12">
        <v>0</v>
      </c>
      <c r="AEX473" s="12">
        <v>0</v>
      </c>
      <c r="AEY473" s="12">
        <v>0</v>
      </c>
      <c r="AEZ473" s="12">
        <v>0</v>
      </c>
      <c r="AFA473" s="12">
        <v>0</v>
      </c>
      <c r="AFB473" s="12">
        <v>0</v>
      </c>
      <c r="AFC473" s="12">
        <v>0</v>
      </c>
      <c r="AFD473" s="12">
        <v>0</v>
      </c>
      <c r="AFE473" s="12">
        <v>0</v>
      </c>
      <c r="AFF473" s="12">
        <v>0</v>
      </c>
      <c r="AFG473" s="12">
        <v>0</v>
      </c>
      <c r="AFH473" s="12">
        <v>0</v>
      </c>
      <c r="AFI473" s="12">
        <v>0</v>
      </c>
      <c r="AFJ473" s="12">
        <v>0</v>
      </c>
      <c r="AFK473" s="12">
        <v>0</v>
      </c>
      <c r="AFL473" s="12">
        <v>0</v>
      </c>
      <c r="AFM473" s="12">
        <v>0</v>
      </c>
      <c r="AFN473" s="12">
        <v>0</v>
      </c>
      <c r="AFO473" s="12">
        <v>0</v>
      </c>
      <c r="AFP473" s="12">
        <v>0</v>
      </c>
      <c r="AFQ473" s="12">
        <v>0</v>
      </c>
      <c r="AFR473" s="12">
        <v>0</v>
      </c>
      <c r="AFS473" s="12">
        <v>0</v>
      </c>
      <c r="AFT473" s="12">
        <v>0</v>
      </c>
      <c r="AFU473" s="12">
        <v>0</v>
      </c>
      <c r="AFV473" s="12">
        <v>0</v>
      </c>
      <c r="AFW473" s="12">
        <v>0</v>
      </c>
      <c r="AFX473" s="12">
        <v>0</v>
      </c>
      <c r="AFY473" s="12">
        <v>0</v>
      </c>
      <c r="AFZ473" s="12">
        <v>6.0377771633866412E-6</v>
      </c>
      <c r="AGA473" s="12">
        <v>0</v>
      </c>
      <c r="AGB473" s="12">
        <v>0</v>
      </c>
      <c r="AGC473" s="12">
        <v>0</v>
      </c>
      <c r="AGD473" s="12">
        <v>0</v>
      </c>
      <c r="AGE473" s="12">
        <v>0</v>
      </c>
      <c r="AGF473" s="12">
        <v>0</v>
      </c>
      <c r="AGG473" s="12">
        <v>-2.3982625026998339E-11</v>
      </c>
      <c r="AGH473" s="12">
        <v>0</v>
      </c>
      <c r="AGI473" s="12">
        <v>0</v>
      </c>
      <c r="AGJ473" s="12">
        <v>0</v>
      </c>
      <c r="AGK473" s="12">
        <v>0</v>
      </c>
      <c r="AGL473" s="12">
        <v>0</v>
      </c>
      <c r="AGM473" s="12">
        <v>0</v>
      </c>
      <c r="AGN473" s="12">
        <v>0</v>
      </c>
      <c r="AGO473" s="12">
        <v>0</v>
      </c>
      <c r="AGP473" s="12">
        <v>0</v>
      </c>
      <c r="AGQ473" s="12">
        <v>0</v>
      </c>
      <c r="AGR473" s="12">
        <v>0</v>
      </c>
      <c r="AGS473" s="12">
        <v>0</v>
      </c>
      <c r="AGT473" s="12">
        <v>0</v>
      </c>
      <c r="AGU473" s="12">
        <v>0</v>
      </c>
      <c r="AGV473" s="12">
        <v>0</v>
      </c>
      <c r="AGW473" s="12">
        <v>0</v>
      </c>
      <c r="AGX473" s="12">
        <v>0</v>
      </c>
      <c r="AGY473" s="12">
        <v>0</v>
      </c>
      <c r="AGZ473" s="12">
        <v>0</v>
      </c>
      <c r="AHA473" s="12">
        <v>0</v>
      </c>
      <c r="AHB473" s="12">
        <v>0</v>
      </c>
      <c r="AHC473" s="12">
        <v>0</v>
      </c>
      <c r="AHD473" s="12">
        <v>0</v>
      </c>
      <c r="AHE473" s="12">
        <v>0</v>
      </c>
      <c r="AHF473" s="12">
        <v>0</v>
      </c>
      <c r="AHG473" s="12">
        <v>0</v>
      </c>
      <c r="AHH473" s="12">
        <v>0</v>
      </c>
      <c r="AHI473" s="12">
        <v>0</v>
      </c>
      <c r="AHJ473" s="12">
        <v>0</v>
      </c>
      <c r="AHK473" s="12">
        <v>0</v>
      </c>
      <c r="AHL473" s="12">
        <v>0</v>
      </c>
      <c r="AHM473" s="12">
        <v>0</v>
      </c>
      <c r="AHN473" s="12">
        <v>0</v>
      </c>
      <c r="AHO473" s="12">
        <v>0</v>
      </c>
      <c r="AHP473" s="12">
        <v>0</v>
      </c>
      <c r="AHQ473" s="12">
        <v>0</v>
      </c>
      <c r="AHR473" s="12">
        <v>0</v>
      </c>
      <c r="AHS473" s="12">
        <v>0</v>
      </c>
      <c r="AHT473" s="12">
        <v>0</v>
      </c>
      <c r="AHU473" s="12">
        <v>0</v>
      </c>
      <c r="AHV473" s="12">
        <v>0</v>
      </c>
      <c r="AHW473" s="12">
        <v>0</v>
      </c>
      <c r="AHX473" s="12">
        <v>0</v>
      </c>
      <c r="AHY473" s="12">
        <v>0</v>
      </c>
      <c r="AHZ473" s="12">
        <v>0</v>
      </c>
      <c r="AIA473" s="12">
        <v>0</v>
      </c>
      <c r="AIB473" s="12">
        <v>0</v>
      </c>
      <c r="AIC473" s="12">
        <v>0</v>
      </c>
      <c r="AID473" s="12">
        <v>2.496362364686023E-7</v>
      </c>
      <c r="AIE473" s="12">
        <v>-1.0651230214210569E-8</v>
      </c>
      <c r="AIF473" s="12">
        <v>1.1520877548118421E-8</v>
      </c>
      <c r="AIG473" s="12">
        <v>0</v>
      </c>
      <c r="AIH473" s="12">
        <v>0</v>
      </c>
      <c r="AII473" s="12">
        <v>0</v>
      </c>
      <c r="AIJ473" s="12">
        <v>1.9607843137254903E-9</v>
      </c>
      <c r="AIK473" s="12">
        <v>0</v>
      </c>
      <c r="AIL473" s="12">
        <v>0</v>
      </c>
      <c r="AIM473" s="12">
        <v>0</v>
      </c>
      <c r="AIN473" s="12">
        <v>0</v>
      </c>
      <c r="AIO473" s="12">
        <v>0</v>
      </c>
      <c r="AIP473" s="12">
        <v>0</v>
      </c>
      <c r="AIQ473" s="12">
        <v>0</v>
      </c>
      <c r="AIR473" s="12">
        <v>0</v>
      </c>
      <c r="AIS473" s="12">
        <v>0</v>
      </c>
      <c r="AIT473" s="12">
        <v>0</v>
      </c>
      <c r="AIU473" s="12">
        <v>0</v>
      </c>
      <c r="AIV473" s="12">
        <v>0</v>
      </c>
      <c r="AIW473" s="12">
        <v>0</v>
      </c>
      <c r="AIX473" s="12">
        <v>0</v>
      </c>
      <c r="AIY473" s="12">
        <v>0</v>
      </c>
      <c r="AIZ473" s="12">
        <v>0</v>
      </c>
      <c r="AJA473" s="12">
        <v>0</v>
      </c>
      <c r="AJB473" s="12">
        <v>0</v>
      </c>
      <c r="AJC473" s="12">
        <v>0</v>
      </c>
      <c r="AJD473" s="12">
        <v>0</v>
      </c>
      <c r="AJE473" s="12">
        <v>0</v>
      </c>
      <c r="AJF473" s="12">
        <v>0</v>
      </c>
      <c r="AJG473" s="12">
        <v>0</v>
      </c>
      <c r="AJH473" s="12">
        <v>0</v>
      </c>
      <c r="AJI473" s="12">
        <v>0</v>
      </c>
      <c r="AJJ473" s="12">
        <v>0</v>
      </c>
      <c r="AJK473" s="12">
        <v>0</v>
      </c>
      <c r="AJL473" s="12">
        <v>0</v>
      </c>
      <c r="AJM473" s="12">
        <v>0</v>
      </c>
      <c r="AJN473" s="12">
        <v>0</v>
      </c>
      <c r="AJO473" s="12">
        <v>0</v>
      </c>
      <c r="AJP473" s="12">
        <v>1.0234047975571312E-9</v>
      </c>
      <c r="AJQ473" s="12">
        <v>-1.1523861482437139E-8</v>
      </c>
      <c r="AJR473" s="12">
        <v>0</v>
      </c>
      <c r="AJS473" s="12">
        <v>0</v>
      </c>
      <c r="AJT473" s="12">
        <v>0</v>
      </c>
      <c r="AJU473" s="12">
        <v>0</v>
      </c>
      <c r="AJV473" s="12">
        <v>0</v>
      </c>
      <c r="AJW473" s="12">
        <v>0</v>
      </c>
      <c r="AJX473" s="12">
        <v>0</v>
      </c>
      <c r="AJY473" s="12">
        <v>0</v>
      </c>
      <c r="AJZ473" s="12">
        <v>0</v>
      </c>
      <c r="AKA473" s="12">
        <v>0</v>
      </c>
      <c r="AKB473" s="12">
        <v>0</v>
      </c>
      <c r="AKC473" s="12">
        <v>0</v>
      </c>
      <c r="AKD473" s="12">
        <v>0</v>
      </c>
      <c r="AKE473" s="12">
        <v>0</v>
      </c>
      <c r="AKF473" s="12">
        <v>0</v>
      </c>
      <c r="AKG473" s="12">
        <v>0</v>
      </c>
      <c r="AKH473" s="12">
        <v>0</v>
      </c>
      <c r="AKI473" s="12">
        <v>0</v>
      </c>
      <c r="AKJ473" s="12">
        <v>0</v>
      </c>
      <c r="AKK473" s="12">
        <v>0</v>
      </c>
      <c r="AKL473" s="12">
        <v>0</v>
      </c>
      <c r="AKM473" s="12">
        <v>0</v>
      </c>
      <c r="AKN473" s="12">
        <v>0</v>
      </c>
      <c r="AKO473" s="12">
        <v>0</v>
      </c>
      <c r="AKP473" s="12">
        <v>0</v>
      </c>
      <c r="AKQ473" s="12">
        <v>0</v>
      </c>
      <c r="AKR473" s="12">
        <v>0</v>
      </c>
      <c r="AKS473" s="12">
        <v>0</v>
      </c>
      <c r="AKT473" s="12">
        <v>0</v>
      </c>
      <c r="AKU473" s="12">
        <v>0</v>
      </c>
      <c r="AKV473" s="12">
        <v>0</v>
      </c>
      <c r="AKW473" s="12">
        <v>0</v>
      </c>
      <c r="AKX473" s="12">
        <v>0</v>
      </c>
      <c r="AKY473" s="12">
        <v>3.9738200827263923E-6</v>
      </c>
      <c r="AKZ473" s="12">
        <v>0</v>
      </c>
      <c r="ALA473" s="12">
        <v>0</v>
      </c>
      <c r="ALB473" s="12">
        <v>0</v>
      </c>
      <c r="ALC473" s="12">
        <v>-4.7828319849409357E-11</v>
      </c>
      <c r="ALD473" s="12">
        <v>0</v>
      </c>
      <c r="ALE473" s="12">
        <v>0</v>
      </c>
      <c r="ALF473" s="12">
        <v>0</v>
      </c>
      <c r="ALG473" s="12">
        <v>0</v>
      </c>
      <c r="ALH473" s="12">
        <v>0</v>
      </c>
      <c r="ALI473" s="12">
        <v>0</v>
      </c>
      <c r="ALJ473" s="12">
        <v>0</v>
      </c>
      <c r="ALK473" s="12">
        <v>0</v>
      </c>
      <c r="ALL473" s="12">
        <v>0</v>
      </c>
      <c r="ALM473" s="12">
        <v>0</v>
      </c>
      <c r="ALN473" s="12">
        <v>0</v>
      </c>
      <c r="ALO473" s="12">
        <v>0</v>
      </c>
      <c r="ALP473" s="12">
        <v>0</v>
      </c>
      <c r="ALQ473" s="12">
        <v>0</v>
      </c>
      <c r="ALR473" s="12">
        <v>0</v>
      </c>
      <c r="ALS473" s="12">
        <v>0</v>
      </c>
      <c r="ALT473" s="12">
        <v>0</v>
      </c>
      <c r="ALU473" s="12">
        <v>0</v>
      </c>
      <c r="ALV473" s="12">
        <v>0</v>
      </c>
      <c r="ALW473" s="12">
        <v>0</v>
      </c>
      <c r="ALX473" s="12">
        <v>0</v>
      </c>
      <c r="ALY473" s="12">
        <v>0</v>
      </c>
      <c r="ALZ473" s="12">
        <v>0</v>
      </c>
      <c r="AMA473" s="12">
        <v>0</v>
      </c>
      <c r="AMB473" s="12">
        <v>0</v>
      </c>
      <c r="AMC473" s="12">
        <v>0</v>
      </c>
      <c r="AMD473" s="12">
        <v>0</v>
      </c>
      <c r="AME473" s="12">
        <v>0</v>
      </c>
      <c r="AMF473" s="12">
        <v>0</v>
      </c>
      <c r="AMG473" s="12">
        <v>0</v>
      </c>
      <c r="AMH473" s="12">
        <v>0</v>
      </c>
      <c r="AMI473" s="12">
        <v>0</v>
      </c>
      <c r="AMJ473" s="12">
        <v>2.8834953874870833E-7</v>
      </c>
      <c r="AMK473" s="12">
        <v>0</v>
      </c>
      <c r="AML473" s="12">
        <v>0</v>
      </c>
      <c r="AMM473" s="12">
        <v>0</v>
      </c>
      <c r="AMN473" s="12">
        <v>0</v>
      </c>
      <c r="AMO473" s="12">
        <v>-8.5779169381546749E-6</v>
      </c>
      <c r="AMP473" s="12">
        <v>7.1687210989557576E-27</v>
      </c>
      <c r="AMQ473" s="12">
        <v>0</v>
      </c>
      <c r="AMR473" s="12">
        <v>0</v>
      </c>
      <c r="AMS473" s="12">
        <v>6.2155042910390689E-28</v>
      </c>
      <c r="AMT473" s="12">
        <v>0</v>
      </c>
      <c r="AMU473" s="12">
        <v>0</v>
      </c>
      <c r="AMV473" s="12">
        <v>0</v>
      </c>
      <c r="AMW473" s="12">
        <v>0</v>
      </c>
      <c r="AMX473" s="12">
        <v>0</v>
      </c>
      <c r="AMY473" s="12">
        <v>0</v>
      </c>
      <c r="AMZ473" s="12">
        <v>0</v>
      </c>
      <c r="ANA473" s="12">
        <v>0</v>
      </c>
      <c r="ANB473" s="12">
        <v>0</v>
      </c>
      <c r="ANC473" s="12">
        <v>0</v>
      </c>
      <c r="AND473" s="12">
        <v>0</v>
      </c>
      <c r="ANE473" s="12">
        <v>0</v>
      </c>
      <c r="ANF473" s="12">
        <v>0</v>
      </c>
      <c r="ANG473" s="12">
        <v>0</v>
      </c>
      <c r="ANH473" s="12">
        <v>0</v>
      </c>
      <c r="ANI473" s="12">
        <v>0</v>
      </c>
      <c r="ANJ473" s="12">
        <v>0</v>
      </c>
      <c r="ANK473" s="12">
        <v>0</v>
      </c>
      <c r="ANL473" s="12">
        <v>0</v>
      </c>
      <c r="ANM473" s="12">
        <v>0</v>
      </c>
      <c r="ANN473" s="12">
        <v>0</v>
      </c>
      <c r="ANO473" s="12">
        <v>0</v>
      </c>
      <c r="ANP473" s="12">
        <v>0</v>
      </c>
      <c r="ANQ473" s="12">
        <v>0</v>
      </c>
      <c r="ANR473" s="12">
        <v>0</v>
      </c>
      <c r="ANS473" s="12">
        <v>0</v>
      </c>
      <c r="ANT473" s="12">
        <v>0</v>
      </c>
      <c r="ANU473" s="12">
        <v>0</v>
      </c>
      <c r="ANV473" s="12">
        <v>3.9198526030891834E-8</v>
      </c>
      <c r="ANW473" s="12">
        <v>0</v>
      </c>
      <c r="ANX473" s="12">
        <v>0</v>
      </c>
      <c r="ANY473" s="12">
        <v>0</v>
      </c>
      <c r="ANZ473" s="12">
        <v>4.8349765339541493E-6</v>
      </c>
      <c r="AOA473" s="12">
        <v>-2.6926123984947591E-7</v>
      </c>
      <c r="AOB473" s="12">
        <v>8.9753746616491718E-9</v>
      </c>
      <c r="AOC473" s="12">
        <v>0</v>
      </c>
      <c r="AOD473" s="12">
        <v>3.256741424171363E-11</v>
      </c>
      <c r="AOE473" s="12">
        <v>0</v>
      </c>
      <c r="AOF473" s="12">
        <v>0</v>
      </c>
      <c r="AOG473" s="12">
        <v>0</v>
      </c>
      <c r="AOH473" s="12">
        <v>0</v>
      </c>
      <c r="AOI473" s="12">
        <v>0</v>
      </c>
      <c r="AOJ473" s="12">
        <v>0</v>
      </c>
      <c r="AOK473" s="12">
        <v>0</v>
      </c>
      <c r="AOL473" s="12">
        <v>0</v>
      </c>
      <c r="AOM473" s="12">
        <v>0</v>
      </c>
      <c r="AON473" s="12">
        <v>0</v>
      </c>
      <c r="AOO473" s="12">
        <v>0</v>
      </c>
      <c r="AOP473" s="12">
        <v>0</v>
      </c>
      <c r="AOQ473" s="12">
        <v>0</v>
      </c>
      <c r="AOR473" s="12">
        <v>0</v>
      </c>
      <c r="AOS473" s="12">
        <v>0</v>
      </c>
      <c r="AOT473" s="12">
        <v>0</v>
      </c>
      <c r="AOU473" s="12">
        <v>0</v>
      </c>
      <c r="AOV473" s="12">
        <v>0</v>
      </c>
      <c r="AOW473" s="12">
        <v>0</v>
      </c>
      <c r="AOX473" s="12">
        <v>0</v>
      </c>
      <c r="AOY473" s="12">
        <v>0</v>
      </c>
      <c r="AOZ473" s="12">
        <v>0</v>
      </c>
      <c r="APA473" s="12">
        <v>0</v>
      </c>
      <c r="APB473" s="12">
        <v>0</v>
      </c>
      <c r="APC473" s="12">
        <v>0</v>
      </c>
      <c r="APD473" s="12">
        <v>0</v>
      </c>
      <c r="APE473" s="12">
        <v>0</v>
      </c>
      <c r="APF473" s="12">
        <v>0</v>
      </c>
      <c r="APG473" s="12">
        <v>0</v>
      </c>
      <c r="APH473" s="12">
        <v>0</v>
      </c>
      <c r="API473" s="12">
        <v>0</v>
      </c>
      <c r="APJ473" s="12">
        <v>0</v>
      </c>
      <c r="APK473" s="12">
        <v>0</v>
      </c>
      <c r="APL473" s="12">
        <v>2.6926123984947511E-7</v>
      </c>
      <c r="APM473" s="12">
        <v>-1.1959563772932583E-8</v>
      </c>
      <c r="APN473" s="12">
        <v>1.1521747496300828E-8</v>
      </c>
      <c r="APO473" s="12">
        <v>0</v>
      </c>
      <c r="APP473" s="12">
        <v>0</v>
      </c>
      <c r="APQ473" s="12">
        <v>0</v>
      </c>
      <c r="APR473" s="12">
        <v>0</v>
      </c>
      <c r="APS473" s="12">
        <v>0</v>
      </c>
      <c r="APT473" s="12">
        <v>0</v>
      </c>
      <c r="APU473" s="12">
        <v>0</v>
      </c>
      <c r="APV473" s="12">
        <v>0</v>
      </c>
      <c r="APW473" s="12">
        <v>0</v>
      </c>
      <c r="APX473" s="12">
        <v>0</v>
      </c>
      <c r="APY473" s="12">
        <v>0</v>
      </c>
      <c r="APZ473" s="12">
        <v>0</v>
      </c>
      <c r="AQA473" s="12">
        <v>0</v>
      </c>
      <c r="AQB473" s="12">
        <v>0</v>
      </c>
      <c r="AQC473" s="12">
        <v>0</v>
      </c>
      <c r="AQD473" s="12">
        <v>0</v>
      </c>
      <c r="AQE473" s="12">
        <v>0</v>
      </c>
      <c r="AQF473" s="12">
        <v>0</v>
      </c>
      <c r="AQG473" s="12">
        <v>0</v>
      </c>
      <c r="AQH473" s="12">
        <v>0</v>
      </c>
      <c r="AQI473" s="12">
        <v>0</v>
      </c>
      <c r="AQJ473" s="12">
        <v>0</v>
      </c>
      <c r="AQK473" s="12">
        <v>0</v>
      </c>
      <c r="AQL473" s="12">
        <v>0</v>
      </c>
      <c r="AQM473" s="12">
        <v>0</v>
      </c>
      <c r="AQN473" s="12">
        <v>0</v>
      </c>
      <c r="AQO473" s="12">
        <v>0</v>
      </c>
      <c r="AQP473" s="12">
        <v>0</v>
      </c>
      <c r="AQQ473" s="12">
        <v>0</v>
      </c>
      <c r="AQR473" s="12">
        <v>0</v>
      </c>
      <c r="AQS473" s="12">
        <v>0</v>
      </c>
      <c r="AQT473" s="12">
        <v>0</v>
      </c>
      <c r="AQU473" s="12">
        <v>0</v>
      </c>
      <c r="AQV473" s="12">
        <v>0</v>
      </c>
      <c r="AQW473" s="12">
        <v>0</v>
      </c>
      <c r="AQX473" s="12">
        <v>1.0234047975571312E-9</v>
      </c>
      <c r="AQY473" s="12">
        <v>-1.1523861482433963E-8</v>
      </c>
      <c r="AQZ473" s="12">
        <v>0</v>
      </c>
      <c r="ARA473" s="12">
        <v>0</v>
      </c>
      <c r="ARB473" s="12">
        <v>0</v>
      </c>
      <c r="ARC473" s="12">
        <v>0</v>
      </c>
      <c r="ARD473" s="12">
        <v>0</v>
      </c>
      <c r="ARE473" s="12">
        <v>0</v>
      </c>
      <c r="ARF473" s="12">
        <v>0</v>
      </c>
      <c r="ARG473" s="12">
        <v>0</v>
      </c>
      <c r="ARH473" s="12">
        <v>0</v>
      </c>
      <c r="ARI473" s="12">
        <v>0</v>
      </c>
      <c r="ARJ473" s="12">
        <v>0</v>
      </c>
      <c r="ARK473" s="12">
        <v>0</v>
      </c>
      <c r="ARL473" s="12">
        <v>0</v>
      </c>
      <c r="ARM473" s="12">
        <v>0</v>
      </c>
      <c r="ARN473" s="12">
        <v>0</v>
      </c>
      <c r="ARO473" s="12">
        <v>0</v>
      </c>
      <c r="ARP473" s="12">
        <v>0</v>
      </c>
      <c r="ARQ473" s="12">
        <v>0</v>
      </c>
      <c r="ARR473" s="12">
        <v>0</v>
      </c>
      <c r="ARS473" s="12">
        <v>0</v>
      </c>
      <c r="ART473" s="12">
        <v>0</v>
      </c>
      <c r="ARU473" s="12">
        <v>0</v>
      </c>
      <c r="ARV473" s="12">
        <v>0</v>
      </c>
      <c r="ARW473" s="12">
        <v>0</v>
      </c>
      <c r="ARX473" s="12">
        <v>0</v>
      </c>
      <c r="ARY473" s="12">
        <v>0</v>
      </c>
      <c r="ARZ473" s="12">
        <v>0</v>
      </c>
      <c r="ASA473" s="12">
        <v>0</v>
      </c>
      <c r="ASB473" s="12">
        <v>0</v>
      </c>
      <c r="ASC473" s="12">
        <v>0</v>
      </c>
      <c r="ASD473" s="12">
        <v>0</v>
      </c>
      <c r="ASE473" s="12">
        <v>0</v>
      </c>
      <c r="ASF473" s="12">
        <v>0</v>
      </c>
      <c r="ASG473" s="12">
        <v>3.2233176891344883E-6</v>
      </c>
      <c r="ASH473" s="12">
        <v>0</v>
      </c>
      <c r="ASI473" s="12">
        <v>0</v>
      </c>
      <c r="ASJ473" s="12">
        <v>0</v>
      </c>
      <c r="ASK473" s="12">
        <v>-3.2623947906370222E-11</v>
      </c>
      <c r="ASL473" s="12">
        <v>0</v>
      </c>
      <c r="ASM473" s="12">
        <v>0</v>
      </c>
      <c r="ASN473" s="12">
        <v>0</v>
      </c>
      <c r="ASO473" s="12">
        <v>0</v>
      </c>
      <c r="ASP473" s="12">
        <v>0</v>
      </c>
      <c r="ASQ473" s="12">
        <v>0</v>
      </c>
      <c r="ASR473" s="12">
        <v>0</v>
      </c>
      <c r="ASS473" s="12">
        <v>0</v>
      </c>
      <c r="AST473" s="12">
        <v>0</v>
      </c>
      <c r="ASU473" s="12">
        <v>0</v>
      </c>
      <c r="ASV473" s="12">
        <v>0</v>
      </c>
      <c r="ASW473" s="12">
        <v>0</v>
      </c>
      <c r="ASX473" s="12">
        <v>0</v>
      </c>
      <c r="ASY473" s="12">
        <v>0</v>
      </c>
      <c r="ASZ473" s="12">
        <v>0</v>
      </c>
      <c r="ATA473" s="12">
        <v>0</v>
      </c>
      <c r="ATB473" s="12">
        <v>0</v>
      </c>
      <c r="ATC473" s="12">
        <v>0</v>
      </c>
      <c r="ATD473" s="12">
        <v>0</v>
      </c>
      <c r="ATE473" s="12">
        <v>0</v>
      </c>
      <c r="ATF473" s="12">
        <v>0</v>
      </c>
      <c r="ATG473" s="12">
        <v>0</v>
      </c>
      <c r="ATH473" s="12">
        <v>0</v>
      </c>
      <c r="ATI473" s="12">
        <v>0</v>
      </c>
      <c r="ATJ473" s="12">
        <v>0</v>
      </c>
      <c r="ATK473" s="12">
        <v>0</v>
      </c>
      <c r="ATL473" s="12">
        <v>0</v>
      </c>
      <c r="ATM473" s="12">
        <v>4.9943605145181346E-7</v>
      </c>
      <c r="ATN473" s="12">
        <v>0</v>
      </c>
      <c r="ATO473" s="12">
        <v>0</v>
      </c>
      <c r="ATP473" s="12">
        <v>0</v>
      </c>
      <c r="ATQ473" s="12">
        <v>0</v>
      </c>
      <c r="ATR473" s="12">
        <v>0</v>
      </c>
      <c r="ATS473" s="12">
        <v>0</v>
      </c>
      <c r="ATT473" s="12">
        <v>0</v>
      </c>
      <c r="ATU473" s="12">
        <v>0</v>
      </c>
      <c r="ATV473" s="12">
        <v>0</v>
      </c>
      <c r="ATW473" s="12">
        <v>-8.4122738683922029E-6</v>
      </c>
      <c r="ATX473" s="12">
        <v>5.1160222881520811E-25</v>
      </c>
      <c r="ATY473" s="12">
        <v>0</v>
      </c>
      <c r="ATZ473" s="12">
        <v>0</v>
      </c>
      <c r="AUA473" s="12">
        <v>4.4357440253738661E-26</v>
      </c>
      <c r="AUB473" s="12">
        <v>0</v>
      </c>
      <c r="AUC473" s="12">
        <v>0</v>
      </c>
      <c r="AUD473" s="12">
        <v>0</v>
      </c>
      <c r="AUE473" s="12">
        <v>0</v>
      </c>
      <c r="AUF473" s="12">
        <v>0</v>
      </c>
      <c r="AUG473" s="12">
        <v>0</v>
      </c>
      <c r="AUH473" s="12">
        <v>0</v>
      </c>
      <c r="AUI473" s="12">
        <v>0</v>
      </c>
      <c r="AUJ473" s="12">
        <v>0</v>
      </c>
      <c r="AUK473" s="12">
        <v>0</v>
      </c>
      <c r="AUL473" s="12">
        <v>0</v>
      </c>
      <c r="AUM473" s="12">
        <v>0</v>
      </c>
      <c r="AUN473" s="12">
        <v>0</v>
      </c>
      <c r="AUO473" s="12">
        <v>0</v>
      </c>
      <c r="AUP473" s="12">
        <v>0</v>
      </c>
      <c r="AUQ473" s="12">
        <v>0</v>
      </c>
      <c r="AUR473" s="12">
        <v>0</v>
      </c>
      <c r="AUS473" s="12">
        <v>0</v>
      </c>
      <c r="AUT473" s="12">
        <v>0</v>
      </c>
      <c r="AUU473" s="12">
        <v>0</v>
      </c>
      <c r="AUV473" s="12">
        <v>0</v>
      </c>
      <c r="AUW473" s="12">
        <v>0</v>
      </c>
      <c r="AUX473" s="12">
        <v>0</v>
      </c>
      <c r="AUY473" s="12">
        <v>0</v>
      </c>
      <c r="AUZ473" s="12">
        <v>0</v>
      </c>
      <c r="AVA473" s="12">
        <v>0</v>
      </c>
      <c r="AVB473" s="12">
        <v>0</v>
      </c>
      <c r="AVC473" s="12">
        <v>0</v>
      </c>
      <c r="AVD473" s="12">
        <v>0</v>
      </c>
      <c r="AVE473" s="12">
        <v>0</v>
      </c>
      <c r="AVF473" s="12">
        <v>0</v>
      </c>
      <c r="AVG473" s="12">
        <v>0</v>
      </c>
      <c r="AVH473" s="12">
        <v>5.6784803087244174E-6</v>
      </c>
      <c r="AVI473" s="12">
        <v>-2.4405115581587063E-7</v>
      </c>
      <c r="AVJ473" s="12">
        <v>7.5748144375595357E-9</v>
      </c>
      <c r="AVK473" s="12">
        <v>0</v>
      </c>
      <c r="AVL473" s="12">
        <v>6.7806840713545662E-11</v>
      </c>
      <c r="AVM473" s="12">
        <v>0</v>
      </c>
      <c r="AVN473" s="12">
        <v>0</v>
      </c>
      <c r="AVO473" s="12">
        <v>0</v>
      </c>
      <c r="AVP473" s="12">
        <v>0</v>
      </c>
      <c r="AVQ473" s="12">
        <v>0</v>
      </c>
      <c r="AVR473" s="12">
        <v>0</v>
      </c>
      <c r="AVS473" s="12">
        <v>0</v>
      </c>
      <c r="AVT473" s="12">
        <v>0</v>
      </c>
      <c r="AVU473" s="12">
        <v>0</v>
      </c>
      <c r="AVV473" s="12">
        <v>0</v>
      </c>
      <c r="AVW473" s="12">
        <v>0</v>
      </c>
      <c r="AVX473" s="12">
        <v>0</v>
      </c>
      <c r="AVY473" s="12">
        <v>0</v>
      </c>
      <c r="AVZ473" s="12">
        <v>0</v>
      </c>
      <c r="AWA473" s="12">
        <v>0</v>
      </c>
      <c r="AWB473" s="12">
        <v>0</v>
      </c>
      <c r="AWC473" s="12">
        <v>0</v>
      </c>
      <c r="AWD473" s="12">
        <v>0</v>
      </c>
      <c r="AWE473" s="12">
        <v>0</v>
      </c>
      <c r="AWF473" s="12">
        <v>0</v>
      </c>
      <c r="AWG473" s="12">
        <v>0</v>
      </c>
      <c r="AWH473" s="12">
        <v>0</v>
      </c>
      <c r="AWI473" s="12">
        <v>0</v>
      </c>
      <c r="AWJ473" s="12">
        <v>0</v>
      </c>
      <c r="AWK473" s="12">
        <v>1.3066175343630613E-9</v>
      </c>
      <c r="AWL473" s="12">
        <v>0</v>
      </c>
      <c r="AWM473" s="12">
        <v>0</v>
      </c>
      <c r="AWN473" s="12">
        <v>0</v>
      </c>
      <c r="AWO473" s="12">
        <v>0</v>
      </c>
      <c r="AWP473" s="12">
        <v>0</v>
      </c>
      <c r="AWQ473" s="12">
        <v>0</v>
      </c>
      <c r="AWR473" s="12">
        <v>0</v>
      </c>
      <c r="AWS473" s="12">
        <v>0</v>
      </c>
      <c r="AWT473" s="12">
        <v>2.2724443312678606E-7</v>
      </c>
      <c r="AWU473" s="12">
        <v>-8.5982192351256133E-9</v>
      </c>
      <c r="AWV473" s="12">
        <v>1.1521747496300828E-8</v>
      </c>
      <c r="AWW473" s="12">
        <v>0</v>
      </c>
      <c r="AWX473" s="12">
        <v>0</v>
      </c>
      <c r="AWY473" s="12">
        <v>0</v>
      </c>
      <c r="AWZ473" s="12">
        <v>0</v>
      </c>
      <c r="AXA473" s="12">
        <v>0</v>
      </c>
      <c r="AXB473" s="12">
        <v>0</v>
      </c>
      <c r="AXC473" s="12">
        <v>0</v>
      </c>
      <c r="AXD473" s="12">
        <v>0</v>
      </c>
      <c r="AXE473" s="12">
        <v>0</v>
      </c>
      <c r="AXF473" s="12">
        <v>0</v>
      </c>
      <c r="AXG473" s="12">
        <v>0</v>
      </c>
      <c r="AXH473" s="12">
        <v>0</v>
      </c>
      <c r="AXI473" s="12">
        <v>0</v>
      </c>
      <c r="AXJ473" s="12">
        <v>0</v>
      </c>
      <c r="AXK473" s="12">
        <v>0</v>
      </c>
      <c r="AXL473" s="12">
        <v>0</v>
      </c>
      <c r="AXM473" s="12">
        <v>0</v>
      </c>
      <c r="AXN473" s="12">
        <v>0</v>
      </c>
      <c r="AXO473" s="12">
        <v>0</v>
      </c>
      <c r="AXP473" s="12">
        <v>0</v>
      </c>
      <c r="AXQ473" s="12">
        <v>0</v>
      </c>
      <c r="AXR473" s="12">
        <v>0</v>
      </c>
      <c r="AXS473" s="12">
        <v>0</v>
      </c>
      <c r="AXT473" s="12">
        <v>0</v>
      </c>
      <c r="AXU473" s="12">
        <v>0</v>
      </c>
      <c r="AXV473" s="12">
        <v>0</v>
      </c>
      <c r="AXW473" s="12">
        <v>0</v>
      </c>
      <c r="AXX473" s="12">
        <v>0</v>
      </c>
      <c r="AXY473" s="12">
        <v>0</v>
      </c>
      <c r="AXZ473" s="12">
        <v>0</v>
      </c>
      <c r="AYA473" s="12">
        <v>0</v>
      </c>
      <c r="AYB473" s="12">
        <v>0</v>
      </c>
      <c r="AYC473" s="12">
        <v>0</v>
      </c>
      <c r="AYD473" s="12">
        <v>0</v>
      </c>
      <c r="AYE473" s="12">
        <v>0</v>
      </c>
      <c r="AYF473" s="12">
        <v>1.0234047975571312E-9</v>
      </c>
      <c r="AYG473" s="12">
        <v>-1.1523861482443078E-8</v>
      </c>
      <c r="AYH473" s="12">
        <v>0</v>
      </c>
      <c r="AYI473" s="12">
        <v>0</v>
      </c>
      <c r="AYJ473" s="12">
        <v>0</v>
      </c>
      <c r="AYK473" s="12">
        <v>0</v>
      </c>
      <c r="AYL473" s="12">
        <v>0</v>
      </c>
      <c r="AYM473" s="12">
        <v>0</v>
      </c>
      <c r="AYN473" s="12">
        <v>0</v>
      </c>
      <c r="AYO473" s="12">
        <v>0</v>
      </c>
      <c r="AYP473" s="12">
        <v>0</v>
      </c>
      <c r="AYQ473" s="12">
        <v>0</v>
      </c>
      <c r="AYR473" s="12">
        <v>0</v>
      </c>
      <c r="AYS473" s="12">
        <v>0</v>
      </c>
      <c r="AYT473" s="12">
        <v>0</v>
      </c>
      <c r="AYU473" s="12">
        <v>0</v>
      </c>
      <c r="AYV473" s="12">
        <v>0</v>
      </c>
      <c r="AYW473" s="12">
        <v>0</v>
      </c>
      <c r="AYX473" s="12">
        <v>0</v>
      </c>
      <c r="AYY473" s="12">
        <v>0</v>
      </c>
      <c r="AYZ473" s="12">
        <v>0</v>
      </c>
      <c r="AZA473" s="12">
        <v>0</v>
      </c>
      <c r="AZB473" s="12">
        <v>0</v>
      </c>
      <c r="AZC473" s="12">
        <v>0</v>
      </c>
      <c r="AZD473" s="12">
        <v>0</v>
      </c>
      <c r="AZE473" s="12">
        <v>0</v>
      </c>
      <c r="AZF473" s="12">
        <v>0</v>
      </c>
      <c r="AZG473" s="12">
        <v>0</v>
      </c>
      <c r="AZH473" s="12">
        <v>0</v>
      </c>
      <c r="AZI473" s="12">
        <v>0</v>
      </c>
      <c r="AZJ473" s="12">
        <v>0</v>
      </c>
      <c r="AZK473" s="12">
        <v>0</v>
      </c>
      <c r="AZL473" s="12">
        <v>0</v>
      </c>
      <c r="AZM473" s="12">
        <v>0</v>
      </c>
      <c r="AZN473" s="12">
        <v>0</v>
      </c>
      <c r="AZO473" s="12">
        <v>2.4336344177120211E-6</v>
      </c>
      <c r="AZP473" s="12">
        <v>0</v>
      </c>
      <c r="AZQ473" s="12">
        <v>0</v>
      </c>
      <c r="AZR473" s="12">
        <v>0</v>
      </c>
      <c r="AZS473" s="12">
        <v>-6.8100815775163788E-11</v>
      </c>
      <c r="AZT473" s="13">
        <v>10488559401.934326</v>
      </c>
      <c r="AZU473" s="13">
        <v>3701213.3665651735</v>
      </c>
      <c r="AZV473" s="13">
        <v>1472000</v>
      </c>
      <c r="AZW473" s="13">
        <v>50682.917126104054</v>
      </c>
      <c r="AZX473" s="13">
        <v>127859360718.61804</v>
      </c>
      <c r="AZY473" s="13">
        <v>2.1999999999999999E-10</v>
      </c>
      <c r="AZZ473" s="13">
        <v>150953916.53483599</v>
      </c>
      <c r="BAA473" s="13">
        <v>1E-13</v>
      </c>
      <c r="BAB473" s="13">
        <v>1833299.5442812911</v>
      </c>
      <c r="BAC473" s="13">
        <v>2.9999999999999999E-16</v>
      </c>
      <c r="BAD473" s="13">
        <v>1.1E-13</v>
      </c>
      <c r="BAE473" s="13">
        <v>7920000</v>
      </c>
      <c r="BAF473" s="13">
        <v>6380000</v>
      </c>
      <c r="BAG473" s="13">
        <v>4611643891777232</v>
      </c>
      <c r="BAH473" s="13">
        <v>1058313750000</v>
      </c>
      <c r="BAI473" s="13">
        <v>212904899873.08972</v>
      </c>
      <c r="BAJ473" s="13">
        <v>846607000000000.13</v>
      </c>
      <c r="BAK473" s="13">
        <v>6536536334.7846403</v>
      </c>
      <c r="BAL473" s="13">
        <v>114939713148.52628</v>
      </c>
      <c r="BAM473" s="13">
        <v>57148942500</v>
      </c>
      <c r="BAN473" s="13">
        <v>507990600000</v>
      </c>
      <c r="BAO473" s="13">
        <v>21166275000</v>
      </c>
      <c r="BAP473" s="13">
        <v>7.653349E+16</v>
      </c>
      <c r="BAQ473" s="13">
        <v>3826674500000000</v>
      </c>
      <c r="BAR473" s="13">
        <v>1.14800235E+17</v>
      </c>
      <c r="BAS473" s="13">
        <v>1148002350000</v>
      </c>
      <c r="BAT473" s="13">
        <v>1913337250000</v>
      </c>
      <c r="BAU473" s="13">
        <v>4.25E+16</v>
      </c>
      <c r="BAV473" s="13">
        <v>2550000000000000</v>
      </c>
      <c r="BAW473" s="13">
        <v>7.65E+16</v>
      </c>
      <c r="BAX473" s="13">
        <v>765000000000</v>
      </c>
      <c r="BAY473" s="13">
        <v>850000000000</v>
      </c>
      <c r="BAZ473" s="13">
        <v>1.275E+17</v>
      </c>
      <c r="BBA473" s="13">
        <v>8924999999999999</v>
      </c>
      <c r="BBB473" s="13">
        <v>2.6774999999999997E+17</v>
      </c>
      <c r="BBC473" s="13">
        <v>2677500000000</v>
      </c>
      <c r="BBD473" s="13">
        <v>1912500000000.0005</v>
      </c>
      <c r="BBE473" s="14">
        <v>2.891572942629042</v>
      </c>
      <c r="BBF473" s="14">
        <v>2.8589756919476517</v>
      </c>
      <c r="BBG473" s="14">
        <v>1.8288518785240777</v>
      </c>
      <c r="BBH473" s="14">
        <v>2126.2208323706213</v>
      </c>
      <c r="BBI473" s="13">
        <v>6455.7550133056902</v>
      </c>
      <c r="BBJ473" s="13">
        <v>145.28701570571488</v>
      </c>
      <c r="BBK473" s="13">
        <v>1256.06674047914</v>
      </c>
      <c r="BBL473" s="13">
        <v>4705.5336526716328</v>
      </c>
      <c r="BBM473" s="13">
        <v>136737.2749374907</v>
      </c>
      <c r="BBN473" s="13">
        <v>91.135366670965794</v>
      </c>
      <c r="BBO473" s="15">
        <v>655.53496262089539</v>
      </c>
      <c r="BBP473" s="15">
        <v>581.17891235735476</v>
      </c>
      <c r="BBQ473" s="15">
        <v>544.70658243188359</v>
      </c>
      <c r="BBR473" s="14">
        <v>8.1350132656980367</v>
      </c>
      <c r="BBS473" s="14">
        <v>5.798795082010658</v>
      </c>
      <c r="BBT473" s="14">
        <v>8.71028575795075</v>
      </c>
      <c r="BBU473" s="15">
        <v>32.853460532338133</v>
      </c>
      <c r="BBV473" s="15">
        <v>30.805345178323861</v>
      </c>
      <c r="BBW473" s="15">
        <v>31.434698999494209</v>
      </c>
      <c r="BBX473" s="15">
        <v>1096.2551776744958</v>
      </c>
      <c r="BBY473" s="15">
        <v>1425.9264558679793</v>
      </c>
      <c r="BBZ473" s="15">
        <v>1049.5496067889394</v>
      </c>
      <c r="BCA473" s="14">
        <v>3.9596029004768791</v>
      </c>
      <c r="BCB473" s="14">
        <v>0.62674003732608086</v>
      </c>
      <c r="BCC473" s="14">
        <v>0.42390309115970676</v>
      </c>
      <c r="BCD473" s="14">
        <v>0.11992290744511583</v>
      </c>
      <c r="BCE473" s="14">
        <v>13.862166154534846</v>
      </c>
      <c r="BCF473" s="14">
        <v>0.26219473001639998</v>
      </c>
      <c r="BCG473" s="14">
        <v>5.9749331469282838E-2</v>
      </c>
      <c r="BCH473" s="14">
        <v>4.2810910159780995E-4</v>
      </c>
      <c r="BCI473" s="14">
        <v>26826.695056851557</v>
      </c>
      <c r="BCJ473" s="14">
        <v>1.8338290161885465E-5</v>
      </c>
      <c r="BCK473" s="14">
        <v>9.4567733180422593</v>
      </c>
      <c r="BCL473" s="14">
        <v>7.2537604223815042E-6</v>
      </c>
      <c r="BCM473" s="14">
        <v>6.2340989536160674E-8</v>
      </c>
      <c r="BCN473" s="14">
        <v>2.3469206051944684E-2</v>
      </c>
      <c r="BCO473" s="14">
        <v>0.40561151536129619</v>
      </c>
      <c r="BCP473" s="14">
        <v>0.25906638449239106</v>
      </c>
      <c r="BCQ473" s="14">
        <v>3.4721582278054752</v>
      </c>
      <c r="BCR473" s="14">
        <v>0.11134093940880774</v>
      </c>
      <c r="BCS473" s="14">
        <v>0.26689797491823025</v>
      </c>
      <c r="BCT473" s="14">
        <v>0.1688996269181908</v>
      </c>
      <c r="BCU473" s="14">
        <v>0.75745054552684044</v>
      </c>
      <c r="BCV473" s="14">
        <v>9.1804606726538215E-2</v>
      </c>
      <c r="BCW473" s="14">
        <v>7.3505159262316848</v>
      </c>
      <c r="BCX473" s="14">
        <v>3.6922233824106768E-2</v>
      </c>
      <c r="BCY473" s="14">
        <v>3.3697626189118493E-2</v>
      </c>
      <c r="BCZ473" s="14">
        <v>2.4451475418936428E-2</v>
      </c>
      <c r="BDA473" s="14">
        <v>6.0757532028937094E-3</v>
      </c>
      <c r="BDB473" s="14">
        <v>8.8769572484306966E-4</v>
      </c>
      <c r="BDC473" s="14">
        <v>28283.071596618869</v>
      </c>
      <c r="BDD473" s="14">
        <v>1.6426688912320868E-5</v>
      </c>
      <c r="BDE473" s="14">
        <v>11.226890881241669</v>
      </c>
      <c r="BDF473" s="14">
        <v>5.0215171209822765E-6</v>
      </c>
      <c r="BDG473" s="14">
        <v>2.9202269863837597E-8</v>
      </c>
      <c r="BDH473" s="14">
        <v>1.692583334803073E-2</v>
      </c>
      <c r="BDI473" s="14">
        <v>3.1851779717753617E-2</v>
      </c>
      <c r="BDJ473" s="14">
        <v>5.7254506251874657E-2</v>
      </c>
      <c r="BDK473" s="14">
        <v>0.15191398265837788</v>
      </c>
      <c r="BDL473" s="14">
        <v>0.21109306862145449</v>
      </c>
      <c r="BDM473" s="14">
        <v>0.24705909818388264</v>
      </c>
      <c r="BDN473" s="14">
        <v>0.2875131613187028</v>
      </c>
      <c r="BDO473" s="14">
        <v>0.22135228961437167</v>
      </c>
      <c r="BDP473" s="14">
        <v>0.39070699092149563</v>
      </c>
      <c r="BDQ473" s="14">
        <v>5.6148809924232088</v>
      </c>
      <c r="BDR473" s="14">
        <v>2.7153026882254991</v>
      </c>
      <c r="BDS473" s="14">
        <v>0.28315564805765886</v>
      </c>
      <c r="BDT473" s="14">
        <v>0.15477032853045603</v>
      </c>
      <c r="BDU473" s="14">
        <v>0.37008512823552225</v>
      </c>
      <c r="BDV473" s="14">
        <v>0.91854265287352876</v>
      </c>
      <c r="BDW473" s="14">
        <v>0.15911349174234937</v>
      </c>
      <c r="BDX473" s="14">
        <v>7.8931277295457765</v>
      </c>
      <c r="BDY473" s="14">
        <v>8.0152457743003128E-2</v>
      </c>
      <c r="BDZ473" s="14">
        <v>1.683129692962489</v>
      </c>
      <c r="BEA473" s="14">
        <v>5.2623170354907968E-2</v>
      </c>
      <c r="BEB473" s="14">
        <v>9.1614386822584701E-2</v>
      </c>
      <c r="BEC473" s="14">
        <v>9.0375092133321927E-2</v>
      </c>
      <c r="BED473" s="14">
        <v>8.369068269895652E-2</v>
      </c>
      <c r="BEE473" s="14">
        <v>2.4057280678699951E-2</v>
      </c>
      <c r="BEF473" s="14">
        <v>3.4889058875147886E-4</v>
      </c>
      <c r="BEG473" s="14">
        <v>15947.924201010579</v>
      </c>
      <c r="BEH473" s="14">
        <v>2.7719207701561635E-5</v>
      </c>
      <c r="BEI473" s="14">
        <v>12.45088962052729</v>
      </c>
      <c r="BEJ473" s="14">
        <v>0.83196532123998601</v>
      </c>
      <c r="BEK473" s="14">
        <v>3.5552549929662366E-6</v>
      </c>
      <c r="BEL473" s="14">
        <v>6.2571163091160631E-8</v>
      </c>
      <c r="BEM473" s="14">
        <v>3.1164456130835134E-2</v>
      </c>
      <c r="BEN473" s="14">
        <v>2.90725725693948E-2</v>
      </c>
      <c r="BEO473" s="14">
        <v>4.4660530306489261E-2</v>
      </c>
      <c r="BEP473" s="14">
        <v>0.26646782077958076</v>
      </c>
      <c r="BEQ473" s="14">
        <v>0.17636384167163693</v>
      </c>
      <c r="BER473" s="14">
        <v>0.25847558632797119</v>
      </c>
      <c r="BES473" s="14">
        <v>0.40850796015077151</v>
      </c>
      <c r="BET473" s="14">
        <v>6.097967596814674E-2</v>
      </c>
      <c r="BEU473" s="26">
        <v>0.44029217978743007</v>
      </c>
    </row>
    <row r="474" spans="2:1503" outlineLevel="1" x14ac:dyDescent="0.35">
      <c r="B474" s="18">
        <v>465</v>
      </c>
      <c r="C474" s="11">
        <v>0</v>
      </c>
      <c r="D474" s="12">
        <v>0</v>
      </c>
      <c r="E474" s="12">
        <v>0</v>
      </c>
      <c r="F474" s="12">
        <v>0</v>
      </c>
      <c r="G474" s="12">
        <v>3.144005832145667E-5</v>
      </c>
      <c r="H474" s="12">
        <v>0</v>
      </c>
      <c r="I474" s="12">
        <v>0</v>
      </c>
      <c r="J474" s="12">
        <v>0</v>
      </c>
      <c r="K474" s="12">
        <v>0</v>
      </c>
      <c r="L474" s="12">
        <v>0</v>
      </c>
      <c r="M474" s="12">
        <v>0</v>
      </c>
      <c r="N474" s="12">
        <v>0</v>
      </c>
      <c r="O474" s="12">
        <v>-6.6881527960729842E-11</v>
      </c>
      <c r="P474" s="12">
        <v>0</v>
      </c>
      <c r="Q474" s="12">
        <v>0</v>
      </c>
      <c r="R474" s="12">
        <v>0</v>
      </c>
      <c r="S474" s="12">
        <v>0</v>
      </c>
      <c r="T474" s="12">
        <v>0</v>
      </c>
      <c r="U474" s="12">
        <v>0</v>
      </c>
      <c r="V474" s="12">
        <v>0</v>
      </c>
      <c r="W474" s="12">
        <v>0</v>
      </c>
      <c r="X474" s="12">
        <v>0</v>
      </c>
      <c r="Y474" s="12">
        <v>0</v>
      </c>
      <c r="Z474" s="12">
        <v>0</v>
      </c>
      <c r="AA474" s="12">
        <v>0</v>
      </c>
      <c r="AB474" s="12">
        <v>0</v>
      </c>
      <c r="AC474" s="12">
        <v>0</v>
      </c>
      <c r="AD474" s="12">
        <v>0</v>
      </c>
      <c r="AE474" s="12">
        <v>0</v>
      </c>
      <c r="AF474" s="12">
        <v>0</v>
      </c>
      <c r="AG474" s="12">
        <v>0</v>
      </c>
      <c r="AH474" s="12">
        <v>0</v>
      </c>
      <c r="AI474" s="12">
        <v>0</v>
      </c>
      <c r="AJ474" s="12">
        <v>0</v>
      </c>
      <c r="AK474" s="12">
        <v>0</v>
      </c>
      <c r="AL474" s="12">
        <v>0</v>
      </c>
      <c r="AM474" s="12">
        <v>0</v>
      </c>
      <c r="AN474" s="12">
        <v>0</v>
      </c>
      <c r="AO474" s="12">
        <v>0</v>
      </c>
      <c r="AP474" s="12">
        <v>0</v>
      </c>
      <c r="AQ474" s="12">
        <v>0</v>
      </c>
      <c r="AR474" s="12">
        <v>7.8288823847150332E-4</v>
      </c>
      <c r="AS474" s="12">
        <v>0</v>
      </c>
      <c r="AT474" s="12">
        <v>0</v>
      </c>
      <c r="AU474" s="12">
        <v>0</v>
      </c>
      <c r="AV474" s="12">
        <v>0</v>
      </c>
      <c r="AW474" s="12">
        <v>0</v>
      </c>
      <c r="AX474" s="12">
        <v>0</v>
      </c>
      <c r="AY474" s="12">
        <v>0</v>
      </c>
      <c r="AZ474" s="12">
        <v>0</v>
      </c>
      <c r="BA474" s="12">
        <v>-1.1569520743128975E-5</v>
      </c>
      <c r="BB474" s="12">
        <v>6.8919161547357471E-26</v>
      </c>
      <c r="BC474" s="12">
        <v>4.841158171219092E-24</v>
      </c>
      <c r="BD474" s="12">
        <v>3.1705907618734076E-26</v>
      </c>
      <c r="BE474" s="12">
        <v>0</v>
      </c>
      <c r="BF474" s="12">
        <v>0</v>
      </c>
      <c r="BG474" s="12">
        <v>5.1407320130577588E-27</v>
      </c>
      <c r="BH474" s="12">
        <v>2.3393118680075542E-27</v>
      </c>
      <c r="BI474" s="12">
        <v>5.1407320130577588E-27</v>
      </c>
      <c r="BJ474" s="12">
        <v>2.1749549311171593E-7</v>
      </c>
      <c r="BK474" s="12">
        <v>0</v>
      </c>
      <c r="BL474" s="12">
        <v>0</v>
      </c>
      <c r="BM474" s="12">
        <v>0</v>
      </c>
      <c r="BN474" s="12">
        <v>0</v>
      </c>
      <c r="BO474" s="12">
        <v>0</v>
      </c>
      <c r="BP474" s="12">
        <v>0</v>
      </c>
      <c r="BQ474" s="12">
        <v>0</v>
      </c>
      <c r="BR474" s="12">
        <v>0</v>
      </c>
      <c r="BS474" s="12">
        <v>0</v>
      </c>
      <c r="BT474" s="12">
        <v>0</v>
      </c>
      <c r="BU474" s="12">
        <v>0</v>
      </c>
      <c r="BV474" s="12">
        <v>0</v>
      </c>
      <c r="BW474" s="12">
        <v>0</v>
      </c>
      <c r="BX474" s="12">
        <v>0</v>
      </c>
      <c r="BY474" s="12">
        <v>0</v>
      </c>
      <c r="BZ474" s="12">
        <v>0</v>
      </c>
      <c r="CA474" s="12">
        <v>0</v>
      </c>
      <c r="CB474" s="12">
        <v>0</v>
      </c>
      <c r="CC474" s="12">
        <v>0</v>
      </c>
      <c r="CD474" s="12">
        <v>0</v>
      </c>
      <c r="CE474" s="12">
        <v>0</v>
      </c>
      <c r="CF474" s="12">
        <v>0</v>
      </c>
      <c r="CG474" s="12">
        <v>0</v>
      </c>
      <c r="CH474" s="12">
        <v>0</v>
      </c>
      <c r="CI474" s="12">
        <v>0</v>
      </c>
      <c r="CJ474" s="12">
        <v>0</v>
      </c>
      <c r="CK474" s="12">
        <v>0</v>
      </c>
      <c r="CL474" s="12">
        <v>1.108741164995411E-8</v>
      </c>
      <c r="CM474" s="12">
        <v>-1.6143497485710925E-9</v>
      </c>
      <c r="CN474" s="12">
        <v>0</v>
      </c>
      <c r="CO474" s="12">
        <v>0</v>
      </c>
      <c r="CP474" s="12">
        <v>0</v>
      </c>
      <c r="CQ474" s="12">
        <v>0</v>
      </c>
      <c r="CR474" s="12">
        <v>0</v>
      </c>
      <c r="CS474" s="12">
        <v>0</v>
      </c>
      <c r="CT474" s="12">
        <v>0</v>
      </c>
      <c r="CU474" s="12">
        <v>0</v>
      </c>
      <c r="CV474" s="12">
        <v>0</v>
      </c>
      <c r="CW474" s="12">
        <v>0</v>
      </c>
      <c r="CX474" s="12">
        <v>0</v>
      </c>
      <c r="CY474" s="12">
        <v>0</v>
      </c>
      <c r="CZ474" s="12">
        <v>0</v>
      </c>
      <c r="DA474" s="12">
        <v>0</v>
      </c>
      <c r="DB474" s="12">
        <v>0</v>
      </c>
      <c r="DC474" s="12">
        <v>0</v>
      </c>
      <c r="DD474" s="12">
        <v>0</v>
      </c>
      <c r="DE474" s="12">
        <v>0</v>
      </c>
      <c r="DF474" s="12">
        <v>0</v>
      </c>
      <c r="DG474" s="12">
        <v>0</v>
      </c>
      <c r="DH474" s="12">
        <v>0</v>
      </c>
      <c r="DI474" s="12">
        <v>0</v>
      </c>
      <c r="DJ474" s="12">
        <v>0</v>
      </c>
      <c r="DK474" s="12">
        <v>0</v>
      </c>
      <c r="DL474" s="12">
        <v>0</v>
      </c>
      <c r="DM474" s="12">
        <v>0</v>
      </c>
      <c r="DN474" s="12">
        <v>0</v>
      </c>
      <c r="DO474" s="12">
        <v>0</v>
      </c>
      <c r="DP474" s="12">
        <v>0</v>
      </c>
      <c r="DQ474" s="12">
        <v>0</v>
      </c>
      <c r="DR474" s="12">
        <v>0</v>
      </c>
      <c r="DS474" s="12">
        <v>0</v>
      </c>
      <c r="DT474" s="12">
        <v>0</v>
      </c>
      <c r="DU474" s="12">
        <v>0</v>
      </c>
      <c r="DV474" s="12">
        <v>0</v>
      </c>
      <c r="DW474" s="12">
        <v>1.219615281494952E-7</v>
      </c>
      <c r="DX474" s="12">
        <v>1.6143497485691428E-9</v>
      </c>
      <c r="DY474" s="12">
        <v>-5.8109498292783985E-6</v>
      </c>
      <c r="DZ474" s="12">
        <v>0</v>
      </c>
      <c r="EA474" s="12">
        <v>2.9230787253344706E-8</v>
      </c>
      <c r="EB474" s="12">
        <v>0</v>
      </c>
      <c r="EC474" s="12">
        <v>4.9422378530265558E-11</v>
      </c>
      <c r="ED474" s="12">
        <v>1.8349157939862559E-11</v>
      </c>
      <c r="EE474" s="12">
        <v>2.5597918253340526E-11</v>
      </c>
      <c r="EF474" s="12">
        <v>0</v>
      </c>
      <c r="EG474" s="12">
        <v>0</v>
      </c>
      <c r="EH474" s="12">
        <v>0</v>
      </c>
      <c r="EI474" s="12">
        <v>0</v>
      </c>
      <c r="EJ474" s="12">
        <v>0</v>
      </c>
      <c r="EK474" s="12">
        <v>0</v>
      </c>
      <c r="EL474" s="12">
        <v>0</v>
      </c>
      <c r="EM474" s="12">
        <v>0</v>
      </c>
      <c r="EN474" s="12">
        <v>0</v>
      </c>
      <c r="EO474" s="12">
        <v>0</v>
      </c>
      <c r="EP474" s="12">
        <v>0</v>
      </c>
      <c r="EQ474" s="12">
        <v>0</v>
      </c>
      <c r="ER474" s="12">
        <v>0</v>
      </c>
      <c r="ES474" s="12">
        <v>0</v>
      </c>
      <c r="ET474" s="12">
        <v>0</v>
      </c>
      <c r="EU474" s="12">
        <v>0</v>
      </c>
      <c r="EV474" s="12">
        <v>0</v>
      </c>
      <c r="EW474" s="12">
        <v>0</v>
      </c>
      <c r="EX474" s="12">
        <v>0</v>
      </c>
      <c r="EY474" s="12">
        <v>0</v>
      </c>
      <c r="EZ474" s="12">
        <v>0</v>
      </c>
      <c r="FA474" s="12">
        <v>0</v>
      </c>
      <c r="FB474" s="12">
        <v>9.9999999999999995E-21</v>
      </c>
      <c r="FC474" s="12">
        <v>0</v>
      </c>
      <c r="FD474" s="12">
        <v>0</v>
      </c>
      <c r="FE474" s="12">
        <v>0</v>
      </c>
      <c r="FF474" s="12">
        <v>0</v>
      </c>
      <c r="FG474" s="12">
        <v>0</v>
      </c>
      <c r="FH474" s="12">
        <v>4.4347341772384134E-6</v>
      </c>
      <c r="FI474" s="12">
        <v>0</v>
      </c>
      <c r="FJ474" s="12">
        <v>1.426308801335688E-7</v>
      </c>
      <c r="FK474" s="12">
        <v>-4.0974794790842749E-8</v>
      </c>
      <c r="FL474" s="12">
        <v>0</v>
      </c>
      <c r="FM474" s="12">
        <v>6.9441966299997983E-9</v>
      </c>
      <c r="FN474" s="12">
        <v>0</v>
      </c>
      <c r="FO474" s="12">
        <v>0</v>
      </c>
      <c r="FP474" s="12">
        <v>0</v>
      </c>
      <c r="FQ474" s="12">
        <v>0</v>
      </c>
      <c r="FR474" s="12">
        <v>7.0154149924594044E-9</v>
      </c>
      <c r="FS474" s="12">
        <v>0</v>
      </c>
      <c r="FT474" s="12">
        <v>0</v>
      </c>
      <c r="FU474" s="12">
        <v>0</v>
      </c>
      <c r="FV474" s="12">
        <v>0</v>
      </c>
      <c r="FW474" s="12">
        <v>0</v>
      </c>
      <c r="FX474" s="12">
        <v>0</v>
      </c>
      <c r="FY474" s="12">
        <v>0</v>
      </c>
      <c r="FZ474" s="12">
        <v>0</v>
      </c>
      <c r="GA474" s="12">
        <v>0</v>
      </c>
      <c r="GB474" s="12">
        <v>0</v>
      </c>
      <c r="GC474" s="12">
        <v>0</v>
      </c>
      <c r="GD474" s="12">
        <v>0</v>
      </c>
      <c r="GE474" s="12">
        <v>0</v>
      </c>
      <c r="GF474" s="12">
        <v>0</v>
      </c>
      <c r="GG474" s="12">
        <v>0</v>
      </c>
      <c r="GH474" s="12">
        <v>0</v>
      </c>
      <c r="GI474" s="12">
        <v>0</v>
      </c>
      <c r="GJ474" s="12">
        <v>0</v>
      </c>
      <c r="GK474" s="12">
        <v>0</v>
      </c>
      <c r="GL474" s="12">
        <v>0</v>
      </c>
      <c r="GM474" s="12">
        <v>0</v>
      </c>
      <c r="GN474" s="12">
        <v>0</v>
      </c>
      <c r="GO474" s="12">
        <v>0</v>
      </c>
      <c r="GP474" s="12">
        <v>0</v>
      </c>
      <c r="GQ474" s="12">
        <v>0</v>
      </c>
      <c r="GR474" s="12">
        <v>0</v>
      </c>
      <c r="GS474" s="12">
        <v>0</v>
      </c>
      <c r="GT474" s="12">
        <v>0</v>
      </c>
      <c r="GU474" s="12">
        <v>5.6683189491448278E-6</v>
      </c>
      <c r="GV474" s="12">
        <v>0</v>
      </c>
      <c r="GW474" s="12">
        <v>-3.1178998123318187E-8</v>
      </c>
      <c r="GX474" s="12">
        <v>0</v>
      </c>
      <c r="GY474" s="12">
        <v>0</v>
      </c>
      <c r="GZ474" s="12">
        <v>0</v>
      </c>
      <c r="HA474" s="12">
        <v>0</v>
      </c>
      <c r="HB474" s="12">
        <v>0</v>
      </c>
      <c r="HC474" s="12">
        <v>0</v>
      </c>
      <c r="HD474" s="12">
        <v>0</v>
      </c>
      <c r="HE474" s="12">
        <v>0</v>
      </c>
      <c r="HF474" s="12">
        <v>0</v>
      </c>
      <c r="HG474" s="12">
        <v>0</v>
      </c>
      <c r="HH474" s="12">
        <v>0</v>
      </c>
      <c r="HI474" s="12">
        <v>0</v>
      </c>
      <c r="HJ474" s="12">
        <v>0</v>
      </c>
      <c r="HK474" s="12">
        <v>0</v>
      </c>
      <c r="HL474" s="12">
        <v>0</v>
      </c>
      <c r="HM474" s="12">
        <v>0</v>
      </c>
      <c r="HN474" s="12">
        <v>0</v>
      </c>
      <c r="HO474" s="12">
        <v>0</v>
      </c>
      <c r="HP474" s="12">
        <v>0</v>
      </c>
      <c r="HQ474" s="12">
        <v>0</v>
      </c>
      <c r="HR474" s="12">
        <v>0</v>
      </c>
      <c r="HS474" s="12">
        <v>0</v>
      </c>
      <c r="HT474" s="12">
        <v>0</v>
      </c>
      <c r="HU474" s="12">
        <v>0</v>
      </c>
      <c r="HV474" s="12">
        <v>0</v>
      </c>
      <c r="HW474" s="12">
        <v>0</v>
      </c>
      <c r="HX474" s="12">
        <v>0</v>
      </c>
      <c r="HY474" s="12">
        <v>0</v>
      </c>
      <c r="HZ474" s="12">
        <v>0</v>
      </c>
      <c r="IA474" s="12">
        <v>0</v>
      </c>
      <c r="IB474" s="12">
        <v>0</v>
      </c>
      <c r="IC474" s="12">
        <v>0</v>
      </c>
      <c r="ID474" s="12">
        <v>0</v>
      </c>
      <c r="IE474" s="12">
        <v>0</v>
      </c>
      <c r="IF474" s="12">
        <v>0</v>
      </c>
      <c r="IG474" s="12">
        <v>9.2650054297143681E-9</v>
      </c>
      <c r="IH474" s="12">
        <v>0</v>
      </c>
      <c r="II474" s="12">
        <v>-6.9441966300017654E-9</v>
      </c>
      <c r="IJ474" s="12">
        <v>0</v>
      </c>
      <c r="IK474" s="12">
        <v>0</v>
      </c>
      <c r="IL474" s="12">
        <v>0</v>
      </c>
      <c r="IM474" s="12">
        <v>0</v>
      </c>
      <c r="IN474" s="12">
        <v>0</v>
      </c>
      <c r="IO474" s="12">
        <v>0</v>
      </c>
      <c r="IP474" s="12">
        <v>0</v>
      </c>
      <c r="IQ474" s="12">
        <v>0</v>
      </c>
      <c r="IR474" s="12">
        <v>0</v>
      </c>
      <c r="IS474" s="12">
        <v>0</v>
      </c>
      <c r="IT474" s="12">
        <v>0</v>
      </c>
      <c r="IU474" s="12">
        <v>0</v>
      </c>
      <c r="IV474" s="12">
        <v>0</v>
      </c>
      <c r="IW474" s="12">
        <v>0</v>
      </c>
      <c r="IX474" s="12">
        <v>0</v>
      </c>
      <c r="IY474" s="12">
        <v>0</v>
      </c>
      <c r="IZ474" s="12">
        <v>0</v>
      </c>
      <c r="JA474" s="12">
        <v>0</v>
      </c>
      <c r="JB474" s="12">
        <v>0</v>
      </c>
      <c r="JC474" s="12">
        <v>0</v>
      </c>
      <c r="JD474" s="12">
        <v>0</v>
      </c>
      <c r="JE474" s="12">
        <v>0</v>
      </c>
      <c r="JF474" s="12">
        <v>0</v>
      </c>
      <c r="JG474" s="12">
        <v>0</v>
      </c>
      <c r="JH474" s="12">
        <v>0</v>
      </c>
      <c r="JI474" s="12">
        <v>0</v>
      </c>
      <c r="JJ474" s="12">
        <v>0</v>
      </c>
      <c r="JK474" s="12">
        <v>0</v>
      </c>
      <c r="JL474" s="12">
        <v>0</v>
      </c>
      <c r="JM474" s="12">
        <v>0</v>
      </c>
      <c r="JN474" s="12">
        <v>0</v>
      </c>
      <c r="JO474" s="12">
        <v>1.197440458141676E-6</v>
      </c>
      <c r="JP474" s="12">
        <v>0</v>
      </c>
      <c r="JQ474" s="12">
        <v>0</v>
      </c>
      <c r="JR474" s="12">
        <v>0</v>
      </c>
      <c r="JS474" s="12">
        <v>0</v>
      </c>
      <c r="JT474" s="12">
        <v>0</v>
      </c>
      <c r="JU474" s="12">
        <v>-4.9652827157395709E-11</v>
      </c>
      <c r="JV474" s="12">
        <v>0</v>
      </c>
      <c r="JW474" s="12">
        <v>0</v>
      </c>
      <c r="JX474" s="12">
        <v>0</v>
      </c>
      <c r="JY474" s="12">
        <v>0</v>
      </c>
      <c r="JZ474" s="12">
        <v>0</v>
      </c>
      <c r="KA474" s="12">
        <v>0</v>
      </c>
      <c r="KB474" s="12">
        <v>0</v>
      </c>
      <c r="KC474" s="12">
        <v>0</v>
      </c>
      <c r="KD474" s="12">
        <v>0</v>
      </c>
      <c r="KE474" s="12">
        <v>0</v>
      </c>
      <c r="KF474" s="12">
        <v>0</v>
      </c>
      <c r="KG474" s="12">
        <v>0</v>
      </c>
      <c r="KH474" s="12">
        <v>0</v>
      </c>
      <c r="KI474" s="12">
        <v>0</v>
      </c>
      <c r="KJ474" s="12">
        <v>0</v>
      </c>
      <c r="KK474" s="12">
        <v>0</v>
      </c>
      <c r="KL474" s="12">
        <v>0</v>
      </c>
      <c r="KM474" s="12">
        <v>0</v>
      </c>
      <c r="KN474" s="12">
        <v>0</v>
      </c>
      <c r="KO474" s="12">
        <v>0</v>
      </c>
      <c r="KP474" s="12">
        <v>0</v>
      </c>
      <c r="KQ474" s="12">
        <v>0</v>
      </c>
      <c r="KR474" s="12">
        <v>0</v>
      </c>
      <c r="KS474" s="12">
        <v>0</v>
      </c>
      <c r="KT474" s="12">
        <v>0</v>
      </c>
      <c r="KU474" s="12">
        <v>0</v>
      </c>
      <c r="KV474" s="12">
        <v>0</v>
      </c>
      <c r="KW474" s="12">
        <v>0</v>
      </c>
      <c r="KX474" s="12">
        <v>0</v>
      </c>
      <c r="KY474" s="12">
        <v>0</v>
      </c>
      <c r="KZ474" s="12">
        <v>2.6609787958703906E-6</v>
      </c>
      <c r="LA474" s="12">
        <v>0</v>
      </c>
      <c r="LB474" s="12">
        <v>0</v>
      </c>
      <c r="LC474" s="12">
        <v>0</v>
      </c>
      <c r="LD474" s="12">
        <v>0</v>
      </c>
      <c r="LE474" s="12">
        <v>0</v>
      </c>
      <c r="LF474" s="12">
        <v>0</v>
      </c>
      <c r="LG474" s="12">
        <v>-1.8371677424988854E-11</v>
      </c>
      <c r="LH474" s="12">
        <v>0</v>
      </c>
      <c r="LI474" s="12">
        <v>0</v>
      </c>
      <c r="LJ474" s="12">
        <v>0</v>
      </c>
      <c r="LK474" s="12">
        <v>0</v>
      </c>
      <c r="LL474" s="12">
        <v>0</v>
      </c>
      <c r="LM474" s="12">
        <v>0</v>
      </c>
      <c r="LN474" s="12">
        <v>0</v>
      </c>
      <c r="LO474" s="12">
        <v>0</v>
      </c>
      <c r="LP474" s="12">
        <v>0</v>
      </c>
      <c r="LQ474" s="12">
        <v>0</v>
      </c>
      <c r="LR474" s="12">
        <v>0</v>
      </c>
      <c r="LS474" s="12">
        <v>0</v>
      </c>
      <c r="LT474" s="12">
        <v>0</v>
      </c>
      <c r="LU474" s="12">
        <v>0</v>
      </c>
      <c r="LV474" s="12">
        <v>0</v>
      </c>
      <c r="LW474" s="12">
        <v>0</v>
      </c>
      <c r="LX474" s="12">
        <v>0</v>
      </c>
      <c r="LY474" s="12">
        <v>0</v>
      </c>
      <c r="LZ474" s="12">
        <v>0</v>
      </c>
      <c r="MA474" s="12">
        <v>0</v>
      </c>
      <c r="MB474" s="12">
        <v>0</v>
      </c>
      <c r="MC474" s="12">
        <v>0</v>
      </c>
      <c r="MD474" s="12">
        <v>0</v>
      </c>
      <c r="ME474" s="12">
        <v>0</v>
      </c>
      <c r="MF474" s="12">
        <v>0</v>
      </c>
      <c r="MG474" s="12">
        <v>0</v>
      </c>
      <c r="MH474" s="12">
        <v>0</v>
      </c>
      <c r="MI474" s="12">
        <v>0</v>
      </c>
      <c r="MJ474" s="12">
        <v>0</v>
      </c>
      <c r="MK474" s="12">
        <v>4.4349646597839845E-7</v>
      </c>
      <c r="ML474" s="12">
        <v>0</v>
      </c>
      <c r="MM474" s="12">
        <v>0</v>
      </c>
      <c r="MN474" s="12">
        <v>0</v>
      </c>
      <c r="MO474" s="12">
        <v>0</v>
      </c>
      <c r="MP474" s="12">
        <v>0</v>
      </c>
      <c r="MQ474" s="12">
        <v>0</v>
      </c>
      <c r="MR474" s="12">
        <v>0</v>
      </c>
      <c r="MS474" s="12">
        <v>-2.5736520838203441E-11</v>
      </c>
      <c r="MT474" s="12">
        <v>0</v>
      </c>
      <c r="MU474" s="12">
        <v>0</v>
      </c>
      <c r="MV474" s="12">
        <v>0</v>
      </c>
      <c r="MW474" s="12">
        <v>0</v>
      </c>
      <c r="MX474" s="12">
        <v>0</v>
      </c>
      <c r="MY474" s="12">
        <v>0</v>
      </c>
      <c r="MZ474" s="12">
        <v>0</v>
      </c>
      <c r="NA474" s="12">
        <v>0</v>
      </c>
      <c r="NB474" s="12">
        <v>0</v>
      </c>
      <c r="NC474" s="12">
        <v>0</v>
      </c>
      <c r="ND474" s="12">
        <v>0</v>
      </c>
      <c r="NE474" s="12">
        <v>0</v>
      </c>
      <c r="NF474" s="12">
        <v>0</v>
      </c>
      <c r="NG474" s="12">
        <v>0</v>
      </c>
      <c r="NH474" s="12">
        <v>0</v>
      </c>
      <c r="NI474" s="12">
        <v>0</v>
      </c>
      <c r="NJ474" s="12">
        <v>0</v>
      </c>
      <c r="NK474" s="12">
        <v>0</v>
      </c>
      <c r="NL474" s="12">
        <v>0</v>
      </c>
      <c r="NM474" s="12">
        <v>0</v>
      </c>
      <c r="NN474" s="12">
        <v>0</v>
      </c>
      <c r="NO474" s="12">
        <v>0</v>
      </c>
      <c r="NP474" s="12">
        <v>0</v>
      </c>
      <c r="NQ474" s="12">
        <v>0</v>
      </c>
      <c r="NR474" s="12">
        <v>0</v>
      </c>
      <c r="NS474" s="12">
        <v>0</v>
      </c>
      <c r="NT474" s="12">
        <v>0</v>
      </c>
      <c r="NU474" s="12">
        <v>0</v>
      </c>
      <c r="NV474" s="12">
        <v>2.6752901829421905E-6</v>
      </c>
      <c r="NW474" s="12">
        <v>0</v>
      </c>
      <c r="NX474" s="12">
        <v>0</v>
      </c>
      <c r="NY474" s="12">
        <v>0</v>
      </c>
      <c r="NZ474" s="12">
        <v>0</v>
      </c>
      <c r="OA474" s="12">
        <v>0</v>
      </c>
      <c r="OB474" s="12">
        <v>0</v>
      </c>
      <c r="OC474" s="12">
        <v>0</v>
      </c>
      <c r="OD474" s="12">
        <v>0</v>
      </c>
      <c r="OE474" s="12">
        <v>-8.9499447794643947E-6</v>
      </c>
      <c r="OF474" s="12">
        <v>1.2166575898348469E-25</v>
      </c>
      <c r="OG474" s="12">
        <v>0</v>
      </c>
      <c r="OH474" s="12">
        <v>0</v>
      </c>
      <c r="OI474" s="12">
        <v>1.0848934234543499E-26</v>
      </c>
      <c r="OJ474" s="12">
        <v>5.1925638918420895E-7</v>
      </c>
      <c r="OK474" s="12">
        <v>0</v>
      </c>
      <c r="OL474" s="12">
        <v>0</v>
      </c>
      <c r="OM474" s="12">
        <v>0</v>
      </c>
      <c r="ON474" s="12">
        <v>0</v>
      </c>
      <c r="OO474" s="12">
        <v>2.9979281607393609E-7</v>
      </c>
      <c r="OP474" s="12">
        <v>0</v>
      </c>
      <c r="OQ474" s="12">
        <v>0</v>
      </c>
      <c r="OR474" s="12">
        <v>0</v>
      </c>
      <c r="OS474" s="12">
        <v>0</v>
      </c>
      <c r="OT474" s="12">
        <v>0</v>
      </c>
      <c r="OU474" s="12">
        <v>0</v>
      </c>
      <c r="OV474" s="12">
        <v>0</v>
      </c>
      <c r="OW474" s="12">
        <v>0</v>
      </c>
      <c r="OX474" s="12">
        <v>0</v>
      </c>
      <c r="OY474" s="12">
        <v>0</v>
      </c>
      <c r="OZ474" s="12">
        <v>0</v>
      </c>
      <c r="PA474" s="12">
        <v>0</v>
      </c>
      <c r="PB474" s="12">
        <v>0</v>
      </c>
      <c r="PC474" s="12">
        <v>0</v>
      </c>
      <c r="PD474" s="12">
        <v>0</v>
      </c>
      <c r="PE474" s="12">
        <v>0</v>
      </c>
      <c r="PF474" s="12">
        <v>0</v>
      </c>
      <c r="PG474" s="12">
        <v>0</v>
      </c>
      <c r="PH474" s="12">
        <v>0</v>
      </c>
      <c r="PI474" s="12">
        <v>0</v>
      </c>
      <c r="PJ474" s="12">
        <v>3.170976575738458E-8</v>
      </c>
      <c r="PK474" s="12">
        <v>0</v>
      </c>
      <c r="PL474" s="12">
        <v>0</v>
      </c>
      <c r="PM474" s="12">
        <v>0</v>
      </c>
      <c r="PN474" s="12">
        <v>0</v>
      </c>
      <c r="PO474" s="12">
        <v>0</v>
      </c>
      <c r="PP474" s="12">
        <v>3.9721486852403388E-6</v>
      </c>
      <c r="PQ474" s="12">
        <v>-2.9585017749195726E-7</v>
      </c>
      <c r="PR474" s="12">
        <v>8.3212078822867434E-9</v>
      </c>
      <c r="PS474" s="12">
        <v>0</v>
      </c>
      <c r="PT474" s="12">
        <v>4.8944528313104642E-11</v>
      </c>
      <c r="PU474" s="12">
        <v>0</v>
      </c>
      <c r="PV474" s="12">
        <v>0</v>
      </c>
      <c r="PW474" s="12">
        <v>0</v>
      </c>
      <c r="PX474" s="12">
        <v>0</v>
      </c>
      <c r="PY474" s="12">
        <v>0</v>
      </c>
      <c r="PZ474" s="12">
        <v>0</v>
      </c>
      <c r="QA474" s="12">
        <v>1.6806722689075633E-8</v>
      </c>
      <c r="QB474" s="12">
        <v>0</v>
      </c>
      <c r="QC474" s="12">
        <v>0</v>
      </c>
      <c r="QD474" s="12">
        <v>0</v>
      </c>
      <c r="QE474" s="12">
        <v>-1.2112971433571735</v>
      </c>
      <c r="QF474" s="12">
        <v>2.5356570421924179E-24</v>
      </c>
      <c r="QG474" s="12">
        <v>7.9050708194578789E-19</v>
      </c>
      <c r="QH474" s="12">
        <v>0</v>
      </c>
      <c r="QI474" s="12">
        <v>1.5870126729822993E-4</v>
      </c>
      <c r="QJ474" s="12">
        <v>0</v>
      </c>
      <c r="QK474" s="12">
        <v>0</v>
      </c>
      <c r="QL474" s="12">
        <v>0</v>
      </c>
      <c r="QM474" s="12">
        <v>0</v>
      </c>
      <c r="QN474" s="12">
        <v>0</v>
      </c>
      <c r="QO474" s="12">
        <v>0</v>
      </c>
      <c r="QP474" s="12">
        <v>0</v>
      </c>
      <c r="QQ474" s="12">
        <v>0</v>
      </c>
      <c r="QR474" s="12">
        <v>0</v>
      </c>
      <c r="QS474" s="12">
        <v>0</v>
      </c>
      <c r="QT474" s="12">
        <v>0</v>
      </c>
      <c r="QU474" s="12">
        <v>0</v>
      </c>
      <c r="QV474" s="12">
        <v>0</v>
      </c>
      <c r="QW474" s="12">
        <v>0</v>
      </c>
      <c r="QX474" s="12">
        <v>0</v>
      </c>
      <c r="QY474" s="12">
        <v>0</v>
      </c>
      <c r="QZ474" s="12">
        <v>0</v>
      </c>
      <c r="RA474" s="12">
        <v>0</v>
      </c>
      <c r="RB474" s="12">
        <v>0</v>
      </c>
      <c r="RC474" s="12">
        <v>0</v>
      </c>
      <c r="RD474" s="12">
        <v>0</v>
      </c>
      <c r="RE474" s="12">
        <v>0</v>
      </c>
      <c r="RF474" s="12">
        <v>0</v>
      </c>
      <c r="RG474" s="12">
        <v>0</v>
      </c>
      <c r="RH474" s="12">
        <v>0</v>
      </c>
      <c r="RI474" s="12">
        <v>0</v>
      </c>
      <c r="RJ474" s="12">
        <v>0</v>
      </c>
      <c r="RK474" s="12">
        <v>0</v>
      </c>
      <c r="RL474" s="12">
        <v>0</v>
      </c>
      <c r="RM474" s="12">
        <v>0</v>
      </c>
      <c r="RN474" s="12">
        <v>0</v>
      </c>
      <c r="RO474" s="12">
        <v>0</v>
      </c>
      <c r="RP474" s="12">
        <v>9.6719857755345931E-2</v>
      </c>
      <c r="RQ474" s="12">
        <v>-2.7330322244470008E-6</v>
      </c>
      <c r="RR474" s="12">
        <v>2.6327283818851227E-11</v>
      </c>
      <c r="RS474" s="12">
        <v>5.1596396381697095E-3</v>
      </c>
      <c r="RT474" s="12">
        <v>0</v>
      </c>
      <c r="RU474" s="12">
        <v>0</v>
      </c>
      <c r="RV474" s="12">
        <v>0</v>
      </c>
      <c r="RW474" s="12">
        <v>0</v>
      </c>
      <c r="RX474" s="12">
        <v>0</v>
      </c>
      <c r="RY474" s="12">
        <v>0</v>
      </c>
      <c r="RZ474" s="12">
        <v>0</v>
      </c>
      <c r="SA474" s="12">
        <v>0</v>
      </c>
      <c r="SB474" s="12">
        <v>0</v>
      </c>
      <c r="SC474" s="12">
        <v>0</v>
      </c>
      <c r="SD474" s="12">
        <v>0</v>
      </c>
      <c r="SE474" s="12">
        <v>0</v>
      </c>
      <c r="SF474" s="12">
        <v>0</v>
      </c>
      <c r="SG474" s="12">
        <v>0</v>
      </c>
      <c r="SH474" s="12">
        <v>0</v>
      </c>
      <c r="SI474" s="12">
        <v>0</v>
      </c>
      <c r="SJ474" s="12">
        <v>0</v>
      </c>
      <c r="SK474" s="12">
        <v>0</v>
      </c>
      <c r="SL474" s="12">
        <v>0</v>
      </c>
      <c r="SM474" s="12">
        <v>0</v>
      </c>
      <c r="SN474" s="12">
        <v>0</v>
      </c>
      <c r="SO474" s="12">
        <v>0</v>
      </c>
      <c r="SP474" s="12">
        <v>0</v>
      </c>
      <c r="SQ474" s="12">
        <v>0</v>
      </c>
      <c r="SR474" s="12">
        <v>0</v>
      </c>
      <c r="SS474" s="12">
        <v>0</v>
      </c>
      <c r="ST474" s="12">
        <v>0</v>
      </c>
      <c r="SU474" s="12">
        <v>0</v>
      </c>
      <c r="SV474" s="12">
        <v>0</v>
      </c>
      <c r="SW474" s="12">
        <v>0</v>
      </c>
      <c r="SX474" s="12">
        <v>0</v>
      </c>
      <c r="SY474" s="12">
        <v>0</v>
      </c>
      <c r="SZ474" s="12">
        <v>0</v>
      </c>
      <c r="TA474" s="12">
        <v>1.1122783641864775</v>
      </c>
      <c r="TB474" s="12">
        <v>0</v>
      </c>
      <c r="TC474" s="12">
        <v>-2.6379614591667413E-11</v>
      </c>
      <c r="TD474" s="12">
        <v>0</v>
      </c>
      <c r="TE474" s="12">
        <v>0</v>
      </c>
      <c r="TF474" s="12">
        <v>0</v>
      </c>
      <c r="TG474" s="12">
        <v>0</v>
      </c>
      <c r="TH474" s="12">
        <v>0</v>
      </c>
      <c r="TI474" s="12">
        <v>0</v>
      </c>
      <c r="TJ474" s="12">
        <v>0</v>
      </c>
      <c r="TK474" s="12">
        <v>0</v>
      </c>
      <c r="TL474" s="12">
        <v>0</v>
      </c>
      <c r="TM474" s="12">
        <v>0</v>
      </c>
      <c r="TN474" s="12">
        <v>0</v>
      </c>
      <c r="TO474" s="12">
        <v>0</v>
      </c>
      <c r="TP474" s="12">
        <v>0</v>
      </c>
      <c r="TQ474" s="12">
        <v>0</v>
      </c>
      <c r="TR474" s="12">
        <v>0</v>
      </c>
      <c r="TS474" s="12">
        <v>0</v>
      </c>
      <c r="TT474" s="12">
        <v>0</v>
      </c>
      <c r="TU474" s="12">
        <v>0</v>
      </c>
      <c r="TV474" s="12">
        <v>0</v>
      </c>
      <c r="TW474" s="12">
        <v>0</v>
      </c>
      <c r="TX474" s="12">
        <v>0</v>
      </c>
      <c r="TY474" s="12">
        <v>0</v>
      </c>
      <c r="TZ474" s="12">
        <v>0</v>
      </c>
      <c r="UA474" s="12">
        <v>0</v>
      </c>
      <c r="UB474" s="12">
        <v>0</v>
      </c>
      <c r="UC474" s="12">
        <v>0</v>
      </c>
      <c r="UD474" s="12">
        <v>0</v>
      </c>
      <c r="UE474" s="12">
        <v>0</v>
      </c>
      <c r="UF474" s="12">
        <v>0</v>
      </c>
      <c r="UG474" s="12">
        <v>0</v>
      </c>
      <c r="UH474" s="12">
        <v>0</v>
      </c>
      <c r="UI474" s="12">
        <v>0</v>
      </c>
      <c r="UJ474" s="12">
        <v>0</v>
      </c>
      <c r="UK474" s="12">
        <v>0</v>
      </c>
      <c r="UL474" s="12">
        <v>0</v>
      </c>
      <c r="UM474" s="12">
        <v>2.6795688964200377E-6</v>
      </c>
      <c r="UN474" s="12">
        <v>0</v>
      </c>
      <c r="UO474" s="12">
        <v>-5.1596435550070171E-3</v>
      </c>
      <c r="UP474" s="12">
        <v>0</v>
      </c>
      <c r="UQ474" s="12">
        <v>0</v>
      </c>
      <c r="UR474" s="12">
        <v>0</v>
      </c>
      <c r="US474" s="12">
        <v>0</v>
      </c>
      <c r="UT474" s="12">
        <v>0</v>
      </c>
      <c r="UU474" s="12">
        <v>0</v>
      </c>
      <c r="UV474" s="12">
        <v>0</v>
      </c>
      <c r="UW474" s="12">
        <v>0</v>
      </c>
      <c r="UX474" s="12">
        <v>0</v>
      </c>
      <c r="UY474" s="12">
        <v>0</v>
      </c>
      <c r="UZ474" s="12">
        <v>0</v>
      </c>
      <c r="VA474" s="12">
        <v>0</v>
      </c>
      <c r="VB474" s="12">
        <v>0</v>
      </c>
      <c r="VC474" s="12">
        <v>0</v>
      </c>
      <c r="VD474" s="12">
        <v>0</v>
      </c>
      <c r="VE474" s="12">
        <v>0</v>
      </c>
      <c r="VF474" s="12">
        <v>0</v>
      </c>
      <c r="VG474" s="12">
        <v>0</v>
      </c>
      <c r="VH474" s="12">
        <v>0</v>
      </c>
      <c r="VI474" s="12">
        <v>0</v>
      </c>
      <c r="VJ474" s="12">
        <v>0</v>
      </c>
      <c r="VK474" s="12">
        <v>0</v>
      </c>
      <c r="VL474" s="12">
        <v>0</v>
      </c>
      <c r="VM474" s="12">
        <v>0</v>
      </c>
      <c r="VN474" s="12">
        <v>0</v>
      </c>
      <c r="VO474" s="12">
        <v>0</v>
      </c>
      <c r="VP474" s="12">
        <v>0</v>
      </c>
      <c r="VQ474" s="12">
        <v>0</v>
      </c>
      <c r="VR474" s="12">
        <v>0</v>
      </c>
      <c r="VS474" s="12">
        <v>0</v>
      </c>
      <c r="VT474" s="12">
        <v>0</v>
      </c>
      <c r="VU474" s="12">
        <v>0</v>
      </c>
      <c r="VV474" s="12">
        <v>0</v>
      </c>
      <c r="VW474" s="12">
        <v>2.2989210490242632E-3</v>
      </c>
      <c r="VX474" s="12">
        <v>0</v>
      </c>
      <c r="VY474" s="12">
        <v>0</v>
      </c>
      <c r="VZ474" s="12">
        <v>0</v>
      </c>
      <c r="WA474" s="12">
        <v>-9.9579686920172987E-4</v>
      </c>
      <c r="WB474" s="12">
        <v>1.3365101626491118E-25</v>
      </c>
      <c r="WC474" s="12">
        <v>4.9829907027681496E-24</v>
      </c>
      <c r="WD474" s="12">
        <v>1.2368985245206703E-24</v>
      </c>
      <c r="WE474" s="12">
        <v>0</v>
      </c>
      <c r="WF474" s="12">
        <v>0</v>
      </c>
      <c r="WG474" s="12">
        <v>3.1993586987880512E-27</v>
      </c>
      <c r="WH474" s="12">
        <v>2.0616795474345675E-28</v>
      </c>
      <c r="WI474" s="12">
        <v>3.8901915538072067E-27</v>
      </c>
      <c r="WJ474" s="12">
        <v>2.4165397276629131E-8</v>
      </c>
      <c r="WK474" s="12">
        <v>0</v>
      </c>
      <c r="WL474" s="12">
        <v>0</v>
      </c>
      <c r="WM474" s="12">
        <v>0</v>
      </c>
      <c r="WN474" s="12">
        <v>0</v>
      </c>
      <c r="WO474" s="12">
        <v>0</v>
      </c>
      <c r="WP474" s="12">
        <v>0</v>
      </c>
      <c r="WQ474" s="12">
        <v>0</v>
      </c>
      <c r="WR474" s="12">
        <v>0</v>
      </c>
      <c r="WS474" s="12">
        <v>0</v>
      </c>
      <c r="WT474" s="12">
        <v>0</v>
      </c>
      <c r="WU474" s="12">
        <v>0</v>
      </c>
      <c r="WV474" s="12">
        <v>0</v>
      </c>
      <c r="WW474" s="12">
        <v>0</v>
      </c>
      <c r="WX474" s="12">
        <v>0</v>
      </c>
      <c r="WY474" s="12">
        <v>0</v>
      </c>
      <c r="WZ474" s="12">
        <v>0</v>
      </c>
      <c r="XA474" s="12">
        <v>0</v>
      </c>
      <c r="XB474" s="12">
        <v>0</v>
      </c>
      <c r="XC474" s="12">
        <v>0</v>
      </c>
      <c r="XD474" s="12">
        <v>0</v>
      </c>
      <c r="XE474" s="12">
        <v>0</v>
      </c>
      <c r="XF474" s="12">
        <v>0</v>
      </c>
      <c r="XG474" s="12">
        <v>0</v>
      </c>
      <c r="XH474" s="12">
        <v>0</v>
      </c>
      <c r="XI474" s="12">
        <v>0</v>
      </c>
      <c r="XJ474" s="12">
        <v>0</v>
      </c>
      <c r="XK474" s="12">
        <v>0</v>
      </c>
      <c r="XL474" s="12">
        <v>5.4206997106606029E-25</v>
      </c>
      <c r="XM474" s="12">
        <v>-1.2339766970005531E-20</v>
      </c>
      <c r="XN474" s="12">
        <v>0</v>
      </c>
      <c r="XO474" s="12">
        <v>0</v>
      </c>
      <c r="XP474" s="12">
        <v>0</v>
      </c>
      <c r="XQ474" s="12">
        <v>0</v>
      </c>
      <c r="XR474" s="12">
        <v>0</v>
      </c>
      <c r="XS474" s="12">
        <v>0</v>
      </c>
      <c r="XT474" s="12">
        <v>0</v>
      </c>
      <c r="XU474" s="12">
        <v>0</v>
      </c>
      <c r="XV474" s="12">
        <v>0</v>
      </c>
      <c r="XW474" s="12">
        <v>0</v>
      </c>
      <c r="XX474" s="12">
        <v>0</v>
      </c>
      <c r="XY474" s="12">
        <v>0</v>
      </c>
      <c r="XZ474" s="12">
        <v>0</v>
      </c>
      <c r="YA474" s="12">
        <v>0</v>
      </c>
      <c r="YB474" s="12">
        <v>0</v>
      </c>
      <c r="YC474" s="12">
        <v>0</v>
      </c>
      <c r="YD474" s="12">
        <v>0</v>
      </c>
      <c r="YE474" s="12">
        <v>0</v>
      </c>
      <c r="YF474" s="12">
        <v>0</v>
      </c>
      <c r="YG474" s="12">
        <v>0</v>
      </c>
      <c r="YH474" s="12">
        <v>0</v>
      </c>
      <c r="YI474" s="12">
        <v>0</v>
      </c>
      <c r="YJ474" s="12">
        <v>0</v>
      </c>
      <c r="YK474" s="12">
        <v>0</v>
      </c>
      <c r="YL474" s="12">
        <v>0</v>
      </c>
      <c r="YM474" s="12">
        <v>0</v>
      </c>
      <c r="YN474" s="12">
        <v>0</v>
      </c>
      <c r="YO474" s="12">
        <v>0</v>
      </c>
      <c r="YP474" s="12">
        <v>0</v>
      </c>
      <c r="YQ474" s="12">
        <v>0</v>
      </c>
      <c r="YR474" s="12">
        <v>0</v>
      </c>
      <c r="YS474" s="12">
        <v>0</v>
      </c>
      <c r="YT474" s="12">
        <v>5.3463328026961739E-8</v>
      </c>
      <c r="YU474" s="12">
        <v>0</v>
      </c>
      <c r="YV474" s="12">
        <v>0</v>
      </c>
      <c r="YW474" s="12">
        <v>1.3009679305585448E-5</v>
      </c>
      <c r="YX474" s="12">
        <v>9.9999999999999995E-21</v>
      </c>
      <c r="YY474" s="12">
        <v>-4.2606740160455004E-6</v>
      </c>
      <c r="YZ474" s="12">
        <v>0</v>
      </c>
      <c r="ZA474" s="12">
        <v>1.6307613904339751E-8</v>
      </c>
      <c r="ZB474" s="12">
        <v>0</v>
      </c>
      <c r="ZC474" s="12">
        <v>4.4660180128714323E-11</v>
      </c>
      <c r="ZD474" s="12">
        <v>4.1920426467419507E-12</v>
      </c>
      <c r="ZE474" s="12">
        <v>6.6751815730150294E-11</v>
      </c>
      <c r="ZF474" s="12">
        <v>0</v>
      </c>
      <c r="ZG474" s="12">
        <v>0</v>
      </c>
      <c r="ZH474" s="12">
        <v>0</v>
      </c>
      <c r="ZI474" s="12">
        <v>0</v>
      </c>
      <c r="ZJ474" s="12">
        <v>0</v>
      </c>
      <c r="ZK474" s="12">
        <v>0</v>
      </c>
      <c r="ZL474" s="12">
        <v>0</v>
      </c>
      <c r="ZM474" s="12">
        <v>0</v>
      </c>
      <c r="ZN474" s="12">
        <v>0</v>
      </c>
      <c r="ZO474" s="12">
        <v>0</v>
      </c>
      <c r="ZP474" s="12">
        <v>0</v>
      </c>
      <c r="ZQ474" s="12">
        <v>0</v>
      </c>
      <c r="ZR474" s="12">
        <v>0</v>
      </c>
      <c r="ZS474" s="12">
        <v>0</v>
      </c>
      <c r="ZT474" s="12">
        <v>0</v>
      </c>
      <c r="ZU474" s="12">
        <v>0</v>
      </c>
      <c r="ZV474" s="12">
        <v>0</v>
      </c>
      <c r="ZW474" s="12">
        <v>0</v>
      </c>
      <c r="ZX474" s="12">
        <v>0</v>
      </c>
      <c r="ZY474" s="12">
        <v>0</v>
      </c>
      <c r="ZZ474" s="12">
        <v>0</v>
      </c>
      <c r="AAA474" s="12">
        <v>0</v>
      </c>
      <c r="AAB474" s="12">
        <v>0</v>
      </c>
      <c r="AAC474" s="12">
        <v>0</v>
      </c>
      <c r="AAD474" s="12">
        <v>0</v>
      </c>
      <c r="AAE474" s="12">
        <v>0</v>
      </c>
      <c r="AAF474" s="12">
        <v>0</v>
      </c>
      <c r="AAG474" s="12">
        <v>0</v>
      </c>
      <c r="AAH474" s="12">
        <v>2.4639544139366377E-27</v>
      </c>
      <c r="AAI474" s="12">
        <v>0</v>
      </c>
      <c r="AAJ474" s="12">
        <v>2.6055742488716175E-8</v>
      </c>
      <c r="AAK474" s="12">
        <v>-1.4203243758558051E-7</v>
      </c>
      <c r="AAL474" s="12">
        <v>0</v>
      </c>
      <c r="AAM474" s="12">
        <v>2.8498002489184095E-9</v>
      </c>
      <c r="AAN474" s="12">
        <v>0</v>
      </c>
      <c r="AAO474" s="12">
        <v>0</v>
      </c>
      <c r="AAP474" s="12">
        <v>0</v>
      </c>
      <c r="AAQ474" s="12">
        <v>0</v>
      </c>
      <c r="AAR474" s="12">
        <v>0</v>
      </c>
      <c r="AAS474" s="12">
        <v>0</v>
      </c>
      <c r="AAT474" s="12">
        <v>2.360374200464044E-14</v>
      </c>
      <c r="AAU474" s="12">
        <v>0</v>
      </c>
      <c r="AAV474" s="12">
        <v>0</v>
      </c>
      <c r="AAW474" s="12">
        <v>0</v>
      </c>
      <c r="AAX474" s="12">
        <v>0</v>
      </c>
      <c r="AAY474" s="12">
        <v>0</v>
      </c>
      <c r="AAZ474" s="12">
        <v>0</v>
      </c>
      <c r="ABA474" s="12">
        <v>0</v>
      </c>
      <c r="ABB474" s="12">
        <v>0</v>
      </c>
      <c r="ABC474" s="12">
        <v>0</v>
      </c>
      <c r="ABD474" s="12">
        <v>0</v>
      </c>
      <c r="ABE474" s="12">
        <v>0</v>
      </c>
      <c r="ABF474" s="12">
        <v>0</v>
      </c>
      <c r="ABG474" s="12">
        <v>0</v>
      </c>
      <c r="ABH474" s="12">
        <v>0</v>
      </c>
      <c r="ABI474" s="12">
        <v>0</v>
      </c>
      <c r="ABJ474" s="12">
        <v>0</v>
      </c>
      <c r="ABK474" s="12">
        <v>0</v>
      </c>
      <c r="ABL474" s="12">
        <v>0</v>
      </c>
      <c r="ABM474" s="12">
        <v>0</v>
      </c>
      <c r="ABN474" s="12">
        <v>0</v>
      </c>
      <c r="ABO474" s="12">
        <v>0</v>
      </c>
      <c r="ABP474" s="12">
        <v>0</v>
      </c>
      <c r="ABQ474" s="12">
        <v>0</v>
      </c>
      <c r="ABR474" s="12">
        <v>0</v>
      </c>
      <c r="ABS474" s="12">
        <v>0</v>
      </c>
      <c r="ABT474" s="12">
        <v>0</v>
      </c>
      <c r="ABU474" s="12">
        <v>4.2346182735567825E-6</v>
      </c>
      <c r="ABV474" s="12">
        <v>0</v>
      </c>
      <c r="ABW474" s="12">
        <v>-1.8746974410200752E-8</v>
      </c>
      <c r="ABX474" s="12">
        <v>0</v>
      </c>
      <c r="ABY474" s="12">
        <v>0</v>
      </c>
      <c r="ABZ474" s="12">
        <v>0</v>
      </c>
      <c r="ACA474" s="12">
        <v>0</v>
      </c>
      <c r="ACB474" s="12">
        <v>0</v>
      </c>
      <c r="ACC474" s="12">
        <v>0</v>
      </c>
      <c r="ACD474" s="12">
        <v>0</v>
      </c>
      <c r="ACE474" s="12">
        <v>0</v>
      </c>
      <c r="ACF474" s="12">
        <v>0</v>
      </c>
      <c r="ACG474" s="12">
        <v>0</v>
      </c>
      <c r="ACH474" s="12">
        <v>0</v>
      </c>
      <c r="ACI474" s="12">
        <v>0</v>
      </c>
      <c r="ACJ474" s="12">
        <v>0</v>
      </c>
      <c r="ACK474" s="12">
        <v>0</v>
      </c>
      <c r="ACL474" s="12">
        <v>0</v>
      </c>
      <c r="ACM474" s="12">
        <v>0</v>
      </c>
      <c r="ACN474" s="12">
        <v>0</v>
      </c>
      <c r="ACO474" s="12">
        <v>0</v>
      </c>
      <c r="ACP474" s="12">
        <v>0</v>
      </c>
      <c r="ACQ474" s="12">
        <v>0</v>
      </c>
      <c r="ACR474" s="12">
        <v>0</v>
      </c>
      <c r="ACS474" s="12">
        <v>0</v>
      </c>
      <c r="ACT474" s="12">
        <v>0</v>
      </c>
      <c r="ACU474" s="12">
        <v>0</v>
      </c>
      <c r="ACV474" s="12">
        <v>0</v>
      </c>
      <c r="ACW474" s="12">
        <v>0</v>
      </c>
      <c r="ACX474" s="12">
        <v>0</v>
      </c>
      <c r="ACY474" s="12">
        <v>0</v>
      </c>
      <c r="ACZ474" s="12">
        <v>0</v>
      </c>
      <c r="ADA474" s="12">
        <v>0</v>
      </c>
      <c r="ADB474" s="12">
        <v>0</v>
      </c>
      <c r="ADC474" s="12">
        <v>0</v>
      </c>
      <c r="ADD474" s="12">
        <v>0</v>
      </c>
      <c r="ADE474" s="12">
        <v>0</v>
      </c>
      <c r="ADF474" s="12">
        <v>0</v>
      </c>
      <c r="ADG474" s="12">
        <v>1.4203243758556834E-7</v>
      </c>
      <c r="ADH474" s="12">
        <v>0</v>
      </c>
      <c r="ADI474" s="12">
        <v>-3.7640934905072735E-9</v>
      </c>
      <c r="ADJ474" s="12">
        <v>0</v>
      </c>
      <c r="ADK474" s="12">
        <v>0</v>
      </c>
      <c r="ADL474" s="12">
        <v>0</v>
      </c>
      <c r="ADM474" s="12">
        <v>0</v>
      </c>
      <c r="ADN474" s="12">
        <v>0</v>
      </c>
      <c r="ADO474" s="12">
        <v>0</v>
      </c>
      <c r="ADP474" s="12">
        <v>0</v>
      </c>
      <c r="ADQ474" s="12">
        <v>0</v>
      </c>
      <c r="ADR474" s="12">
        <v>0</v>
      </c>
      <c r="ADS474" s="12">
        <v>0</v>
      </c>
      <c r="ADT474" s="12">
        <v>0</v>
      </c>
      <c r="ADU474" s="12">
        <v>0</v>
      </c>
      <c r="ADV474" s="12">
        <v>0</v>
      </c>
      <c r="ADW474" s="12">
        <v>0</v>
      </c>
      <c r="ADX474" s="12">
        <v>0</v>
      </c>
      <c r="ADY474" s="12">
        <v>0</v>
      </c>
      <c r="ADZ474" s="12">
        <v>0</v>
      </c>
      <c r="AEA474" s="12">
        <v>0</v>
      </c>
      <c r="AEB474" s="12">
        <v>0</v>
      </c>
      <c r="AEC474" s="12">
        <v>0</v>
      </c>
      <c r="AED474" s="12">
        <v>0</v>
      </c>
      <c r="AEE474" s="12">
        <v>0</v>
      </c>
      <c r="AEF474" s="12">
        <v>0</v>
      </c>
      <c r="AEG474" s="12">
        <v>0</v>
      </c>
      <c r="AEH474" s="12">
        <v>0</v>
      </c>
      <c r="AEI474" s="12">
        <v>0</v>
      </c>
      <c r="AEJ474" s="12">
        <v>0</v>
      </c>
      <c r="AEK474" s="12">
        <v>0</v>
      </c>
      <c r="AEL474" s="12">
        <v>0</v>
      </c>
      <c r="AEM474" s="12">
        <v>0</v>
      </c>
      <c r="AEN474" s="12">
        <v>0</v>
      </c>
      <c r="AEO474" s="12">
        <v>5.4206997105959774E-25</v>
      </c>
      <c r="AEP474" s="12">
        <v>0</v>
      </c>
      <c r="AEQ474" s="12">
        <v>0</v>
      </c>
      <c r="AER474" s="12">
        <v>0</v>
      </c>
      <c r="AES474" s="12">
        <v>0</v>
      </c>
      <c r="AET474" s="12">
        <v>0</v>
      </c>
      <c r="AEU474" s="12">
        <v>-4.4740773587599218E-11</v>
      </c>
      <c r="AEV474" s="12">
        <v>0</v>
      </c>
      <c r="AEW474" s="12">
        <v>0</v>
      </c>
      <c r="AEX474" s="12">
        <v>0</v>
      </c>
      <c r="AEY474" s="12">
        <v>0</v>
      </c>
      <c r="AEZ474" s="12">
        <v>0</v>
      </c>
      <c r="AFA474" s="12">
        <v>0</v>
      </c>
      <c r="AFB474" s="12">
        <v>0</v>
      </c>
      <c r="AFC474" s="12">
        <v>0</v>
      </c>
      <c r="AFD474" s="12">
        <v>0</v>
      </c>
      <c r="AFE474" s="12">
        <v>0</v>
      </c>
      <c r="AFF474" s="12">
        <v>0</v>
      </c>
      <c r="AFG474" s="12">
        <v>0</v>
      </c>
      <c r="AFH474" s="12">
        <v>0</v>
      </c>
      <c r="AFI474" s="12">
        <v>0</v>
      </c>
      <c r="AFJ474" s="12">
        <v>0</v>
      </c>
      <c r="AFK474" s="12">
        <v>0</v>
      </c>
      <c r="AFL474" s="12">
        <v>0</v>
      </c>
      <c r="AFM474" s="12">
        <v>0</v>
      </c>
      <c r="AFN474" s="12">
        <v>0</v>
      </c>
      <c r="AFO474" s="12">
        <v>0</v>
      </c>
      <c r="AFP474" s="12">
        <v>0</v>
      </c>
      <c r="AFQ474" s="12">
        <v>0</v>
      </c>
      <c r="AFR474" s="12">
        <v>0</v>
      </c>
      <c r="AFS474" s="12">
        <v>0</v>
      </c>
      <c r="AFT474" s="12">
        <v>0</v>
      </c>
      <c r="AFU474" s="12">
        <v>0</v>
      </c>
      <c r="AFV474" s="12">
        <v>0</v>
      </c>
      <c r="AFW474" s="12">
        <v>0</v>
      </c>
      <c r="AFX474" s="12">
        <v>0</v>
      </c>
      <c r="AFY474" s="12">
        <v>0</v>
      </c>
      <c r="AFZ474" s="12">
        <v>9.7572594790727599E-6</v>
      </c>
      <c r="AGA474" s="12">
        <v>0</v>
      </c>
      <c r="AGB474" s="12">
        <v>0</v>
      </c>
      <c r="AGC474" s="12">
        <v>0</v>
      </c>
      <c r="AGD474" s="12">
        <v>0</v>
      </c>
      <c r="AGE474" s="12">
        <v>0</v>
      </c>
      <c r="AGF474" s="12">
        <v>0</v>
      </c>
      <c r="AGG474" s="12">
        <v>-4.2006148941174277E-12</v>
      </c>
      <c r="AGH474" s="12">
        <v>0</v>
      </c>
      <c r="AGI474" s="12">
        <v>0</v>
      </c>
      <c r="AGJ474" s="12">
        <v>0</v>
      </c>
      <c r="AGK474" s="12">
        <v>0</v>
      </c>
      <c r="AGL474" s="12">
        <v>0</v>
      </c>
      <c r="AGM474" s="12">
        <v>0</v>
      </c>
      <c r="AGN474" s="12">
        <v>0</v>
      </c>
      <c r="AGO474" s="12">
        <v>0</v>
      </c>
      <c r="AGP474" s="12">
        <v>0</v>
      </c>
      <c r="AGQ474" s="12">
        <v>0</v>
      </c>
      <c r="AGR474" s="12">
        <v>0</v>
      </c>
      <c r="AGS474" s="12">
        <v>0</v>
      </c>
      <c r="AGT474" s="12">
        <v>0</v>
      </c>
      <c r="AGU474" s="12">
        <v>0</v>
      </c>
      <c r="AGV474" s="12">
        <v>0</v>
      </c>
      <c r="AGW474" s="12">
        <v>0</v>
      </c>
      <c r="AGX474" s="12">
        <v>0</v>
      </c>
      <c r="AGY474" s="12">
        <v>0</v>
      </c>
      <c r="AGZ474" s="12">
        <v>0</v>
      </c>
      <c r="AHA474" s="12">
        <v>0</v>
      </c>
      <c r="AHB474" s="12">
        <v>0</v>
      </c>
      <c r="AHC474" s="12">
        <v>0</v>
      </c>
      <c r="AHD474" s="12">
        <v>0</v>
      </c>
      <c r="AHE474" s="12">
        <v>0</v>
      </c>
      <c r="AHF474" s="12">
        <v>0</v>
      </c>
      <c r="AHG474" s="12">
        <v>0</v>
      </c>
      <c r="AHH474" s="12">
        <v>0</v>
      </c>
      <c r="AHI474" s="12">
        <v>0</v>
      </c>
      <c r="AHJ474" s="12">
        <v>0</v>
      </c>
      <c r="AHK474" s="12">
        <v>0</v>
      </c>
      <c r="AHL474" s="12">
        <v>0</v>
      </c>
      <c r="AHM474" s="12">
        <v>0</v>
      </c>
      <c r="AHN474" s="12">
        <v>0</v>
      </c>
      <c r="AHO474" s="12">
        <v>0</v>
      </c>
      <c r="AHP474" s="12">
        <v>0</v>
      </c>
      <c r="AHQ474" s="12">
        <v>0</v>
      </c>
      <c r="AHR474" s="12">
        <v>0</v>
      </c>
      <c r="AHS474" s="12">
        <v>0</v>
      </c>
      <c r="AHT474" s="12">
        <v>0</v>
      </c>
      <c r="AHU474" s="12">
        <v>0</v>
      </c>
      <c r="AHV474" s="12">
        <v>0</v>
      </c>
      <c r="AHW474" s="12">
        <v>0</v>
      </c>
      <c r="AHX474" s="12">
        <v>0</v>
      </c>
      <c r="AHY474" s="12">
        <v>0</v>
      </c>
      <c r="AHZ474" s="12">
        <v>0</v>
      </c>
      <c r="AIA474" s="12">
        <v>0</v>
      </c>
      <c r="AIB474" s="12">
        <v>0</v>
      </c>
      <c r="AIC474" s="12">
        <v>0</v>
      </c>
      <c r="AID474" s="12">
        <v>2.496362364686023E-7</v>
      </c>
      <c r="AIE474" s="12">
        <v>-1.0434965067993835E-8</v>
      </c>
      <c r="AIF474" s="12">
        <v>9.3665488199021762E-9</v>
      </c>
      <c r="AIG474" s="12">
        <v>0</v>
      </c>
      <c r="AIH474" s="12">
        <v>0</v>
      </c>
      <c r="AII474" s="12">
        <v>0</v>
      </c>
      <c r="AIJ474" s="12">
        <v>1.9607843137254903E-9</v>
      </c>
      <c r="AIK474" s="12">
        <v>0</v>
      </c>
      <c r="AIL474" s="12">
        <v>0</v>
      </c>
      <c r="AIM474" s="12">
        <v>0</v>
      </c>
      <c r="AIN474" s="12">
        <v>0</v>
      </c>
      <c r="AIO474" s="12">
        <v>0</v>
      </c>
      <c r="AIP474" s="12">
        <v>0</v>
      </c>
      <c r="AIQ474" s="12">
        <v>0</v>
      </c>
      <c r="AIR474" s="12">
        <v>0</v>
      </c>
      <c r="AIS474" s="12">
        <v>0</v>
      </c>
      <c r="AIT474" s="12">
        <v>0</v>
      </c>
      <c r="AIU474" s="12">
        <v>0</v>
      </c>
      <c r="AIV474" s="12">
        <v>0</v>
      </c>
      <c r="AIW474" s="12">
        <v>0</v>
      </c>
      <c r="AIX474" s="12">
        <v>0</v>
      </c>
      <c r="AIY474" s="12">
        <v>0</v>
      </c>
      <c r="AIZ474" s="12">
        <v>0</v>
      </c>
      <c r="AJA474" s="12">
        <v>0</v>
      </c>
      <c r="AJB474" s="12">
        <v>0</v>
      </c>
      <c r="AJC474" s="12">
        <v>0</v>
      </c>
      <c r="AJD474" s="12">
        <v>0</v>
      </c>
      <c r="AJE474" s="12">
        <v>0</v>
      </c>
      <c r="AJF474" s="12">
        <v>0</v>
      </c>
      <c r="AJG474" s="12">
        <v>0</v>
      </c>
      <c r="AJH474" s="12">
        <v>0</v>
      </c>
      <c r="AJI474" s="12">
        <v>0</v>
      </c>
      <c r="AJJ474" s="12">
        <v>0</v>
      </c>
      <c r="AJK474" s="12">
        <v>0</v>
      </c>
      <c r="AJL474" s="12">
        <v>0</v>
      </c>
      <c r="AJM474" s="12">
        <v>0</v>
      </c>
      <c r="AJN474" s="12">
        <v>0</v>
      </c>
      <c r="AJO474" s="12">
        <v>0</v>
      </c>
      <c r="AJP474" s="12">
        <v>8.071396513403048E-10</v>
      </c>
      <c r="AJQ474" s="12">
        <v>-9.3695327542208939E-9</v>
      </c>
      <c r="AJR474" s="12">
        <v>0</v>
      </c>
      <c r="AJS474" s="12">
        <v>0</v>
      </c>
      <c r="AJT474" s="12">
        <v>0</v>
      </c>
      <c r="AJU474" s="12">
        <v>0</v>
      </c>
      <c r="AJV474" s="12">
        <v>0</v>
      </c>
      <c r="AJW474" s="12">
        <v>0</v>
      </c>
      <c r="AJX474" s="12">
        <v>0</v>
      </c>
      <c r="AJY474" s="12">
        <v>0</v>
      </c>
      <c r="AJZ474" s="12">
        <v>0</v>
      </c>
      <c r="AKA474" s="12">
        <v>0</v>
      </c>
      <c r="AKB474" s="12">
        <v>0</v>
      </c>
      <c r="AKC474" s="12">
        <v>0</v>
      </c>
      <c r="AKD474" s="12">
        <v>0</v>
      </c>
      <c r="AKE474" s="12">
        <v>0</v>
      </c>
      <c r="AKF474" s="12">
        <v>0</v>
      </c>
      <c r="AKG474" s="12">
        <v>0</v>
      </c>
      <c r="AKH474" s="12">
        <v>0</v>
      </c>
      <c r="AKI474" s="12">
        <v>0</v>
      </c>
      <c r="AKJ474" s="12">
        <v>0</v>
      </c>
      <c r="AKK474" s="12">
        <v>0</v>
      </c>
      <c r="AKL474" s="12">
        <v>0</v>
      </c>
      <c r="AKM474" s="12">
        <v>0</v>
      </c>
      <c r="AKN474" s="12">
        <v>0</v>
      </c>
      <c r="AKO474" s="12">
        <v>0</v>
      </c>
      <c r="AKP474" s="12">
        <v>0</v>
      </c>
      <c r="AKQ474" s="12">
        <v>0</v>
      </c>
      <c r="AKR474" s="12">
        <v>0</v>
      </c>
      <c r="AKS474" s="12">
        <v>0</v>
      </c>
      <c r="AKT474" s="12">
        <v>0</v>
      </c>
      <c r="AKU474" s="12">
        <v>0</v>
      </c>
      <c r="AKV474" s="12">
        <v>0</v>
      </c>
      <c r="AKW474" s="12">
        <v>0</v>
      </c>
      <c r="AKX474" s="12">
        <v>0</v>
      </c>
      <c r="AKY474" s="12">
        <v>3.9721486850299908E-6</v>
      </c>
      <c r="AKZ474" s="12">
        <v>0</v>
      </c>
      <c r="ALA474" s="12">
        <v>0</v>
      </c>
      <c r="ALB474" s="12">
        <v>0</v>
      </c>
      <c r="ALC474" s="12">
        <v>-4.9111410107549634E-11</v>
      </c>
      <c r="ALD474" s="12">
        <v>0</v>
      </c>
      <c r="ALE474" s="12">
        <v>0</v>
      </c>
      <c r="ALF474" s="12">
        <v>0</v>
      </c>
      <c r="ALG474" s="12">
        <v>0</v>
      </c>
      <c r="ALH474" s="12">
        <v>0</v>
      </c>
      <c r="ALI474" s="12">
        <v>0</v>
      </c>
      <c r="ALJ474" s="12">
        <v>0</v>
      </c>
      <c r="ALK474" s="12">
        <v>0</v>
      </c>
      <c r="ALL474" s="12">
        <v>0</v>
      </c>
      <c r="ALM474" s="12">
        <v>0</v>
      </c>
      <c r="ALN474" s="12">
        <v>0</v>
      </c>
      <c r="ALO474" s="12">
        <v>0</v>
      </c>
      <c r="ALP474" s="12">
        <v>0</v>
      </c>
      <c r="ALQ474" s="12">
        <v>0</v>
      </c>
      <c r="ALR474" s="12">
        <v>0</v>
      </c>
      <c r="ALS474" s="12">
        <v>0</v>
      </c>
      <c r="ALT474" s="12">
        <v>0</v>
      </c>
      <c r="ALU474" s="12">
        <v>0</v>
      </c>
      <c r="ALV474" s="12">
        <v>0</v>
      </c>
      <c r="ALW474" s="12">
        <v>0</v>
      </c>
      <c r="ALX474" s="12">
        <v>0</v>
      </c>
      <c r="ALY474" s="12">
        <v>0</v>
      </c>
      <c r="ALZ474" s="12">
        <v>0</v>
      </c>
      <c r="AMA474" s="12">
        <v>0</v>
      </c>
      <c r="AMB474" s="12">
        <v>0</v>
      </c>
      <c r="AMC474" s="12">
        <v>0</v>
      </c>
      <c r="AMD474" s="12">
        <v>0</v>
      </c>
      <c r="AME474" s="12">
        <v>0</v>
      </c>
      <c r="AMF474" s="12">
        <v>0</v>
      </c>
      <c r="AMG474" s="12">
        <v>0</v>
      </c>
      <c r="AMH474" s="12">
        <v>0</v>
      </c>
      <c r="AMI474" s="12">
        <v>0</v>
      </c>
      <c r="AMJ474" s="12">
        <v>2.8834953874870833E-7</v>
      </c>
      <c r="AMK474" s="12">
        <v>0</v>
      </c>
      <c r="AML474" s="12">
        <v>0</v>
      </c>
      <c r="AMM474" s="12">
        <v>0</v>
      </c>
      <c r="AMN474" s="12">
        <v>0</v>
      </c>
      <c r="AMO474" s="12">
        <v>-8.5779169381546749E-6</v>
      </c>
      <c r="AMP474" s="12">
        <v>7.3485408863922104E-27</v>
      </c>
      <c r="AMQ474" s="12">
        <v>0</v>
      </c>
      <c r="AMR474" s="12">
        <v>0</v>
      </c>
      <c r="AMS474" s="12">
        <v>6.552697982030241E-28</v>
      </c>
      <c r="AMT474" s="12">
        <v>0</v>
      </c>
      <c r="AMU474" s="12">
        <v>0</v>
      </c>
      <c r="AMV474" s="12">
        <v>0</v>
      </c>
      <c r="AMW474" s="12">
        <v>0</v>
      </c>
      <c r="AMX474" s="12">
        <v>0</v>
      </c>
      <c r="AMY474" s="12">
        <v>0</v>
      </c>
      <c r="AMZ474" s="12">
        <v>0</v>
      </c>
      <c r="ANA474" s="12">
        <v>0</v>
      </c>
      <c r="ANB474" s="12">
        <v>0</v>
      </c>
      <c r="ANC474" s="12">
        <v>0</v>
      </c>
      <c r="AND474" s="12">
        <v>0</v>
      </c>
      <c r="ANE474" s="12">
        <v>0</v>
      </c>
      <c r="ANF474" s="12">
        <v>0</v>
      </c>
      <c r="ANG474" s="12">
        <v>0</v>
      </c>
      <c r="ANH474" s="12">
        <v>0</v>
      </c>
      <c r="ANI474" s="12">
        <v>0</v>
      </c>
      <c r="ANJ474" s="12">
        <v>0</v>
      </c>
      <c r="ANK474" s="12">
        <v>0</v>
      </c>
      <c r="ANL474" s="12">
        <v>0</v>
      </c>
      <c r="ANM474" s="12">
        <v>0</v>
      </c>
      <c r="ANN474" s="12">
        <v>0</v>
      </c>
      <c r="ANO474" s="12">
        <v>0</v>
      </c>
      <c r="ANP474" s="12">
        <v>0</v>
      </c>
      <c r="ANQ474" s="12">
        <v>0</v>
      </c>
      <c r="ANR474" s="12">
        <v>0</v>
      </c>
      <c r="ANS474" s="12">
        <v>0</v>
      </c>
      <c r="ANT474" s="12">
        <v>0</v>
      </c>
      <c r="ANU474" s="12">
        <v>0</v>
      </c>
      <c r="ANV474" s="12">
        <v>3.9198526030891834E-8</v>
      </c>
      <c r="ANW474" s="12">
        <v>0</v>
      </c>
      <c r="ANX474" s="12">
        <v>0</v>
      </c>
      <c r="ANY474" s="12">
        <v>0</v>
      </c>
      <c r="ANZ474" s="12">
        <v>4.8349765339541493E-6</v>
      </c>
      <c r="AOA474" s="12">
        <v>-2.6926123984947591E-7</v>
      </c>
      <c r="AOB474" s="12">
        <v>8.9753746616491718E-9</v>
      </c>
      <c r="AOC474" s="12">
        <v>0</v>
      </c>
      <c r="AOD474" s="12">
        <v>3.3022593786827973E-11</v>
      </c>
      <c r="AOE474" s="12">
        <v>0</v>
      </c>
      <c r="AOF474" s="12">
        <v>0</v>
      </c>
      <c r="AOG474" s="12">
        <v>0</v>
      </c>
      <c r="AOH474" s="12">
        <v>0</v>
      </c>
      <c r="AOI474" s="12">
        <v>0</v>
      </c>
      <c r="AOJ474" s="12">
        <v>0</v>
      </c>
      <c r="AOK474" s="12">
        <v>0</v>
      </c>
      <c r="AOL474" s="12">
        <v>0</v>
      </c>
      <c r="AOM474" s="12">
        <v>0</v>
      </c>
      <c r="AON474" s="12">
        <v>0</v>
      </c>
      <c r="AOO474" s="12">
        <v>0</v>
      </c>
      <c r="AOP474" s="12">
        <v>0</v>
      </c>
      <c r="AOQ474" s="12">
        <v>0</v>
      </c>
      <c r="AOR474" s="12">
        <v>0</v>
      </c>
      <c r="AOS474" s="12">
        <v>0</v>
      </c>
      <c r="AOT474" s="12">
        <v>0</v>
      </c>
      <c r="AOU474" s="12">
        <v>0</v>
      </c>
      <c r="AOV474" s="12">
        <v>0</v>
      </c>
      <c r="AOW474" s="12">
        <v>0</v>
      </c>
      <c r="AOX474" s="12">
        <v>0</v>
      </c>
      <c r="AOY474" s="12">
        <v>0</v>
      </c>
      <c r="AOZ474" s="12">
        <v>0</v>
      </c>
      <c r="APA474" s="12">
        <v>0</v>
      </c>
      <c r="APB474" s="12">
        <v>0</v>
      </c>
      <c r="APC474" s="12">
        <v>0</v>
      </c>
      <c r="APD474" s="12">
        <v>0</v>
      </c>
      <c r="APE474" s="12">
        <v>0</v>
      </c>
      <c r="APF474" s="12">
        <v>0</v>
      </c>
      <c r="APG474" s="12">
        <v>0</v>
      </c>
      <c r="APH474" s="12">
        <v>0</v>
      </c>
      <c r="API474" s="12">
        <v>0</v>
      </c>
      <c r="APJ474" s="12">
        <v>0</v>
      </c>
      <c r="APK474" s="12">
        <v>0</v>
      </c>
      <c r="APL474" s="12">
        <v>2.6926123984947511E-7</v>
      </c>
      <c r="APM474" s="12">
        <v>-1.1743298626715777E-8</v>
      </c>
      <c r="APN474" s="12">
        <v>9.367418768084581E-9</v>
      </c>
      <c r="APO474" s="12">
        <v>0</v>
      </c>
      <c r="APP474" s="12">
        <v>0</v>
      </c>
      <c r="APQ474" s="12">
        <v>0</v>
      </c>
      <c r="APR474" s="12">
        <v>0</v>
      </c>
      <c r="APS474" s="12">
        <v>0</v>
      </c>
      <c r="APT474" s="12">
        <v>0</v>
      </c>
      <c r="APU474" s="12">
        <v>0</v>
      </c>
      <c r="APV474" s="12">
        <v>0</v>
      </c>
      <c r="APW474" s="12">
        <v>0</v>
      </c>
      <c r="APX474" s="12">
        <v>0</v>
      </c>
      <c r="APY474" s="12">
        <v>0</v>
      </c>
      <c r="APZ474" s="12">
        <v>0</v>
      </c>
      <c r="AQA474" s="12">
        <v>0</v>
      </c>
      <c r="AQB474" s="12">
        <v>0</v>
      </c>
      <c r="AQC474" s="12">
        <v>0</v>
      </c>
      <c r="AQD474" s="12">
        <v>0</v>
      </c>
      <c r="AQE474" s="12">
        <v>0</v>
      </c>
      <c r="AQF474" s="12">
        <v>0</v>
      </c>
      <c r="AQG474" s="12">
        <v>0</v>
      </c>
      <c r="AQH474" s="12">
        <v>0</v>
      </c>
      <c r="AQI474" s="12">
        <v>0</v>
      </c>
      <c r="AQJ474" s="12">
        <v>0</v>
      </c>
      <c r="AQK474" s="12">
        <v>0</v>
      </c>
      <c r="AQL474" s="12">
        <v>0</v>
      </c>
      <c r="AQM474" s="12">
        <v>0</v>
      </c>
      <c r="AQN474" s="12">
        <v>0</v>
      </c>
      <c r="AQO474" s="12">
        <v>0</v>
      </c>
      <c r="AQP474" s="12">
        <v>0</v>
      </c>
      <c r="AQQ474" s="12">
        <v>0</v>
      </c>
      <c r="AQR474" s="12">
        <v>0</v>
      </c>
      <c r="AQS474" s="12">
        <v>0</v>
      </c>
      <c r="AQT474" s="12">
        <v>0</v>
      </c>
      <c r="AQU474" s="12">
        <v>0</v>
      </c>
      <c r="AQV474" s="12">
        <v>0</v>
      </c>
      <c r="AQW474" s="12">
        <v>0</v>
      </c>
      <c r="AQX474" s="12">
        <v>8.071396513403048E-10</v>
      </c>
      <c r="AQY474" s="12">
        <v>-9.3695327542177158E-9</v>
      </c>
      <c r="AQZ474" s="12">
        <v>0</v>
      </c>
      <c r="ARA474" s="12">
        <v>0</v>
      </c>
      <c r="ARB474" s="12">
        <v>0</v>
      </c>
      <c r="ARC474" s="12">
        <v>0</v>
      </c>
      <c r="ARD474" s="12">
        <v>0</v>
      </c>
      <c r="ARE474" s="12">
        <v>0</v>
      </c>
      <c r="ARF474" s="12">
        <v>0</v>
      </c>
      <c r="ARG474" s="12">
        <v>0</v>
      </c>
      <c r="ARH474" s="12">
        <v>0</v>
      </c>
      <c r="ARI474" s="12">
        <v>0</v>
      </c>
      <c r="ARJ474" s="12">
        <v>0</v>
      </c>
      <c r="ARK474" s="12">
        <v>0</v>
      </c>
      <c r="ARL474" s="12">
        <v>0</v>
      </c>
      <c r="ARM474" s="12">
        <v>0</v>
      </c>
      <c r="ARN474" s="12">
        <v>0</v>
      </c>
      <c r="ARO474" s="12">
        <v>0</v>
      </c>
      <c r="ARP474" s="12">
        <v>0</v>
      </c>
      <c r="ARQ474" s="12">
        <v>0</v>
      </c>
      <c r="ARR474" s="12">
        <v>0</v>
      </c>
      <c r="ARS474" s="12">
        <v>0</v>
      </c>
      <c r="ART474" s="12">
        <v>0</v>
      </c>
      <c r="ARU474" s="12">
        <v>0</v>
      </c>
      <c r="ARV474" s="12">
        <v>0</v>
      </c>
      <c r="ARW474" s="12">
        <v>0</v>
      </c>
      <c r="ARX474" s="12">
        <v>0</v>
      </c>
      <c r="ARY474" s="12">
        <v>0</v>
      </c>
      <c r="ARZ474" s="12">
        <v>0</v>
      </c>
      <c r="ASA474" s="12">
        <v>0</v>
      </c>
      <c r="ASB474" s="12">
        <v>0</v>
      </c>
      <c r="ASC474" s="12">
        <v>0</v>
      </c>
      <c r="ASD474" s="12">
        <v>0</v>
      </c>
      <c r="ASE474" s="12">
        <v>0</v>
      </c>
      <c r="ASF474" s="12">
        <v>0</v>
      </c>
      <c r="ASG474" s="12">
        <v>3.2233176891344883E-6</v>
      </c>
      <c r="ASH474" s="12">
        <v>0</v>
      </c>
      <c r="ASI474" s="12">
        <v>0</v>
      </c>
      <c r="ASJ474" s="12">
        <v>0</v>
      </c>
      <c r="ASK474" s="12">
        <v>-3.308219442713461E-11</v>
      </c>
      <c r="ASL474" s="12">
        <v>0</v>
      </c>
      <c r="ASM474" s="12">
        <v>0</v>
      </c>
      <c r="ASN474" s="12">
        <v>0</v>
      </c>
      <c r="ASO474" s="12">
        <v>0</v>
      </c>
      <c r="ASP474" s="12">
        <v>0</v>
      </c>
      <c r="ASQ474" s="12">
        <v>0</v>
      </c>
      <c r="ASR474" s="12">
        <v>0</v>
      </c>
      <c r="ASS474" s="12">
        <v>0</v>
      </c>
      <c r="AST474" s="12">
        <v>0</v>
      </c>
      <c r="ASU474" s="12">
        <v>0</v>
      </c>
      <c r="ASV474" s="12">
        <v>0</v>
      </c>
      <c r="ASW474" s="12">
        <v>0</v>
      </c>
      <c r="ASX474" s="12">
        <v>0</v>
      </c>
      <c r="ASY474" s="12">
        <v>0</v>
      </c>
      <c r="ASZ474" s="12">
        <v>0</v>
      </c>
      <c r="ATA474" s="12">
        <v>0</v>
      </c>
      <c r="ATB474" s="12">
        <v>0</v>
      </c>
      <c r="ATC474" s="12">
        <v>0</v>
      </c>
      <c r="ATD474" s="12">
        <v>0</v>
      </c>
      <c r="ATE474" s="12">
        <v>0</v>
      </c>
      <c r="ATF474" s="12">
        <v>0</v>
      </c>
      <c r="ATG474" s="12">
        <v>0</v>
      </c>
      <c r="ATH474" s="12">
        <v>0</v>
      </c>
      <c r="ATI474" s="12">
        <v>0</v>
      </c>
      <c r="ATJ474" s="12">
        <v>0</v>
      </c>
      <c r="ATK474" s="12">
        <v>0</v>
      </c>
      <c r="ATL474" s="12">
        <v>0</v>
      </c>
      <c r="ATM474" s="12">
        <v>4.9943605145181346E-7</v>
      </c>
      <c r="ATN474" s="12">
        <v>0</v>
      </c>
      <c r="ATO474" s="12">
        <v>0</v>
      </c>
      <c r="ATP474" s="12">
        <v>0</v>
      </c>
      <c r="ATQ474" s="12">
        <v>0</v>
      </c>
      <c r="ATR474" s="12">
        <v>0</v>
      </c>
      <c r="ATS474" s="12">
        <v>0</v>
      </c>
      <c r="ATT474" s="12">
        <v>0</v>
      </c>
      <c r="ATU474" s="12">
        <v>0</v>
      </c>
      <c r="ATV474" s="12">
        <v>0</v>
      </c>
      <c r="ATW474" s="12">
        <v>-8.4122738683922029E-6</v>
      </c>
      <c r="ATX474" s="12">
        <v>5.244352296765426E-25</v>
      </c>
      <c r="ATY474" s="12">
        <v>0</v>
      </c>
      <c r="ATZ474" s="12">
        <v>0</v>
      </c>
      <c r="AUA474" s="12">
        <v>4.6763846096853202E-26</v>
      </c>
      <c r="AUB474" s="12">
        <v>0</v>
      </c>
      <c r="AUC474" s="12">
        <v>0</v>
      </c>
      <c r="AUD474" s="12">
        <v>0</v>
      </c>
      <c r="AUE474" s="12">
        <v>0</v>
      </c>
      <c r="AUF474" s="12">
        <v>0</v>
      </c>
      <c r="AUG474" s="12">
        <v>0</v>
      </c>
      <c r="AUH474" s="12">
        <v>0</v>
      </c>
      <c r="AUI474" s="12">
        <v>0</v>
      </c>
      <c r="AUJ474" s="12">
        <v>0</v>
      </c>
      <c r="AUK474" s="12">
        <v>0</v>
      </c>
      <c r="AUL474" s="12">
        <v>0</v>
      </c>
      <c r="AUM474" s="12">
        <v>0</v>
      </c>
      <c r="AUN474" s="12">
        <v>0</v>
      </c>
      <c r="AUO474" s="12">
        <v>0</v>
      </c>
      <c r="AUP474" s="12">
        <v>0</v>
      </c>
      <c r="AUQ474" s="12">
        <v>0</v>
      </c>
      <c r="AUR474" s="12">
        <v>0</v>
      </c>
      <c r="AUS474" s="12">
        <v>0</v>
      </c>
      <c r="AUT474" s="12">
        <v>0</v>
      </c>
      <c r="AUU474" s="12">
        <v>0</v>
      </c>
      <c r="AUV474" s="12">
        <v>0</v>
      </c>
      <c r="AUW474" s="12">
        <v>0</v>
      </c>
      <c r="AUX474" s="12">
        <v>0</v>
      </c>
      <c r="AUY474" s="12">
        <v>0</v>
      </c>
      <c r="AUZ474" s="12">
        <v>0</v>
      </c>
      <c r="AVA474" s="12">
        <v>0</v>
      </c>
      <c r="AVB474" s="12">
        <v>0</v>
      </c>
      <c r="AVC474" s="12">
        <v>0</v>
      </c>
      <c r="AVD474" s="12">
        <v>0</v>
      </c>
      <c r="AVE474" s="12">
        <v>0</v>
      </c>
      <c r="AVF474" s="12">
        <v>0</v>
      </c>
      <c r="AVG474" s="12">
        <v>0</v>
      </c>
      <c r="AVH474" s="12">
        <v>5.6784803087244174E-6</v>
      </c>
      <c r="AVI474" s="12">
        <v>-2.4405115581587084E-7</v>
      </c>
      <c r="AVJ474" s="12">
        <v>7.5748144375595357E-9</v>
      </c>
      <c r="AVK474" s="12">
        <v>0</v>
      </c>
      <c r="AVL474" s="12">
        <v>7.0173774348140218E-11</v>
      </c>
      <c r="AVM474" s="12">
        <v>0</v>
      </c>
      <c r="AVN474" s="12">
        <v>0</v>
      </c>
      <c r="AVO474" s="12">
        <v>0</v>
      </c>
      <c r="AVP474" s="12">
        <v>0</v>
      </c>
      <c r="AVQ474" s="12">
        <v>0</v>
      </c>
      <c r="AVR474" s="12">
        <v>0</v>
      </c>
      <c r="AVS474" s="12">
        <v>0</v>
      </c>
      <c r="AVT474" s="12">
        <v>0</v>
      </c>
      <c r="AVU474" s="12">
        <v>0</v>
      </c>
      <c r="AVV474" s="12">
        <v>0</v>
      </c>
      <c r="AVW474" s="12">
        <v>0</v>
      </c>
      <c r="AVX474" s="12">
        <v>0</v>
      </c>
      <c r="AVY474" s="12">
        <v>0</v>
      </c>
      <c r="AVZ474" s="12">
        <v>0</v>
      </c>
      <c r="AWA474" s="12">
        <v>0</v>
      </c>
      <c r="AWB474" s="12">
        <v>0</v>
      </c>
      <c r="AWC474" s="12">
        <v>0</v>
      </c>
      <c r="AWD474" s="12">
        <v>0</v>
      </c>
      <c r="AWE474" s="12">
        <v>0</v>
      </c>
      <c r="AWF474" s="12">
        <v>0</v>
      </c>
      <c r="AWG474" s="12">
        <v>0</v>
      </c>
      <c r="AWH474" s="12">
        <v>0</v>
      </c>
      <c r="AWI474" s="12">
        <v>0</v>
      </c>
      <c r="AWJ474" s="12">
        <v>0</v>
      </c>
      <c r="AWK474" s="12">
        <v>1.3066175343630613E-9</v>
      </c>
      <c r="AWL474" s="12">
        <v>0</v>
      </c>
      <c r="AWM474" s="12">
        <v>0</v>
      </c>
      <c r="AWN474" s="12">
        <v>0</v>
      </c>
      <c r="AWO474" s="12">
        <v>0</v>
      </c>
      <c r="AWP474" s="12">
        <v>0</v>
      </c>
      <c r="AWQ474" s="12">
        <v>0</v>
      </c>
      <c r="AWR474" s="12">
        <v>0</v>
      </c>
      <c r="AWS474" s="12">
        <v>0</v>
      </c>
      <c r="AWT474" s="12">
        <v>2.2724443312678606E-7</v>
      </c>
      <c r="AWU474" s="12">
        <v>-8.3819540889090123E-9</v>
      </c>
      <c r="AWV474" s="12">
        <v>9.367418768084581E-9</v>
      </c>
      <c r="AWW474" s="12">
        <v>0</v>
      </c>
      <c r="AWX474" s="12">
        <v>0</v>
      </c>
      <c r="AWY474" s="12">
        <v>0</v>
      </c>
      <c r="AWZ474" s="12">
        <v>0</v>
      </c>
      <c r="AXA474" s="12">
        <v>0</v>
      </c>
      <c r="AXB474" s="12">
        <v>0</v>
      </c>
      <c r="AXC474" s="12">
        <v>0</v>
      </c>
      <c r="AXD474" s="12">
        <v>0</v>
      </c>
      <c r="AXE474" s="12">
        <v>0</v>
      </c>
      <c r="AXF474" s="12">
        <v>0</v>
      </c>
      <c r="AXG474" s="12">
        <v>0</v>
      </c>
      <c r="AXH474" s="12">
        <v>0</v>
      </c>
      <c r="AXI474" s="12">
        <v>0</v>
      </c>
      <c r="AXJ474" s="12">
        <v>0</v>
      </c>
      <c r="AXK474" s="12">
        <v>0</v>
      </c>
      <c r="AXL474" s="12">
        <v>0</v>
      </c>
      <c r="AXM474" s="12">
        <v>0</v>
      </c>
      <c r="AXN474" s="12">
        <v>0</v>
      </c>
      <c r="AXO474" s="12">
        <v>0</v>
      </c>
      <c r="AXP474" s="12">
        <v>0</v>
      </c>
      <c r="AXQ474" s="12">
        <v>0</v>
      </c>
      <c r="AXR474" s="12">
        <v>0</v>
      </c>
      <c r="AXS474" s="12">
        <v>0</v>
      </c>
      <c r="AXT474" s="12">
        <v>0</v>
      </c>
      <c r="AXU474" s="12">
        <v>0</v>
      </c>
      <c r="AXV474" s="12">
        <v>0</v>
      </c>
      <c r="AXW474" s="12">
        <v>0</v>
      </c>
      <c r="AXX474" s="12">
        <v>0</v>
      </c>
      <c r="AXY474" s="12">
        <v>0</v>
      </c>
      <c r="AXZ474" s="12">
        <v>0</v>
      </c>
      <c r="AYA474" s="12">
        <v>0</v>
      </c>
      <c r="AYB474" s="12">
        <v>0</v>
      </c>
      <c r="AYC474" s="12">
        <v>0</v>
      </c>
      <c r="AYD474" s="12">
        <v>0</v>
      </c>
      <c r="AYE474" s="12">
        <v>0</v>
      </c>
      <c r="AYF474" s="12">
        <v>8.071396513403048E-10</v>
      </c>
      <c r="AYG474" s="12">
        <v>-9.3695327542268314E-9</v>
      </c>
      <c r="AYH474" s="12">
        <v>0</v>
      </c>
      <c r="AYI474" s="12">
        <v>0</v>
      </c>
      <c r="AYJ474" s="12">
        <v>0</v>
      </c>
      <c r="AYK474" s="12">
        <v>0</v>
      </c>
      <c r="AYL474" s="12">
        <v>0</v>
      </c>
      <c r="AYM474" s="12">
        <v>0</v>
      </c>
      <c r="AYN474" s="12">
        <v>0</v>
      </c>
      <c r="AYO474" s="12">
        <v>0</v>
      </c>
      <c r="AYP474" s="12">
        <v>0</v>
      </c>
      <c r="AYQ474" s="12">
        <v>0</v>
      </c>
      <c r="AYR474" s="12">
        <v>0</v>
      </c>
      <c r="AYS474" s="12">
        <v>0</v>
      </c>
      <c r="AYT474" s="12">
        <v>0</v>
      </c>
      <c r="AYU474" s="12">
        <v>0</v>
      </c>
      <c r="AYV474" s="12">
        <v>0</v>
      </c>
      <c r="AYW474" s="12">
        <v>0</v>
      </c>
      <c r="AYX474" s="12">
        <v>0</v>
      </c>
      <c r="AYY474" s="12">
        <v>0</v>
      </c>
      <c r="AYZ474" s="12">
        <v>0</v>
      </c>
      <c r="AZA474" s="12">
        <v>0</v>
      </c>
      <c r="AZB474" s="12">
        <v>0</v>
      </c>
      <c r="AZC474" s="12">
        <v>0</v>
      </c>
      <c r="AZD474" s="12">
        <v>0</v>
      </c>
      <c r="AZE474" s="12">
        <v>0</v>
      </c>
      <c r="AZF474" s="12">
        <v>0</v>
      </c>
      <c r="AZG474" s="12">
        <v>0</v>
      </c>
      <c r="AZH474" s="12">
        <v>0</v>
      </c>
      <c r="AZI474" s="12">
        <v>0</v>
      </c>
      <c r="AZJ474" s="12">
        <v>0</v>
      </c>
      <c r="AZK474" s="12">
        <v>0</v>
      </c>
      <c r="AZL474" s="12">
        <v>0</v>
      </c>
      <c r="AZM474" s="12">
        <v>0</v>
      </c>
      <c r="AZN474" s="12">
        <v>0</v>
      </c>
      <c r="AZO474" s="12">
        <v>2.4336344177120211E-6</v>
      </c>
      <c r="AZP474" s="12">
        <v>0</v>
      </c>
      <c r="AZQ474" s="12">
        <v>0</v>
      </c>
      <c r="AZR474" s="12">
        <v>0</v>
      </c>
      <c r="AZS474" s="12">
        <v>-7.0483697683138606E-11</v>
      </c>
      <c r="AZT474" s="13">
        <v>13258103130.86557</v>
      </c>
      <c r="AZU474" s="13">
        <v>3129772.1722031338</v>
      </c>
      <c r="AZV474" s="13">
        <v>1472000</v>
      </c>
      <c r="AZW474" s="13">
        <v>28385.692924559004</v>
      </c>
      <c r="AZX474" s="13">
        <v>192054750894.99359</v>
      </c>
      <c r="AZY474" s="13">
        <v>2.1999999999999999E-10</v>
      </c>
      <c r="AZZ474" s="13">
        <v>85215137.916874468</v>
      </c>
      <c r="BAA474" s="13">
        <v>1E-13</v>
      </c>
      <c r="BAB474" s="13">
        <v>1880108.8675075921</v>
      </c>
      <c r="BAC474" s="13">
        <v>2.9999999999999999E-16</v>
      </c>
      <c r="BAD474" s="13">
        <v>1.1E-13</v>
      </c>
      <c r="BAE474" s="13">
        <v>7920000</v>
      </c>
      <c r="BAF474" s="13">
        <v>6380000</v>
      </c>
      <c r="BAG474" s="13">
        <v>6222012570166962</v>
      </c>
      <c r="BAH474" s="13">
        <v>1058313750000</v>
      </c>
      <c r="BAI474" s="13">
        <v>119783915980.87506</v>
      </c>
      <c r="BAJ474" s="13">
        <v>846607000000000.13</v>
      </c>
      <c r="BAK474" s="13">
        <v>5152448884.1449356</v>
      </c>
      <c r="BAL474" s="13">
        <v>267708072644.69547</v>
      </c>
      <c r="BAM474" s="13">
        <v>57148942500</v>
      </c>
      <c r="BAN474" s="13">
        <v>507990600000</v>
      </c>
      <c r="BAO474" s="13">
        <v>21166275000</v>
      </c>
      <c r="BAP474" s="13">
        <v>7.653349E+16</v>
      </c>
      <c r="BAQ474" s="13">
        <v>3826674500000000</v>
      </c>
      <c r="BAR474" s="13">
        <v>1.14800235E+17</v>
      </c>
      <c r="BAS474" s="13">
        <v>1148002350000</v>
      </c>
      <c r="BAT474" s="13">
        <v>1913337250000</v>
      </c>
      <c r="BAU474" s="13">
        <v>4.25E+16</v>
      </c>
      <c r="BAV474" s="13">
        <v>2550000000000000</v>
      </c>
      <c r="BAW474" s="13">
        <v>7.65E+16</v>
      </c>
      <c r="BAX474" s="13">
        <v>765000000000</v>
      </c>
      <c r="BAY474" s="13">
        <v>850000000000</v>
      </c>
      <c r="BAZ474" s="13">
        <v>1.275E+17</v>
      </c>
      <c r="BBA474" s="13">
        <v>8924999999999999</v>
      </c>
      <c r="BBB474" s="13">
        <v>2.6774999999999997E+17</v>
      </c>
      <c r="BBC474" s="13">
        <v>2677500000000</v>
      </c>
      <c r="BBD474" s="13">
        <v>1912500000000.0005</v>
      </c>
      <c r="BBE474" s="14">
        <v>2.4451345095336983</v>
      </c>
      <c r="BBF474" s="14">
        <v>1.6139230666074709</v>
      </c>
      <c r="BBG474" s="14">
        <v>1.0289431567294933</v>
      </c>
      <c r="BBH474" s="14">
        <v>2627.6962612279872</v>
      </c>
      <c r="BBI474" s="13">
        <v>26809.820870409701</v>
      </c>
      <c r="BBJ474" s="13">
        <v>227.8734740515788</v>
      </c>
      <c r="BBK474" s="13">
        <v>707.79218549944301</v>
      </c>
      <c r="BBL474" s="13">
        <v>3611.5823105369477</v>
      </c>
      <c r="BBM474" s="13">
        <v>26510.733382734332</v>
      </c>
      <c r="BBN474" s="13">
        <v>2893.0371463121901</v>
      </c>
      <c r="BBO474" s="15">
        <v>828.63144567909808</v>
      </c>
      <c r="BBP474" s="15">
        <v>872.97614043178908</v>
      </c>
      <c r="BBQ474" s="15">
        <v>734.9160695141511</v>
      </c>
      <c r="BBR474" s="14">
        <v>8.1494629325416064</v>
      </c>
      <c r="BBS474" s="14">
        <v>10.290963780663088</v>
      </c>
      <c r="BBT474" s="14">
        <v>6.9609368917900412</v>
      </c>
      <c r="BBU474" s="15">
        <v>4.904203031523835</v>
      </c>
      <c r="BBV474" s="15">
        <v>4.1732323391712072</v>
      </c>
      <c r="BBW474" s="15">
        <v>1.5432915248705754</v>
      </c>
      <c r="BBX474" s="15">
        <v>709.0869767347549</v>
      </c>
      <c r="BBY474" s="15">
        <v>693.62312668396248</v>
      </c>
      <c r="BBZ474" s="15">
        <v>594.34293940300495</v>
      </c>
      <c r="BCA474" s="14">
        <v>2.2176322597311722</v>
      </c>
      <c r="BCB474" s="14">
        <v>0.70007502285254963</v>
      </c>
      <c r="BCC474" s="14">
        <v>0.17852049743526832</v>
      </c>
      <c r="BCD474" s="14">
        <v>0.12312417819949863</v>
      </c>
      <c r="BCE474" s="14">
        <v>42.68719219579517</v>
      </c>
      <c r="BCF474" s="14">
        <v>2.2172609916560421E-2</v>
      </c>
      <c r="BCG474" s="14">
        <v>4.6340040527353688E-2</v>
      </c>
      <c r="BCH474" s="14">
        <v>2.2697618619857665E-4</v>
      </c>
      <c r="BCI474" s="14">
        <v>24243.954816588273</v>
      </c>
      <c r="BCJ474" s="14">
        <v>1.3417055119030031E-5</v>
      </c>
      <c r="BCK474" s="14">
        <v>7.6808085182307444</v>
      </c>
      <c r="BCL474" s="14">
        <v>3.5859323569598305E-6</v>
      </c>
      <c r="BCM474" s="14">
        <v>3.6622745900356422E-8</v>
      </c>
      <c r="BCN474" s="14">
        <v>3.0762002676116951E-2</v>
      </c>
      <c r="BCO474" s="14">
        <v>0.41859800356983079</v>
      </c>
      <c r="BCP474" s="14">
        <v>0.29837440559294642</v>
      </c>
      <c r="BCQ474" s="14">
        <v>3.5608122490674092</v>
      </c>
      <c r="BCR474" s="14">
        <v>0.12318525575521658</v>
      </c>
      <c r="BCS474" s="14">
        <v>2.7728983041385085E-2</v>
      </c>
      <c r="BCT474" s="14">
        <v>0.1963824894480308</v>
      </c>
      <c r="BCU474" s="14">
        <v>0.70671848037610208</v>
      </c>
      <c r="BCV474" s="14">
        <v>0.12480773144349026</v>
      </c>
      <c r="BCW474" s="14">
        <v>30.033472511135347</v>
      </c>
      <c r="BCX474" s="14">
        <v>1.8223494385359251E-2</v>
      </c>
      <c r="BCY474" s="14">
        <v>2.3327748555988535E-2</v>
      </c>
      <c r="BCZ474" s="14">
        <v>0.1443726551019584</v>
      </c>
      <c r="BDA474" s="14">
        <v>2.1511267595495327E-2</v>
      </c>
      <c r="BDB474" s="14">
        <v>4.0209263374327742E-4</v>
      </c>
      <c r="BDC474" s="14">
        <v>18942.39217365309</v>
      </c>
      <c r="BDD474" s="14">
        <v>1.6897269286236326E-5</v>
      </c>
      <c r="BDE474" s="14">
        <v>9.5501572442161766</v>
      </c>
      <c r="BDF474" s="14">
        <v>3.0582230511503959E-6</v>
      </c>
      <c r="BDG474" s="14">
        <v>2.3092228513162218E-8</v>
      </c>
      <c r="BDH474" s="14">
        <v>1.8943137249636529E-2</v>
      </c>
      <c r="BDI474" s="14">
        <v>6.265905816164972E-3</v>
      </c>
      <c r="BDJ474" s="14">
        <v>4.6237265157176709E-2</v>
      </c>
      <c r="BDK474" s="14">
        <v>0.39395172249000043</v>
      </c>
      <c r="BDL474" s="14">
        <v>0.1685330663569411</v>
      </c>
      <c r="BDM474" s="14">
        <v>0.32504212718222802</v>
      </c>
      <c r="BDN474" s="14">
        <v>0.160309254060576</v>
      </c>
      <c r="BDO474" s="14">
        <v>0.26460336137027218</v>
      </c>
      <c r="BDP474" s="14">
        <v>0.21219328107603466</v>
      </c>
      <c r="BDQ474" s="14">
        <v>4.4259506598414315</v>
      </c>
      <c r="BDR474" s="14">
        <v>6.3242584255668906</v>
      </c>
      <c r="BDS474" s="14">
        <v>0.50697580874165604</v>
      </c>
      <c r="BDT474" s="14">
        <v>0.22881416208377095</v>
      </c>
      <c r="BDU474" s="14">
        <v>0.26377082255856854</v>
      </c>
      <c r="BDV474" s="14">
        <v>0.88500591483202995</v>
      </c>
      <c r="BDW474" s="14">
        <v>0.10830716818841847</v>
      </c>
      <c r="BDX474" s="14">
        <v>20.250356945464151</v>
      </c>
      <c r="BDY474" s="14">
        <v>8.6168495983879045E-2</v>
      </c>
      <c r="BDZ474" s="14">
        <v>6.212226638395113</v>
      </c>
      <c r="BEA474" s="14">
        <v>8.8776249455389811E-2</v>
      </c>
      <c r="BEB474" s="14">
        <v>5.5493557364151978E-2</v>
      </c>
      <c r="BEC474" s="14">
        <v>2.4094443990602343E-2</v>
      </c>
      <c r="BED474" s="14">
        <v>3.5745787061355692E-2</v>
      </c>
      <c r="BEE474" s="14">
        <v>1.4236543827160272E-2</v>
      </c>
      <c r="BEF474" s="14">
        <v>1.8479485489706013E-3</v>
      </c>
      <c r="BEG474" s="14">
        <v>15758.173194103356</v>
      </c>
      <c r="BEH474" s="14">
        <v>2.0408673867246941E-5</v>
      </c>
      <c r="BEI474" s="14">
        <v>11.331102875581863</v>
      </c>
      <c r="BEJ474" s="14">
        <v>0.89667874968301142</v>
      </c>
      <c r="BEK474" s="14">
        <v>2.0664576916001656E-6</v>
      </c>
      <c r="BEL474" s="14">
        <v>6.1097732320815148E-8</v>
      </c>
      <c r="BEM474" s="14">
        <v>1.1627840341497149E-2</v>
      </c>
      <c r="BEN474" s="14">
        <v>4.0351396165038786E-2</v>
      </c>
      <c r="BEO474" s="14">
        <v>5.0386648443131116E-3</v>
      </c>
      <c r="BEP474" s="14">
        <v>0.28017390057932479</v>
      </c>
      <c r="BEQ474" s="14">
        <v>0.1578474126513382</v>
      </c>
      <c r="BER474" s="14">
        <v>0.16289204562694415</v>
      </c>
      <c r="BES474" s="14">
        <v>0.23925207524276898</v>
      </c>
      <c r="BET474" s="14">
        <v>0.1485604826259225</v>
      </c>
      <c r="BEU474" s="26">
        <v>0.15557988540420692</v>
      </c>
    </row>
    <row r="475" spans="2:1503" outlineLevel="1" x14ac:dyDescent="0.35">
      <c r="B475" s="18">
        <v>466</v>
      </c>
      <c r="C475" s="11">
        <v>0</v>
      </c>
      <c r="D475" s="12">
        <v>0</v>
      </c>
      <c r="E475" s="12">
        <v>0</v>
      </c>
      <c r="F475" s="12">
        <v>0</v>
      </c>
      <c r="G475" s="12">
        <v>3.4686680638165654E-5</v>
      </c>
      <c r="H475" s="12">
        <v>0</v>
      </c>
      <c r="I475" s="12">
        <v>0</v>
      </c>
      <c r="J475" s="12">
        <v>0</v>
      </c>
      <c r="K475" s="12">
        <v>0</v>
      </c>
      <c r="L475" s="12">
        <v>0</v>
      </c>
      <c r="M475" s="12">
        <v>0</v>
      </c>
      <c r="N475" s="12">
        <v>0</v>
      </c>
      <c r="O475" s="12">
        <v>-2.8234080083728193E-11</v>
      </c>
      <c r="P475" s="12">
        <v>0</v>
      </c>
      <c r="Q475" s="12">
        <v>0</v>
      </c>
      <c r="R475" s="12">
        <v>0</v>
      </c>
      <c r="S475" s="12">
        <v>0</v>
      </c>
      <c r="T475" s="12">
        <v>0</v>
      </c>
      <c r="U475" s="12">
        <v>0</v>
      </c>
      <c r="V475" s="12">
        <v>0</v>
      </c>
      <c r="W475" s="12">
        <v>0</v>
      </c>
      <c r="X475" s="12">
        <v>0</v>
      </c>
      <c r="Y475" s="12">
        <v>0</v>
      </c>
      <c r="Z475" s="12">
        <v>0</v>
      </c>
      <c r="AA475" s="12">
        <v>0</v>
      </c>
      <c r="AB475" s="12">
        <v>0</v>
      </c>
      <c r="AC475" s="12">
        <v>0</v>
      </c>
      <c r="AD475" s="12">
        <v>0</v>
      </c>
      <c r="AE475" s="12">
        <v>0</v>
      </c>
      <c r="AF475" s="12">
        <v>0</v>
      </c>
      <c r="AG475" s="12">
        <v>0</v>
      </c>
      <c r="AH475" s="12">
        <v>0</v>
      </c>
      <c r="AI475" s="12">
        <v>0</v>
      </c>
      <c r="AJ475" s="12">
        <v>0</v>
      </c>
      <c r="AK475" s="12">
        <v>0</v>
      </c>
      <c r="AL475" s="12">
        <v>0</v>
      </c>
      <c r="AM475" s="12">
        <v>0</v>
      </c>
      <c r="AN475" s="12">
        <v>0</v>
      </c>
      <c r="AO475" s="12">
        <v>0</v>
      </c>
      <c r="AP475" s="12">
        <v>0</v>
      </c>
      <c r="AQ475" s="12">
        <v>0</v>
      </c>
      <c r="AR475" s="12">
        <v>8.5969399618812269E-4</v>
      </c>
      <c r="AS475" s="12">
        <v>0</v>
      </c>
      <c r="AT475" s="12">
        <v>0</v>
      </c>
      <c r="AU475" s="12">
        <v>0</v>
      </c>
      <c r="AV475" s="12">
        <v>0</v>
      </c>
      <c r="AW475" s="12">
        <v>0</v>
      </c>
      <c r="AX475" s="12">
        <v>0</v>
      </c>
      <c r="AY475" s="12">
        <v>0</v>
      </c>
      <c r="AZ475" s="12">
        <v>0</v>
      </c>
      <c r="BA475" s="12">
        <v>-1.2987817971813429E-5</v>
      </c>
      <c r="BB475" s="12">
        <v>9.8027090889043051E-25</v>
      </c>
      <c r="BC475" s="12">
        <v>1.4182689731487076E-24</v>
      </c>
      <c r="BD475" s="12">
        <v>1.91035218337093E-25</v>
      </c>
      <c r="BE475" s="12">
        <v>0</v>
      </c>
      <c r="BF475" s="12">
        <v>0</v>
      </c>
      <c r="BG475" s="12">
        <v>9.5738388936810101E-28</v>
      </c>
      <c r="BH475" s="12">
        <v>4.3566159234701713E-28</v>
      </c>
      <c r="BI475" s="12">
        <v>9.5738388936810101E-28</v>
      </c>
      <c r="BJ475" s="12">
        <v>4.4890900000873798E-7</v>
      </c>
      <c r="BK475" s="12">
        <v>0</v>
      </c>
      <c r="BL475" s="12">
        <v>0</v>
      </c>
      <c r="BM475" s="12">
        <v>0</v>
      </c>
      <c r="BN475" s="12">
        <v>0</v>
      </c>
      <c r="BO475" s="12">
        <v>0</v>
      </c>
      <c r="BP475" s="12">
        <v>0</v>
      </c>
      <c r="BQ475" s="12">
        <v>0</v>
      </c>
      <c r="BR475" s="12">
        <v>0</v>
      </c>
      <c r="BS475" s="12">
        <v>0</v>
      </c>
      <c r="BT475" s="12">
        <v>0</v>
      </c>
      <c r="BU475" s="12">
        <v>0</v>
      </c>
      <c r="BV475" s="12">
        <v>0</v>
      </c>
      <c r="BW475" s="12">
        <v>0</v>
      </c>
      <c r="BX475" s="12">
        <v>0</v>
      </c>
      <c r="BY475" s="12">
        <v>0</v>
      </c>
      <c r="BZ475" s="12">
        <v>0</v>
      </c>
      <c r="CA475" s="12">
        <v>0</v>
      </c>
      <c r="CB475" s="12">
        <v>0</v>
      </c>
      <c r="CC475" s="12">
        <v>0</v>
      </c>
      <c r="CD475" s="12">
        <v>0</v>
      </c>
      <c r="CE475" s="12">
        <v>0</v>
      </c>
      <c r="CF475" s="12">
        <v>0</v>
      </c>
      <c r="CG475" s="12">
        <v>0</v>
      </c>
      <c r="CH475" s="12">
        <v>0</v>
      </c>
      <c r="CI475" s="12">
        <v>0</v>
      </c>
      <c r="CJ475" s="12">
        <v>0</v>
      </c>
      <c r="CK475" s="12">
        <v>0</v>
      </c>
      <c r="CL475" s="12">
        <v>1.1031829222422288E-8</v>
      </c>
      <c r="CM475" s="12">
        <v>-2.5686831148849985E-9</v>
      </c>
      <c r="CN475" s="12">
        <v>0</v>
      </c>
      <c r="CO475" s="12">
        <v>0</v>
      </c>
      <c r="CP475" s="12">
        <v>0</v>
      </c>
      <c r="CQ475" s="12">
        <v>0</v>
      </c>
      <c r="CR475" s="12">
        <v>0</v>
      </c>
      <c r="CS475" s="12">
        <v>0</v>
      </c>
      <c r="CT475" s="12">
        <v>0</v>
      </c>
      <c r="CU475" s="12">
        <v>0</v>
      </c>
      <c r="CV475" s="12">
        <v>0</v>
      </c>
      <c r="CW475" s="12">
        <v>0</v>
      </c>
      <c r="CX475" s="12">
        <v>0</v>
      </c>
      <c r="CY475" s="12">
        <v>0</v>
      </c>
      <c r="CZ475" s="12">
        <v>0</v>
      </c>
      <c r="DA475" s="12">
        <v>0</v>
      </c>
      <c r="DB475" s="12">
        <v>0</v>
      </c>
      <c r="DC475" s="12">
        <v>0</v>
      </c>
      <c r="DD475" s="12">
        <v>0</v>
      </c>
      <c r="DE475" s="12">
        <v>0</v>
      </c>
      <c r="DF475" s="12">
        <v>0</v>
      </c>
      <c r="DG475" s="12">
        <v>0</v>
      </c>
      <c r="DH475" s="12">
        <v>0</v>
      </c>
      <c r="DI475" s="12">
        <v>0</v>
      </c>
      <c r="DJ475" s="12">
        <v>0</v>
      </c>
      <c r="DK475" s="12">
        <v>0</v>
      </c>
      <c r="DL475" s="12">
        <v>0</v>
      </c>
      <c r="DM475" s="12">
        <v>0</v>
      </c>
      <c r="DN475" s="12">
        <v>0</v>
      </c>
      <c r="DO475" s="12">
        <v>0</v>
      </c>
      <c r="DP475" s="12">
        <v>0</v>
      </c>
      <c r="DQ475" s="12">
        <v>0</v>
      </c>
      <c r="DR475" s="12">
        <v>0</v>
      </c>
      <c r="DS475" s="12">
        <v>0</v>
      </c>
      <c r="DT475" s="12">
        <v>0</v>
      </c>
      <c r="DU475" s="12">
        <v>0</v>
      </c>
      <c r="DV475" s="12">
        <v>0</v>
      </c>
      <c r="DW475" s="12">
        <v>1.2135012144664516E-7</v>
      </c>
      <c r="DX475" s="12">
        <v>2.5686831148783021E-9</v>
      </c>
      <c r="DY475" s="12">
        <v>-5.1392269783691057E-6</v>
      </c>
      <c r="DZ475" s="12">
        <v>0</v>
      </c>
      <c r="EA475" s="12">
        <v>2.1876469303641447E-8</v>
      </c>
      <c r="EB475" s="12">
        <v>0</v>
      </c>
      <c r="EC475" s="12">
        <v>3.400416145890601E-11</v>
      </c>
      <c r="ED475" s="12">
        <v>1.2311682253762522E-11</v>
      </c>
      <c r="EE475" s="12">
        <v>2.8001739969912646E-11</v>
      </c>
      <c r="EF475" s="12">
        <v>0</v>
      </c>
      <c r="EG475" s="12">
        <v>0</v>
      </c>
      <c r="EH475" s="12">
        <v>0</v>
      </c>
      <c r="EI475" s="12">
        <v>0</v>
      </c>
      <c r="EJ475" s="12">
        <v>0</v>
      </c>
      <c r="EK475" s="12">
        <v>0</v>
      </c>
      <c r="EL475" s="12">
        <v>0</v>
      </c>
      <c r="EM475" s="12">
        <v>0</v>
      </c>
      <c r="EN475" s="12">
        <v>0</v>
      </c>
      <c r="EO475" s="12">
        <v>0</v>
      </c>
      <c r="EP475" s="12">
        <v>0</v>
      </c>
      <c r="EQ475" s="12">
        <v>0</v>
      </c>
      <c r="ER475" s="12">
        <v>0</v>
      </c>
      <c r="ES475" s="12">
        <v>0</v>
      </c>
      <c r="ET475" s="12">
        <v>0</v>
      </c>
      <c r="EU475" s="12">
        <v>0</v>
      </c>
      <c r="EV475" s="12">
        <v>0</v>
      </c>
      <c r="EW475" s="12">
        <v>0</v>
      </c>
      <c r="EX475" s="12">
        <v>0</v>
      </c>
      <c r="EY475" s="12">
        <v>0</v>
      </c>
      <c r="EZ475" s="12">
        <v>0</v>
      </c>
      <c r="FA475" s="12">
        <v>0</v>
      </c>
      <c r="FB475" s="12">
        <v>9.9999999999999995E-21</v>
      </c>
      <c r="FC475" s="12">
        <v>0</v>
      </c>
      <c r="FD475" s="12">
        <v>0</v>
      </c>
      <c r="FE475" s="12">
        <v>0</v>
      </c>
      <c r="FF475" s="12">
        <v>0</v>
      </c>
      <c r="FG475" s="12">
        <v>0</v>
      </c>
      <c r="FH475" s="12">
        <v>4.4125023616613067E-6</v>
      </c>
      <c r="FI475" s="12">
        <v>0</v>
      </c>
      <c r="FJ475" s="12">
        <v>4.5090937859539799E-8</v>
      </c>
      <c r="FK475" s="12">
        <v>-1.3085279561717318E-7</v>
      </c>
      <c r="FL475" s="12">
        <v>0</v>
      </c>
      <c r="FM475" s="12">
        <v>5.3327900693798555E-9</v>
      </c>
      <c r="FN475" s="12">
        <v>0</v>
      </c>
      <c r="FO475" s="12">
        <v>0</v>
      </c>
      <c r="FP475" s="12">
        <v>0</v>
      </c>
      <c r="FQ475" s="12">
        <v>0</v>
      </c>
      <c r="FR475" s="12">
        <v>7.0154156418413154E-9</v>
      </c>
      <c r="FS475" s="12">
        <v>0</v>
      </c>
      <c r="FT475" s="12">
        <v>0</v>
      </c>
      <c r="FU475" s="12">
        <v>0</v>
      </c>
      <c r="FV475" s="12">
        <v>0</v>
      </c>
      <c r="FW475" s="12">
        <v>0</v>
      </c>
      <c r="FX475" s="12">
        <v>0</v>
      </c>
      <c r="FY475" s="12">
        <v>0</v>
      </c>
      <c r="FZ475" s="12">
        <v>0</v>
      </c>
      <c r="GA475" s="12">
        <v>0</v>
      </c>
      <c r="GB475" s="12">
        <v>0</v>
      </c>
      <c r="GC475" s="12">
        <v>0</v>
      </c>
      <c r="GD475" s="12">
        <v>0</v>
      </c>
      <c r="GE475" s="12">
        <v>0</v>
      </c>
      <c r="GF475" s="12">
        <v>0</v>
      </c>
      <c r="GG475" s="12">
        <v>0</v>
      </c>
      <c r="GH475" s="12">
        <v>0</v>
      </c>
      <c r="GI475" s="12">
        <v>0</v>
      </c>
      <c r="GJ475" s="12">
        <v>0</v>
      </c>
      <c r="GK475" s="12">
        <v>0</v>
      </c>
      <c r="GL475" s="12">
        <v>0</v>
      </c>
      <c r="GM475" s="12">
        <v>0</v>
      </c>
      <c r="GN475" s="12">
        <v>0</v>
      </c>
      <c r="GO475" s="12">
        <v>0</v>
      </c>
      <c r="GP475" s="12">
        <v>0</v>
      </c>
      <c r="GQ475" s="12">
        <v>0</v>
      </c>
      <c r="GR475" s="12">
        <v>0</v>
      </c>
      <c r="GS475" s="12">
        <v>0</v>
      </c>
      <c r="GT475" s="12">
        <v>0</v>
      </c>
      <c r="GU475" s="12">
        <v>5.0941360405095652E-6</v>
      </c>
      <c r="GV475" s="12">
        <v>0</v>
      </c>
      <c r="GW475" s="12">
        <v>-2.2997486154036919E-8</v>
      </c>
      <c r="GX475" s="12">
        <v>0</v>
      </c>
      <c r="GY475" s="12">
        <v>0</v>
      </c>
      <c r="GZ475" s="12">
        <v>0</v>
      </c>
      <c r="HA475" s="12">
        <v>0</v>
      </c>
      <c r="HB475" s="12">
        <v>0</v>
      </c>
      <c r="HC475" s="12">
        <v>0</v>
      </c>
      <c r="HD475" s="12">
        <v>0</v>
      </c>
      <c r="HE475" s="12">
        <v>0</v>
      </c>
      <c r="HF475" s="12">
        <v>0</v>
      </c>
      <c r="HG475" s="12">
        <v>0</v>
      </c>
      <c r="HH475" s="12">
        <v>0</v>
      </c>
      <c r="HI475" s="12">
        <v>0</v>
      </c>
      <c r="HJ475" s="12">
        <v>0</v>
      </c>
      <c r="HK475" s="12">
        <v>0</v>
      </c>
      <c r="HL475" s="12">
        <v>0</v>
      </c>
      <c r="HM475" s="12">
        <v>0</v>
      </c>
      <c r="HN475" s="12">
        <v>0</v>
      </c>
      <c r="HO475" s="12">
        <v>0</v>
      </c>
      <c r="HP475" s="12">
        <v>0</v>
      </c>
      <c r="HQ475" s="12">
        <v>0</v>
      </c>
      <c r="HR475" s="12">
        <v>0</v>
      </c>
      <c r="HS475" s="12">
        <v>0</v>
      </c>
      <c r="HT475" s="12">
        <v>0</v>
      </c>
      <c r="HU475" s="12">
        <v>0</v>
      </c>
      <c r="HV475" s="12">
        <v>0</v>
      </c>
      <c r="HW475" s="12">
        <v>0</v>
      </c>
      <c r="HX475" s="12">
        <v>0</v>
      </c>
      <c r="HY475" s="12">
        <v>0</v>
      </c>
      <c r="HZ475" s="12">
        <v>0</v>
      </c>
      <c r="IA475" s="12">
        <v>0</v>
      </c>
      <c r="IB475" s="12">
        <v>0</v>
      </c>
      <c r="IC475" s="12">
        <v>0</v>
      </c>
      <c r="ID475" s="12">
        <v>0</v>
      </c>
      <c r="IE475" s="12">
        <v>0</v>
      </c>
      <c r="IF475" s="12">
        <v>0</v>
      </c>
      <c r="IG475" s="12">
        <v>9.9143005962522523E-8</v>
      </c>
      <c r="IH475" s="12">
        <v>0</v>
      </c>
      <c r="II475" s="12">
        <v>-5.3327900693888379E-9</v>
      </c>
      <c r="IJ475" s="12">
        <v>0</v>
      </c>
      <c r="IK475" s="12">
        <v>0</v>
      </c>
      <c r="IL475" s="12">
        <v>0</v>
      </c>
      <c r="IM475" s="12">
        <v>0</v>
      </c>
      <c r="IN475" s="12">
        <v>0</v>
      </c>
      <c r="IO475" s="12">
        <v>0</v>
      </c>
      <c r="IP475" s="12">
        <v>0</v>
      </c>
      <c r="IQ475" s="12">
        <v>0</v>
      </c>
      <c r="IR475" s="12">
        <v>0</v>
      </c>
      <c r="IS475" s="12">
        <v>0</v>
      </c>
      <c r="IT475" s="12">
        <v>0</v>
      </c>
      <c r="IU475" s="12">
        <v>0</v>
      </c>
      <c r="IV475" s="12">
        <v>0</v>
      </c>
      <c r="IW475" s="12">
        <v>0</v>
      </c>
      <c r="IX475" s="12">
        <v>0</v>
      </c>
      <c r="IY475" s="12">
        <v>0</v>
      </c>
      <c r="IZ475" s="12">
        <v>0</v>
      </c>
      <c r="JA475" s="12">
        <v>0</v>
      </c>
      <c r="JB475" s="12">
        <v>0</v>
      </c>
      <c r="JC475" s="12">
        <v>0</v>
      </c>
      <c r="JD475" s="12">
        <v>0</v>
      </c>
      <c r="JE475" s="12">
        <v>0</v>
      </c>
      <c r="JF475" s="12">
        <v>0</v>
      </c>
      <c r="JG475" s="12">
        <v>0</v>
      </c>
      <c r="JH475" s="12">
        <v>0</v>
      </c>
      <c r="JI475" s="12">
        <v>0</v>
      </c>
      <c r="JJ475" s="12">
        <v>0</v>
      </c>
      <c r="JK475" s="12">
        <v>0</v>
      </c>
      <c r="JL475" s="12">
        <v>0</v>
      </c>
      <c r="JM475" s="12">
        <v>0</v>
      </c>
      <c r="JN475" s="12">
        <v>0</v>
      </c>
      <c r="JO475" s="12">
        <v>1.1914375556093632E-6</v>
      </c>
      <c r="JP475" s="12">
        <v>0</v>
      </c>
      <c r="JQ475" s="12">
        <v>0</v>
      </c>
      <c r="JR475" s="12">
        <v>0</v>
      </c>
      <c r="JS475" s="12">
        <v>0</v>
      </c>
      <c r="JT475" s="12">
        <v>0</v>
      </c>
      <c r="JU475" s="12">
        <v>-3.4005459558747136E-11</v>
      </c>
      <c r="JV475" s="12">
        <v>0</v>
      </c>
      <c r="JW475" s="12">
        <v>0</v>
      </c>
      <c r="JX475" s="12">
        <v>0</v>
      </c>
      <c r="JY475" s="12">
        <v>0</v>
      </c>
      <c r="JZ475" s="12">
        <v>0</v>
      </c>
      <c r="KA475" s="12">
        <v>0</v>
      </c>
      <c r="KB475" s="12">
        <v>0</v>
      </c>
      <c r="KC475" s="12">
        <v>0</v>
      </c>
      <c r="KD475" s="12">
        <v>0</v>
      </c>
      <c r="KE475" s="12">
        <v>0</v>
      </c>
      <c r="KF475" s="12">
        <v>0</v>
      </c>
      <c r="KG475" s="12">
        <v>0</v>
      </c>
      <c r="KH475" s="12">
        <v>0</v>
      </c>
      <c r="KI475" s="12">
        <v>0</v>
      </c>
      <c r="KJ475" s="12">
        <v>0</v>
      </c>
      <c r="KK475" s="12">
        <v>0</v>
      </c>
      <c r="KL475" s="12">
        <v>0</v>
      </c>
      <c r="KM475" s="12">
        <v>0</v>
      </c>
      <c r="KN475" s="12">
        <v>0</v>
      </c>
      <c r="KO475" s="12">
        <v>0</v>
      </c>
      <c r="KP475" s="12">
        <v>0</v>
      </c>
      <c r="KQ475" s="12">
        <v>0</v>
      </c>
      <c r="KR475" s="12">
        <v>0</v>
      </c>
      <c r="KS475" s="12">
        <v>0</v>
      </c>
      <c r="KT475" s="12">
        <v>0</v>
      </c>
      <c r="KU475" s="12">
        <v>0</v>
      </c>
      <c r="KV475" s="12">
        <v>0</v>
      </c>
      <c r="KW475" s="12">
        <v>0</v>
      </c>
      <c r="KX475" s="12">
        <v>0</v>
      </c>
      <c r="KY475" s="12">
        <v>0</v>
      </c>
      <c r="KZ475" s="12">
        <v>2.6476390124652514E-6</v>
      </c>
      <c r="LA475" s="12">
        <v>0</v>
      </c>
      <c r="LB475" s="12">
        <v>0</v>
      </c>
      <c r="LC475" s="12">
        <v>0</v>
      </c>
      <c r="LD475" s="12">
        <v>0</v>
      </c>
      <c r="LE475" s="12">
        <v>0</v>
      </c>
      <c r="LF475" s="12">
        <v>0</v>
      </c>
      <c r="LG475" s="12">
        <v>-1.2312418248947867E-11</v>
      </c>
      <c r="LH475" s="12">
        <v>0</v>
      </c>
      <c r="LI475" s="12">
        <v>0</v>
      </c>
      <c r="LJ475" s="12">
        <v>0</v>
      </c>
      <c r="LK475" s="12">
        <v>0</v>
      </c>
      <c r="LL475" s="12">
        <v>0</v>
      </c>
      <c r="LM475" s="12">
        <v>0</v>
      </c>
      <c r="LN475" s="12">
        <v>0</v>
      </c>
      <c r="LO475" s="12">
        <v>0</v>
      </c>
      <c r="LP475" s="12">
        <v>0</v>
      </c>
      <c r="LQ475" s="12">
        <v>0</v>
      </c>
      <c r="LR475" s="12">
        <v>0</v>
      </c>
      <c r="LS475" s="12">
        <v>0</v>
      </c>
      <c r="LT475" s="12">
        <v>0</v>
      </c>
      <c r="LU475" s="12">
        <v>0</v>
      </c>
      <c r="LV475" s="12">
        <v>0</v>
      </c>
      <c r="LW475" s="12">
        <v>0</v>
      </c>
      <c r="LX475" s="12">
        <v>0</v>
      </c>
      <c r="LY475" s="12">
        <v>0</v>
      </c>
      <c r="LZ475" s="12">
        <v>0</v>
      </c>
      <c r="MA475" s="12">
        <v>0</v>
      </c>
      <c r="MB475" s="12">
        <v>0</v>
      </c>
      <c r="MC475" s="12">
        <v>0</v>
      </c>
      <c r="MD475" s="12">
        <v>0</v>
      </c>
      <c r="ME475" s="12">
        <v>0</v>
      </c>
      <c r="MF475" s="12">
        <v>0</v>
      </c>
      <c r="MG475" s="12">
        <v>0</v>
      </c>
      <c r="MH475" s="12">
        <v>0</v>
      </c>
      <c r="MI475" s="12">
        <v>0</v>
      </c>
      <c r="MJ475" s="12">
        <v>0</v>
      </c>
      <c r="MK475" s="12">
        <v>4.4127316874420858E-7</v>
      </c>
      <c r="ML475" s="12">
        <v>0</v>
      </c>
      <c r="MM475" s="12">
        <v>0</v>
      </c>
      <c r="MN475" s="12">
        <v>0</v>
      </c>
      <c r="MO475" s="12">
        <v>0</v>
      </c>
      <c r="MP475" s="12">
        <v>0</v>
      </c>
      <c r="MQ475" s="12">
        <v>0</v>
      </c>
      <c r="MR475" s="12">
        <v>0</v>
      </c>
      <c r="MS475" s="12">
        <v>-2.8005219761790872E-11</v>
      </c>
      <c r="MT475" s="12">
        <v>0</v>
      </c>
      <c r="MU475" s="12">
        <v>0</v>
      </c>
      <c r="MV475" s="12">
        <v>0</v>
      </c>
      <c r="MW475" s="12">
        <v>0</v>
      </c>
      <c r="MX475" s="12">
        <v>0</v>
      </c>
      <c r="MY475" s="12">
        <v>0</v>
      </c>
      <c r="MZ475" s="12">
        <v>0</v>
      </c>
      <c r="NA475" s="12">
        <v>0</v>
      </c>
      <c r="NB475" s="12">
        <v>0</v>
      </c>
      <c r="NC475" s="12">
        <v>0</v>
      </c>
      <c r="ND475" s="12">
        <v>0</v>
      </c>
      <c r="NE475" s="12">
        <v>0</v>
      </c>
      <c r="NF475" s="12">
        <v>0</v>
      </c>
      <c r="NG475" s="12">
        <v>0</v>
      </c>
      <c r="NH475" s="12">
        <v>0</v>
      </c>
      <c r="NI475" s="12">
        <v>0</v>
      </c>
      <c r="NJ475" s="12">
        <v>0</v>
      </c>
      <c r="NK475" s="12">
        <v>0</v>
      </c>
      <c r="NL475" s="12">
        <v>0</v>
      </c>
      <c r="NM475" s="12">
        <v>0</v>
      </c>
      <c r="NN475" s="12">
        <v>0</v>
      </c>
      <c r="NO475" s="12">
        <v>0</v>
      </c>
      <c r="NP475" s="12">
        <v>0</v>
      </c>
      <c r="NQ475" s="12">
        <v>0</v>
      </c>
      <c r="NR475" s="12">
        <v>0</v>
      </c>
      <c r="NS475" s="12">
        <v>0</v>
      </c>
      <c r="NT475" s="12">
        <v>0</v>
      </c>
      <c r="NU475" s="12">
        <v>0</v>
      </c>
      <c r="NV475" s="12">
        <v>4.1407010498575835E-6</v>
      </c>
      <c r="NW475" s="12">
        <v>0</v>
      </c>
      <c r="NX475" s="12">
        <v>0</v>
      </c>
      <c r="NY475" s="12">
        <v>0</v>
      </c>
      <c r="NZ475" s="12">
        <v>0</v>
      </c>
      <c r="OA475" s="12">
        <v>0</v>
      </c>
      <c r="OB475" s="12">
        <v>0</v>
      </c>
      <c r="OC475" s="12">
        <v>0</v>
      </c>
      <c r="OD475" s="12">
        <v>0</v>
      </c>
      <c r="OE475" s="12">
        <v>-9.1295528587966138E-6</v>
      </c>
      <c r="OF475" s="12">
        <v>3.0039786503290364E-26</v>
      </c>
      <c r="OG475" s="12">
        <v>0</v>
      </c>
      <c r="OH475" s="12">
        <v>0</v>
      </c>
      <c r="OI475" s="12">
        <v>2.9562224373314052E-28</v>
      </c>
      <c r="OJ475" s="12">
        <v>5.1925638918420895E-7</v>
      </c>
      <c r="OK475" s="12">
        <v>0</v>
      </c>
      <c r="OL475" s="12">
        <v>0</v>
      </c>
      <c r="OM475" s="12">
        <v>0</v>
      </c>
      <c r="ON475" s="12">
        <v>0</v>
      </c>
      <c r="OO475" s="12">
        <v>2.9979281607393609E-7</v>
      </c>
      <c r="OP475" s="12">
        <v>0</v>
      </c>
      <c r="OQ475" s="12">
        <v>0</v>
      </c>
      <c r="OR475" s="12">
        <v>0</v>
      </c>
      <c r="OS475" s="12">
        <v>0</v>
      </c>
      <c r="OT475" s="12">
        <v>0</v>
      </c>
      <c r="OU475" s="12">
        <v>0</v>
      </c>
      <c r="OV475" s="12">
        <v>0</v>
      </c>
      <c r="OW475" s="12">
        <v>0</v>
      </c>
      <c r="OX475" s="12">
        <v>0</v>
      </c>
      <c r="OY475" s="12">
        <v>0</v>
      </c>
      <c r="OZ475" s="12">
        <v>0</v>
      </c>
      <c r="PA475" s="12">
        <v>0</v>
      </c>
      <c r="PB475" s="12">
        <v>0</v>
      </c>
      <c r="PC475" s="12">
        <v>0</v>
      </c>
      <c r="PD475" s="12">
        <v>0</v>
      </c>
      <c r="PE475" s="12">
        <v>0</v>
      </c>
      <c r="PF475" s="12">
        <v>0</v>
      </c>
      <c r="PG475" s="12">
        <v>0</v>
      </c>
      <c r="PH475" s="12">
        <v>0</v>
      </c>
      <c r="PI475" s="12">
        <v>0</v>
      </c>
      <c r="PJ475" s="12">
        <v>3.170976869259915E-8</v>
      </c>
      <c r="PK475" s="12">
        <v>0</v>
      </c>
      <c r="PL475" s="12">
        <v>0</v>
      </c>
      <c r="PM475" s="12">
        <v>0</v>
      </c>
      <c r="PN475" s="12">
        <v>0</v>
      </c>
      <c r="PO475" s="12">
        <v>0</v>
      </c>
      <c r="PP475" s="12">
        <v>3.9462459714579369E-6</v>
      </c>
      <c r="PQ475" s="12">
        <v>-2.9585017814133634E-7</v>
      </c>
      <c r="PR475" s="12">
        <v>8.3212078822867434E-9</v>
      </c>
      <c r="PS475" s="12">
        <v>0</v>
      </c>
      <c r="PT475" s="12">
        <v>2.4851961427822687E-11</v>
      </c>
      <c r="PU475" s="12">
        <v>0</v>
      </c>
      <c r="PV475" s="12">
        <v>0</v>
      </c>
      <c r="PW475" s="12">
        <v>0</v>
      </c>
      <c r="PX475" s="12">
        <v>0</v>
      </c>
      <c r="PY475" s="12">
        <v>0</v>
      </c>
      <c r="PZ475" s="12">
        <v>0</v>
      </c>
      <c r="QA475" s="12">
        <v>1.6806722689075633E-8</v>
      </c>
      <c r="QB475" s="12">
        <v>0</v>
      </c>
      <c r="QC475" s="12">
        <v>0</v>
      </c>
      <c r="QD475" s="12">
        <v>0</v>
      </c>
      <c r="QE475" s="12">
        <v>-0.70227284032904858</v>
      </c>
      <c r="QF475" s="12">
        <v>2.2132521578074419E-24</v>
      </c>
      <c r="QG475" s="12">
        <v>9.883314449497869E-17</v>
      </c>
      <c r="QH475" s="12">
        <v>0</v>
      </c>
      <c r="QI475" s="12">
        <v>2.2319370821640981E-4</v>
      </c>
      <c r="QJ475" s="12">
        <v>0</v>
      </c>
      <c r="QK475" s="12">
        <v>0</v>
      </c>
      <c r="QL475" s="12">
        <v>0</v>
      </c>
      <c r="QM475" s="12">
        <v>0</v>
      </c>
      <c r="QN475" s="12">
        <v>0</v>
      </c>
      <c r="QO475" s="12">
        <v>0</v>
      </c>
      <c r="QP475" s="12">
        <v>0</v>
      </c>
      <c r="QQ475" s="12">
        <v>0</v>
      </c>
      <c r="QR475" s="12">
        <v>0</v>
      </c>
      <c r="QS475" s="12">
        <v>0</v>
      </c>
      <c r="QT475" s="12">
        <v>0</v>
      </c>
      <c r="QU475" s="12">
        <v>0</v>
      </c>
      <c r="QV475" s="12">
        <v>0</v>
      </c>
      <c r="QW475" s="12">
        <v>0</v>
      </c>
      <c r="QX475" s="12">
        <v>0</v>
      </c>
      <c r="QY475" s="12">
        <v>0</v>
      </c>
      <c r="QZ475" s="12">
        <v>0</v>
      </c>
      <c r="RA475" s="12">
        <v>0</v>
      </c>
      <c r="RB475" s="12">
        <v>0</v>
      </c>
      <c r="RC475" s="12">
        <v>0</v>
      </c>
      <c r="RD475" s="12">
        <v>0</v>
      </c>
      <c r="RE475" s="12">
        <v>0</v>
      </c>
      <c r="RF475" s="12">
        <v>0</v>
      </c>
      <c r="RG475" s="12">
        <v>0</v>
      </c>
      <c r="RH475" s="12">
        <v>0</v>
      </c>
      <c r="RI475" s="12">
        <v>0</v>
      </c>
      <c r="RJ475" s="12">
        <v>0</v>
      </c>
      <c r="RK475" s="12">
        <v>0</v>
      </c>
      <c r="RL475" s="12">
        <v>0</v>
      </c>
      <c r="RM475" s="12">
        <v>0</v>
      </c>
      <c r="RN475" s="12">
        <v>0</v>
      </c>
      <c r="RO475" s="12">
        <v>0</v>
      </c>
      <c r="RP475" s="12">
        <v>5.5922164752256656E-2</v>
      </c>
      <c r="RQ475" s="12">
        <v>-3.4670101681523254E-6</v>
      </c>
      <c r="RR475" s="12">
        <v>2.119689984208174E-11</v>
      </c>
      <c r="RS475" s="12">
        <v>0.6173034372048114</v>
      </c>
      <c r="RT475" s="12">
        <v>0</v>
      </c>
      <c r="RU475" s="12">
        <v>0</v>
      </c>
      <c r="RV475" s="12">
        <v>0</v>
      </c>
      <c r="RW475" s="12">
        <v>0</v>
      </c>
      <c r="RX475" s="12">
        <v>0</v>
      </c>
      <c r="RY475" s="12">
        <v>0</v>
      </c>
      <c r="RZ475" s="12">
        <v>0</v>
      </c>
      <c r="SA475" s="12">
        <v>0</v>
      </c>
      <c r="SB475" s="12">
        <v>0</v>
      </c>
      <c r="SC475" s="12">
        <v>0</v>
      </c>
      <c r="SD475" s="12">
        <v>0</v>
      </c>
      <c r="SE475" s="12">
        <v>0</v>
      </c>
      <c r="SF475" s="12">
        <v>0</v>
      </c>
      <c r="SG475" s="12">
        <v>0</v>
      </c>
      <c r="SH475" s="12">
        <v>0</v>
      </c>
      <c r="SI475" s="12">
        <v>0</v>
      </c>
      <c r="SJ475" s="12">
        <v>0</v>
      </c>
      <c r="SK475" s="12">
        <v>0</v>
      </c>
      <c r="SL475" s="12">
        <v>0</v>
      </c>
      <c r="SM475" s="12">
        <v>0</v>
      </c>
      <c r="SN475" s="12">
        <v>0</v>
      </c>
      <c r="SO475" s="12">
        <v>0</v>
      </c>
      <c r="SP475" s="12">
        <v>0</v>
      </c>
      <c r="SQ475" s="12">
        <v>0</v>
      </c>
      <c r="SR475" s="12">
        <v>0</v>
      </c>
      <c r="SS475" s="12">
        <v>0</v>
      </c>
      <c r="ST475" s="12">
        <v>0</v>
      </c>
      <c r="SU475" s="12">
        <v>0</v>
      </c>
      <c r="SV475" s="12">
        <v>0</v>
      </c>
      <c r="SW475" s="12">
        <v>0</v>
      </c>
      <c r="SX475" s="12">
        <v>0</v>
      </c>
      <c r="SY475" s="12">
        <v>0</v>
      </c>
      <c r="SZ475" s="12">
        <v>0</v>
      </c>
      <c r="TA475" s="12">
        <v>0.64310489465094944</v>
      </c>
      <c r="TB475" s="12">
        <v>0</v>
      </c>
      <c r="TC475" s="12">
        <v>-2.1197499390656674E-11</v>
      </c>
      <c r="TD475" s="12">
        <v>0</v>
      </c>
      <c r="TE475" s="12">
        <v>0</v>
      </c>
      <c r="TF475" s="12">
        <v>0</v>
      </c>
      <c r="TG475" s="12">
        <v>0</v>
      </c>
      <c r="TH475" s="12">
        <v>0</v>
      </c>
      <c r="TI475" s="12">
        <v>0</v>
      </c>
      <c r="TJ475" s="12">
        <v>0</v>
      </c>
      <c r="TK475" s="12">
        <v>0</v>
      </c>
      <c r="TL475" s="12">
        <v>0</v>
      </c>
      <c r="TM475" s="12">
        <v>0</v>
      </c>
      <c r="TN475" s="12">
        <v>0</v>
      </c>
      <c r="TO475" s="12">
        <v>0</v>
      </c>
      <c r="TP475" s="12">
        <v>0</v>
      </c>
      <c r="TQ475" s="12">
        <v>0</v>
      </c>
      <c r="TR475" s="12">
        <v>0</v>
      </c>
      <c r="TS475" s="12">
        <v>0</v>
      </c>
      <c r="TT475" s="12">
        <v>0</v>
      </c>
      <c r="TU475" s="12">
        <v>0</v>
      </c>
      <c r="TV475" s="12">
        <v>0</v>
      </c>
      <c r="TW475" s="12">
        <v>0</v>
      </c>
      <c r="TX475" s="12">
        <v>0</v>
      </c>
      <c r="TY475" s="12">
        <v>0</v>
      </c>
      <c r="TZ475" s="12">
        <v>0</v>
      </c>
      <c r="UA475" s="12">
        <v>0</v>
      </c>
      <c r="UB475" s="12">
        <v>0</v>
      </c>
      <c r="UC475" s="12">
        <v>0</v>
      </c>
      <c r="UD475" s="12">
        <v>0</v>
      </c>
      <c r="UE475" s="12">
        <v>0</v>
      </c>
      <c r="UF475" s="12">
        <v>0</v>
      </c>
      <c r="UG475" s="12">
        <v>0</v>
      </c>
      <c r="UH475" s="12">
        <v>0</v>
      </c>
      <c r="UI475" s="12">
        <v>0</v>
      </c>
      <c r="UJ475" s="12">
        <v>0</v>
      </c>
      <c r="UK475" s="12">
        <v>0</v>
      </c>
      <c r="UL475" s="12">
        <v>0</v>
      </c>
      <c r="UM475" s="12">
        <v>3.4499987739846912E-6</v>
      </c>
      <c r="UN475" s="12">
        <v>0</v>
      </c>
      <c r="UO475" s="12">
        <v>-0.61730344019191696</v>
      </c>
      <c r="UP475" s="12">
        <v>0</v>
      </c>
      <c r="UQ475" s="12">
        <v>0</v>
      </c>
      <c r="UR475" s="12">
        <v>0</v>
      </c>
      <c r="US475" s="12">
        <v>0</v>
      </c>
      <c r="UT475" s="12">
        <v>0</v>
      </c>
      <c r="UU475" s="12">
        <v>0</v>
      </c>
      <c r="UV475" s="12">
        <v>0</v>
      </c>
      <c r="UW475" s="12">
        <v>0</v>
      </c>
      <c r="UX475" s="12">
        <v>0</v>
      </c>
      <c r="UY475" s="12">
        <v>0</v>
      </c>
      <c r="UZ475" s="12">
        <v>0</v>
      </c>
      <c r="VA475" s="12">
        <v>0</v>
      </c>
      <c r="VB475" s="12">
        <v>0</v>
      </c>
      <c r="VC475" s="12">
        <v>0</v>
      </c>
      <c r="VD475" s="12">
        <v>0</v>
      </c>
      <c r="VE475" s="12">
        <v>0</v>
      </c>
      <c r="VF475" s="12">
        <v>0</v>
      </c>
      <c r="VG475" s="12">
        <v>0</v>
      </c>
      <c r="VH475" s="12">
        <v>0</v>
      </c>
      <c r="VI475" s="12">
        <v>0</v>
      </c>
      <c r="VJ475" s="12">
        <v>0</v>
      </c>
      <c r="VK475" s="12">
        <v>0</v>
      </c>
      <c r="VL475" s="12">
        <v>0</v>
      </c>
      <c r="VM475" s="12">
        <v>0</v>
      </c>
      <c r="VN475" s="12">
        <v>0</v>
      </c>
      <c r="VO475" s="12">
        <v>0</v>
      </c>
      <c r="VP475" s="12">
        <v>0</v>
      </c>
      <c r="VQ475" s="12">
        <v>0</v>
      </c>
      <c r="VR475" s="12">
        <v>0</v>
      </c>
      <c r="VS475" s="12">
        <v>0</v>
      </c>
      <c r="VT475" s="12">
        <v>0</v>
      </c>
      <c r="VU475" s="12">
        <v>0</v>
      </c>
      <c r="VV475" s="12">
        <v>0</v>
      </c>
      <c r="VW475" s="12">
        <v>3.2457805595166255E-3</v>
      </c>
      <c r="VX475" s="12">
        <v>0</v>
      </c>
      <c r="VY475" s="12">
        <v>0</v>
      </c>
      <c r="VZ475" s="12">
        <v>0</v>
      </c>
      <c r="WA475" s="12">
        <v>-1.1426926925207533E-3</v>
      </c>
      <c r="WB475" s="12">
        <v>3.350706556639481E-25</v>
      </c>
      <c r="WC475" s="12">
        <v>6.4521477129397524E-25</v>
      </c>
      <c r="WD475" s="12">
        <v>1.0179839344259194E-24</v>
      </c>
      <c r="WE475" s="12">
        <v>0</v>
      </c>
      <c r="WF475" s="12">
        <v>0</v>
      </c>
      <c r="WG475" s="12">
        <v>1.7536965606582147E-28</v>
      </c>
      <c r="WH475" s="12">
        <v>2.1311631477781017E-28</v>
      </c>
      <c r="WI475" s="12">
        <v>1.8539322269959183E-28</v>
      </c>
      <c r="WJ475" s="12">
        <v>2.1516546924821317E-8</v>
      </c>
      <c r="WK475" s="12">
        <v>0</v>
      </c>
      <c r="WL475" s="12">
        <v>0</v>
      </c>
      <c r="WM475" s="12">
        <v>0</v>
      </c>
      <c r="WN475" s="12">
        <v>0</v>
      </c>
      <c r="WO475" s="12">
        <v>0</v>
      </c>
      <c r="WP475" s="12">
        <v>0</v>
      </c>
      <c r="WQ475" s="12">
        <v>0</v>
      </c>
      <c r="WR475" s="12">
        <v>0</v>
      </c>
      <c r="WS475" s="12">
        <v>0</v>
      </c>
      <c r="WT475" s="12">
        <v>0</v>
      </c>
      <c r="WU475" s="12">
        <v>0</v>
      </c>
      <c r="WV475" s="12">
        <v>0</v>
      </c>
      <c r="WW475" s="12">
        <v>0</v>
      </c>
      <c r="WX475" s="12">
        <v>0</v>
      </c>
      <c r="WY475" s="12">
        <v>0</v>
      </c>
      <c r="WZ475" s="12">
        <v>0</v>
      </c>
      <c r="XA475" s="12">
        <v>0</v>
      </c>
      <c r="XB475" s="12">
        <v>0</v>
      </c>
      <c r="XC475" s="12">
        <v>0</v>
      </c>
      <c r="XD475" s="12">
        <v>0</v>
      </c>
      <c r="XE475" s="12">
        <v>0</v>
      </c>
      <c r="XF475" s="12">
        <v>0</v>
      </c>
      <c r="XG475" s="12">
        <v>0</v>
      </c>
      <c r="XH475" s="12">
        <v>0</v>
      </c>
      <c r="XI475" s="12">
        <v>0</v>
      </c>
      <c r="XJ475" s="12">
        <v>0</v>
      </c>
      <c r="XK475" s="12">
        <v>0</v>
      </c>
      <c r="XL475" s="12">
        <v>5.980462179159992E-25</v>
      </c>
      <c r="XM475" s="12">
        <v>-1.3358449781462402E-20</v>
      </c>
      <c r="XN475" s="12">
        <v>0</v>
      </c>
      <c r="XO475" s="12">
        <v>0</v>
      </c>
      <c r="XP475" s="12">
        <v>0</v>
      </c>
      <c r="XQ475" s="12">
        <v>0</v>
      </c>
      <c r="XR475" s="12">
        <v>0</v>
      </c>
      <c r="XS475" s="12">
        <v>0</v>
      </c>
      <c r="XT475" s="12">
        <v>0</v>
      </c>
      <c r="XU475" s="12">
        <v>0</v>
      </c>
      <c r="XV475" s="12">
        <v>0</v>
      </c>
      <c r="XW475" s="12">
        <v>0</v>
      </c>
      <c r="XX475" s="12">
        <v>0</v>
      </c>
      <c r="XY475" s="12">
        <v>0</v>
      </c>
      <c r="XZ475" s="12">
        <v>0</v>
      </c>
      <c r="YA475" s="12">
        <v>0</v>
      </c>
      <c r="YB475" s="12">
        <v>0</v>
      </c>
      <c r="YC475" s="12">
        <v>0</v>
      </c>
      <c r="YD475" s="12">
        <v>0</v>
      </c>
      <c r="YE475" s="12">
        <v>0</v>
      </c>
      <c r="YF475" s="12">
        <v>0</v>
      </c>
      <c r="YG475" s="12">
        <v>0</v>
      </c>
      <c r="YH475" s="12">
        <v>0</v>
      </c>
      <c r="YI475" s="12">
        <v>0</v>
      </c>
      <c r="YJ475" s="12">
        <v>0</v>
      </c>
      <c r="YK475" s="12">
        <v>0</v>
      </c>
      <c r="YL475" s="12">
        <v>0</v>
      </c>
      <c r="YM475" s="12">
        <v>0</v>
      </c>
      <c r="YN475" s="12">
        <v>0</v>
      </c>
      <c r="YO475" s="12">
        <v>0</v>
      </c>
      <c r="YP475" s="12">
        <v>0</v>
      </c>
      <c r="YQ475" s="12">
        <v>0</v>
      </c>
      <c r="YR475" s="12">
        <v>0</v>
      </c>
      <c r="YS475" s="12">
        <v>0</v>
      </c>
      <c r="YT475" s="12">
        <v>1.7011394167633375E-8</v>
      </c>
      <c r="YU475" s="12">
        <v>0</v>
      </c>
      <c r="YV475" s="12">
        <v>0</v>
      </c>
      <c r="YW475" s="12">
        <v>1.4353109229983981E-5</v>
      </c>
      <c r="YX475" s="12">
        <v>9.9999999999999995E-21</v>
      </c>
      <c r="YY475" s="12">
        <v>-2.4107815427709101E-6</v>
      </c>
      <c r="YZ475" s="12">
        <v>0</v>
      </c>
      <c r="ZA475" s="12">
        <v>7.8406879455097372E-9</v>
      </c>
      <c r="ZB475" s="12">
        <v>0</v>
      </c>
      <c r="ZC475" s="12">
        <v>1.8462482290922282E-11</v>
      </c>
      <c r="ZD475" s="12">
        <v>6.2635043088335674E-12</v>
      </c>
      <c r="ZE475" s="12">
        <v>2.8232490529989778E-11</v>
      </c>
      <c r="ZF475" s="12">
        <v>0</v>
      </c>
      <c r="ZG475" s="12">
        <v>0</v>
      </c>
      <c r="ZH475" s="12">
        <v>0</v>
      </c>
      <c r="ZI475" s="12">
        <v>0</v>
      </c>
      <c r="ZJ475" s="12">
        <v>0</v>
      </c>
      <c r="ZK475" s="12">
        <v>0</v>
      </c>
      <c r="ZL475" s="12">
        <v>0</v>
      </c>
      <c r="ZM475" s="12">
        <v>0</v>
      </c>
      <c r="ZN475" s="12">
        <v>0</v>
      </c>
      <c r="ZO475" s="12">
        <v>0</v>
      </c>
      <c r="ZP475" s="12">
        <v>0</v>
      </c>
      <c r="ZQ475" s="12">
        <v>0</v>
      </c>
      <c r="ZR475" s="12">
        <v>0</v>
      </c>
      <c r="ZS475" s="12">
        <v>0</v>
      </c>
      <c r="ZT475" s="12">
        <v>0</v>
      </c>
      <c r="ZU475" s="12">
        <v>0</v>
      </c>
      <c r="ZV475" s="12">
        <v>0</v>
      </c>
      <c r="ZW475" s="12">
        <v>0</v>
      </c>
      <c r="ZX475" s="12">
        <v>0</v>
      </c>
      <c r="ZY475" s="12">
        <v>0</v>
      </c>
      <c r="ZZ475" s="12">
        <v>0</v>
      </c>
      <c r="AAA475" s="12">
        <v>0</v>
      </c>
      <c r="AAB475" s="12">
        <v>0</v>
      </c>
      <c r="AAC475" s="12">
        <v>0</v>
      </c>
      <c r="AAD475" s="12">
        <v>0</v>
      </c>
      <c r="AAE475" s="12">
        <v>0</v>
      </c>
      <c r="AAF475" s="12">
        <v>0</v>
      </c>
      <c r="AAG475" s="12">
        <v>0</v>
      </c>
      <c r="AAH475" s="12">
        <v>2.7183918996181784E-27</v>
      </c>
      <c r="AAI475" s="12">
        <v>0</v>
      </c>
      <c r="AAJ475" s="12">
        <v>1.0535691184560115E-8</v>
      </c>
      <c r="AAK475" s="12">
        <v>-6.9436926846269829E-7</v>
      </c>
      <c r="AAL475" s="12">
        <v>0</v>
      </c>
      <c r="AAM475" s="12">
        <v>6.3674603005397022E-10</v>
      </c>
      <c r="AAN475" s="12">
        <v>0</v>
      </c>
      <c r="AAO475" s="12">
        <v>0</v>
      </c>
      <c r="AAP475" s="12">
        <v>0</v>
      </c>
      <c r="AAQ475" s="12">
        <v>0</v>
      </c>
      <c r="AAR475" s="12">
        <v>0</v>
      </c>
      <c r="AAS475" s="12">
        <v>0</v>
      </c>
      <c r="AAT475" s="12">
        <v>2.0962048892147928E-14</v>
      </c>
      <c r="AAU475" s="12">
        <v>0</v>
      </c>
      <c r="AAV475" s="12">
        <v>0</v>
      </c>
      <c r="AAW475" s="12">
        <v>0</v>
      </c>
      <c r="AAX475" s="12">
        <v>0</v>
      </c>
      <c r="AAY475" s="12">
        <v>0</v>
      </c>
      <c r="AAZ475" s="12">
        <v>0</v>
      </c>
      <c r="ABA475" s="12">
        <v>0</v>
      </c>
      <c r="ABB475" s="12">
        <v>0</v>
      </c>
      <c r="ABC475" s="12">
        <v>0</v>
      </c>
      <c r="ABD475" s="12">
        <v>0</v>
      </c>
      <c r="ABE475" s="12">
        <v>0</v>
      </c>
      <c r="ABF475" s="12">
        <v>0</v>
      </c>
      <c r="ABG475" s="12">
        <v>0</v>
      </c>
      <c r="ABH475" s="12">
        <v>0</v>
      </c>
      <c r="ABI475" s="12">
        <v>0</v>
      </c>
      <c r="ABJ475" s="12">
        <v>0</v>
      </c>
      <c r="ABK475" s="12">
        <v>0</v>
      </c>
      <c r="ABL475" s="12">
        <v>0</v>
      </c>
      <c r="ABM475" s="12">
        <v>0</v>
      </c>
      <c r="ABN475" s="12">
        <v>0</v>
      </c>
      <c r="ABO475" s="12">
        <v>0</v>
      </c>
      <c r="ABP475" s="12">
        <v>0</v>
      </c>
      <c r="ABQ475" s="12">
        <v>0</v>
      </c>
      <c r="ABR475" s="12">
        <v>0</v>
      </c>
      <c r="ABS475" s="12">
        <v>0</v>
      </c>
      <c r="ABT475" s="12">
        <v>0</v>
      </c>
      <c r="ABU475" s="12">
        <v>2.4002458515863496E-6</v>
      </c>
      <c r="ABV475" s="12">
        <v>0</v>
      </c>
      <c r="ABW475" s="12">
        <v>-1.161133278094341E-8</v>
      </c>
      <c r="ABX475" s="12">
        <v>0</v>
      </c>
      <c r="ABY475" s="12">
        <v>0</v>
      </c>
      <c r="ABZ475" s="12">
        <v>0</v>
      </c>
      <c r="ACA475" s="12">
        <v>0</v>
      </c>
      <c r="ACB475" s="12">
        <v>0</v>
      </c>
      <c r="ACC475" s="12">
        <v>0</v>
      </c>
      <c r="ACD475" s="12">
        <v>0</v>
      </c>
      <c r="ACE475" s="12">
        <v>0</v>
      </c>
      <c r="ACF475" s="12">
        <v>0</v>
      </c>
      <c r="ACG475" s="12">
        <v>0</v>
      </c>
      <c r="ACH475" s="12">
        <v>0</v>
      </c>
      <c r="ACI475" s="12">
        <v>0</v>
      </c>
      <c r="ACJ475" s="12">
        <v>0</v>
      </c>
      <c r="ACK475" s="12">
        <v>0</v>
      </c>
      <c r="ACL475" s="12">
        <v>0</v>
      </c>
      <c r="ACM475" s="12">
        <v>0</v>
      </c>
      <c r="ACN475" s="12">
        <v>0</v>
      </c>
      <c r="ACO475" s="12">
        <v>0</v>
      </c>
      <c r="ACP475" s="12">
        <v>0</v>
      </c>
      <c r="ACQ475" s="12">
        <v>0</v>
      </c>
      <c r="ACR475" s="12">
        <v>0</v>
      </c>
      <c r="ACS475" s="12">
        <v>0</v>
      </c>
      <c r="ACT475" s="12">
        <v>0</v>
      </c>
      <c r="ACU475" s="12">
        <v>0</v>
      </c>
      <c r="ACV475" s="12">
        <v>0</v>
      </c>
      <c r="ACW475" s="12">
        <v>0</v>
      </c>
      <c r="ACX475" s="12">
        <v>0</v>
      </c>
      <c r="ACY475" s="12">
        <v>0</v>
      </c>
      <c r="ACZ475" s="12">
        <v>0</v>
      </c>
      <c r="ADA475" s="12">
        <v>0</v>
      </c>
      <c r="ADB475" s="12">
        <v>0</v>
      </c>
      <c r="ADC475" s="12">
        <v>0</v>
      </c>
      <c r="ADD475" s="12">
        <v>0</v>
      </c>
      <c r="ADE475" s="12">
        <v>0</v>
      </c>
      <c r="ADF475" s="12">
        <v>0</v>
      </c>
      <c r="ADG475" s="12">
        <v>6.9436926846268728E-7</v>
      </c>
      <c r="ADH475" s="12">
        <v>0</v>
      </c>
      <c r="ADI475" s="12">
        <v>-1.5510392716449788E-9</v>
      </c>
      <c r="ADJ475" s="12">
        <v>0</v>
      </c>
      <c r="ADK475" s="12">
        <v>0</v>
      </c>
      <c r="ADL475" s="12">
        <v>0</v>
      </c>
      <c r="ADM475" s="12">
        <v>0</v>
      </c>
      <c r="ADN475" s="12">
        <v>0</v>
      </c>
      <c r="ADO475" s="12">
        <v>0</v>
      </c>
      <c r="ADP475" s="12">
        <v>0</v>
      </c>
      <c r="ADQ475" s="12">
        <v>0</v>
      </c>
      <c r="ADR475" s="12">
        <v>0</v>
      </c>
      <c r="ADS475" s="12">
        <v>0</v>
      </c>
      <c r="ADT475" s="12">
        <v>0</v>
      </c>
      <c r="ADU475" s="12">
        <v>0</v>
      </c>
      <c r="ADV475" s="12">
        <v>0</v>
      </c>
      <c r="ADW475" s="12">
        <v>0</v>
      </c>
      <c r="ADX475" s="12">
        <v>0</v>
      </c>
      <c r="ADY475" s="12">
        <v>0</v>
      </c>
      <c r="ADZ475" s="12">
        <v>0</v>
      </c>
      <c r="AEA475" s="12">
        <v>0</v>
      </c>
      <c r="AEB475" s="12">
        <v>0</v>
      </c>
      <c r="AEC475" s="12">
        <v>0</v>
      </c>
      <c r="AED475" s="12">
        <v>0</v>
      </c>
      <c r="AEE475" s="12">
        <v>0</v>
      </c>
      <c r="AEF475" s="12">
        <v>0</v>
      </c>
      <c r="AEG475" s="12">
        <v>0</v>
      </c>
      <c r="AEH475" s="12">
        <v>0</v>
      </c>
      <c r="AEI475" s="12">
        <v>0</v>
      </c>
      <c r="AEJ475" s="12">
        <v>0</v>
      </c>
      <c r="AEK475" s="12">
        <v>0</v>
      </c>
      <c r="AEL475" s="12">
        <v>0</v>
      </c>
      <c r="AEM475" s="12">
        <v>0</v>
      </c>
      <c r="AEN475" s="12">
        <v>0</v>
      </c>
      <c r="AEO475" s="12">
        <v>5.9804621789940783E-25</v>
      </c>
      <c r="AEP475" s="12">
        <v>0</v>
      </c>
      <c r="AEQ475" s="12">
        <v>0</v>
      </c>
      <c r="AER475" s="12">
        <v>0</v>
      </c>
      <c r="AES475" s="12">
        <v>0</v>
      </c>
      <c r="AET475" s="12">
        <v>0</v>
      </c>
      <c r="AEU475" s="12">
        <v>-1.8466368979003706E-11</v>
      </c>
      <c r="AEV475" s="12">
        <v>0</v>
      </c>
      <c r="AEW475" s="12">
        <v>0</v>
      </c>
      <c r="AEX475" s="12">
        <v>0</v>
      </c>
      <c r="AEY475" s="12">
        <v>0</v>
      </c>
      <c r="AEZ475" s="12">
        <v>0</v>
      </c>
      <c r="AFA475" s="12">
        <v>0</v>
      </c>
      <c r="AFB475" s="12">
        <v>0</v>
      </c>
      <c r="AFC475" s="12">
        <v>0</v>
      </c>
      <c r="AFD475" s="12">
        <v>0</v>
      </c>
      <c r="AFE475" s="12">
        <v>0</v>
      </c>
      <c r="AFF475" s="12">
        <v>0</v>
      </c>
      <c r="AFG475" s="12">
        <v>0</v>
      </c>
      <c r="AFH475" s="12">
        <v>0</v>
      </c>
      <c r="AFI475" s="12">
        <v>0</v>
      </c>
      <c r="AFJ475" s="12">
        <v>0</v>
      </c>
      <c r="AFK475" s="12">
        <v>0</v>
      </c>
      <c r="AFL475" s="12">
        <v>0</v>
      </c>
      <c r="AFM475" s="12">
        <v>0</v>
      </c>
      <c r="AFN475" s="12">
        <v>0</v>
      </c>
      <c r="AFO475" s="12">
        <v>0</v>
      </c>
      <c r="AFP475" s="12">
        <v>0</v>
      </c>
      <c r="AFQ475" s="12">
        <v>0</v>
      </c>
      <c r="AFR475" s="12">
        <v>0</v>
      </c>
      <c r="AFS475" s="12">
        <v>0</v>
      </c>
      <c r="AFT475" s="12">
        <v>0</v>
      </c>
      <c r="AFU475" s="12">
        <v>0</v>
      </c>
      <c r="AFV475" s="12">
        <v>0</v>
      </c>
      <c r="AFW475" s="12">
        <v>0</v>
      </c>
      <c r="AFX475" s="12">
        <v>0</v>
      </c>
      <c r="AFY475" s="12">
        <v>0</v>
      </c>
      <c r="AFZ475" s="12">
        <v>1.0764831922189341E-5</v>
      </c>
      <c r="AGA475" s="12">
        <v>0</v>
      </c>
      <c r="AGB475" s="12">
        <v>0</v>
      </c>
      <c r="AGC475" s="12">
        <v>0</v>
      </c>
      <c r="AGD475" s="12">
        <v>0</v>
      </c>
      <c r="AGE475" s="12">
        <v>0</v>
      </c>
      <c r="AGF475" s="12">
        <v>0</v>
      </c>
      <c r="AGG475" s="12">
        <v>-6.2641631459180741E-12</v>
      </c>
      <c r="AGH475" s="12">
        <v>0</v>
      </c>
      <c r="AGI475" s="12">
        <v>0</v>
      </c>
      <c r="AGJ475" s="12">
        <v>0</v>
      </c>
      <c r="AGK475" s="12">
        <v>0</v>
      </c>
      <c r="AGL475" s="12">
        <v>0</v>
      </c>
      <c r="AGM475" s="12">
        <v>0</v>
      </c>
      <c r="AGN475" s="12">
        <v>0</v>
      </c>
      <c r="AGO475" s="12">
        <v>0</v>
      </c>
      <c r="AGP475" s="12">
        <v>0</v>
      </c>
      <c r="AGQ475" s="12">
        <v>0</v>
      </c>
      <c r="AGR475" s="12">
        <v>0</v>
      </c>
      <c r="AGS475" s="12">
        <v>0</v>
      </c>
      <c r="AGT475" s="12">
        <v>0</v>
      </c>
      <c r="AGU475" s="12">
        <v>0</v>
      </c>
      <c r="AGV475" s="12">
        <v>0</v>
      </c>
      <c r="AGW475" s="12">
        <v>0</v>
      </c>
      <c r="AGX475" s="12">
        <v>0</v>
      </c>
      <c r="AGY475" s="12">
        <v>0</v>
      </c>
      <c r="AGZ475" s="12">
        <v>0</v>
      </c>
      <c r="AHA475" s="12">
        <v>0</v>
      </c>
      <c r="AHB475" s="12">
        <v>0</v>
      </c>
      <c r="AHC475" s="12">
        <v>0</v>
      </c>
      <c r="AHD475" s="12">
        <v>0</v>
      </c>
      <c r="AHE475" s="12">
        <v>0</v>
      </c>
      <c r="AHF475" s="12">
        <v>0</v>
      </c>
      <c r="AHG475" s="12">
        <v>0</v>
      </c>
      <c r="AHH475" s="12">
        <v>0</v>
      </c>
      <c r="AHI475" s="12">
        <v>0</v>
      </c>
      <c r="AHJ475" s="12">
        <v>0</v>
      </c>
      <c r="AHK475" s="12">
        <v>0</v>
      </c>
      <c r="AHL475" s="12">
        <v>0</v>
      </c>
      <c r="AHM475" s="12">
        <v>0</v>
      </c>
      <c r="AHN475" s="12">
        <v>0</v>
      </c>
      <c r="AHO475" s="12">
        <v>0</v>
      </c>
      <c r="AHP475" s="12">
        <v>0</v>
      </c>
      <c r="AHQ475" s="12">
        <v>0</v>
      </c>
      <c r="AHR475" s="12">
        <v>0</v>
      </c>
      <c r="AHS475" s="12">
        <v>0</v>
      </c>
      <c r="AHT475" s="12">
        <v>0</v>
      </c>
      <c r="AHU475" s="12">
        <v>0</v>
      </c>
      <c r="AHV475" s="12">
        <v>0</v>
      </c>
      <c r="AHW475" s="12">
        <v>0</v>
      </c>
      <c r="AHX475" s="12">
        <v>0</v>
      </c>
      <c r="AHY475" s="12">
        <v>0</v>
      </c>
      <c r="AHZ475" s="12">
        <v>0</v>
      </c>
      <c r="AIA475" s="12">
        <v>0</v>
      </c>
      <c r="AIB475" s="12">
        <v>0</v>
      </c>
      <c r="AIC475" s="12">
        <v>0</v>
      </c>
      <c r="AID475" s="12">
        <v>2.496362364686023E-7</v>
      </c>
      <c r="AIE475" s="12">
        <v>-1.7090767092981833E-8</v>
      </c>
      <c r="AIF475" s="12">
        <v>9.4617120593388532E-9</v>
      </c>
      <c r="AIG475" s="12">
        <v>0</v>
      </c>
      <c r="AIH475" s="12">
        <v>0</v>
      </c>
      <c r="AII475" s="12">
        <v>0</v>
      </c>
      <c r="AIJ475" s="12">
        <v>1.9607843137254903E-9</v>
      </c>
      <c r="AIK475" s="12">
        <v>0</v>
      </c>
      <c r="AIL475" s="12">
        <v>0</v>
      </c>
      <c r="AIM475" s="12">
        <v>0</v>
      </c>
      <c r="AIN475" s="12">
        <v>0</v>
      </c>
      <c r="AIO475" s="12">
        <v>0</v>
      </c>
      <c r="AIP475" s="12">
        <v>0</v>
      </c>
      <c r="AIQ475" s="12">
        <v>0</v>
      </c>
      <c r="AIR475" s="12">
        <v>0</v>
      </c>
      <c r="AIS475" s="12">
        <v>0</v>
      </c>
      <c r="AIT475" s="12">
        <v>0</v>
      </c>
      <c r="AIU475" s="12">
        <v>0</v>
      </c>
      <c r="AIV475" s="12">
        <v>0</v>
      </c>
      <c r="AIW475" s="12">
        <v>0</v>
      </c>
      <c r="AIX475" s="12">
        <v>0</v>
      </c>
      <c r="AIY475" s="12">
        <v>0</v>
      </c>
      <c r="AIZ475" s="12">
        <v>0</v>
      </c>
      <c r="AJA475" s="12">
        <v>0</v>
      </c>
      <c r="AJB475" s="12">
        <v>0</v>
      </c>
      <c r="AJC475" s="12">
        <v>0</v>
      </c>
      <c r="AJD475" s="12">
        <v>0</v>
      </c>
      <c r="AJE475" s="12">
        <v>0</v>
      </c>
      <c r="AJF475" s="12">
        <v>0</v>
      </c>
      <c r="AJG475" s="12">
        <v>0</v>
      </c>
      <c r="AJH475" s="12">
        <v>0</v>
      </c>
      <c r="AJI475" s="12">
        <v>0</v>
      </c>
      <c r="AJJ475" s="12">
        <v>0</v>
      </c>
      <c r="AJK475" s="12">
        <v>0</v>
      </c>
      <c r="AJL475" s="12">
        <v>0</v>
      </c>
      <c r="AJM475" s="12">
        <v>0</v>
      </c>
      <c r="AJN475" s="12">
        <v>0</v>
      </c>
      <c r="AJO475" s="12">
        <v>0</v>
      </c>
      <c r="AJP475" s="12">
        <v>7.4629416763311119E-9</v>
      </c>
      <c r="AJQ475" s="12">
        <v>-9.4646959936575709E-9</v>
      </c>
      <c r="AJR475" s="12">
        <v>0</v>
      </c>
      <c r="AJS475" s="12">
        <v>0</v>
      </c>
      <c r="AJT475" s="12">
        <v>0</v>
      </c>
      <c r="AJU475" s="12">
        <v>0</v>
      </c>
      <c r="AJV475" s="12">
        <v>0</v>
      </c>
      <c r="AJW475" s="12">
        <v>0</v>
      </c>
      <c r="AJX475" s="12">
        <v>0</v>
      </c>
      <c r="AJY475" s="12">
        <v>0</v>
      </c>
      <c r="AJZ475" s="12">
        <v>0</v>
      </c>
      <c r="AKA475" s="12">
        <v>0</v>
      </c>
      <c r="AKB475" s="12">
        <v>0</v>
      </c>
      <c r="AKC475" s="12">
        <v>0</v>
      </c>
      <c r="AKD475" s="12">
        <v>0</v>
      </c>
      <c r="AKE475" s="12">
        <v>0</v>
      </c>
      <c r="AKF475" s="12">
        <v>0</v>
      </c>
      <c r="AKG475" s="12">
        <v>0</v>
      </c>
      <c r="AKH475" s="12">
        <v>0</v>
      </c>
      <c r="AKI475" s="12">
        <v>0</v>
      </c>
      <c r="AKJ475" s="12">
        <v>0</v>
      </c>
      <c r="AKK475" s="12">
        <v>0</v>
      </c>
      <c r="AKL475" s="12">
        <v>0</v>
      </c>
      <c r="AKM475" s="12">
        <v>0</v>
      </c>
      <c r="AKN475" s="12">
        <v>0</v>
      </c>
      <c r="AKO475" s="12">
        <v>0</v>
      </c>
      <c r="AKP475" s="12">
        <v>0</v>
      </c>
      <c r="AKQ475" s="12">
        <v>0</v>
      </c>
      <c r="AKR475" s="12">
        <v>0</v>
      </c>
      <c r="AKS475" s="12">
        <v>0</v>
      </c>
      <c r="AKT475" s="12">
        <v>0</v>
      </c>
      <c r="AKU475" s="12">
        <v>0</v>
      </c>
      <c r="AKV475" s="12">
        <v>0</v>
      </c>
      <c r="AKW475" s="12">
        <v>0</v>
      </c>
      <c r="AKX475" s="12">
        <v>0</v>
      </c>
      <c r="AKY475" s="12">
        <v>3.946245971247589E-6</v>
      </c>
      <c r="AKZ475" s="12">
        <v>0</v>
      </c>
      <c r="ALA475" s="12">
        <v>0</v>
      </c>
      <c r="ALB475" s="12">
        <v>0</v>
      </c>
      <c r="ALC475" s="12">
        <v>-2.4856508783522714E-11</v>
      </c>
      <c r="ALD475" s="12">
        <v>0</v>
      </c>
      <c r="ALE475" s="12">
        <v>0</v>
      </c>
      <c r="ALF475" s="12">
        <v>0</v>
      </c>
      <c r="ALG475" s="12">
        <v>0</v>
      </c>
      <c r="ALH475" s="12">
        <v>0</v>
      </c>
      <c r="ALI475" s="12">
        <v>0</v>
      </c>
      <c r="ALJ475" s="12">
        <v>0</v>
      </c>
      <c r="ALK475" s="12">
        <v>0</v>
      </c>
      <c r="ALL475" s="12">
        <v>0</v>
      </c>
      <c r="ALM475" s="12">
        <v>0</v>
      </c>
      <c r="ALN475" s="12">
        <v>0</v>
      </c>
      <c r="ALO475" s="12">
        <v>0</v>
      </c>
      <c r="ALP475" s="12">
        <v>0</v>
      </c>
      <c r="ALQ475" s="12">
        <v>0</v>
      </c>
      <c r="ALR475" s="12">
        <v>0</v>
      </c>
      <c r="ALS475" s="12">
        <v>0</v>
      </c>
      <c r="ALT475" s="12">
        <v>0</v>
      </c>
      <c r="ALU475" s="12">
        <v>0</v>
      </c>
      <c r="ALV475" s="12">
        <v>0</v>
      </c>
      <c r="ALW475" s="12">
        <v>0</v>
      </c>
      <c r="ALX475" s="12">
        <v>0</v>
      </c>
      <c r="ALY475" s="12">
        <v>0</v>
      </c>
      <c r="ALZ475" s="12">
        <v>0</v>
      </c>
      <c r="AMA475" s="12">
        <v>0</v>
      </c>
      <c r="AMB475" s="12">
        <v>0</v>
      </c>
      <c r="AMC475" s="12">
        <v>0</v>
      </c>
      <c r="AMD475" s="12">
        <v>0</v>
      </c>
      <c r="AME475" s="12">
        <v>0</v>
      </c>
      <c r="AMF475" s="12">
        <v>0</v>
      </c>
      <c r="AMG475" s="12">
        <v>0</v>
      </c>
      <c r="AMH475" s="12">
        <v>0</v>
      </c>
      <c r="AMI475" s="12">
        <v>0</v>
      </c>
      <c r="AMJ475" s="12">
        <v>2.8834953874870833E-7</v>
      </c>
      <c r="AMK475" s="12">
        <v>0</v>
      </c>
      <c r="AML475" s="12">
        <v>0</v>
      </c>
      <c r="AMM475" s="12">
        <v>0</v>
      </c>
      <c r="AMN475" s="12">
        <v>0</v>
      </c>
      <c r="AMO475" s="12">
        <v>-8.5779169381546749E-6</v>
      </c>
      <c r="AMP475" s="12">
        <v>1.8143855854126328E-27</v>
      </c>
      <c r="AMQ475" s="12">
        <v>0</v>
      </c>
      <c r="AMR475" s="12">
        <v>0</v>
      </c>
      <c r="AMS475" s="12">
        <v>1.7855411482263542E-29</v>
      </c>
      <c r="AMT475" s="12">
        <v>0</v>
      </c>
      <c r="AMU475" s="12">
        <v>0</v>
      </c>
      <c r="AMV475" s="12">
        <v>0</v>
      </c>
      <c r="AMW475" s="12">
        <v>0</v>
      </c>
      <c r="AMX475" s="12">
        <v>0</v>
      </c>
      <c r="AMY475" s="12">
        <v>0</v>
      </c>
      <c r="AMZ475" s="12">
        <v>0</v>
      </c>
      <c r="ANA475" s="12">
        <v>0</v>
      </c>
      <c r="ANB475" s="12">
        <v>0</v>
      </c>
      <c r="ANC475" s="12">
        <v>0</v>
      </c>
      <c r="AND475" s="12">
        <v>0</v>
      </c>
      <c r="ANE475" s="12">
        <v>0</v>
      </c>
      <c r="ANF475" s="12">
        <v>0</v>
      </c>
      <c r="ANG475" s="12">
        <v>0</v>
      </c>
      <c r="ANH475" s="12">
        <v>0</v>
      </c>
      <c r="ANI475" s="12">
        <v>0</v>
      </c>
      <c r="ANJ475" s="12">
        <v>0</v>
      </c>
      <c r="ANK475" s="12">
        <v>0</v>
      </c>
      <c r="ANL475" s="12">
        <v>0</v>
      </c>
      <c r="ANM475" s="12">
        <v>0</v>
      </c>
      <c r="ANN475" s="12">
        <v>0</v>
      </c>
      <c r="ANO475" s="12">
        <v>0</v>
      </c>
      <c r="ANP475" s="12">
        <v>0</v>
      </c>
      <c r="ANQ475" s="12">
        <v>0</v>
      </c>
      <c r="ANR475" s="12">
        <v>0</v>
      </c>
      <c r="ANS475" s="12">
        <v>0</v>
      </c>
      <c r="ANT475" s="12">
        <v>0</v>
      </c>
      <c r="ANU475" s="12">
        <v>0</v>
      </c>
      <c r="ANV475" s="12">
        <v>3.9198526030891834E-8</v>
      </c>
      <c r="ANW475" s="12">
        <v>0</v>
      </c>
      <c r="ANX475" s="12">
        <v>0</v>
      </c>
      <c r="ANY475" s="12">
        <v>0</v>
      </c>
      <c r="ANZ475" s="12">
        <v>4.8349765339541493E-6</v>
      </c>
      <c r="AOA475" s="12">
        <v>-2.6926123984947533E-7</v>
      </c>
      <c r="AOB475" s="12">
        <v>8.9753746616491718E-9</v>
      </c>
      <c r="AOC475" s="12">
        <v>0</v>
      </c>
      <c r="AOD475" s="12">
        <v>2.4418105613512984E-11</v>
      </c>
      <c r="AOE475" s="12">
        <v>0</v>
      </c>
      <c r="AOF475" s="12">
        <v>0</v>
      </c>
      <c r="AOG475" s="12">
        <v>0</v>
      </c>
      <c r="AOH475" s="12">
        <v>0</v>
      </c>
      <c r="AOI475" s="12">
        <v>0</v>
      </c>
      <c r="AOJ475" s="12">
        <v>0</v>
      </c>
      <c r="AOK475" s="12">
        <v>0</v>
      </c>
      <c r="AOL475" s="12">
        <v>0</v>
      </c>
      <c r="AOM475" s="12">
        <v>0</v>
      </c>
      <c r="AON475" s="12">
        <v>0</v>
      </c>
      <c r="AOO475" s="12">
        <v>0</v>
      </c>
      <c r="AOP475" s="12">
        <v>0</v>
      </c>
      <c r="AOQ475" s="12">
        <v>0</v>
      </c>
      <c r="AOR475" s="12">
        <v>0</v>
      </c>
      <c r="AOS475" s="12">
        <v>0</v>
      </c>
      <c r="AOT475" s="12">
        <v>0</v>
      </c>
      <c r="AOU475" s="12">
        <v>0</v>
      </c>
      <c r="AOV475" s="12">
        <v>0</v>
      </c>
      <c r="AOW475" s="12">
        <v>0</v>
      </c>
      <c r="AOX475" s="12">
        <v>0</v>
      </c>
      <c r="AOY475" s="12">
        <v>0</v>
      </c>
      <c r="AOZ475" s="12">
        <v>0</v>
      </c>
      <c r="APA475" s="12">
        <v>0</v>
      </c>
      <c r="APB475" s="12">
        <v>0</v>
      </c>
      <c r="APC475" s="12">
        <v>0</v>
      </c>
      <c r="APD475" s="12">
        <v>0</v>
      </c>
      <c r="APE475" s="12">
        <v>0</v>
      </c>
      <c r="APF475" s="12">
        <v>0</v>
      </c>
      <c r="APG475" s="12">
        <v>0</v>
      </c>
      <c r="APH475" s="12">
        <v>0</v>
      </c>
      <c r="API475" s="12">
        <v>0</v>
      </c>
      <c r="APJ475" s="12">
        <v>0</v>
      </c>
      <c r="APK475" s="12">
        <v>0</v>
      </c>
      <c r="APL475" s="12">
        <v>2.6926123984947511E-7</v>
      </c>
      <c r="APM475" s="12">
        <v>-1.8399100651705972E-8</v>
      </c>
      <c r="APN475" s="12">
        <v>9.4625820075212597E-9</v>
      </c>
      <c r="APO475" s="12">
        <v>0</v>
      </c>
      <c r="APP475" s="12">
        <v>0</v>
      </c>
      <c r="APQ475" s="12">
        <v>0</v>
      </c>
      <c r="APR475" s="12">
        <v>0</v>
      </c>
      <c r="APS475" s="12">
        <v>0</v>
      </c>
      <c r="APT475" s="12">
        <v>0</v>
      </c>
      <c r="APU475" s="12">
        <v>0</v>
      </c>
      <c r="APV475" s="12">
        <v>0</v>
      </c>
      <c r="APW475" s="12">
        <v>0</v>
      </c>
      <c r="APX475" s="12">
        <v>0</v>
      </c>
      <c r="APY475" s="12">
        <v>0</v>
      </c>
      <c r="APZ475" s="12">
        <v>0</v>
      </c>
      <c r="AQA475" s="12">
        <v>0</v>
      </c>
      <c r="AQB475" s="12">
        <v>0</v>
      </c>
      <c r="AQC475" s="12">
        <v>0</v>
      </c>
      <c r="AQD475" s="12">
        <v>0</v>
      </c>
      <c r="AQE475" s="12">
        <v>0</v>
      </c>
      <c r="AQF475" s="12">
        <v>0</v>
      </c>
      <c r="AQG475" s="12">
        <v>0</v>
      </c>
      <c r="AQH475" s="12">
        <v>0</v>
      </c>
      <c r="AQI475" s="12">
        <v>0</v>
      </c>
      <c r="AQJ475" s="12">
        <v>0</v>
      </c>
      <c r="AQK475" s="12">
        <v>0</v>
      </c>
      <c r="AQL475" s="12">
        <v>0</v>
      </c>
      <c r="AQM475" s="12">
        <v>0</v>
      </c>
      <c r="AQN475" s="12">
        <v>0</v>
      </c>
      <c r="AQO475" s="12">
        <v>0</v>
      </c>
      <c r="AQP475" s="12">
        <v>0</v>
      </c>
      <c r="AQQ475" s="12">
        <v>0</v>
      </c>
      <c r="AQR475" s="12">
        <v>0</v>
      </c>
      <c r="AQS475" s="12">
        <v>0</v>
      </c>
      <c r="AQT475" s="12">
        <v>0</v>
      </c>
      <c r="AQU475" s="12">
        <v>0</v>
      </c>
      <c r="AQV475" s="12">
        <v>0</v>
      </c>
      <c r="AQW475" s="12">
        <v>0</v>
      </c>
      <c r="AQX475" s="12">
        <v>7.4629416763311119E-9</v>
      </c>
      <c r="AQY475" s="12">
        <v>-9.4646959936543945E-9</v>
      </c>
      <c r="AQZ475" s="12">
        <v>0</v>
      </c>
      <c r="ARA475" s="12">
        <v>0</v>
      </c>
      <c r="ARB475" s="12">
        <v>0</v>
      </c>
      <c r="ARC475" s="12">
        <v>0</v>
      </c>
      <c r="ARD475" s="12">
        <v>0</v>
      </c>
      <c r="ARE475" s="12">
        <v>0</v>
      </c>
      <c r="ARF475" s="12">
        <v>0</v>
      </c>
      <c r="ARG475" s="12">
        <v>0</v>
      </c>
      <c r="ARH475" s="12">
        <v>0</v>
      </c>
      <c r="ARI475" s="12">
        <v>0</v>
      </c>
      <c r="ARJ475" s="12">
        <v>0</v>
      </c>
      <c r="ARK475" s="12">
        <v>0</v>
      </c>
      <c r="ARL475" s="12">
        <v>0</v>
      </c>
      <c r="ARM475" s="12">
        <v>0</v>
      </c>
      <c r="ARN475" s="12">
        <v>0</v>
      </c>
      <c r="ARO475" s="12">
        <v>0</v>
      </c>
      <c r="ARP475" s="12">
        <v>0</v>
      </c>
      <c r="ARQ475" s="12">
        <v>0</v>
      </c>
      <c r="ARR475" s="12">
        <v>0</v>
      </c>
      <c r="ARS475" s="12">
        <v>0</v>
      </c>
      <c r="ART475" s="12">
        <v>0</v>
      </c>
      <c r="ARU475" s="12">
        <v>0</v>
      </c>
      <c r="ARV475" s="12">
        <v>0</v>
      </c>
      <c r="ARW475" s="12">
        <v>0</v>
      </c>
      <c r="ARX475" s="12">
        <v>0</v>
      </c>
      <c r="ARY475" s="12">
        <v>0</v>
      </c>
      <c r="ARZ475" s="12">
        <v>0</v>
      </c>
      <c r="ASA475" s="12">
        <v>0</v>
      </c>
      <c r="ASB475" s="12">
        <v>0</v>
      </c>
      <c r="ASC475" s="12">
        <v>0</v>
      </c>
      <c r="ASD475" s="12">
        <v>0</v>
      </c>
      <c r="ASE475" s="12">
        <v>0</v>
      </c>
      <c r="ASF475" s="12">
        <v>0</v>
      </c>
      <c r="ASG475" s="12">
        <v>3.2233176891344883E-6</v>
      </c>
      <c r="ASH475" s="12">
        <v>0</v>
      </c>
      <c r="ASI475" s="12">
        <v>0</v>
      </c>
      <c r="ASJ475" s="12">
        <v>0</v>
      </c>
      <c r="ASK475" s="12">
        <v>-2.4419729668553569E-11</v>
      </c>
      <c r="ASL475" s="12">
        <v>0</v>
      </c>
      <c r="ASM475" s="12">
        <v>0</v>
      </c>
      <c r="ASN475" s="12">
        <v>0</v>
      </c>
      <c r="ASO475" s="12">
        <v>0</v>
      </c>
      <c r="ASP475" s="12">
        <v>0</v>
      </c>
      <c r="ASQ475" s="12">
        <v>0</v>
      </c>
      <c r="ASR475" s="12">
        <v>0</v>
      </c>
      <c r="ASS475" s="12">
        <v>0</v>
      </c>
      <c r="AST475" s="12">
        <v>0</v>
      </c>
      <c r="ASU475" s="12">
        <v>0</v>
      </c>
      <c r="ASV475" s="12">
        <v>0</v>
      </c>
      <c r="ASW475" s="12">
        <v>0</v>
      </c>
      <c r="ASX475" s="12">
        <v>0</v>
      </c>
      <c r="ASY475" s="12">
        <v>0</v>
      </c>
      <c r="ASZ475" s="12">
        <v>0</v>
      </c>
      <c r="ATA475" s="12">
        <v>0</v>
      </c>
      <c r="ATB475" s="12">
        <v>0</v>
      </c>
      <c r="ATC475" s="12">
        <v>0</v>
      </c>
      <c r="ATD475" s="12">
        <v>0</v>
      </c>
      <c r="ATE475" s="12">
        <v>0</v>
      </c>
      <c r="ATF475" s="12">
        <v>0</v>
      </c>
      <c r="ATG475" s="12">
        <v>0</v>
      </c>
      <c r="ATH475" s="12">
        <v>0</v>
      </c>
      <c r="ATI475" s="12">
        <v>0</v>
      </c>
      <c r="ATJ475" s="12">
        <v>0</v>
      </c>
      <c r="ATK475" s="12">
        <v>0</v>
      </c>
      <c r="ATL475" s="12">
        <v>0</v>
      </c>
      <c r="ATM475" s="12">
        <v>4.9943605145181346E-7</v>
      </c>
      <c r="ATN475" s="12">
        <v>0</v>
      </c>
      <c r="ATO475" s="12">
        <v>0</v>
      </c>
      <c r="ATP475" s="12">
        <v>0</v>
      </c>
      <c r="ATQ475" s="12">
        <v>0</v>
      </c>
      <c r="ATR475" s="12">
        <v>0</v>
      </c>
      <c r="ATS475" s="12">
        <v>0</v>
      </c>
      <c r="ATT475" s="12">
        <v>0</v>
      </c>
      <c r="ATU475" s="12">
        <v>0</v>
      </c>
      <c r="ATV475" s="12">
        <v>0</v>
      </c>
      <c r="ATW475" s="12">
        <v>-8.4122738683922029E-6</v>
      </c>
      <c r="ATX475" s="12">
        <v>1.2948525917161196E-25</v>
      </c>
      <c r="ATY475" s="12">
        <v>0</v>
      </c>
      <c r="ATZ475" s="12">
        <v>0</v>
      </c>
      <c r="AUA475" s="12">
        <v>1.2742674459282804E-27</v>
      </c>
      <c r="AUB475" s="12">
        <v>0</v>
      </c>
      <c r="AUC475" s="12">
        <v>0</v>
      </c>
      <c r="AUD475" s="12">
        <v>0</v>
      </c>
      <c r="AUE475" s="12">
        <v>0</v>
      </c>
      <c r="AUF475" s="12">
        <v>0</v>
      </c>
      <c r="AUG475" s="12">
        <v>0</v>
      </c>
      <c r="AUH475" s="12">
        <v>0</v>
      </c>
      <c r="AUI475" s="12">
        <v>0</v>
      </c>
      <c r="AUJ475" s="12">
        <v>0</v>
      </c>
      <c r="AUK475" s="12">
        <v>0</v>
      </c>
      <c r="AUL475" s="12">
        <v>0</v>
      </c>
      <c r="AUM475" s="12">
        <v>0</v>
      </c>
      <c r="AUN475" s="12">
        <v>0</v>
      </c>
      <c r="AUO475" s="12">
        <v>0</v>
      </c>
      <c r="AUP475" s="12">
        <v>0</v>
      </c>
      <c r="AUQ475" s="12">
        <v>0</v>
      </c>
      <c r="AUR475" s="12">
        <v>0</v>
      </c>
      <c r="AUS475" s="12">
        <v>0</v>
      </c>
      <c r="AUT475" s="12">
        <v>0</v>
      </c>
      <c r="AUU475" s="12">
        <v>0</v>
      </c>
      <c r="AUV475" s="12">
        <v>0</v>
      </c>
      <c r="AUW475" s="12">
        <v>0</v>
      </c>
      <c r="AUX475" s="12">
        <v>0</v>
      </c>
      <c r="AUY475" s="12">
        <v>0</v>
      </c>
      <c r="AUZ475" s="12">
        <v>0</v>
      </c>
      <c r="AVA475" s="12">
        <v>0</v>
      </c>
      <c r="AVB475" s="12">
        <v>0</v>
      </c>
      <c r="AVC475" s="12">
        <v>0</v>
      </c>
      <c r="AVD475" s="12">
        <v>0</v>
      </c>
      <c r="AVE475" s="12">
        <v>0</v>
      </c>
      <c r="AVF475" s="12">
        <v>0</v>
      </c>
      <c r="AVG475" s="12">
        <v>0</v>
      </c>
      <c r="AVH475" s="12">
        <v>5.6784803087244174E-6</v>
      </c>
      <c r="AVI475" s="12">
        <v>-2.4405115581586396E-7</v>
      </c>
      <c r="AVJ475" s="12">
        <v>7.5748144375595357E-9</v>
      </c>
      <c r="AVK475" s="12">
        <v>0</v>
      </c>
      <c r="AVL475" s="12">
        <v>2.5430435846902293E-11</v>
      </c>
      <c r="AVM475" s="12">
        <v>0</v>
      </c>
      <c r="AVN475" s="12">
        <v>0</v>
      </c>
      <c r="AVO475" s="12">
        <v>0</v>
      </c>
      <c r="AVP475" s="12">
        <v>0</v>
      </c>
      <c r="AVQ475" s="12">
        <v>0</v>
      </c>
      <c r="AVR475" s="12">
        <v>0</v>
      </c>
      <c r="AVS475" s="12">
        <v>0</v>
      </c>
      <c r="AVT475" s="12">
        <v>0</v>
      </c>
      <c r="AVU475" s="12">
        <v>0</v>
      </c>
      <c r="AVV475" s="12">
        <v>0</v>
      </c>
      <c r="AVW475" s="12">
        <v>0</v>
      </c>
      <c r="AVX475" s="12">
        <v>0</v>
      </c>
      <c r="AVY475" s="12">
        <v>0</v>
      </c>
      <c r="AVZ475" s="12">
        <v>0</v>
      </c>
      <c r="AWA475" s="12">
        <v>0</v>
      </c>
      <c r="AWB475" s="12">
        <v>0</v>
      </c>
      <c r="AWC475" s="12">
        <v>0</v>
      </c>
      <c r="AWD475" s="12">
        <v>0</v>
      </c>
      <c r="AWE475" s="12">
        <v>0</v>
      </c>
      <c r="AWF475" s="12">
        <v>0</v>
      </c>
      <c r="AWG475" s="12">
        <v>0</v>
      </c>
      <c r="AWH475" s="12">
        <v>0</v>
      </c>
      <c r="AWI475" s="12">
        <v>0</v>
      </c>
      <c r="AWJ475" s="12">
        <v>0</v>
      </c>
      <c r="AWK475" s="12">
        <v>1.3066175343630613E-9</v>
      </c>
      <c r="AWL475" s="12">
        <v>0</v>
      </c>
      <c r="AWM475" s="12">
        <v>0</v>
      </c>
      <c r="AWN475" s="12">
        <v>0</v>
      </c>
      <c r="AWO475" s="12">
        <v>0</v>
      </c>
      <c r="AWP475" s="12">
        <v>0</v>
      </c>
      <c r="AWQ475" s="12">
        <v>0</v>
      </c>
      <c r="AWR475" s="12">
        <v>0</v>
      </c>
      <c r="AWS475" s="12">
        <v>0</v>
      </c>
      <c r="AWT475" s="12">
        <v>2.2724443312678606E-7</v>
      </c>
      <c r="AWU475" s="12">
        <v>-1.5037756113892911E-8</v>
      </c>
      <c r="AWV475" s="12">
        <v>9.4625820075212597E-9</v>
      </c>
      <c r="AWW475" s="12">
        <v>0</v>
      </c>
      <c r="AWX475" s="12">
        <v>0</v>
      </c>
      <c r="AWY475" s="12">
        <v>0</v>
      </c>
      <c r="AWZ475" s="12">
        <v>0</v>
      </c>
      <c r="AXA475" s="12">
        <v>0</v>
      </c>
      <c r="AXB475" s="12">
        <v>0</v>
      </c>
      <c r="AXC475" s="12">
        <v>0</v>
      </c>
      <c r="AXD475" s="12">
        <v>0</v>
      </c>
      <c r="AXE475" s="12">
        <v>0</v>
      </c>
      <c r="AXF475" s="12">
        <v>0</v>
      </c>
      <c r="AXG475" s="12">
        <v>0</v>
      </c>
      <c r="AXH475" s="12">
        <v>0</v>
      </c>
      <c r="AXI475" s="12">
        <v>0</v>
      </c>
      <c r="AXJ475" s="12">
        <v>0</v>
      </c>
      <c r="AXK475" s="12">
        <v>0</v>
      </c>
      <c r="AXL475" s="12">
        <v>0</v>
      </c>
      <c r="AXM475" s="12">
        <v>0</v>
      </c>
      <c r="AXN475" s="12">
        <v>0</v>
      </c>
      <c r="AXO475" s="12">
        <v>0</v>
      </c>
      <c r="AXP475" s="12">
        <v>0</v>
      </c>
      <c r="AXQ475" s="12">
        <v>0</v>
      </c>
      <c r="AXR475" s="12">
        <v>0</v>
      </c>
      <c r="AXS475" s="12">
        <v>0</v>
      </c>
      <c r="AXT475" s="12">
        <v>0</v>
      </c>
      <c r="AXU475" s="12">
        <v>0</v>
      </c>
      <c r="AXV475" s="12">
        <v>0</v>
      </c>
      <c r="AXW475" s="12">
        <v>0</v>
      </c>
      <c r="AXX475" s="12">
        <v>0</v>
      </c>
      <c r="AXY475" s="12">
        <v>0</v>
      </c>
      <c r="AXZ475" s="12">
        <v>0</v>
      </c>
      <c r="AYA475" s="12">
        <v>0</v>
      </c>
      <c r="AYB475" s="12">
        <v>0</v>
      </c>
      <c r="AYC475" s="12">
        <v>0</v>
      </c>
      <c r="AYD475" s="12">
        <v>0</v>
      </c>
      <c r="AYE475" s="12">
        <v>0</v>
      </c>
      <c r="AYF475" s="12">
        <v>7.4629416763311119E-9</v>
      </c>
      <c r="AYG475" s="12">
        <v>-9.4646959936635101E-9</v>
      </c>
      <c r="AYH475" s="12">
        <v>0</v>
      </c>
      <c r="AYI475" s="12">
        <v>0</v>
      </c>
      <c r="AYJ475" s="12">
        <v>0</v>
      </c>
      <c r="AYK475" s="12">
        <v>0</v>
      </c>
      <c r="AYL475" s="12">
        <v>0</v>
      </c>
      <c r="AYM475" s="12">
        <v>0</v>
      </c>
      <c r="AYN475" s="12">
        <v>0</v>
      </c>
      <c r="AYO475" s="12">
        <v>0</v>
      </c>
      <c r="AYP475" s="12">
        <v>0</v>
      </c>
      <c r="AYQ475" s="12">
        <v>0</v>
      </c>
      <c r="AYR475" s="12">
        <v>0</v>
      </c>
      <c r="AYS475" s="12">
        <v>0</v>
      </c>
      <c r="AYT475" s="12">
        <v>0</v>
      </c>
      <c r="AYU475" s="12">
        <v>0</v>
      </c>
      <c r="AYV475" s="12">
        <v>0</v>
      </c>
      <c r="AYW475" s="12">
        <v>0</v>
      </c>
      <c r="AYX475" s="12">
        <v>0</v>
      </c>
      <c r="AYY475" s="12">
        <v>0</v>
      </c>
      <c r="AYZ475" s="12">
        <v>0</v>
      </c>
      <c r="AZA475" s="12">
        <v>0</v>
      </c>
      <c r="AZB475" s="12">
        <v>0</v>
      </c>
      <c r="AZC475" s="12">
        <v>0</v>
      </c>
      <c r="AZD475" s="12">
        <v>0</v>
      </c>
      <c r="AZE475" s="12">
        <v>0</v>
      </c>
      <c r="AZF475" s="12">
        <v>0</v>
      </c>
      <c r="AZG475" s="12">
        <v>0</v>
      </c>
      <c r="AZH475" s="12">
        <v>0</v>
      </c>
      <c r="AZI475" s="12">
        <v>0</v>
      </c>
      <c r="AZJ475" s="12">
        <v>0</v>
      </c>
      <c r="AZK475" s="12">
        <v>0</v>
      </c>
      <c r="AZL475" s="12">
        <v>0</v>
      </c>
      <c r="AZM475" s="12">
        <v>0</v>
      </c>
      <c r="AZN475" s="12">
        <v>0</v>
      </c>
      <c r="AZO475" s="12">
        <v>2.4336344177120211E-6</v>
      </c>
      <c r="AZP475" s="12">
        <v>0</v>
      </c>
      <c r="AZQ475" s="12">
        <v>0</v>
      </c>
      <c r="AZR475" s="12">
        <v>0</v>
      </c>
      <c r="AZS475" s="12">
        <v>-2.5438880938517143E-11</v>
      </c>
      <c r="AZT475" s="13">
        <v>14279974381.298124</v>
      </c>
      <c r="AZU475" s="13">
        <v>4867650.8474863023</v>
      </c>
      <c r="AZV475" s="13">
        <v>1472000</v>
      </c>
      <c r="AZW475" s="13">
        <v>37220.693383818834</v>
      </c>
      <c r="AZX475" s="13">
        <v>207665635414.20273</v>
      </c>
      <c r="AZY475" s="13">
        <v>2.1999999999999999E-10</v>
      </c>
      <c r="AZZ475" s="13">
        <v>187158709.86172819</v>
      </c>
      <c r="BAA475" s="13">
        <v>1E-13</v>
      </c>
      <c r="BAB475" s="13">
        <v>1216307.4270532914</v>
      </c>
      <c r="BAC475" s="13">
        <v>2.9999999999999999E-16</v>
      </c>
      <c r="BAD475" s="13">
        <v>1.1E-13</v>
      </c>
      <c r="BAE475" s="13">
        <v>7920000</v>
      </c>
      <c r="BAF475" s="13">
        <v>6380000</v>
      </c>
      <c r="BAG475" s="13">
        <v>8297283974234367</v>
      </c>
      <c r="BAH475" s="13">
        <v>1058313750000</v>
      </c>
      <c r="BAI475" s="13">
        <v>602886697175.53784</v>
      </c>
      <c r="BAJ475" s="13">
        <v>846607000000000.13</v>
      </c>
      <c r="BAK475" s="13">
        <v>8954421086.1798992</v>
      </c>
      <c r="BAL475" s="13">
        <v>245388117001.77823</v>
      </c>
      <c r="BAM475" s="13">
        <v>57148942500</v>
      </c>
      <c r="BAN475" s="13">
        <v>507990600000</v>
      </c>
      <c r="BAO475" s="13">
        <v>21166275000</v>
      </c>
      <c r="BAP475" s="13">
        <v>7.653349E+16</v>
      </c>
      <c r="BAQ475" s="13">
        <v>3826674500000000</v>
      </c>
      <c r="BAR475" s="13">
        <v>1.14800235E+17</v>
      </c>
      <c r="BAS475" s="13">
        <v>1148002350000</v>
      </c>
      <c r="BAT475" s="13">
        <v>1913337250000</v>
      </c>
      <c r="BAU475" s="13">
        <v>4.25E+16</v>
      </c>
      <c r="BAV475" s="13">
        <v>2550000000000000</v>
      </c>
      <c r="BAW475" s="13">
        <v>7.65E+16</v>
      </c>
      <c r="BAX475" s="13">
        <v>765000000000</v>
      </c>
      <c r="BAY475" s="13">
        <v>850000000000</v>
      </c>
      <c r="BAZ475" s="13">
        <v>1.275E+17</v>
      </c>
      <c r="BBA475" s="13">
        <v>8924999999999999</v>
      </c>
      <c r="BBB475" s="13">
        <v>2.6774999999999997E+17</v>
      </c>
      <c r="BBC475" s="13">
        <v>2677500000000</v>
      </c>
      <c r="BBD475" s="13">
        <v>1912500000000.0005</v>
      </c>
      <c r="BBE475" s="14">
        <v>3.8028522245986736</v>
      </c>
      <c r="BBF475" s="14">
        <v>3.5446725352600037</v>
      </c>
      <c r="BBG475" s="14">
        <v>5.178793298434659</v>
      </c>
      <c r="BBH475" s="14">
        <v>2549.0596378932041</v>
      </c>
      <c r="BBI475" s="13">
        <v>211.258279951757</v>
      </c>
      <c r="BBJ475" s="13">
        <v>250.96079119317724</v>
      </c>
      <c r="BBK475" s="13">
        <v>455.418120001734</v>
      </c>
      <c r="BBL475" s="13">
        <v>136633.73300350024</v>
      </c>
      <c r="BBM475" s="13">
        <v>818601.91984797025</v>
      </c>
      <c r="BBN475" s="13">
        <v>17030.1228209361</v>
      </c>
      <c r="BBO475" s="15">
        <v>892.49839883113282</v>
      </c>
      <c r="BBP475" s="15">
        <v>943.9347064281942</v>
      </c>
      <c r="BBQ475" s="15">
        <v>980.0377702906901</v>
      </c>
      <c r="BBR475" s="14">
        <v>11.505992503819007</v>
      </c>
      <c r="BBS475" s="14">
        <v>11.300565447883542</v>
      </c>
      <c r="BBT475" s="14">
        <v>10.732880449454095</v>
      </c>
      <c r="BBU475" s="15">
        <v>16.384076373546332</v>
      </c>
      <c r="BBV475" s="15">
        <v>13.496621512287049</v>
      </c>
      <c r="BBW475" s="15">
        <v>23.45217210224704</v>
      </c>
      <c r="BBX475" s="15">
        <v>581.55058858075495</v>
      </c>
      <c r="BBY475" s="15">
        <v>725.52340723387761</v>
      </c>
      <c r="BBZ475" s="15">
        <v>649.69803827090107</v>
      </c>
      <c r="BCA475" s="14">
        <v>2.9078666706108462</v>
      </c>
      <c r="BCB475" s="14">
        <v>0.63104105986037373</v>
      </c>
      <c r="BCC475" s="14">
        <v>0.11535710091635075</v>
      </c>
      <c r="BCD475" s="14">
        <v>8.048399952151937E-2</v>
      </c>
      <c r="BCE475" s="14">
        <v>11.944409888628371</v>
      </c>
      <c r="BCF475" s="14">
        <v>7.2525329005998548E-2</v>
      </c>
      <c r="BCG475" s="14">
        <v>2.368015240615438E-2</v>
      </c>
      <c r="BCH475" s="14">
        <v>6.6361580792409231E-4</v>
      </c>
      <c r="BCI475" s="14">
        <v>22344.015249711381</v>
      </c>
      <c r="BCJ475" s="14">
        <v>1.5111653284123341E-5</v>
      </c>
      <c r="BCK475" s="14">
        <v>10.862442476992518</v>
      </c>
      <c r="BCL475" s="14">
        <v>4.0296265602682614E-6</v>
      </c>
      <c r="BCM475" s="14">
        <v>3.8892735807971991E-8</v>
      </c>
      <c r="BCN475" s="14">
        <v>4.1805840043392557E-2</v>
      </c>
      <c r="BCO475" s="14">
        <v>0.21809319360452534</v>
      </c>
      <c r="BCP475" s="14">
        <v>7.1917461145655018E-2</v>
      </c>
      <c r="BCQ475" s="14">
        <v>2.3036125512372942</v>
      </c>
      <c r="BCR475" s="14">
        <v>0.47060265800585011</v>
      </c>
      <c r="BCS475" s="14">
        <v>0.60252231655782718</v>
      </c>
      <c r="BCT475" s="14">
        <v>0.14267855156882392</v>
      </c>
      <c r="BCU475" s="14">
        <v>0.62096302162001893</v>
      </c>
      <c r="BCV475" s="14">
        <v>9.4786282210505904E-2</v>
      </c>
      <c r="BCW475" s="14">
        <v>28.808660758936377</v>
      </c>
      <c r="BCX475" s="14">
        <v>2.7920054736761155E-2</v>
      </c>
      <c r="BCY475" s="14">
        <v>7.3159577785342433E-2</v>
      </c>
      <c r="BCZ475" s="14">
        <v>4.5695452217626074E-2</v>
      </c>
      <c r="BDA475" s="14">
        <v>3.46796259172229E-2</v>
      </c>
      <c r="BDB475" s="14">
        <v>1.0540121943768009E-3</v>
      </c>
      <c r="BDC475" s="14">
        <v>14367.640860577369</v>
      </c>
      <c r="BDD475" s="14">
        <v>8.961397443749113E-6</v>
      </c>
      <c r="BDE475" s="14">
        <v>12.06832854814173</v>
      </c>
      <c r="BDF475" s="14">
        <v>4.2246986669732896E-6</v>
      </c>
      <c r="BDG475" s="14">
        <v>5.2172160389653576E-8</v>
      </c>
      <c r="BDH475" s="14">
        <v>2.2538366999303863E-2</v>
      </c>
      <c r="BDI475" s="14">
        <v>1.608936874726976E-2</v>
      </c>
      <c r="BDJ475" s="14">
        <v>3.4651753425887333E-2</v>
      </c>
      <c r="BDK475" s="14">
        <v>0.21442865244525602</v>
      </c>
      <c r="BDL475" s="14">
        <v>0.16040041680958081</v>
      </c>
      <c r="BDM475" s="14">
        <v>0.20813090742660842</v>
      </c>
      <c r="BDN475" s="14">
        <v>0.41401623612519983</v>
      </c>
      <c r="BDO475" s="14">
        <v>5.7749868013459577E-2</v>
      </c>
      <c r="BDP475" s="14">
        <v>0.16016689909878293</v>
      </c>
      <c r="BDQ475" s="14">
        <v>7.6918426181442783</v>
      </c>
      <c r="BDR475" s="14">
        <v>5.7969782201606694</v>
      </c>
      <c r="BDS475" s="14">
        <v>0.44337226578330996</v>
      </c>
      <c r="BDT475" s="14">
        <v>0.4357549779516855</v>
      </c>
      <c r="BDU475" s="14">
        <v>0.3108579120177653</v>
      </c>
      <c r="BDV475" s="14">
        <v>0.77460046395535986</v>
      </c>
      <c r="BDW475" s="14">
        <v>6.8030090991433048E-2</v>
      </c>
      <c r="BDX475" s="14">
        <v>36.373845416035316</v>
      </c>
      <c r="BDY475" s="14">
        <v>5.6260832310733026E-2</v>
      </c>
      <c r="BDZ475" s="14">
        <v>6.3536842041612482</v>
      </c>
      <c r="BEA475" s="14">
        <v>8.7424102335766918E-2</v>
      </c>
      <c r="BEB475" s="14">
        <v>2.8259294987413652E-2</v>
      </c>
      <c r="BEC475" s="14">
        <v>3.7892590882340559E-2</v>
      </c>
      <c r="BED475" s="14">
        <v>0.13657038321284209</v>
      </c>
      <c r="BEE475" s="14">
        <v>4.4794188394939587E-2</v>
      </c>
      <c r="BEF475" s="14">
        <v>2.6216746726719976E-3</v>
      </c>
      <c r="BEG475" s="14">
        <v>15860.078788452245</v>
      </c>
      <c r="BEH475" s="14">
        <v>2.7941006298543923E-5</v>
      </c>
      <c r="BEI475" s="14">
        <v>8.6365070274421676</v>
      </c>
      <c r="BEJ475" s="14">
        <v>1.5173099242383703</v>
      </c>
      <c r="BEK475" s="14">
        <v>3.8524203721233368E-6</v>
      </c>
      <c r="BEL475" s="14">
        <v>1.7564640497166048E-8</v>
      </c>
      <c r="BEM475" s="14">
        <v>4.129639242169407E-2</v>
      </c>
      <c r="BEN475" s="14">
        <v>3.3370411990417452E-2</v>
      </c>
      <c r="BEO475" s="14">
        <v>3.4141386017749131E-2</v>
      </c>
      <c r="BEP475" s="14">
        <v>0.32508748087775463</v>
      </c>
      <c r="BEQ475" s="14">
        <v>0.26822503166472711</v>
      </c>
      <c r="BER475" s="14">
        <v>0.35497669091428535</v>
      </c>
      <c r="BES475" s="14">
        <v>8.6588779430471316E-2</v>
      </c>
      <c r="BET475" s="14">
        <v>0.39713958516423198</v>
      </c>
      <c r="BEU475" s="26">
        <v>0.37635310289852042</v>
      </c>
    </row>
    <row r="476" spans="2:1503" outlineLevel="1" x14ac:dyDescent="0.35">
      <c r="B476" s="18">
        <v>467</v>
      </c>
      <c r="C476" s="11">
        <v>0</v>
      </c>
      <c r="D476" s="12">
        <v>0</v>
      </c>
      <c r="E476" s="12">
        <v>0</v>
      </c>
      <c r="F476" s="12">
        <v>0</v>
      </c>
      <c r="G476" s="12">
        <v>6.5966299651641421E-6</v>
      </c>
      <c r="H476" s="12">
        <v>0</v>
      </c>
      <c r="I476" s="12">
        <v>0</v>
      </c>
      <c r="J476" s="12">
        <v>0</v>
      </c>
      <c r="K476" s="12">
        <v>0</v>
      </c>
      <c r="L476" s="12">
        <v>0</v>
      </c>
      <c r="M476" s="12">
        <v>0</v>
      </c>
      <c r="N476" s="12">
        <v>0</v>
      </c>
      <c r="O476" s="12">
        <v>-3.6835677982792361E-11</v>
      </c>
      <c r="P476" s="12">
        <v>0</v>
      </c>
      <c r="Q476" s="12">
        <v>0</v>
      </c>
      <c r="R476" s="12">
        <v>0</v>
      </c>
      <c r="S476" s="12">
        <v>0</v>
      </c>
      <c r="T476" s="12">
        <v>0</v>
      </c>
      <c r="U476" s="12">
        <v>0</v>
      </c>
      <c r="V476" s="12">
        <v>0</v>
      </c>
      <c r="W476" s="12">
        <v>0</v>
      </c>
      <c r="X476" s="12">
        <v>0</v>
      </c>
      <c r="Y476" s="12">
        <v>0</v>
      </c>
      <c r="Z476" s="12">
        <v>0</v>
      </c>
      <c r="AA476" s="12">
        <v>0</v>
      </c>
      <c r="AB476" s="12">
        <v>0</v>
      </c>
      <c r="AC476" s="12">
        <v>0</v>
      </c>
      <c r="AD476" s="12">
        <v>0</v>
      </c>
      <c r="AE476" s="12">
        <v>0</v>
      </c>
      <c r="AF476" s="12">
        <v>0</v>
      </c>
      <c r="AG476" s="12">
        <v>0</v>
      </c>
      <c r="AH476" s="12">
        <v>0</v>
      </c>
      <c r="AI476" s="12">
        <v>0</v>
      </c>
      <c r="AJ476" s="12">
        <v>0</v>
      </c>
      <c r="AK476" s="12">
        <v>0</v>
      </c>
      <c r="AL476" s="12">
        <v>0</v>
      </c>
      <c r="AM476" s="12">
        <v>0</v>
      </c>
      <c r="AN476" s="12">
        <v>0</v>
      </c>
      <c r="AO476" s="12">
        <v>0</v>
      </c>
      <c r="AP476" s="12">
        <v>0</v>
      </c>
      <c r="AQ476" s="12">
        <v>0</v>
      </c>
      <c r="AR476" s="12">
        <v>6.4039920597401914E-5</v>
      </c>
      <c r="AS476" s="12">
        <v>0</v>
      </c>
      <c r="AT476" s="12">
        <v>0</v>
      </c>
      <c r="AU476" s="12">
        <v>0</v>
      </c>
      <c r="AV476" s="12">
        <v>0</v>
      </c>
      <c r="AW476" s="12">
        <v>0</v>
      </c>
      <c r="AX476" s="12">
        <v>0</v>
      </c>
      <c r="AY476" s="12">
        <v>0</v>
      </c>
      <c r="AZ476" s="12">
        <v>0</v>
      </c>
      <c r="BA476" s="12">
        <v>-1.3703083018712795E-5</v>
      </c>
      <c r="BB476" s="12">
        <v>1.8856240144659879E-25</v>
      </c>
      <c r="BC476" s="12">
        <v>2.4864646602696154E-24</v>
      </c>
      <c r="BD476" s="12">
        <v>1.8593343438711687E-26</v>
      </c>
      <c r="BE476" s="12">
        <v>0</v>
      </c>
      <c r="BF476" s="12">
        <v>0</v>
      </c>
      <c r="BG476" s="12">
        <v>1.2625620916190197E-28</v>
      </c>
      <c r="BH476" s="12">
        <v>5.7453422538243284E-29</v>
      </c>
      <c r="BI476" s="12">
        <v>1.2625620916190197E-28</v>
      </c>
      <c r="BJ476" s="12">
        <v>2.4246384835238937E-8</v>
      </c>
      <c r="BK476" s="12">
        <v>0</v>
      </c>
      <c r="BL476" s="12">
        <v>0</v>
      </c>
      <c r="BM476" s="12">
        <v>0</v>
      </c>
      <c r="BN476" s="12">
        <v>0</v>
      </c>
      <c r="BO476" s="12">
        <v>0</v>
      </c>
      <c r="BP476" s="12">
        <v>0</v>
      </c>
      <c r="BQ476" s="12">
        <v>0</v>
      </c>
      <c r="BR476" s="12">
        <v>0</v>
      </c>
      <c r="BS476" s="12">
        <v>0</v>
      </c>
      <c r="BT476" s="12">
        <v>0</v>
      </c>
      <c r="BU476" s="12">
        <v>0</v>
      </c>
      <c r="BV476" s="12">
        <v>0</v>
      </c>
      <c r="BW476" s="12">
        <v>0</v>
      </c>
      <c r="BX476" s="12">
        <v>0</v>
      </c>
      <c r="BY476" s="12">
        <v>0</v>
      </c>
      <c r="BZ476" s="12">
        <v>0</v>
      </c>
      <c r="CA476" s="12">
        <v>0</v>
      </c>
      <c r="CB476" s="12">
        <v>0</v>
      </c>
      <c r="CC476" s="12">
        <v>0</v>
      </c>
      <c r="CD476" s="12">
        <v>0</v>
      </c>
      <c r="CE476" s="12">
        <v>0</v>
      </c>
      <c r="CF476" s="12">
        <v>0</v>
      </c>
      <c r="CG476" s="12">
        <v>0</v>
      </c>
      <c r="CH476" s="12">
        <v>0</v>
      </c>
      <c r="CI476" s="12">
        <v>0</v>
      </c>
      <c r="CJ476" s="12">
        <v>0</v>
      </c>
      <c r="CK476" s="12">
        <v>0</v>
      </c>
      <c r="CL476" s="12">
        <v>1.6136900437949027E-8</v>
      </c>
      <c r="CM476" s="12">
        <v>-2.6248799729593245E-9</v>
      </c>
      <c r="CN476" s="12">
        <v>0</v>
      </c>
      <c r="CO476" s="12">
        <v>0</v>
      </c>
      <c r="CP476" s="12">
        <v>0</v>
      </c>
      <c r="CQ476" s="12">
        <v>0</v>
      </c>
      <c r="CR476" s="12">
        <v>0</v>
      </c>
      <c r="CS476" s="12">
        <v>0</v>
      </c>
      <c r="CT476" s="12">
        <v>0</v>
      </c>
      <c r="CU476" s="12">
        <v>0</v>
      </c>
      <c r="CV476" s="12">
        <v>0</v>
      </c>
      <c r="CW476" s="12">
        <v>0</v>
      </c>
      <c r="CX476" s="12">
        <v>0</v>
      </c>
      <c r="CY476" s="12">
        <v>0</v>
      </c>
      <c r="CZ476" s="12">
        <v>0</v>
      </c>
      <c r="DA476" s="12">
        <v>0</v>
      </c>
      <c r="DB476" s="12">
        <v>0</v>
      </c>
      <c r="DC476" s="12">
        <v>0</v>
      </c>
      <c r="DD476" s="12">
        <v>0</v>
      </c>
      <c r="DE476" s="12">
        <v>0</v>
      </c>
      <c r="DF476" s="12">
        <v>0</v>
      </c>
      <c r="DG476" s="12">
        <v>0</v>
      </c>
      <c r="DH476" s="12">
        <v>0</v>
      </c>
      <c r="DI476" s="12">
        <v>0</v>
      </c>
      <c r="DJ476" s="12">
        <v>0</v>
      </c>
      <c r="DK476" s="12">
        <v>0</v>
      </c>
      <c r="DL476" s="12">
        <v>0</v>
      </c>
      <c r="DM476" s="12">
        <v>0</v>
      </c>
      <c r="DN476" s="12">
        <v>0</v>
      </c>
      <c r="DO476" s="12">
        <v>0</v>
      </c>
      <c r="DP476" s="12">
        <v>0</v>
      </c>
      <c r="DQ476" s="12">
        <v>0</v>
      </c>
      <c r="DR476" s="12">
        <v>0</v>
      </c>
      <c r="DS476" s="12">
        <v>0</v>
      </c>
      <c r="DT476" s="12">
        <v>0</v>
      </c>
      <c r="DU476" s="12">
        <v>0</v>
      </c>
      <c r="DV476" s="12">
        <v>0</v>
      </c>
      <c r="DW476" s="12">
        <v>1.7750590481743931E-7</v>
      </c>
      <c r="DX476" s="12">
        <v>2.6248799729544855E-9</v>
      </c>
      <c r="DY476" s="12">
        <v>-2.6830679545919903E-6</v>
      </c>
      <c r="DZ476" s="12">
        <v>0</v>
      </c>
      <c r="EA476" s="12">
        <v>4.7168129727259338E-10</v>
      </c>
      <c r="EB476" s="12">
        <v>0</v>
      </c>
      <c r="EC476" s="12">
        <v>3.4912870106468609E-11</v>
      </c>
      <c r="ED476" s="12">
        <v>4.5039264138990097E-12</v>
      </c>
      <c r="EE476" s="12">
        <v>1.7219526074389827E-11</v>
      </c>
      <c r="EF476" s="12">
        <v>0</v>
      </c>
      <c r="EG476" s="12">
        <v>0</v>
      </c>
      <c r="EH476" s="12">
        <v>0</v>
      </c>
      <c r="EI476" s="12">
        <v>0</v>
      </c>
      <c r="EJ476" s="12">
        <v>0</v>
      </c>
      <c r="EK476" s="12">
        <v>0</v>
      </c>
      <c r="EL476" s="12">
        <v>0</v>
      </c>
      <c r="EM476" s="12">
        <v>0</v>
      </c>
      <c r="EN476" s="12">
        <v>0</v>
      </c>
      <c r="EO476" s="12">
        <v>0</v>
      </c>
      <c r="EP476" s="12">
        <v>0</v>
      </c>
      <c r="EQ476" s="12">
        <v>0</v>
      </c>
      <c r="ER476" s="12">
        <v>0</v>
      </c>
      <c r="ES476" s="12">
        <v>0</v>
      </c>
      <c r="ET476" s="12">
        <v>0</v>
      </c>
      <c r="EU476" s="12">
        <v>0</v>
      </c>
      <c r="EV476" s="12">
        <v>0</v>
      </c>
      <c r="EW476" s="12">
        <v>0</v>
      </c>
      <c r="EX476" s="12">
        <v>0</v>
      </c>
      <c r="EY476" s="12">
        <v>0</v>
      </c>
      <c r="EZ476" s="12">
        <v>0</v>
      </c>
      <c r="FA476" s="12">
        <v>0</v>
      </c>
      <c r="FB476" s="12">
        <v>9.9999999999999995E-21</v>
      </c>
      <c r="FC476" s="12">
        <v>0</v>
      </c>
      <c r="FD476" s="12">
        <v>0</v>
      </c>
      <c r="FE476" s="12">
        <v>0</v>
      </c>
      <c r="FF476" s="12">
        <v>0</v>
      </c>
      <c r="FG476" s="12">
        <v>0</v>
      </c>
      <c r="FH476" s="12">
        <v>6.4544247247428817E-6</v>
      </c>
      <c r="FI476" s="12">
        <v>0</v>
      </c>
      <c r="FJ476" s="12">
        <v>7.0769902514980302E-8</v>
      </c>
      <c r="FK476" s="12">
        <v>-8.5143716972385022E-8</v>
      </c>
      <c r="FL476" s="12">
        <v>0</v>
      </c>
      <c r="FM476" s="12">
        <v>5.4461538408250506E-9</v>
      </c>
      <c r="FN476" s="12">
        <v>0</v>
      </c>
      <c r="FO476" s="12">
        <v>0</v>
      </c>
      <c r="FP476" s="12">
        <v>0</v>
      </c>
      <c r="FQ476" s="12">
        <v>0</v>
      </c>
      <c r="FR476" s="12">
        <v>7.0154104812166585E-9</v>
      </c>
      <c r="FS476" s="12">
        <v>0</v>
      </c>
      <c r="FT476" s="12">
        <v>0</v>
      </c>
      <c r="FU476" s="12">
        <v>0</v>
      </c>
      <c r="FV476" s="12">
        <v>0</v>
      </c>
      <c r="FW476" s="12">
        <v>0</v>
      </c>
      <c r="FX476" s="12">
        <v>0</v>
      </c>
      <c r="FY476" s="12">
        <v>0</v>
      </c>
      <c r="FZ476" s="12">
        <v>0</v>
      </c>
      <c r="GA476" s="12">
        <v>0</v>
      </c>
      <c r="GB476" s="12">
        <v>0</v>
      </c>
      <c r="GC476" s="12">
        <v>0</v>
      </c>
      <c r="GD476" s="12">
        <v>0</v>
      </c>
      <c r="GE476" s="12">
        <v>0</v>
      </c>
      <c r="GF476" s="12">
        <v>0</v>
      </c>
      <c r="GG476" s="12">
        <v>0</v>
      </c>
      <c r="GH476" s="12">
        <v>0</v>
      </c>
      <c r="GI476" s="12">
        <v>0</v>
      </c>
      <c r="GJ476" s="12">
        <v>0</v>
      </c>
      <c r="GK476" s="12">
        <v>0</v>
      </c>
      <c r="GL476" s="12">
        <v>0</v>
      </c>
      <c r="GM476" s="12">
        <v>0</v>
      </c>
      <c r="GN476" s="12">
        <v>0</v>
      </c>
      <c r="GO476" s="12">
        <v>0</v>
      </c>
      <c r="GP476" s="12">
        <v>0</v>
      </c>
      <c r="GQ476" s="12">
        <v>0</v>
      </c>
      <c r="GR476" s="12">
        <v>0</v>
      </c>
      <c r="GS476" s="12">
        <v>0</v>
      </c>
      <c r="GT476" s="12">
        <v>0</v>
      </c>
      <c r="GU476" s="12">
        <v>2.6122980520770077E-6</v>
      </c>
      <c r="GV476" s="12">
        <v>0</v>
      </c>
      <c r="GW476" s="12">
        <v>-3.1656902715081407E-9</v>
      </c>
      <c r="GX476" s="12">
        <v>0</v>
      </c>
      <c r="GY476" s="12">
        <v>0</v>
      </c>
      <c r="GZ476" s="12">
        <v>0</v>
      </c>
      <c r="HA476" s="12">
        <v>0</v>
      </c>
      <c r="HB476" s="12">
        <v>0</v>
      </c>
      <c r="HC476" s="12">
        <v>0</v>
      </c>
      <c r="HD476" s="12">
        <v>0</v>
      </c>
      <c r="HE476" s="12">
        <v>0</v>
      </c>
      <c r="HF476" s="12">
        <v>0</v>
      </c>
      <c r="HG476" s="12">
        <v>0</v>
      </c>
      <c r="HH476" s="12">
        <v>0</v>
      </c>
      <c r="HI476" s="12">
        <v>0</v>
      </c>
      <c r="HJ476" s="12">
        <v>0</v>
      </c>
      <c r="HK476" s="12">
        <v>0</v>
      </c>
      <c r="HL476" s="12">
        <v>0</v>
      </c>
      <c r="HM476" s="12">
        <v>0</v>
      </c>
      <c r="HN476" s="12">
        <v>0</v>
      </c>
      <c r="HO476" s="12">
        <v>0</v>
      </c>
      <c r="HP476" s="12">
        <v>0</v>
      </c>
      <c r="HQ476" s="12">
        <v>0</v>
      </c>
      <c r="HR476" s="12">
        <v>0</v>
      </c>
      <c r="HS476" s="12">
        <v>0</v>
      </c>
      <c r="HT476" s="12">
        <v>0</v>
      </c>
      <c r="HU476" s="12">
        <v>0</v>
      </c>
      <c r="HV476" s="12">
        <v>0</v>
      </c>
      <c r="HW476" s="12">
        <v>0</v>
      </c>
      <c r="HX476" s="12">
        <v>0</v>
      </c>
      <c r="HY476" s="12">
        <v>0</v>
      </c>
      <c r="HZ476" s="12">
        <v>0</v>
      </c>
      <c r="IA476" s="12">
        <v>0</v>
      </c>
      <c r="IB476" s="12">
        <v>0</v>
      </c>
      <c r="IC476" s="12">
        <v>0</v>
      </c>
      <c r="ID476" s="12">
        <v>0</v>
      </c>
      <c r="IE476" s="12">
        <v>0</v>
      </c>
      <c r="IF476" s="12">
        <v>0</v>
      </c>
      <c r="IG476" s="12">
        <v>5.3433929650344996E-8</v>
      </c>
      <c r="IH476" s="12">
        <v>0</v>
      </c>
      <c r="II476" s="12">
        <v>-5.4461538408327988E-9</v>
      </c>
      <c r="IJ476" s="12">
        <v>0</v>
      </c>
      <c r="IK476" s="12">
        <v>0</v>
      </c>
      <c r="IL476" s="12">
        <v>0</v>
      </c>
      <c r="IM476" s="12">
        <v>0</v>
      </c>
      <c r="IN476" s="12">
        <v>0</v>
      </c>
      <c r="IO476" s="12">
        <v>0</v>
      </c>
      <c r="IP476" s="12">
        <v>0</v>
      </c>
      <c r="IQ476" s="12">
        <v>0</v>
      </c>
      <c r="IR476" s="12">
        <v>0</v>
      </c>
      <c r="IS476" s="12">
        <v>0</v>
      </c>
      <c r="IT476" s="12">
        <v>0</v>
      </c>
      <c r="IU476" s="12">
        <v>0</v>
      </c>
      <c r="IV476" s="12">
        <v>0</v>
      </c>
      <c r="IW476" s="12">
        <v>0</v>
      </c>
      <c r="IX476" s="12">
        <v>0</v>
      </c>
      <c r="IY476" s="12">
        <v>0</v>
      </c>
      <c r="IZ476" s="12">
        <v>0</v>
      </c>
      <c r="JA476" s="12">
        <v>0</v>
      </c>
      <c r="JB476" s="12">
        <v>0</v>
      </c>
      <c r="JC476" s="12">
        <v>0</v>
      </c>
      <c r="JD476" s="12">
        <v>0</v>
      </c>
      <c r="JE476" s="12">
        <v>0</v>
      </c>
      <c r="JF476" s="12">
        <v>0</v>
      </c>
      <c r="JG476" s="12">
        <v>0</v>
      </c>
      <c r="JH476" s="12">
        <v>0</v>
      </c>
      <c r="JI476" s="12">
        <v>0</v>
      </c>
      <c r="JJ476" s="12">
        <v>0</v>
      </c>
      <c r="JK476" s="12">
        <v>0</v>
      </c>
      <c r="JL476" s="12">
        <v>0</v>
      </c>
      <c r="JM476" s="12">
        <v>0</v>
      </c>
      <c r="JN476" s="12">
        <v>0</v>
      </c>
      <c r="JO476" s="12">
        <v>1.7427852469898706E-6</v>
      </c>
      <c r="JP476" s="12">
        <v>0</v>
      </c>
      <c r="JQ476" s="12">
        <v>0</v>
      </c>
      <c r="JR476" s="12">
        <v>0</v>
      </c>
      <c r="JS476" s="12">
        <v>0</v>
      </c>
      <c r="JT476" s="12">
        <v>0</v>
      </c>
      <c r="JU476" s="12">
        <v>-3.4913270036757961E-11</v>
      </c>
      <c r="JV476" s="12">
        <v>0</v>
      </c>
      <c r="JW476" s="12">
        <v>0</v>
      </c>
      <c r="JX476" s="12">
        <v>0</v>
      </c>
      <c r="JY476" s="12">
        <v>0</v>
      </c>
      <c r="JZ476" s="12">
        <v>0</v>
      </c>
      <c r="KA476" s="12">
        <v>0</v>
      </c>
      <c r="KB476" s="12">
        <v>0</v>
      </c>
      <c r="KC476" s="12">
        <v>0</v>
      </c>
      <c r="KD476" s="12">
        <v>0</v>
      </c>
      <c r="KE476" s="12">
        <v>0</v>
      </c>
      <c r="KF476" s="12">
        <v>0</v>
      </c>
      <c r="KG476" s="12">
        <v>0</v>
      </c>
      <c r="KH476" s="12">
        <v>0</v>
      </c>
      <c r="KI476" s="12">
        <v>0</v>
      </c>
      <c r="KJ476" s="12">
        <v>0</v>
      </c>
      <c r="KK476" s="12">
        <v>0</v>
      </c>
      <c r="KL476" s="12">
        <v>0</v>
      </c>
      <c r="KM476" s="12">
        <v>0</v>
      </c>
      <c r="KN476" s="12">
        <v>0</v>
      </c>
      <c r="KO476" s="12">
        <v>0</v>
      </c>
      <c r="KP476" s="12">
        <v>0</v>
      </c>
      <c r="KQ476" s="12">
        <v>0</v>
      </c>
      <c r="KR476" s="12">
        <v>0</v>
      </c>
      <c r="KS476" s="12">
        <v>0</v>
      </c>
      <c r="KT476" s="12">
        <v>0</v>
      </c>
      <c r="KU476" s="12">
        <v>0</v>
      </c>
      <c r="KV476" s="12">
        <v>0</v>
      </c>
      <c r="KW476" s="12">
        <v>0</v>
      </c>
      <c r="KX476" s="12">
        <v>0</v>
      </c>
      <c r="KY476" s="12">
        <v>0</v>
      </c>
      <c r="KZ476" s="12">
        <v>3.872856104421934E-6</v>
      </c>
      <c r="LA476" s="12">
        <v>0</v>
      </c>
      <c r="LB476" s="12">
        <v>0</v>
      </c>
      <c r="LC476" s="12">
        <v>0</v>
      </c>
      <c r="LD476" s="12">
        <v>0</v>
      </c>
      <c r="LE476" s="12">
        <v>0</v>
      </c>
      <c r="LF476" s="12">
        <v>0</v>
      </c>
      <c r="LG476" s="12">
        <v>-4.5072691093798367E-12</v>
      </c>
      <c r="LH476" s="12">
        <v>0</v>
      </c>
      <c r="LI476" s="12">
        <v>0</v>
      </c>
      <c r="LJ476" s="12">
        <v>0</v>
      </c>
      <c r="LK476" s="12">
        <v>0</v>
      </c>
      <c r="LL476" s="12">
        <v>0</v>
      </c>
      <c r="LM476" s="12">
        <v>0</v>
      </c>
      <c r="LN476" s="12">
        <v>0</v>
      </c>
      <c r="LO476" s="12">
        <v>0</v>
      </c>
      <c r="LP476" s="12">
        <v>0</v>
      </c>
      <c r="LQ476" s="12">
        <v>0</v>
      </c>
      <c r="LR476" s="12">
        <v>0</v>
      </c>
      <c r="LS476" s="12">
        <v>0</v>
      </c>
      <c r="LT476" s="12">
        <v>0</v>
      </c>
      <c r="LU476" s="12">
        <v>0</v>
      </c>
      <c r="LV476" s="12">
        <v>0</v>
      </c>
      <c r="LW476" s="12">
        <v>0</v>
      </c>
      <c r="LX476" s="12">
        <v>0</v>
      </c>
      <c r="LY476" s="12">
        <v>0</v>
      </c>
      <c r="LZ476" s="12">
        <v>0</v>
      </c>
      <c r="MA476" s="12">
        <v>0</v>
      </c>
      <c r="MB476" s="12">
        <v>0</v>
      </c>
      <c r="MC476" s="12">
        <v>0</v>
      </c>
      <c r="MD476" s="12">
        <v>0</v>
      </c>
      <c r="ME476" s="12">
        <v>0</v>
      </c>
      <c r="MF476" s="12">
        <v>0</v>
      </c>
      <c r="MG476" s="12">
        <v>0</v>
      </c>
      <c r="MH476" s="12">
        <v>0</v>
      </c>
      <c r="MI476" s="12">
        <v>0</v>
      </c>
      <c r="MJ476" s="12">
        <v>0</v>
      </c>
      <c r="MK476" s="12">
        <v>6.4547601740365581E-7</v>
      </c>
      <c r="ML476" s="12">
        <v>0</v>
      </c>
      <c r="MM476" s="12">
        <v>0</v>
      </c>
      <c r="MN476" s="12">
        <v>0</v>
      </c>
      <c r="MO476" s="12">
        <v>0</v>
      </c>
      <c r="MP476" s="12">
        <v>0</v>
      </c>
      <c r="MQ476" s="12">
        <v>0</v>
      </c>
      <c r="MR476" s="12">
        <v>0</v>
      </c>
      <c r="MS476" s="12">
        <v>-1.7221623164386456E-11</v>
      </c>
      <c r="MT476" s="12">
        <v>0</v>
      </c>
      <c r="MU476" s="12">
        <v>0</v>
      </c>
      <c r="MV476" s="12">
        <v>0</v>
      </c>
      <c r="MW476" s="12">
        <v>0</v>
      </c>
      <c r="MX476" s="12">
        <v>0</v>
      </c>
      <c r="MY476" s="12">
        <v>0</v>
      </c>
      <c r="MZ476" s="12">
        <v>0</v>
      </c>
      <c r="NA476" s="12">
        <v>0</v>
      </c>
      <c r="NB476" s="12">
        <v>0</v>
      </c>
      <c r="NC476" s="12">
        <v>0</v>
      </c>
      <c r="ND476" s="12">
        <v>0</v>
      </c>
      <c r="NE476" s="12">
        <v>0</v>
      </c>
      <c r="NF476" s="12">
        <v>0</v>
      </c>
      <c r="NG476" s="12">
        <v>0</v>
      </c>
      <c r="NH476" s="12">
        <v>0</v>
      </c>
      <c r="NI476" s="12">
        <v>0</v>
      </c>
      <c r="NJ476" s="12">
        <v>0</v>
      </c>
      <c r="NK476" s="12">
        <v>0</v>
      </c>
      <c r="NL476" s="12">
        <v>0</v>
      </c>
      <c r="NM476" s="12">
        <v>0</v>
      </c>
      <c r="NN476" s="12">
        <v>0</v>
      </c>
      <c r="NO476" s="12">
        <v>0</v>
      </c>
      <c r="NP476" s="12">
        <v>0</v>
      </c>
      <c r="NQ476" s="12">
        <v>0</v>
      </c>
      <c r="NR476" s="12">
        <v>0</v>
      </c>
      <c r="NS476" s="12">
        <v>0</v>
      </c>
      <c r="NT476" s="12">
        <v>0</v>
      </c>
      <c r="NU476" s="12">
        <v>0</v>
      </c>
      <c r="NV476" s="12">
        <v>7.9177527679802688E-7</v>
      </c>
      <c r="NW476" s="12">
        <v>0</v>
      </c>
      <c r="NX476" s="12">
        <v>0</v>
      </c>
      <c r="NY476" s="12">
        <v>0</v>
      </c>
      <c r="NZ476" s="12">
        <v>0</v>
      </c>
      <c r="OA476" s="12">
        <v>0</v>
      </c>
      <c r="OB476" s="12">
        <v>0</v>
      </c>
      <c r="OC476" s="12">
        <v>0</v>
      </c>
      <c r="OD476" s="12">
        <v>0</v>
      </c>
      <c r="OE476" s="12">
        <v>-8.801169335020997E-6</v>
      </c>
      <c r="OF476" s="12">
        <v>1.8915436632185771E-26</v>
      </c>
      <c r="OG476" s="12">
        <v>0</v>
      </c>
      <c r="OH476" s="12">
        <v>0</v>
      </c>
      <c r="OI476" s="12">
        <v>1.7281013368442588E-28</v>
      </c>
      <c r="OJ476" s="12">
        <v>5.1925638918420895E-7</v>
      </c>
      <c r="OK476" s="12">
        <v>0</v>
      </c>
      <c r="OL476" s="12">
        <v>0</v>
      </c>
      <c r="OM476" s="12">
        <v>0</v>
      </c>
      <c r="ON476" s="12">
        <v>0</v>
      </c>
      <c r="OO476" s="12">
        <v>2.9979281607393609E-7</v>
      </c>
      <c r="OP476" s="12">
        <v>0</v>
      </c>
      <c r="OQ476" s="12">
        <v>0</v>
      </c>
      <c r="OR476" s="12">
        <v>0</v>
      </c>
      <c r="OS476" s="12">
        <v>0</v>
      </c>
      <c r="OT476" s="12">
        <v>0</v>
      </c>
      <c r="OU476" s="12">
        <v>0</v>
      </c>
      <c r="OV476" s="12">
        <v>0</v>
      </c>
      <c r="OW476" s="12">
        <v>0</v>
      </c>
      <c r="OX476" s="12">
        <v>0</v>
      </c>
      <c r="OY476" s="12">
        <v>0</v>
      </c>
      <c r="OZ476" s="12">
        <v>0</v>
      </c>
      <c r="PA476" s="12">
        <v>0</v>
      </c>
      <c r="PB476" s="12">
        <v>0</v>
      </c>
      <c r="PC476" s="12">
        <v>0</v>
      </c>
      <c r="PD476" s="12">
        <v>0</v>
      </c>
      <c r="PE476" s="12">
        <v>0</v>
      </c>
      <c r="PF476" s="12">
        <v>0</v>
      </c>
      <c r="PG476" s="12">
        <v>0</v>
      </c>
      <c r="PH476" s="12">
        <v>0</v>
      </c>
      <c r="PI476" s="12">
        <v>0</v>
      </c>
      <c r="PJ476" s="12">
        <v>3.1709745366509501E-8</v>
      </c>
      <c r="PK476" s="12">
        <v>0</v>
      </c>
      <c r="PL476" s="12">
        <v>0</v>
      </c>
      <c r="PM476" s="12">
        <v>0</v>
      </c>
      <c r="PN476" s="12">
        <v>0</v>
      </c>
      <c r="PO476" s="12">
        <v>0</v>
      </c>
      <c r="PP476" s="12">
        <v>3.9943855171568782E-6</v>
      </c>
      <c r="PQ476" s="12">
        <v>-2.958501729807114E-7</v>
      </c>
      <c r="PR476" s="12">
        <v>8.3212078822867434E-9</v>
      </c>
      <c r="PS476" s="12">
        <v>0</v>
      </c>
      <c r="PT476" s="12">
        <v>2.4571589169542045E-11</v>
      </c>
      <c r="PU476" s="12">
        <v>0</v>
      </c>
      <c r="PV476" s="12">
        <v>0</v>
      </c>
      <c r="PW476" s="12">
        <v>0</v>
      </c>
      <c r="PX476" s="12">
        <v>0</v>
      </c>
      <c r="PY476" s="12">
        <v>0</v>
      </c>
      <c r="PZ476" s="12">
        <v>0</v>
      </c>
      <c r="QA476" s="12">
        <v>1.6806722689075633E-8</v>
      </c>
      <c r="QB476" s="12">
        <v>0</v>
      </c>
      <c r="QC476" s="12">
        <v>0</v>
      </c>
      <c r="QD476" s="12">
        <v>0</v>
      </c>
      <c r="QE476" s="12">
        <v>-3.25295260899594</v>
      </c>
      <c r="QF476" s="12">
        <v>2.431860662785351E-25</v>
      </c>
      <c r="QG476" s="12">
        <v>2.2921718871789896E-15</v>
      </c>
      <c r="QH476" s="12">
        <v>0</v>
      </c>
      <c r="QI476" s="12">
        <v>3.550053212163424E-5</v>
      </c>
      <c r="QJ476" s="12">
        <v>0</v>
      </c>
      <c r="QK476" s="12">
        <v>0</v>
      </c>
      <c r="QL476" s="12">
        <v>0</v>
      </c>
      <c r="QM476" s="12">
        <v>0</v>
      </c>
      <c r="QN476" s="12">
        <v>0</v>
      </c>
      <c r="QO476" s="12">
        <v>0</v>
      </c>
      <c r="QP476" s="12">
        <v>0</v>
      </c>
      <c r="QQ476" s="12">
        <v>0</v>
      </c>
      <c r="QR476" s="12">
        <v>0</v>
      </c>
      <c r="QS476" s="12">
        <v>0</v>
      </c>
      <c r="QT476" s="12">
        <v>0</v>
      </c>
      <c r="QU476" s="12">
        <v>0</v>
      </c>
      <c r="QV476" s="12">
        <v>0</v>
      </c>
      <c r="QW476" s="12">
        <v>0</v>
      </c>
      <c r="QX476" s="12">
        <v>0</v>
      </c>
      <c r="QY476" s="12">
        <v>0</v>
      </c>
      <c r="QZ476" s="12">
        <v>0</v>
      </c>
      <c r="RA476" s="12">
        <v>0</v>
      </c>
      <c r="RB476" s="12">
        <v>0</v>
      </c>
      <c r="RC476" s="12">
        <v>0</v>
      </c>
      <c r="RD476" s="12">
        <v>0</v>
      </c>
      <c r="RE476" s="12">
        <v>0</v>
      </c>
      <c r="RF476" s="12">
        <v>0</v>
      </c>
      <c r="RG476" s="12">
        <v>0</v>
      </c>
      <c r="RH476" s="12">
        <v>0</v>
      </c>
      <c r="RI476" s="12">
        <v>0</v>
      </c>
      <c r="RJ476" s="12">
        <v>0</v>
      </c>
      <c r="RK476" s="12">
        <v>0</v>
      </c>
      <c r="RL476" s="12">
        <v>0</v>
      </c>
      <c r="RM476" s="12">
        <v>0</v>
      </c>
      <c r="RN476" s="12">
        <v>0</v>
      </c>
      <c r="RO476" s="12">
        <v>0</v>
      </c>
      <c r="RP476" s="12">
        <v>0.26018831904142581</v>
      </c>
      <c r="RQ476" s="12">
        <v>-2.9576899887107138E-6</v>
      </c>
      <c r="RR476" s="12">
        <v>2.0679607217753709E-11</v>
      </c>
      <c r="RS476" s="12">
        <v>0.10040185633463877</v>
      </c>
      <c r="RT476" s="12">
        <v>0</v>
      </c>
      <c r="RU476" s="12">
        <v>0</v>
      </c>
      <c r="RV476" s="12">
        <v>0</v>
      </c>
      <c r="RW476" s="12">
        <v>0</v>
      </c>
      <c r="RX476" s="12">
        <v>0</v>
      </c>
      <c r="RY476" s="12">
        <v>0</v>
      </c>
      <c r="RZ476" s="12">
        <v>0</v>
      </c>
      <c r="SA476" s="12">
        <v>0</v>
      </c>
      <c r="SB476" s="12">
        <v>0</v>
      </c>
      <c r="SC476" s="12">
        <v>0</v>
      </c>
      <c r="SD476" s="12">
        <v>0</v>
      </c>
      <c r="SE476" s="12">
        <v>0</v>
      </c>
      <c r="SF476" s="12">
        <v>0</v>
      </c>
      <c r="SG476" s="12">
        <v>0</v>
      </c>
      <c r="SH476" s="12">
        <v>0</v>
      </c>
      <c r="SI476" s="12">
        <v>0</v>
      </c>
      <c r="SJ476" s="12">
        <v>0</v>
      </c>
      <c r="SK476" s="12">
        <v>0</v>
      </c>
      <c r="SL476" s="12">
        <v>0</v>
      </c>
      <c r="SM476" s="12">
        <v>0</v>
      </c>
      <c r="SN476" s="12">
        <v>0</v>
      </c>
      <c r="SO476" s="12">
        <v>0</v>
      </c>
      <c r="SP476" s="12">
        <v>0</v>
      </c>
      <c r="SQ476" s="12">
        <v>0</v>
      </c>
      <c r="SR476" s="12">
        <v>0</v>
      </c>
      <c r="SS476" s="12">
        <v>0</v>
      </c>
      <c r="ST476" s="12">
        <v>0</v>
      </c>
      <c r="SU476" s="12">
        <v>0</v>
      </c>
      <c r="SV476" s="12">
        <v>0</v>
      </c>
      <c r="SW476" s="12">
        <v>0</v>
      </c>
      <c r="SX476" s="12">
        <v>0</v>
      </c>
      <c r="SY476" s="12">
        <v>0</v>
      </c>
      <c r="SZ476" s="12">
        <v>0</v>
      </c>
      <c r="TA476" s="12">
        <v>2.9921656689763942</v>
      </c>
      <c r="TB476" s="12">
        <v>0</v>
      </c>
      <c r="TC476" s="12">
        <v>-2.0682338109221615E-11</v>
      </c>
      <c r="TD476" s="12">
        <v>0</v>
      </c>
      <c r="TE476" s="12">
        <v>0</v>
      </c>
      <c r="TF476" s="12">
        <v>0</v>
      </c>
      <c r="TG476" s="12">
        <v>0</v>
      </c>
      <c r="TH476" s="12">
        <v>0</v>
      </c>
      <c r="TI476" s="12">
        <v>0</v>
      </c>
      <c r="TJ476" s="12">
        <v>0</v>
      </c>
      <c r="TK476" s="12">
        <v>0</v>
      </c>
      <c r="TL476" s="12">
        <v>0</v>
      </c>
      <c r="TM476" s="12">
        <v>0</v>
      </c>
      <c r="TN476" s="12">
        <v>0</v>
      </c>
      <c r="TO476" s="12">
        <v>0</v>
      </c>
      <c r="TP476" s="12">
        <v>0</v>
      </c>
      <c r="TQ476" s="12">
        <v>0</v>
      </c>
      <c r="TR476" s="12">
        <v>0</v>
      </c>
      <c r="TS476" s="12">
        <v>0</v>
      </c>
      <c r="TT476" s="12">
        <v>0</v>
      </c>
      <c r="TU476" s="12">
        <v>0</v>
      </c>
      <c r="TV476" s="12">
        <v>0</v>
      </c>
      <c r="TW476" s="12">
        <v>0</v>
      </c>
      <c r="TX476" s="12">
        <v>0</v>
      </c>
      <c r="TY476" s="12">
        <v>0</v>
      </c>
      <c r="TZ476" s="12">
        <v>0</v>
      </c>
      <c r="UA476" s="12">
        <v>0</v>
      </c>
      <c r="UB476" s="12">
        <v>0</v>
      </c>
      <c r="UC476" s="12">
        <v>0</v>
      </c>
      <c r="UD476" s="12">
        <v>0</v>
      </c>
      <c r="UE476" s="12">
        <v>0</v>
      </c>
      <c r="UF476" s="12">
        <v>0</v>
      </c>
      <c r="UG476" s="12">
        <v>0</v>
      </c>
      <c r="UH476" s="12">
        <v>0</v>
      </c>
      <c r="UI476" s="12">
        <v>0</v>
      </c>
      <c r="UJ476" s="12">
        <v>0</v>
      </c>
      <c r="UK476" s="12">
        <v>0</v>
      </c>
      <c r="UL476" s="12">
        <v>0</v>
      </c>
      <c r="UM476" s="12">
        <v>2.9258817807548904E-6</v>
      </c>
      <c r="UN476" s="12">
        <v>0</v>
      </c>
      <c r="UO476" s="12">
        <v>-0.10040185860788335</v>
      </c>
      <c r="UP476" s="12">
        <v>0</v>
      </c>
      <c r="UQ476" s="12">
        <v>0</v>
      </c>
      <c r="UR476" s="12">
        <v>0</v>
      </c>
      <c r="US476" s="12">
        <v>0</v>
      </c>
      <c r="UT476" s="12">
        <v>0</v>
      </c>
      <c r="UU476" s="12">
        <v>0</v>
      </c>
      <c r="UV476" s="12">
        <v>0</v>
      </c>
      <c r="UW476" s="12">
        <v>0</v>
      </c>
      <c r="UX476" s="12">
        <v>0</v>
      </c>
      <c r="UY476" s="12">
        <v>0</v>
      </c>
      <c r="UZ476" s="12">
        <v>0</v>
      </c>
      <c r="VA476" s="12">
        <v>0</v>
      </c>
      <c r="VB476" s="12">
        <v>0</v>
      </c>
      <c r="VC476" s="12">
        <v>0</v>
      </c>
      <c r="VD476" s="12">
        <v>0</v>
      </c>
      <c r="VE476" s="12">
        <v>0</v>
      </c>
      <c r="VF476" s="12">
        <v>0</v>
      </c>
      <c r="VG476" s="12">
        <v>0</v>
      </c>
      <c r="VH476" s="12">
        <v>0</v>
      </c>
      <c r="VI476" s="12">
        <v>0</v>
      </c>
      <c r="VJ476" s="12">
        <v>0</v>
      </c>
      <c r="VK476" s="12">
        <v>0</v>
      </c>
      <c r="VL476" s="12">
        <v>0</v>
      </c>
      <c r="VM476" s="12">
        <v>0</v>
      </c>
      <c r="VN476" s="12">
        <v>0</v>
      </c>
      <c r="VO476" s="12">
        <v>0</v>
      </c>
      <c r="VP476" s="12">
        <v>0</v>
      </c>
      <c r="VQ476" s="12">
        <v>0</v>
      </c>
      <c r="VR476" s="12">
        <v>0</v>
      </c>
      <c r="VS476" s="12">
        <v>0</v>
      </c>
      <c r="VT476" s="12">
        <v>0</v>
      </c>
      <c r="VU476" s="12">
        <v>0</v>
      </c>
      <c r="VV476" s="12">
        <v>0</v>
      </c>
      <c r="VW476" s="12">
        <v>5.9862061179416753E-4</v>
      </c>
      <c r="VX476" s="12">
        <v>0</v>
      </c>
      <c r="VY476" s="12">
        <v>0</v>
      </c>
      <c r="VZ476" s="12">
        <v>0</v>
      </c>
      <c r="WA476" s="12">
        <v>-1.1091431898515948E-4</v>
      </c>
      <c r="WB476" s="12">
        <v>1.3561940861343709E-25</v>
      </c>
      <c r="WC476" s="12">
        <v>5.4147217395887298E-25</v>
      </c>
      <c r="WD476" s="12">
        <v>3.096680097342695E-25</v>
      </c>
      <c r="WE476" s="12">
        <v>0</v>
      </c>
      <c r="WF476" s="12">
        <v>0</v>
      </c>
      <c r="WG476" s="12">
        <v>7.2778275809613928E-28</v>
      </c>
      <c r="WH476" s="12">
        <v>1.7136312641678118E-28</v>
      </c>
      <c r="WI476" s="12">
        <v>1.1303125615721877E-28</v>
      </c>
      <c r="WJ476" s="12">
        <v>1.756517219207981E-9</v>
      </c>
      <c r="WK476" s="12">
        <v>0</v>
      </c>
      <c r="WL476" s="12">
        <v>0</v>
      </c>
      <c r="WM476" s="12">
        <v>0</v>
      </c>
      <c r="WN476" s="12">
        <v>0</v>
      </c>
      <c r="WO476" s="12">
        <v>0</v>
      </c>
      <c r="WP476" s="12">
        <v>0</v>
      </c>
      <c r="WQ476" s="12">
        <v>0</v>
      </c>
      <c r="WR476" s="12">
        <v>0</v>
      </c>
      <c r="WS476" s="12">
        <v>0</v>
      </c>
      <c r="WT476" s="12">
        <v>0</v>
      </c>
      <c r="WU476" s="12">
        <v>0</v>
      </c>
      <c r="WV476" s="12">
        <v>0</v>
      </c>
      <c r="WW476" s="12">
        <v>0</v>
      </c>
      <c r="WX476" s="12">
        <v>0</v>
      </c>
      <c r="WY476" s="12">
        <v>0</v>
      </c>
      <c r="WZ476" s="12">
        <v>0</v>
      </c>
      <c r="XA476" s="12">
        <v>0</v>
      </c>
      <c r="XB476" s="12">
        <v>0</v>
      </c>
      <c r="XC476" s="12">
        <v>0</v>
      </c>
      <c r="XD476" s="12">
        <v>0</v>
      </c>
      <c r="XE476" s="12">
        <v>0</v>
      </c>
      <c r="XF476" s="12">
        <v>0</v>
      </c>
      <c r="XG476" s="12">
        <v>0</v>
      </c>
      <c r="XH476" s="12">
        <v>0</v>
      </c>
      <c r="XI476" s="12">
        <v>0</v>
      </c>
      <c r="XJ476" s="12">
        <v>0</v>
      </c>
      <c r="XK476" s="12">
        <v>0</v>
      </c>
      <c r="XL476" s="12">
        <v>1.1373499941202003E-25</v>
      </c>
      <c r="XM476" s="12">
        <v>-1.5106798536033218E-20</v>
      </c>
      <c r="XN476" s="12">
        <v>0</v>
      </c>
      <c r="XO476" s="12">
        <v>0</v>
      </c>
      <c r="XP476" s="12">
        <v>0</v>
      </c>
      <c r="XQ476" s="12">
        <v>0</v>
      </c>
      <c r="XR476" s="12">
        <v>0</v>
      </c>
      <c r="XS476" s="12">
        <v>0</v>
      </c>
      <c r="XT476" s="12">
        <v>0</v>
      </c>
      <c r="XU476" s="12">
        <v>0</v>
      </c>
      <c r="XV476" s="12">
        <v>0</v>
      </c>
      <c r="XW476" s="12">
        <v>0</v>
      </c>
      <c r="XX476" s="12">
        <v>0</v>
      </c>
      <c r="XY476" s="12">
        <v>0</v>
      </c>
      <c r="XZ476" s="12">
        <v>0</v>
      </c>
      <c r="YA476" s="12">
        <v>0</v>
      </c>
      <c r="YB476" s="12">
        <v>0</v>
      </c>
      <c r="YC476" s="12">
        <v>0</v>
      </c>
      <c r="YD476" s="12">
        <v>0</v>
      </c>
      <c r="YE476" s="12">
        <v>0</v>
      </c>
      <c r="YF476" s="12">
        <v>0</v>
      </c>
      <c r="YG476" s="12">
        <v>0</v>
      </c>
      <c r="YH476" s="12">
        <v>0</v>
      </c>
      <c r="YI476" s="12">
        <v>0</v>
      </c>
      <c r="YJ476" s="12">
        <v>0</v>
      </c>
      <c r="YK476" s="12">
        <v>0</v>
      </c>
      <c r="YL476" s="12">
        <v>0</v>
      </c>
      <c r="YM476" s="12">
        <v>0</v>
      </c>
      <c r="YN476" s="12">
        <v>0</v>
      </c>
      <c r="YO476" s="12">
        <v>0</v>
      </c>
      <c r="YP476" s="12">
        <v>0</v>
      </c>
      <c r="YQ476" s="12">
        <v>0</v>
      </c>
      <c r="YR476" s="12">
        <v>0</v>
      </c>
      <c r="YS476" s="12">
        <v>0</v>
      </c>
      <c r="YT476" s="12">
        <v>3.1808207955822973E-8</v>
      </c>
      <c r="YU476" s="12">
        <v>0</v>
      </c>
      <c r="YV476" s="12">
        <v>0</v>
      </c>
      <c r="YW476" s="12">
        <v>2.729639985888481E-6</v>
      </c>
      <c r="YX476" s="12">
        <v>9.9999999999999995E-21</v>
      </c>
      <c r="YY476" s="12">
        <v>-3.4345199749278455E-6</v>
      </c>
      <c r="YZ476" s="12">
        <v>0</v>
      </c>
      <c r="ZA476" s="12">
        <v>4.7969758766747513E-9</v>
      </c>
      <c r="ZB476" s="12">
        <v>0</v>
      </c>
      <c r="ZC476" s="12">
        <v>1.7908600473367352E-11</v>
      </c>
      <c r="ZD476" s="12">
        <v>1.2513350535365536E-11</v>
      </c>
      <c r="ZE476" s="12">
        <v>3.6834447350713877E-11</v>
      </c>
      <c r="ZF476" s="12">
        <v>0</v>
      </c>
      <c r="ZG476" s="12">
        <v>0</v>
      </c>
      <c r="ZH476" s="12">
        <v>0</v>
      </c>
      <c r="ZI476" s="12">
        <v>0</v>
      </c>
      <c r="ZJ476" s="12">
        <v>0</v>
      </c>
      <c r="ZK476" s="12">
        <v>0</v>
      </c>
      <c r="ZL476" s="12">
        <v>0</v>
      </c>
      <c r="ZM476" s="12">
        <v>0</v>
      </c>
      <c r="ZN476" s="12">
        <v>0</v>
      </c>
      <c r="ZO476" s="12">
        <v>0</v>
      </c>
      <c r="ZP476" s="12">
        <v>0</v>
      </c>
      <c r="ZQ476" s="12">
        <v>0</v>
      </c>
      <c r="ZR476" s="12">
        <v>0</v>
      </c>
      <c r="ZS476" s="12">
        <v>0</v>
      </c>
      <c r="ZT476" s="12">
        <v>0</v>
      </c>
      <c r="ZU476" s="12">
        <v>0</v>
      </c>
      <c r="ZV476" s="12">
        <v>0</v>
      </c>
      <c r="ZW476" s="12">
        <v>0</v>
      </c>
      <c r="ZX476" s="12">
        <v>0</v>
      </c>
      <c r="ZY476" s="12">
        <v>0</v>
      </c>
      <c r="ZZ476" s="12">
        <v>0</v>
      </c>
      <c r="AAA476" s="12">
        <v>0</v>
      </c>
      <c r="AAB476" s="12">
        <v>0</v>
      </c>
      <c r="AAC476" s="12">
        <v>0</v>
      </c>
      <c r="AAD476" s="12">
        <v>0</v>
      </c>
      <c r="AAE476" s="12">
        <v>0</v>
      </c>
      <c r="AAF476" s="12">
        <v>0</v>
      </c>
      <c r="AAG476" s="12">
        <v>0</v>
      </c>
      <c r="AAH476" s="12">
        <v>5.1697727005463658E-28</v>
      </c>
      <c r="AAI476" s="12">
        <v>0</v>
      </c>
      <c r="AAJ476" s="12">
        <v>1.8191793470035962E-8</v>
      </c>
      <c r="AAK476" s="12">
        <v>-1.3411106609973663E-6</v>
      </c>
      <c r="AAL476" s="12">
        <v>0</v>
      </c>
      <c r="AAM476" s="12">
        <v>2.215905270381362E-9</v>
      </c>
      <c r="AAN476" s="12">
        <v>0</v>
      </c>
      <c r="AAO476" s="12">
        <v>0</v>
      </c>
      <c r="AAP476" s="12">
        <v>0</v>
      </c>
      <c r="AAQ476" s="12">
        <v>0</v>
      </c>
      <c r="AAR476" s="12">
        <v>0</v>
      </c>
      <c r="AAS476" s="12">
        <v>0</v>
      </c>
      <c r="AAT476" s="12">
        <v>4.195552957600132E-14</v>
      </c>
      <c r="AAU476" s="12">
        <v>0</v>
      </c>
      <c r="AAV476" s="12">
        <v>0</v>
      </c>
      <c r="AAW476" s="12">
        <v>0</v>
      </c>
      <c r="AAX476" s="12">
        <v>0</v>
      </c>
      <c r="AAY476" s="12">
        <v>0</v>
      </c>
      <c r="AAZ476" s="12">
        <v>0</v>
      </c>
      <c r="ABA476" s="12">
        <v>0</v>
      </c>
      <c r="ABB476" s="12">
        <v>0</v>
      </c>
      <c r="ABC476" s="12">
        <v>0</v>
      </c>
      <c r="ABD476" s="12">
        <v>0</v>
      </c>
      <c r="ABE476" s="12">
        <v>0</v>
      </c>
      <c r="ABF476" s="12">
        <v>0</v>
      </c>
      <c r="ABG476" s="12">
        <v>0</v>
      </c>
      <c r="ABH476" s="12">
        <v>0</v>
      </c>
      <c r="ABI476" s="12">
        <v>0</v>
      </c>
      <c r="ABJ476" s="12">
        <v>0</v>
      </c>
      <c r="ABK476" s="12">
        <v>0</v>
      </c>
      <c r="ABL476" s="12">
        <v>0</v>
      </c>
      <c r="ABM476" s="12">
        <v>0</v>
      </c>
      <c r="ABN476" s="12">
        <v>0</v>
      </c>
      <c r="ABO476" s="12">
        <v>0</v>
      </c>
      <c r="ABP476" s="12">
        <v>0</v>
      </c>
      <c r="ABQ476" s="12">
        <v>0</v>
      </c>
      <c r="ABR476" s="12">
        <v>0</v>
      </c>
      <c r="ABS476" s="12">
        <v>0</v>
      </c>
      <c r="ABT476" s="12">
        <v>0</v>
      </c>
      <c r="ABU476" s="12">
        <v>3.4163281814578089E-6</v>
      </c>
      <c r="ABV476" s="12">
        <v>0</v>
      </c>
      <c r="ABW476" s="12">
        <v>-6.7667606222740541E-9</v>
      </c>
      <c r="ABX476" s="12">
        <v>0</v>
      </c>
      <c r="ABY476" s="12">
        <v>0</v>
      </c>
      <c r="ABZ476" s="12">
        <v>0</v>
      </c>
      <c r="ACA476" s="12">
        <v>0</v>
      </c>
      <c r="ACB476" s="12">
        <v>0</v>
      </c>
      <c r="ACC476" s="12">
        <v>0</v>
      </c>
      <c r="ACD476" s="12">
        <v>0</v>
      </c>
      <c r="ACE476" s="12">
        <v>0</v>
      </c>
      <c r="ACF476" s="12">
        <v>0</v>
      </c>
      <c r="ACG476" s="12">
        <v>0</v>
      </c>
      <c r="ACH476" s="12">
        <v>0</v>
      </c>
      <c r="ACI476" s="12">
        <v>0</v>
      </c>
      <c r="ACJ476" s="12">
        <v>0</v>
      </c>
      <c r="ACK476" s="12">
        <v>0</v>
      </c>
      <c r="ACL476" s="12">
        <v>0</v>
      </c>
      <c r="ACM476" s="12">
        <v>0</v>
      </c>
      <c r="ACN476" s="12">
        <v>0</v>
      </c>
      <c r="ACO476" s="12">
        <v>0</v>
      </c>
      <c r="ACP476" s="12">
        <v>0</v>
      </c>
      <c r="ACQ476" s="12">
        <v>0</v>
      </c>
      <c r="ACR476" s="12">
        <v>0</v>
      </c>
      <c r="ACS476" s="12">
        <v>0</v>
      </c>
      <c r="ACT476" s="12">
        <v>0</v>
      </c>
      <c r="ACU476" s="12">
        <v>0</v>
      </c>
      <c r="ACV476" s="12">
        <v>0</v>
      </c>
      <c r="ACW476" s="12">
        <v>0</v>
      </c>
      <c r="ACX476" s="12">
        <v>0</v>
      </c>
      <c r="ACY476" s="12">
        <v>0</v>
      </c>
      <c r="ACZ476" s="12">
        <v>0</v>
      </c>
      <c r="ADA476" s="12">
        <v>0</v>
      </c>
      <c r="ADB476" s="12">
        <v>0</v>
      </c>
      <c r="ADC476" s="12">
        <v>0</v>
      </c>
      <c r="ADD476" s="12">
        <v>0</v>
      </c>
      <c r="ADE476" s="12">
        <v>0</v>
      </c>
      <c r="ADF476" s="12">
        <v>0</v>
      </c>
      <c r="ADG476" s="12">
        <v>1.3411106609973551E-6</v>
      </c>
      <c r="ADH476" s="12">
        <v>0</v>
      </c>
      <c r="ADI476" s="12">
        <v>-3.1301985119760427E-9</v>
      </c>
      <c r="ADJ476" s="12">
        <v>0</v>
      </c>
      <c r="ADK476" s="12">
        <v>0</v>
      </c>
      <c r="ADL476" s="12">
        <v>0</v>
      </c>
      <c r="ADM476" s="12">
        <v>0</v>
      </c>
      <c r="ADN476" s="12">
        <v>0</v>
      </c>
      <c r="ADO476" s="12">
        <v>0</v>
      </c>
      <c r="ADP476" s="12">
        <v>0</v>
      </c>
      <c r="ADQ476" s="12">
        <v>0</v>
      </c>
      <c r="ADR476" s="12">
        <v>0</v>
      </c>
      <c r="ADS476" s="12">
        <v>0</v>
      </c>
      <c r="ADT476" s="12">
        <v>0</v>
      </c>
      <c r="ADU476" s="12">
        <v>0</v>
      </c>
      <c r="ADV476" s="12">
        <v>0</v>
      </c>
      <c r="ADW476" s="12">
        <v>0</v>
      </c>
      <c r="ADX476" s="12">
        <v>0</v>
      </c>
      <c r="ADY476" s="12">
        <v>0</v>
      </c>
      <c r="ADZ476" s="12">
        <v>0</v>
      </c>
      <c r="AEA476" s="12">
        <v>0</v>
      </c>
      <c r="AEB476" s="12">
        <v>0</v>
      </c>
      <c r="AEC476" s="12">
        <v>0</v>
      </c>
      <c r="AED476" s="12">
        <v>0</v>
      </c>
      <c r="AEE476" s="12">
        <v>0</v>
      </c>
      <c r="AEF476" s="12">
        <v>0</v>
      </c>
      <c r="AEG476" s="12">
        <v>0</v>
      </c>
      <c r="AEH476" s="12">
        <v>0</v>
      </c>
      <c r="AEI476" s="12">
        <v>0</v>
      </c>
      <c r="AEJ476" s="12">
        <v>0</v>
      </c>
      <c r="AEK476" s="12">
        <v>0</v>
      </c>
      <c r="AEL476" s="12">
        <v>0</v>
      </c>
      <c r="AEM476" s="12">
        <v>0</v>
      </c>
      <c r="AEN476" s="12">
        <v>0</v>
      </c>
      <c r="AEO476" s="12">
        <v>1.1373499939938176E-25</v>
      </c>
      <c r="AEP476" s="12">
        <v>0</v>
      </c>
      <c r="AEQ476" s="12">
        <v>0</v>
      </c>
      <c r="AER476" s="12">
        <v>0</v>
      </c>
      <c r="AES476" s="12">
        <v>0</v>
      </c>
      <c r="AET476" s="12">
        <v>0</v>
      </c>
      <c r="AEU476" s="12">
        <v>-1.791143741680457E-11</v>
      </c>
      <c r="AEV476" s="12">
        <v>0</v>
      </c>
      <c r="AEW476" s="12">
        <v>0</v>
      </c>
      <c r="AEX476" s="12">
        <v>0</v>
      </c>
      <c r="AEY476" s="12">
        <v>0</v>
      </c>
      <c r="AEZ476" s="12">
        <v>0</v>
      </c>
      <c r="AFA476" s="12">
        <v>0</v>
      </c>
      <c r="AFB476" s="12">
        <v>0</v>
      </c>
      <c r="AFC476" s="12">
        <v>0</v>
      </c>
      <c r="AFD476" s="12">
        <v>0</v>
      </c>
      <c r="AFE476" s="12">
        <v>0</v>
      </c>
      <c r="AFF476" s="12">
        <v>0</v>
      </c>
      <c r="AFG476" s="12">
        <v>0</v>
      </c>
      <c r="AFH476" s="12">
        <v>0</v>
      </c>
      <c r="AFI476" s="12">
        <v>0</v>
      </c>
      <c r="AFJ476" s="12">
        <v>0</v>
      </c>
      <c r="AFK476" s="12">
        <v>0</v>
      </c>
      <c r="AFL476" s="12">
        <v>0</v>
      </c>
      <c r="AFM476" s="12">
        <v>0</v>
      </c>
      <c r="AFN476" s="12">
        <v>0</v>
      </c>
      <c r="AFO476" s="12">
        <v>0</v>
      </c>
      <c r="AFP476" s="12">
        <v>0</v>
      </c>
      <c r="AFQ476" s="12">
        <v>0</v>
      </c>
      <c r="AFR476" s="12">
        <v>0</v>
      </c>
      <c r="AFS476" s="12">
        <v>0</v>
      </c>
      <c r="AFT476" s="12">
        <v>0</v>
      </c>
      <c r="AFU476" s="12">
        <v>0</v>
      </c>
      <c r="AFV476" s="12">
        <v>0</v>
      </c>
      <c r="AFW476" s="12">
        <v>0</v>
      </c>
      <c r="AFX476" s="12">
        <v>0</v>
      </c>
      <c r="AFY476" s="12">
        <v>0</v>
      </c>
      <c r="AFZ476" s="12">
        <v>2.0472299891888717E-6</v>
      </c>
      <c r="AGA476" s="12">
        <v>0</v>
      </c>
      <c r="AGB476" s="12">
        <v>0</v>
      </c>
      <c r="AGC476" s="12">
        <v>0</v>
      </c>
      <c r="AGD476" s="12">
        <v>0</v>
      </c>
      <c r="AGE476" s="12">
        <v>0</v>
      </c>
      <c r="AGF476" s="12">
        <v>0</v>
      </c>
      <c r="AGG476" s="12">
        <v>-1.2514775919262085E-11</v>
      </c>
      <c r="AGH476" s="12">
        <v>0</v>
      </c>
      <c r="AGI476" s="12">
        <v>0</v>
      </c>
      <c r="AGJ476" s="12">
        <v>0</v>
      </c>
      <c r="AGK476" s="12">
        <v>0</v>
      </c>
      <c r="AGL476" s="12">
        <v>0</v>
      </c>
      <c r="AGM476" s="12">
        <v>0</v>
      </c>
      <c r="AGN476" s="12">
        <v>0</v>
      </c>
      <c r="AGO476" s="12">
        <v>0</v>
      </c>
      <c r="AGP476" s="12">
        <v>0</v>
      </c>
      <c r="AGQ476" s="12">
        <v>0</v>
      </c>
      <c r="AGR476" s="12">
        <v>0</v>
      </c>
      <c r="AGS476" s="12">
        <v>0</v>
      </c>
      <c r="AGT476" s="12">
        <v>0</v>
      </c>
      <c r="AGU476" s="12">
        <v>0</v>
      </c>
      <c r="AGV476" s="12">
        <v>0</v>
      </c>
      <c r="AGW476" s="12">
        <v>0</v>
      </c>
      <c r="AGX476" s="12">
        <v>0</v>
      </c>
      <c r="AGY476" s="12">
        <v>0</v>
      </c>
      <c r="AGZ476" s="12">
        <v>0</v>
      </c>
      <c r="AHA476" s="12">
        <v>0</v>
      </c>
      <c r="AHB476" s="12">
        <v>0</v>
      </c>
      <c r="AHC476" s="12">
        <v>0</v>
      </c>
      <c r="AHD476" s="12">
        <v>0</v>
      </c>
      <c r="AHE476" s="12">
        <v>0</v>
      </c>
      <c r="AHF476" s="12">
        <v>0</v>
      </c>
      <c r="AHG476" s="12">
        <v>0</v>
      </c>
      <c r="AHH476" s="12">
        <v>0</v>
      </c>
      <c r="AHI476" s="12">
        <v>0</v>
      </c>
      <c r="AHJ476" s="12">
        <v>0</v>
      </c>
      <c r="AHK476" s="12">
        <v>0</v>
      </c>
      <c r="AHL476" s="12">
        <v>0</v>
      </c>
      <c r="AHM476" s="12">
        <v>0</v>
      </c>
      <c r="AHN476" s="12">
        <v>0</v>
      </c>
      <c r="AHO476" s="12">
        <v>0</v>
      </c>
      <c r="AHP476" s="12">
        <v>0</v>
      </c>
      <c r="AHQ476" s="12">
        <v>0</v>
      </c>
      <c r="AHR476" s="12">
        <v>0</v>
      </c>
      <c r="AHS476" s="12">
        <v>0</v>
      </c>
      <c r="AHT476" s="12">
        <v>0</v>
      </c>
      <c r="AHU476" s="12">
        <v>0</v>
      </c>
      <c r="AHV476" s="12">
        <v>0</v>
      </c>
      <c r="AHW476" s="12">
        <v>0</v>
      </c>
      <c r="AHX476" s="12">
        <v>0</v>
      </c>
      <c r="AHY476" s="12">
        <v>0</v>
      </c>
      <c r="AHZ476" s="12">
        <v>0</v>
      </c>
      <c r="AIA476" s="12">
        <v>0</v>
      </c>
      <c r="AIB476" s="12">
        <v>0</v>
      </c>
      <c r="AIC476" s="12">
        <v>0</v>
      </c>
      <c r="AID476" s="12">
        <v>2.496362364686023E-7</v>
      </c>
      <c r="AIE476" s="12">
        <v>-1.7898850962594002E-8</v>
      </c>
      <c r="AIF476" s="12">
        <v>9.7338151777673161E-9</v>
      </c>
      <c r="AIG476" s="12">
        <v>0</v>
      </c>
      <c r="AIH476" s="12">
        <v>0</v>
      </c>
      <c r="AII476" s="12">
        <v>0</v>
      </c>
      <c r="AIJ476" s="12">
        <v>1.9607843137254903E-9</v>
      </c>
      <c r="AIK476" s="12">
        <v>0</v>
      </c>
      <c r="AIL476" s="12">
        <v>0</v>
      </c>
      <c r="AIM476" s="12">
        <v>0</v>
      </c>
      <c r="AIN476" s="12">
        <v>0</v>
      </c>
      <c r="AIO476" s="12">
        <v>0</v>
      </c>
      <c r="AIP476" s="12">
        <v>0</v>
      </c>
      <c r="AIQ476" s="12">
        <v>0</v>
      </c>
      <c r="AIR476" s="12">
        <v>0</v>
      </c>
      <c r="AIS476" s="12">
        <v>0</v>
      </c>
      <c r="AIT476" s="12">
        <v>0</v>
      </c>
      <c r="AIU476" s="12">
        <v>0</v>
      </c>
      <c r="AIV476" s="12">
        <v>0</v>
      </c>
      <c r="AIW476" s="12">
        <v>0</v>
      </c>
      <c r="AIX476" s="12">
        <v>0</v>
      </c>
      <c r="AIY476" s="12">
        <v>0</v>
      </c>
      <c r="AIZ476" s="12">
        <v>0</v>
      </c>
      <c r="AJA476" s="12">
        <v>0</v>
      </c>
      <c r="AJB476" s="12">
        <v>0</v>
      </c>
      <c r="AJC476" s="12">
        <v>0</v>
      </c>
      <c r="AJD476" s="12">
        <v>0</v>
      </c>
      <c r="AJE476" s="12">
        <v>0</v>
      </c>
      <c r="AJF476" s="12">
        <v>0</v>
      </c>
      <c r="AJG476" s="12">
        <v>0</v>
      </c>
      <c r="AJH476" s="12">
        <v>0</v>
      </c>
      <c r="AJI476" s="12">
        <v>0</v>
      </c>
      <c r="AJJ476" s="12">
        <v>0</v>
      </c>
      <c r="AJK476" s="12">
        <v>0</v>
      </c>
      <c r="AJL476" s="12">
        <v>0</v>
      </c>
      <c r="AJM476" s="12">
        <v>0</v>
      </c>
      <c r="AJN476" s="12">
        <v>0</v>
      </c>
      <c r="AJO476" s="12">
        <v>0</v>
      </c>
      <c r="AJP476" s="12">
        <v>8.2710255459436179E-9</v>
      </c>
      <c r="AJQ476" s="12">
        <v>-9.7367991120860338E-9</v>
      </c>
      <c r="AJR476" s="12">
        <v>0</v>
      </c>
      <c r="AJS476" s="12">
        <v>0</v>
      </c>
      <c r="AJT476" s="12">
        <v>0</v>
      </c>
      <c r="AJU476" s="12">
        <v>0</v>
      </c>
      <c r="AJV476" s="12">
        <v>0</v>
      </c>
      <c r="AJW476" s="12">
        <v>0</v>
      </c>
      <c r="AJX476" s="12">
        <v>0</v>
      </c>
      <c r="AJY476" s="12">
        <v>0</v>
      </c>
      <c r="AJZ476" s="12">
        <v>0</v>
      </c>
      <c r="AKA476" s="12">
        <v>0</v>
      </c>
      <c r="AKB476" s="12">
        <v>0</v>
      </c>
      <c r="AKC476" s="12">
        <v>0</v>
      </c>
      <c r="AKD476" s="12">
        <v>0</v>
      </c>
      <c r="AKE476" s="12">
        <v>0</v>
      </c>
      <c r="AKF476" s="12">
        <v>0</v>
      </c>
      <c r="AKG476" s="12">
        <v>0</v>
      </c>
      <c r="AKH476" s="12">
        <v>0</v>
      </c>
      <c r="AKI476" s="12">
        <v>0</v>
      </c>
      <c r="AKJ476" s="12">
        <v>0</v>
      </c>
      <c r="AKK476" s="12">
        <v>0</v>
      </c>
      <c r="AKL476" s="12">
        <v>0</v>
      </c>
      <c r="AKM476" s="12">
        <v>0</v>
      </c>
      <c r="AKN476" s="12">
        <v>0</v>
      </c>
      <c r="AKO476" s="12">
        <v>0</v>
      </c>
      <c r="AKP476" s="12">
        <v>0</v>
      </c>
      <c r="AKQ476" s="12">
        <v>0</v>
      </c>
      <c r="AKR476" s="12">
        <v>0</v>
      </c>
      <c r="AKS476" s="12">
        <v>0</v>
      </c>
      <c r="AKT476" s="12">
        <v>0</v>
      </c>
      <c r="AKU476" s="12">
        <v>0</v>
      </c>
      <c r="AKV476" s="12">
        <v>0</v>
      </c>
      <c r="AKW476" s="12">
        <v>0</v>
      </c>
      <c r="AKX476" s="12">
        <v>0</v>
      </c>
      <c r="AKY476" s="12">
        <v>3.9943855169465303E-6</v>
      </c>
      <c r="AKZ476" s="12">
        <v>0</v>
      </c>
      <c r="ALA476" s="12">
        <v>0</v>
      </c>
      <c r="ALB476" s="12">
        <v>0</v>
      </c>
      <c r="ALC476" s="12">
        <v>-2.4574247391825764E-11</v>
      </c>
      <c r="ALD476" s="12">
        <v>0</v>
      </c>
      <c r="ALE476" s="12">
        <v>0</v>
      </c>
      <c r="ALF476" s="12">
        <v>0</v>
      </c>
      <c r="ALG476" s="12">
        <v>0</v>
      </c>
      <c r="ALH476" s="12">
        <v>0</v>
      </c>
      <c r="ALI476" s="12">
        <v>0</v>
      </c>
      <c r="ALJ476" s="12">
        <v>0</v>
      </c>
      <c r="ALK476" s="12">
        <v>0</v>
      </c>
      <c r="ALL476" s="12">
        <v>0</v>
      </c>
      <c r="ALM476" s="12">
        <v>0</v>
      </c>
      <c r="ALN476" s="12">
        <v>0</v>
      </c>
      <c r="ALO476" s="12">
        <v>0</v>
      </c>
      <c r="ALP476" s="12">
        <v>0</v>
      </c>
      <c r="ALQ476" s="12">
        <v>0</v>
      </c>
      <c r="ALR476" s="12">
        <v>0</v>
      </c>
      <c r="ALS476" s="12">
        <v>0</v>
      </c>
      <c r="ALT476" s="12">
        <v>0</v>
      </c>
      <c r="ALU476" s="12">
        <v>0</v>
      </c>
      <c r="ALV476" s="12">
        <v>0</v>
      </c>
      <c r="ALW476" s="12">
        <v>0</v>
      </c>
      <c r="ALX476" s="12">
        <v>0</v>
      </c>
      <c r="ALY476" s="12">
        <v>0</v>
      </c>
      <c r="ALZ476" s="12">
        <v>0</v>
      </c>
      <c r="AMA476" s="12">
        <v>0</v>
      </c>
      <c r="AMB476" s="12">
        <v>0</v>
      </c>
      <c r="AMC476" s="12">
        <v>0</v>
      </c>
      <c r="AMD476" s="12">
        <v>0</v>
      </c>
      <c r="AME476" s="12">
        <v>0</v>
      </c>
      <c r="AMF476" s="12">
        <v>0</v>
      </c>
      <c r="AMG476" s="12">
        <v>0</v>
      </c>
      <c r="AMH476" s="12">
        <v>0</v>
      </c>
      <c r="AMI476" s="12">
        <v>0</v>
      </c>
      <c r="AMJ476" s="12">
        <v>2.8834953874870833E-7</v>
      </c>
      <c r="AMK476" s="12">
        <v>0</v>
      </c>
      <c r="AML476" s="12">
        <v>0</v>
      </c>
      <c r="AMM476" s="12">
        <v>0</v>
      </c>
      <c r="AMN476" s="12">
        <v>0</v>
      </c>
      <c r="AMO476" s="12">
        <v>-8.5779169381546749E-6</v>
      </c>
      <c r="AMP476" s="12">
        <v>1.1424813409863868E-27</v>
      </c>
      <c r="AMQ476" s="12">
        <v>0</v>
      </c>
      <c r="AMR476" s="12">
        <v>0</v>
      </c>
      <c r="AMS476" s="12">
        <v>1.0437631416872828E-29</v>
      </c>
      <c r="AMT476" s="12">
        <v>0</v>
      </c>
      <c r="AMU476" s="12">
        <v>0</v>
      </c>
      <c r="AMV476" s="12">
        <v>0</v>
      </c>
      <c r="AMW476" s="12">
        <v>0</v>
      </c>
      <c r="AMX476" s="12">
        <v>0</v>
      </c>
      <c r="AMY476" s="12">
        <v>0</v>
      </c>
      <c r="AMZ476" s="12">
        <v>0</v>
      </c>
      <c r="ANA476" s="12">
        <v>0</v>
      </c>
      <c r="ANB476" s="12">
        <v>0</v>
      </c>
      <c r="ANC476" s="12">
        <v>0</v>
      </c>
      <c r="AND476" s="12">
        <v>0</v>
      </c>
      <c r="ANE476" s="12">
        <v>0</v>
      </c>
      <c r="ANF476" s="12">
        <v>0</v>
      </c>
      <c r="ANG476" s="12">
        <v>0</v>
      </c>
      <c r="ANH476" s="12">
        <v>0</v>
      </c>
      <c r="ANI476" s="12">
        <v>0</v>
      </c>
      <c r="ANJ476" s="12">
        <v>0</v>
      </c>
      <c r="ANK476" s="12">
        <v>0</v>
      </c>
      <c r="ANL476" s="12">
        <v>0</v>
      </c>
      <c r="ANM476" s="12">
        <v>0</v>
      </c>
      <c r="ANN476" s="12">
        <v>0</v>
      </c>
      <c r="ANO476" s="12">
        <v>0</v>
      </c>
      <c r="ANP476" s="12">
        <v>0</v>
      </c>
      <c r="ANQ476" s="12">
        <v>0</v>
      </c>
      <c r="ANR476" s="12">
        <v>0</v>
      </c>
      <c r="ANS476" s="12">
        <v>0</v>
      </c>
      <c r="ANT476" s="12">
        <v>0</v>
      </c>
      <c r="ANU476" s="12">
        <v>0</v>
      </c>
      <c r="ANV476" s="12">
        <v>3.9198526030891834E-8</v>
      </c>
      <c r="ANW476" s="12">
        <v>0</v>
      </c>
      <c r="ANX476" s="12">
        <v>0</v>
      </c>
      <c r="ANY476" s="12">
        <v>0</v>
      </c>
      <c r="ANZ476" s="12">
        <v>4.8349765339541493E-6</v>
      </c>
      <c r="AOA476" s="12">
        <v>-2.6926123984947522E-7</v>
      </c>
      <c r="AOB476" s="12">
        <v>8.9753746616491718E-9</v>
      </c>
      <c r="AOC476" s="12">
        <v>0</v>
      </c>
      <c r="AOD476" s="12">
        <v>2.4317972664127037E-11</v>
      </c>
      <c r="AOE476" s="12">
        <v>0</v>
      </c>
      <c r="AOF476" s="12">
        <v>0</v>
      </c>
      <c r="AOG476" s="12">
        <v>0</v>
      </c>
      <c r="AOH476" s="12">
        <v>0</v>
      </c>
      <c r="AOI476" s="12">
        <v>0</v>
      </c>
      <c r="AOJ476" s="12">
        <v>0</v>
      </c>
      <c r="AOK476" s="12">
        <v>0</v>
      </c>
      <c r="AOL476" s="12">
        <v>0</v>
      </c>
      <c r="AOM476" s="12">
        <v>0</v>
      </c>
      <c r="AON476" s="12">
        <v>0</v>
      </c>
      <c r="AOO476" s="12">
        <v>0</v>
      </c>
      <c r="AOP476" s="12">
        <v>0</v>
      </c>
      <c r="AOQ476" s="12">
        <v>0</v>
      </c>
      <c r="AOR476" s="12">
        <v>0</v>
      </c>
      <c r="AOS476" s="12">
        <v>0</v>
      </c>
      <c r="AOT476" s="12">
        <v>0</v>
      </c>
      <c r="AOU476" s="12">
        <v>0</v>
      </c>
      <c r="AOV476" s="12">
        <v>0</v>
      </c>
      <c r="AOW476" s="12">
        <v>0</v>
      </c>
      <c r="AOX476" s="12">
        <v>0</v>
      </c>
      <c r="AOY476" s="12">
        <v>0</v>
      </c>
      <c r="AOZ476" s="12">
        <v>0</v>
      </c>
      <c r="APA476" s="12">
        <v>0</v>
      </c>
      <c r="APB476" s="12">
        <v>0</v>
      </c>
      <c r="APC476" s="12">
        <v>0</v>
      </c>
      <c r="APD476" s="12">
        <v>0</v>
      </c>
      <c r="APE476" s="12">
        <v>0</v>
      </c>
      <c r="APF476" s="12">
        <v>0</v>
      </c>
      <c r="APG476" s="12">
        <v>0</v>
      </c>
      <c r="APH476" s="12">
        <v>0</v>
      </c>
      <c r="API476" s="12">
        <v>0</v>
      </c>
      <c r="APJ476" s="12">
        <v>0</v>
      </c>
      <c r="APK476" s="12">
        <v>0</v>
      </c>
      <c r="APL476" s="12">
        <v>2.6926123984947511E-7</v>
      </c>
      <c r="APM476" s="12">
        <v>-1.9207184521318405E-8</v>
      </c>
      <c r="APN476" s="12">
        <v>9.7346851259497209E-9</v>
      </c>
      <c r="APO476" s="12">
        <v>0</v>
      </c>
      <c r="APP476" s="12">
        <v>0</v>
      </c>
      <c r="APQ476" s="12">
        <v>0</v>
      </c>
      <c r="APR476" s="12">
        <v>0</v>
      </c>
      <c r="APS476" s="12">
        <v>0</v>
      </c>
      <c r="APT476" s="12">
        <v>0</v>
      </c>
      <c r="APU476" s="12">
        <v>0</v>
      </c>
      <c r="APV476" s="12">
        <v>0</v>
      </c>
      <c r="APW476" s="12">
        <v>0</v>
      </c>
      <c r="APX476" s="12">
        <v>0</v>
      </c>
      <c r="APY476" s="12">
        <v>0</v>
      </c>
      <c r="APZ476" s="12">
        <v>0</v>
      </c>
      <c r="AQA476" s="12">
        <v>0</v>
      </c>
      <c r="AQB476" s="12">
        <v>0</v>
      </c>
      <c r="AQC476" s="12">
        <v>0</v>
      </c>
      <c r="AQD476" s="12">
        <v>0</v>
      </c>
      <c r="AQE476" s="12">
        <v>0</v>
      </c>
      <c r="AQF476" s="12">
        <v>0</v>
      </c>
      <c r="AQG476" s="12">
        <v>0</v>
      </c>
      <c r="AQH476" s="12">
        <v>0</v>
      </c>
      <c r="AQI476" s="12">
        <v>0</v>
      </c>
      <c r="AQJ476" s="12">
        <v>0</v>
      </c>
      <c r="AQK476" s="12">
        <v>0</v>
      </c>
      <c r="AQL476" s="12">
        <v>0</v>
      </c>
      <c r="AQM476" s="12">
        <v>0</v>
      </c>
      <c r="AQN476" s="12">
        <v>0</v>
      </c>
      <c r="AQO476" s="12">
        <v>0</v>
      </c>
      <c r="AQP476" s="12">
        <v>0</v>
      </c>
      <c r="AQQ476" s="12">
        <v>0</v>
      </c>
      <c r="AQR476" s="12">
        <v>0</v>
      </c>
      <c r="AQS476" s="12">
        <v>0</v>
      </c>
      <c r="AQT476" s="12">
        <v>0</v>
      </c>
      <c r="AQU476" s="12">
        <v>0</v>
      </c>
      <c r="AQV476" s="12">
        <v>0</v>
      </c>
      <c r="AQW476" s="12">
        <v>0</v>
      </c>
      <c r="AQX476" s="12">
        <v>8.2710255459436179E-9</v>
      </c>
      <c r="AQY476" s="12">
        <v>-9.7367991120828558E-9</v>
      </c>
      <c r="AQZ476" s="12">
        <v>0</v>
      </c>
      <c r="ARA476" s="12">
        <v>0</v>
      </c>
      <c r="ARB476" s="12">
        <v>0</v>
      </c>
      <c r="ARC476" s="12">
        <v>0</v>
      </c>
      <c r="ARD476" s="12">
        <v>0</v>
      </c>
      <c r="ARE476" s="12">
        <v>0</v>
      </c>
      <c r="ARF476" s="12">
        <v>0</v>
      </c>
      <c r="ARG476" s="12">
        <v>0</v>
      </c>
      <c r="ARH476" s="12">
        <v>0</v>
      </c>
      <c r="ARI476" s="12">
        <v>0</v>
      </c>
      <c r="ARJ476" s="12">
        <v>0</v>
      </c>
      <c r="ARK476" s="12">
        <v>0</v>
      </c>
      <c r="ARL476" s="12">
        <v>0</v>
      </c>
      <c r="ARM476" s="12">
        <v>0</v>
      </c>
      <c r="ARN476" s="12">
        <v>0</v>
      </c>
      <c r="ARO476" s="12">
        <v>0</v>
      </c>
      <c r="ARP476" s="12">
        <v>0</v>
      </c>
      <c r="ARQ476" s="12">
        <v>0</v>
      </c>
      <c r="ARR476" s="12">
        <v>0</v>
      </c>
      <c r="ARS476" s="12">
        <v>0</v>
      </c>
      <c r="ART476" s="12">
        <v>0</v>
      </c>
      <c r="ARU476" s="12">
        <v>0</v>
      </c>
      <c r="ARV476" s="12">
        <v>0</v>
      </c>
      <c r="ARW476" s="12">
        <v>0</v>
      </c>
      <c r="ARX476" s="12">
        <v>0</v>
      </c>
      <c r="ARY476" s="12">
        <v>0</v>
      </c>
      <c r="ARZ476" s="12">
        <v>0</v>
      </c>
      <c r="ASA476" s="12">
        <v>0</v>
      </c>
      <c r="ASB476" s="12">
        <v>0</v>
      </c>
      <c r="ASC476" s="12">
        <v>0</v>
      </c>
      <c r="ASD476" s="12">
        <v>0</v>
      </c>
      <c r="ASE476" s="12">
        <v>0</v>
      </c>
      <c r="ASF476" s="12">
        <v>0</v>
      </c>
      <c r="ASG476" s="12">
        <v>3.2233176891344883E-6</v>
      </c>
      <c r="ASH476" s="12">
        <v>0</v>
      </c>
      <c r="ASI476" s="12">
        <v>0</v>
      </c>
      <c r="ASJ476" s="12">
        <v>0</v>
      </c>
      <c r="ASK476" s="12">
        <v>-2.43189220286618E-11</v>
      </c>
      <c r="ASL476" s="12">
        <v>0</v>
      </c>
      <c r="ASM476" s="12">
        <v>0</v>
      </c>
      <c r="ASN476" s="12">
        <v>0</v>
      </c>
      <c r="ASO476" s="12">
        <v>0</v>
      </c>
      <c r="ASP476" s="12">
        <v>0</v>
      </c>
      <c r="ASQ476" s="12">
        <v>0</v>
      </c>
      <c r="ASR476" s="12">
        <v>0</v>
      </c>
      <c r="ASS476" s="12">
        <v>0</v>
      </c>
      <c r="AST476" s="12">
        <v>0</v>
      </c>
      <c r="ASU476" s="12">
        <v>0</v>
      </c>
      <c r="ASV476" s="12">
        <v>0</v>
      </c>
      <c r="ASW476" s="12">
        <v>0</v>
      </c>
      <c r="ASX476" s="12">
        <v>0</v>
      </c>
      <c r="ASY476" s="12">
        <v>0</v>
      </c>
      <c r="ASZ476" s="12">
        <v>0</v>
      </c>
      <c r="ATA476" s="12">
        <v>0</v>
      </c>
      <c r="ATB476" s="12">
        <v>0</v>
      </c>
      <c r="ATC476" s="12">
        <v>0</v>
      </c>
      <c r="ATD476" s="12">
        <v>0</v>
      </c>
      <c r="ATE476" s="12">
        <v>0</v>
      </c>
      <c r="ATF476" s="12">
        <v>0</v>
      </c>
      <c r="ATG476" s="12">
        <v>0</v>
      </c>
      <c r="ATH476" s="12">
        <v>0</v>
      </c>
      <c r="ATI476" s="12">
        <v>0</v>
      </c>
      <c r="ATJ476" s="12">
        <v>0</v>
      </c>
      <c r="ATK476" s="12">
        <v>0</v>
      </c>
      <c r="ATL476" s="12">
        <v>0</v>
      </c>
      <c r="ATM476" s="12">
        <v>4.9943605145181346E-7</v>
      </c>
      <c r="ATN476" s="12">
        <v>0</v>
      </c>
      <c r="ATO476" s="12">
        <v>0</v>
      </c>
      <c r="ATP476" s="12">
        <v>0</v>
      </c>
      <c r="ATQ476" s="12">
        <v>0</v>
      </c>
      <c r="ATR476" s="12">
        <v>0</v>
      </c>
      <c r="ATS476" s="12">
        <v>0</v>
      </c>
      <c r="ATT476" s="12">
        <v>0</v>
      </c>
      <c r="ATU476" s="12">
        <v>0</v>
      </c>
      <c r="ATV476" s="12">
        <v>0</v>
      </c>
      <c r="ATW476" s="12">
        <v>-8.4122738683922029E-6</v>
      </c>
      <c r="ATX476" s="12">
        <v>8.1534208453661936E-26</v>
      </c>
      <c r="ATY476" s="12">
        <v>0</v>
      </c>
      <c r="ATZ476" s="12">
        <v>0</v>
      </c>
      <c r="AUA476" s="12">
        <v>7.4489093535868817E-28</v>
      </c>
      <c r="AUB476" s="12">
        <v>0</v>
      </c>
      <c r="AUC476" s="12">
        <v>0</v>
      </c>
      <c r="AUD476" s="12">
        <v>0</v>
      </c>
      <c r="AUE476" s="12">
        <v>0</v>
      </c>
      <c r="AUF476" s="12">
        <v>0</v>
      </c>
      <c r="AUG476" s="12">
        <v>0</v>
      </c>
      <c r="AUH476" s="12">
        <v>0</v>
      </c>
      <c r="AUI476" s="12">
        <v>0</v>
      </c>
      <c r="AUJ476" s="12">
        <v>0</v>
      </c>
      <c r="AUK476" s="12">
        <v>0</v>
      </c>
      <c r="AUL476" s="12">
        <v>0</v>
      </c>
      <c r="AUM476" s="12">
        <v>0</v>
      </c>
      <c r="AUN476" s="12">
        <v>0</v>
      </c>
      <c r="AUO476" s="12">
        <v>0</v>
      </c>
      <c r="AUP476" s="12">
        <v>0</v>
      </c>
      <c r="AUQ476" s="12">
        <v>0</v>
      </c>
      <c r="AUR476" s="12">
        <v>0</v>
      </c>
      <c r="AUS476" s="12">
        <v>0</v>
      </c>
      <c r="AUT476" s="12">
        <v>0</v>
      </c>
      <c r="AUU476" s="12">
        <v>0</v>
      </c>
      <c r="AUV476" s="12">
        <v>0</v>
      </c>
      <c r="AUW476" s="12">
        <v>0</v>
      </c>
      <c r="AUX476" s="12">
        <v>0</v>
      </c>
      <c r="AUY476" s="12">
        <v>0</v>
      </c>
      <c r="AUZ476" s="12">
        <v>0</v>
      </c>
      <c r="AVA476" s="12">
        <v>0</v>
      </c>
      <c r="AVB476" s="12">
        <v>0</v>
      </c>
      <c r="AVC476" s="12">
        <v>0</v>
      </c>
      <c r="AVD476" s="12">
        <v>0</v>
      </c>
      <c r="AVE476" s="12">
        <v>0</v>
      </c>
      <c r="AVF476" s="12">
        <v>0</v>
      </c>
      <c r="AVG476" s="12">
        <v>0</v>
      </c>
      <c r="AVH476" s="12">
        <v>5.6784803087244174E-6</v>
      </c>
      <c r="AVI476" s="12">
        <v>-2.4405115581586311E-7</v>
      </c>
      <c r="AVJ476" s="12">
        <v>7.5748144375595357E-9</v>
      </c>
      <c r="AVK476" s="12">
        <v>0</v>
      </c>
      <c r="AVL476" s="12">
        <v>2.4909744510095383E-11</v>
      </c>
      <c r="AVM476" s="12">
        <v>0</v>
      </c>
      <c r="AVN476" s="12">
        <v>0</v>
      </c>
      <c r="AVO476" s="12">
        <v>0</v>
      </c>
      <c r="AVP476" s="12">
        <v>0</v>
      </c>
      <c r="AVQ476" s="12">
        <v>0</v>
      </c>
      <c r="AVR476" s="12">
        <v>0</v>
      </c>
      <c r="AVS476" s="12">
        <v>0</v>
      </c>
      <c r="AVT476" s="12">
        <v>0</v>
      </c>
      <c r="AVU476" s="12">
        <v>0</v>
      </c>
      <c r="AVV476" s="12">
        <v>0</v>
      </c>
      <c r="AVW476" s="12">
        <v>0</v>
      </c>
      <c r="AVX476" s="12">
        <v>0</v>
      </c>
      <c r="AVY476" s="12">
        <v>0</v>
      </c>
      <c r="AVZ476" s="12">
        <v>0</v>
      </c>
      <c r="AWA476" s="12">
        <v>0</v>
      </c>
      <c r="AWB476" s="12">
        <v>0</v>
      </c>
      <c r="AWC476" s="12">
        <v>0</v>
      </c>
      <c r="AWD476" s="12">
        <v>0</v>
      </c>
      <c r="AWE476" s="12">
        <v>0</v>
      </c>
      <c r="AWF476" s="12">
        <v>0</v>
      </c>
      <c r="AWG476" s="12">
        <v>0</v>
      </c>
      <c r="AWH476" s="12">
        <v>0</v>
      </c>
      <c r="AWI476" s="12">
        <v>0</v>
      </c>
      <c r="AWJ476" s="12">
        <v>0</v>
      </c>
      <c r="AWK476" s="12">
        <v>1.3066175343630613E-9</v>
      </c>
      <c r="AWL476" s="12">
        <v>0</v>
      </c>
      <c r="AWM476" s="12">
        <v>0</v>
      </c>
      <c r="AWN476" s="12">
        <v>0</v>
      </c>
      <c r="AWO476" s="12">
        <v>0</v>
      </c>
      <c r="AWP476" s="12">
        <v>0</v>
      </c>
      <c r="AWQ476" s="12">
        <v>0</v>
      </c>
      <c r="AWR476" s="12">
        <v>0</v>
      </c>
      <c r="AWS476" s="12">
        <v>0</v>
      </c>
      <c r="AWT476" s="12">
        <v>2.2724443312678606E-7</v>
      </c>
      <c r="AWU476" s="12">
        <v>-1.584583998350458E-8</v>
      </c>
      <c r="AWV476" s="12">
        <v>9.7346851259497209E-9</v>
      </c>
      <c r="AWW476" s="12">
        <v>0</v>
      </c>
      <c r="AWX476" s="12">
        <v>0</v>
      </c>
      <c r="AWY476" s="12">
        <v>0</v>
      </c>
      <c r="AWZ476" s="12">
        <v>0</v>
      </c>
      <c r="AXA476" s="12">
        <v>0</v>
      </c>
      <c r="AXB476" s="12">
        <v>0</v>
      </c>
      <c r="AXC476" s="12">
        <v>0</v>
      </c>
      <c r="AXD476" s="12">
        <v>0</v>
      </c>
      <c r="AXE476" s="12">
        <v>0</v>
      </c>
      <c r="AXF476" s="12">
        <v>0</v>
      </c>
      <c r="AXG476" s="12">
        <v>0</v>
      </c>
      <c r="AXH476" s="12">
        <v>0</v>
      </c>
      <c r="AXI476" s="12">
        <v>0</v>
      </c>
      <c r="AXJ476" s="12">
        <v>0</v>
      </c>
      <c r="AXK476" s="12">
        <v>0</v>
      </c>
      <c r="AXL476" s="12">
        <v>0</v>
      </c>
      <c r="AXM476" s="12">
        <v>0</v>
      </c>
      <c r="AXN476" s="12">
        <v>0</v>
      </c>
      <c r="AXO476" s="12">
        <v>0</v>
      </c>
      <c r="AXP476" s="12">
        <v>0</v>
      </c>
      <c r="AXQ476" s="12">
        <v>0</v>
      </c>
      <c r="AXR476" s="12">
        <v>0</v>
      </c>
      <c r="AXS476" s="12">
        <v>0</v>
      </c>
      <c r="AXT476" s="12">
        <v>0</v>
      </c>
      <c r="AXU476" s="12">
        <v>0</v>
      </c>
      <c r="AXV476" s="12">
        <v>0</v>
      </c>
      <c r="AXW476" s="12">
        <v>0</v>
      </c>
      <c r="AXX476" s="12">
        <v>0</v>
      </c>
      <c r="AXY476" s="12">
        <v>0</v>
      </c>
      <c r="AXZ476" s="12">
        <v>0</v>
      </c>
      <c r="AYA476" s="12">
        <v>0</v>
      </c>
      <c r="AYB476" s="12">
        <v>0</v>
      </c>
      <c r="AYC476" s="12">
        <v>0</v>
      </c>
      <c r="AYD476" s="12">
        <v>0</v>
      </c>
      <c r="AYE476" s="12">
        <v>0</v>
      </c>
      <c r="AYF476" s="12">
        <v>8.2710255459436179E-9</v>
      </c>
      <c r="AYG476" s="12">
        <v>-9.7367991120919713E-9</v>
      </c>
      <c r="AYH476" s="12">
        <v>0</v>
      </c>
      <c r="AYI476" s="12">
        <v>0</v>
      </c>
      <c r="AYJ476" s="12">
        <v>0</v>
      </c>
      <c r="AYK476" s="12">
        <v>0</v>
      </c>
      <c r="AYL476" s="12">
        <v>0</v>
      </c>
      <c r="AYM476" s="12">
        <v>0</v>
      </c>
      <c r="AYN476" s="12">
        <v>0</v>
      </c>
      <c r="AYO476" s="12">
        <v>0</v>
      </c>
      <c r="AYP476" s="12">
        <v>0</v>
      </c>
      <c r="AYQ476" s="12">
        <v>0</v>
      </c>
      <c r="AYR476" s="12">
        <v>0</v>
      </c>
      <c r="AYS476" s="12">
        <v>0</v>
      </c>
      <c r="AYT476" s="12">
        <v>0</v>
      </c>
      <c r="AYU476" s="12">
        <v>0</v>
      </c>
      <c r="AYV476" s="12">
        <v>0</v>
      </c>
      <c r="AYW476" s="12">
        <v>0</v>
      </c>
      <c r="AYX476" s="12">
        <v>0</v>
      </c>
      <c r="AYY476" s="12">
        <v>0</v>
      </c>
      <c r="AYZ476" s="12">
        <v>0</v>
      </c>
      <c r="AZA476" s="12">
        <v>0</v>
      </c>
      <c r="AZB476" s="12">
        <v>0</v>
      </c>
      <c r="AZC476" s="12">
        <v>0</v>
      </c>
      <c r="AZD476" s="12">
        <v>0</v>
      </c>
      <c r="AZE476" s="12">
        <v>0</v>
      </c>
      <c r="AZF476" s="12">
        <v>0</v>
      </c>
      <c r="AZG476" s="12">
        <v>0</v>
      </c>
      <c r="AZH476" s="12">
        <v>0</v>
      </c>
      <c r="AZI476" s="12">
        <v>0</v>
      </c>
      <c r="AZJ476" s="12">
        <v>0</v>
      </c>
      <c r="AZK476" s="12">
        <v>0</v>
      </c>
      <c r="AZL476" s="12">
        <v>0</v>
      </c>
      <c r="AZM476" s="12">
        <v>0</v>
      </c>
      <c r="AZN476" s="12">
        <v>0</v>
      </c>
      <c r="AZO476" s="12">
        <v>2.4336344177120211E-6</v>
      </c>
      <c r="AZP476" s="12">
        <v>0</v>
      </c>
      <c r="AZQ476" s="12">
        <v>0</v>
      </c>
      <c r="AZR476" s="12">
        <v>0</v>
      </c>
      <c r="AZS476" s="12">
        <v>-2.4914681211079947E-11</v>
      </c>
      <c r="AZT476" s="13">
        <v>3812250221.4258475</v>
      </c>
      <c r="AZU476" s="13">
        <v>8017292.4385087844</v>
      </c>
      <c r="AZV476" s="13">
        <v>1472000</v>
      </c>
      <c r="AZW476" s="13">
        <v>48909.009729507874</v>
      </c>
      <c r="AZX476" s="13">
        <v>64283305727.456154</v>
      </c>
      <c r="AZY476" s="13">
        <v>2.1999999999999999E-10</v>
      </c>
      <c r="AZZ476" s="13">
        <v>216946693.79510877</v>
      </c>
      <c r="BAA476" s="13">
        <v>1E-13</v>
      </c>
      <c r="BAB476" s="13">
        <v>2328306.8509784364</v>
      </c>
      <c r="BAC476" s="13">
        <v>2.9999999999999999E-16</v>
      </c>
      <c r="BAD476" s="13">
        <v>1.1E-13</v>
      </c>
      <c r="BAE476" s="13">
        <v>7920000</v>
      </c>
      <c r="BAF476" s="13">
        <v>6380000</v>
      </c>
      <c r="BAG476" s="13">
        <v>2343670616779399</v>
      </c>
      <c r="BAH476" s="13">
        <v>1058313750000</v>
      </c>
      <c r="BAI476" s="13">
        <v>392532202074.08575</v>
      </c>
      <c r="BAJ476" s="13">
        <v>846607000000000.13</v>
      </c>
      <c r="BAK476" s="13">
        <v>3726066623.7910509</v>
      </c>
      <c r="BAL476" s="13">
        <v>198388233214.63217</v>
      </c>
      <c r="BAM476" s="13">
        <v>57148942500</v>
      </c>
      <c r="BAN476" s="13">
        <v>507990600000</v>
      </c>
      <c r="BAO476" s="13">
        <v>21166275000</v>
      </c>
      <c r="BAP476" s="13">
        <v>7.653349E+16</v>
      </c>
      <c r="BAQ476" s="13">
        <v>3826674500000000</v>
      </c>
      <c r="BAR476" s="13">
        <v>1.14800235E+17</v>
      </c>
      <c r="BAS476" s="13">
        <v>1148002350000</v>
      </c>
      <c r="BAT476" s="13">
        <v>1913337250000</v>
      </c>
      <c r="BAU476" s="13">
        <v>4.25E+16</v>
      </c>
      <c r="BAV476" s="13">
        <v>2550000000000000</v>
      </c>
      <c r="BAW476" s="13">
        <v>7.65E+16</v>
      </c>
      <c r="BAX476" s="13">
        <v>765000000000</v>
      </c>
      <c r="BAY476" s="13">
        <v>850000000000</v>
      </c>
      <c r="BAZ476" s="13">
        <v>1.275E+17</v>
      </c>
      <c r="BBA476" s="13">
        <v>8924999999999999</v>
      </c>
      <c r="BBB476" s="13">
        <v>2.6774999999999997E+17</v>
      </c>
      <c r="BBC476" s="13">
        <v>2677500000000</v>
      </c>
      <c r="BBD476" s="13">
        <v>1912500000000.0005</v>
      </c>
      <c r="BBE476" s="14">
        <v>6.2635097175849879</v>
      </c>
      <c r="BBF476" s="14">
        <v>4.1088388976346355</v>
      </c>
      <c r="BBG476" s="14">
        <v>3.3718493823876621</v>
      </c>
      <c r="BBH476" s="14">
        <v>2477.228703902058</v>
      </c>
      <c r="BBI476" s="13">
        <v>1449.80667957334</v>
      </c>
      <c r="BBJ476" s="13">
        <v>279.01240245213955</v>
      </c>
      <c r="BBK476" s="13">
        <v>89.376533900079806</v>
      </c>
      <c r="BBL476" s="13">
        <v>240513.74866994051</v>
      </c>
      <c r="BBM476" s="13">
        <v>3646.9302213519886</v>
      </c>
      <c r="BBN476" s="13">
        <v>34779.5103912825</v>
      </c>
      <c r="BBO476" s="15">
        <v>238.26563883911547</v>
      </c>
      <c r="BBP476" s="15">
        <v>292.1968442157098</v>
      </c>
      <c r="BBQ476" s="15">
        <v>276.82380556057012</v>
      </c>
      <c r="BBR476" s="14">
        <v>2.1220548172119762</v>
      </c>
      <c r="BBS476" s="14">
        <v>0.84179640336797767</v>
      </c>
      <c r="BBT476" s="14">
        <v>2.0462365746115183</v>
      </c>
      <c r="BBU476" s="15">
        <v>24.201188808244837</v>
      </c>
      <c r="BBV476" s="15">
        <v>22.096831031060269</v>
      </c>
      <c r="BBW476" s="15">
        <v>21.31956344074581</v>
      </c>
      <c r="BBX476" s="15">
        <v>1044.8610472248135</v>
      </c>
      <c r="BBY476" s="15">
        <v>1190.5194672401574</v>
      </c>
      <c r="BBZ476" s="15">
        <v>963.58734739819261</v>
      </c>
      <c r="BCA476" s="14">
        <v>3.8210163851178032</v>
      </c>
      <c r="BCB476" s="14">
        <v>0.81171039445488391</v>
      </c>
      <c r="BCC476" s="14">
        <v>8.4776790470825578E-2</v>
      </c>
      <c r="BCD476" s="14">
        <v>7.8295857506243544E-2</v>
      </c>
      <c r="BCE476" s="14">
        <v>28.382611234457318</v>
      </c>
      <c r="BCF476" s="14">
        <v>2.1714824989832151E-2</v>
      </c>
      <c r="BCG476" s="14">
        <v>9.4868334191779466E-2</v>
      </c>
      <c r="BCH476" s="14">
        <v>9.499014151506959E-4</v>
      </c>
      <c r="BCI476" s="14">
        <v>14203.290934127474</v>
      </c>
      <c r="BCJ476" s="14">
        <v>1.9010873128383175E-5</v>
      </c>
      <c r="BCK476" s="14">
        <v>10.175482676765007</v>
      </c>
      <c r="BCL476" s="14">
        <v>6.5942370734422482E-6</v>
      </c>
      <c r="BCM476" s="14">
        <v>3.1647414599330958E-8</v>
      </c>
      <c r="BCN476" s="14">
        <v>4.0998535710137556E-2</v>
      </c>
      <c r="BCO476" s="14">
        <v>0.43592968460070008</v>
      </c>
      <c r="BCP476" s="14">
        <v>0.25109435690390547</v>
      </c>
      <c r="BCQ476" s="14">
        <v>4.4096720662470386</v>
      </c>
      <c r="BCR476" s="14">
        <v>0.45381644999560733</v>
      </c>
      <c r="BCS476" s="14">
        <v>0.26081279224668336</v>
      </c>
      <c r="BCT476" s="14">
        <v>0.20204352795536251</v>
      </c>
      <c r="BCU476" s="14">
        <v>0.66365900721270488</v>
      </c>
      <c r="BCV476" s="14">
        <v>4.5819692895978613E-2</v>
      </c>
      <c r="BCW476" s="14">
        <v>15.899836302367831</v>
      </c>
      <c r="BCX476" s="14">
        <v>0.11583088841879216</v>
      </c>
      <c r="BCY476" s="14">
        <v>2.5893163328068868E-2</v>
      </c>
      <c r="BCZ476" s="14">
        <v>3.2129208646764926E-2</v>
      </c>
      <c r="BDA476" s="14">
        <v>9.6521902906977139E-2</v>
      </c>
      <c r="BDB476" s="14">
        <v>9.1990763643773842E-4</v>
      </c>
      <c r="BDC476" s="14">
        <v>13288.407268364334</v>
      </c>
      <c r="BDD476" s="14">
        <v>1.5634669770367161E-5</v>
      </c>
      <c r="BDE476" s="14">
        <v>16.592467772464577</v>
      </c>
      <c r="BDF476" s="14">
        <v>8.038281482134088E-6</v>
      </c>
      <c r="BDG476" s="14">
        <v>4.1393213375575015E-8</v>
      </c>
      <c r="BDH476" s="14">
        <v>2.1211762972950299E-2</v>
      </c>
      <c r="BDI476" s="14">
        <v>3.3598865179216342E-2</v>
      </c>
      <c r="BDJ476" s="14">
        <v>4.5478761739931726E-2</v>
      </c>
      <c r="BDK476" s="14">
        <v>0.22655166902965782</v>
      </c>
      <c r="BDL476" s="14">
        <v>0.24994497752571368</v>
      </c>
      <c r="BDM476" s="14">
        <v>0.32794725329925478</v>
      </c>
      <c r="BDN476" s="14">
        <v>0.11718475831008708</v>
      </c>
      <c r="BDO476" s="14">
        <v>0.25005494812128404</v>
      </c>
      <c r="BDP476" s="14">
        <v>0.3273032144076779</v>
      </c>
      <c r="BDQ476" s="14">
        <v>3.2006891097800638</v>
      </c>
      <c r="BDR476" s="14">
        <v>4.6866664984965194</v>
      </c>
      <c r="BDS476" s="14">
        <v>0.14966516873268701</v>
      </c>
      <c r="BDT476" s="14">
        <v>0.56400577070279612</v>
      </c>
      <c r="BDU476" s="14">
        <v>0.11793522056339927</v>
      </c>
      <c r="BDV476" s="14">
        <v>0.78673003379373274</v>
      </c>
      <c r="BDW476" s="14">
        <v>4.9333327986120938E-2</v>
      </c>
      <c r="BDX476" s="14">
        <v>4.3848972521670371</v>
      </c>
      <c r="BDY476" s="14">
        <v>5.3552607439620994E-2</v>
      </c>
      <c r="BDZ476" s="14">
        <v>11.055208459354789</v>
      </c>
      <c r="BEA476" s="14">
        <v>2.0795064626619023E-2</v>
      </c>
      <c r="BEB476" s="14">
        <v>1.4425064868912534E-2</v>
      </c>
      <c r="BEC476" s="14">
        <v>7.2948930434574039E-2</v>
      </c>
      <c r="BED476" s="14">
        <v>2.3270333725050434E-2</v>
      </c>
      <c r="BEE476" s="14">
        <v>2.6322999360451675E-2</v>
      </c>
      <c r="BEF476" s="14">
        <v>1.893634282484962E-3</v>
      </c>
      <c r="BEG476" s="14">
        <v>15571.44738719489</v>
      </c>
      <c r="BEH476" s="14">
        <v>1.2184124626871625E-5</v>
      </c>
      <c r="BEI476" s="14">
        <v>9.8678977691278167</v>
      </c>
      <c r="BEJ476" s="14">
        <v>0.63689420595514767</v>
      </c>
      <c r="BEK476" s="14">
        <v>5.0664481925559448E-6</v>
      </c>
      <c r="BEL476" s="14">
        <v>2.6434351428750469E-8</v>
      </c>
      <c r="BEM476" s="14">
        <v>4.3163664477446712E-2</v>
      </c>
      <c r="BEN476" s="14">
        <v>1.135296049606338E-2</v>
      </c>
      <c r="BEO476" s="14">
        <v>2.0822579451491425E-2</v>
      </c>
      <c r="BEP476" s="14">
        <v>0.2314344130841352</v>
      </c>
      <c r="BEQ476" s="14">
        <v>0.15762108959985646</v>
      </c>
      <c r="BER476" s="14">
        <v>0.30205781578431917</v>
      </c>
      <c r="BES476" s="14">
        <v>0.10802063176709073</v>
      </c>
      <c r="BET476" s="14">
        <v>0.22967460619505678</v>
      </c>
      <c r="BEU476" s="26">
        <v>0.21436377525329237</v>
      </c>
    </row>
    <row r="477" spans="2:1503" outlineLevel="1" x14ac:dyDescent="0.35">
      <c r="B477" s="18">
        <v>468</v>
      </c>
      <c r="C477" s="11">
        <v>0</v>
      </c>
      <c r="D477" s="12">
        <v>0</v>
      </c>
      <c r="E477" s="12">
        <v>0</v>
      </c>
      <c r="F477" s="12">
        <v>0</v>
      </c>
      <c r="G477" s="12">
        <v>1.433181875632396E-5</v>
      </c>
      <c r="H477" s="12">
        <v>0</v>
      </c>
      <c r="I477" s="12">
        <v>0</v>
      </c>
      <c r="J477" s="12">
        <v>0</v>
      </c>
      <c r="K477" s="12">
        <v>0</v>
      </c>
      <c r="L477" s="12">
        <v>0</v>
      </c>
      <c r="M477" s="12">
        <v>0</v>
      </c>
      <c r="N477" s="12">
        <v>0</v>
      </c>
      <c r="O477" s="12">
        <v>-4.0842992798603622E-11</v>
      </c>
      <c r="P477" s="12">
        <v>0</v>
      </c>
      <c r="Q477" s="12">
        <v>0</v>
      </c>
      <c r="R477" s="12">
        <v>0</v>
      </c>
      <c r="S477" s="12">
        <v>0</v>
      </c>
      <c r="T477" s="12">
        <v>0</v>
      </c>
      <c r="U477" s="12">
        <v>0</v>
      </c>
      <c r="V477" s="12">
        <v>0</v>
      </c>
      <c r="W477" s="12">
        <v>0</v>
      </c>
      <c r="X477" s="12">
        <v>0</v>
      </c>
      <c r="Y477" s="12">
        <v>0</v>
      </c>
      <c r="Z477" s="12">
        <v>0</v>
      </c>
      <c r="AA477" s="12">
        <v>0</v>
      </c>
      <c r="AB477" s="12">
        <v>0</v>
      </c>
      <c r="AC477" s="12">
        <v>0</v>
      </c>
      <c r="AD477" s="12">
        <v>0</v>
      </c>
      <c r="AE477" s="12">
        <v>0</v>
      </c>
      <c r="AF477" s="12">
        <v>0</v>
      </c>
      <c r="AG477" s="12">
        <v>0</v>
      </c>
      <c r="AH477" s="12">
        <v>0</v>
      </c>
      <c r="AI477" s="12">
        <v>0</v>
      </c>
      <c r="AJ477" s="12">
        <v>0</v>
      </c>
      <c r="AK477" s="12">
        <v>0</v>
      </c>
      <c r="AL477" s="12">
        <v>0</v>
      </c>
      <c r="AM477" s="12">
        <v>0</v>
      </c>
      <c r="AN477" s="12">
        <v>0</v>
      </c>
      <c r="AO477" s="12">
        <v>0</v>
      </c>
      <c r="AP477" s="12">
        <v>0</v>
      </c>
      <c r="AQ477" s="12">
        <v>0</v>
      </c>
      <c r="AR477" s="12">
        <v>1.585764246880016E-4</v>
      </c>
      <c r="AS477" s="12">
        <v>0</v>
      </c>
      <c r="AT477" s="12">
        <v>0</v>
      </c>
      <c r="AU477" s="12">
        <v>0</v>
      </c>
      <c r="AV477" s="12">
        <v>0</v>
      </c>
      <c r="AW477" s="12">
        <v>0</v>
      </c>
      <c r="AX477" s="12">
        <v>0</v>
      </c>
      <c r="AY477" s="12">
        <v>0</v>
      </c>
      <c r="AZ477" s="12">
        <v>0</v>
      </c>
      <c r="BA477" s="12">
        <v>-1.0323745293973798E-5</v>
      </c>
      <c r="BB477" s="12">
        <v>4.519608935612856E-26</v>
      </c>
      <c r="BC477" s="12">
        <v>1.7028679692278888E-25</v>
      </c>
      <c r="BD477" s="12">
        <v>1.6387025660913015E-26</v>
      </c>
      <c r="BE477" s="12">
        <v>0</v>
      </c>
      <c r="BF477" s="12">
        <v>0</v>
      </c>
      <c r="BG477" s="12">
        <v>2.6278403576316642E-28</v>
      </c>
      <c r="BH477" s="12">
        <v>1.1958098808151001E-28</v>
      </c>
      <c r="BI477" s="12">
        <v>2.6278403576316642E-28</v>
      </c>
      <c r="BJ477" s="12">
        <v>5.7205178396152444E-8</v>
      </c>
      <c r="BK477" s="12">
        <v>0</v>
      </c>
      <c r="BL477" s="12">
        <v>0</v>
      </c>
      <c r="BM477" s="12">
        <v>0</v>
      </c>
      <c r="BN477" s="12">
        <v>0</v>
      </c>
      <c r="BO477" s="12">
        <v>0</v>
      </c>
      <c r="BP477" s="12">
        <v>0</v>
      </c>
      <c r="BQ477" s="12">
        <v>0</v>
      </c>
      <c r="BR477" s="12">
        <v>0</v>
      </c>
      <c r="BS477" s="12">
        <v>0</v>
      </c>
      <c r="BT477" s="12">
        <v>0</v>
      </c>
      <c r="BU477" s="12">
        <v>0</v>
      </c>
      <c r="BV477" s="12">
        <v>0</v>
      </c>
      <c r="BW477" s="12">
        <v>0</v>
      </c>
      <c r="BX477" s="12">
        <v>0</v>
      </c>
      <c r="BY477" s="12">
        <v>0</v>
      </c>
      <c r="BZ477" s="12">
        <v>0</v>
      </c>
      <c r="CA477" s="12">
        <v>0</v>
      </c>
      <c r="CB477" s="12">
        <v>0</v>
      </c>
      <c r="CC477" s="12">
        <v>0</v>
      </c>
      <c r="CD477" s="12">
        <v>0</v>
      </c>
      <c r="CE477" s="12">
        <v>0</v>
      </c>
      <c r="CF477" s="12">
        <v>0</v>
      </c>
      <c r="CG477" s="12">
        <v>0</v>
      </c>
      <c r="CH477" s="12">
        <v>0</v>
      </c>
      <c r="CI477" s="12">
        <v>0</v>
      </c>
      <c r="CJ477" s="12">
        <v>0</v>
      </c>
      <c r="CK477" s="12">
        <v>0</v>
      </c>
      <c r="CL477" s="12">
        <v>1.141323553755733E-8</v>
      </c>
      <c r="CM477" s="12">
        <v>-3.6474672365431995E-9</v>
      </c>
      <c r="CN477" s="12">
        <v>0</v>
      </c>
      <c r="CO477" s="12">
        <v>0</v>
      </c>
      <c r="CP477" s="12">
        <v>0</v>
      </c>
      <c r="CQ477" s="12">
        <v>0</v>
      </c>
      <c r="CR477" s="12">
        <v>0</v>
      </c>
      <c r="CS477" s="12">
        <v>0</v>
      </c>
      <c r="CT477" s="12">
        <v>0</v>
      </c>
      <c r="CU477" s="12">
        <v>0</v>
      </c>
      <c r="CV477" s="12">
        <v>0</v>
      </c>
      <c r="CW477" s="12">
        <v>0</v>
      </c>
      <c r="CX477" s="12">
        <v>0</v>
      </c>
      <c r="CY477" s="12">
        <v>0</v>
      </c>
      <c r="CZ477" s="12">
        <v>0</v>
      </c>
      <c r="DA477" s="12">
        <v>0</v>
      </c>
      <c r="DB477" s="12">
        <v>0</v>
      </c>
      <c r="DC477" s="12">
        <v>0</v>
      </c>
      <c r="DD477" s="12">
        <v>0</v>
      </c>
      <c r="DE477" s="12">
        <v>0</v>
      </c>
      <c r="DF477" s="12">
        <v>0</v>
      </c>
      <c r="DG477" s="12">
        <v>0</v>
      </c>
      <c r="DH477" s="12">
        <v>0</v>
      </c>
      <c r="DI477" s="12">
        <v>0</v>
      </c>
      <c r="DJ477" s="12">
        <v>0</v>
      </c>
      <c r="DK477" s="12">
        <v>0</v>
      </c>
      <c r="DL477" s="12">
        <v>0</v>
      </c>
      <c r="DM477" s="12">
        <v>0</v>
      </c>
      <c r="DN477" s="12">
        <v>0</v>
      </c>
      <c r="DO477" s="12">
        <v>0</v>
      </c>
      <c r="DP477" s="12">
        <v>0</v>
      </c>
      <c r="DQ477" s="12">
        <v>0</v>
      </c>
      <c r="DR477" s="12">
        <v>0</v>
      </c>
      <c r="DS477" s="12">
        <v>0</v>
      </c>
      <c r="DT477" s="12">
        <v>0</v>
      </c>
      <c r="DU477" s="12">
        <v>0</v>
      </c>
      <c r="DV477" s="12">
        <v>0</v>
      </c>
      <c r="DW477" s="12">
        <v>1.2554559091313063E-7</v>
      </c>
      <c r="DX477" s="12">
        <v>3.6474672365410861E-9</v>
      </c>
      <c r="DY477" s="12">
        <v>-1.8520761108245493E-6</v>
      </c>
      <c r="DZ477" s="12">
        <v>0</v>
      </c>
      <c r="EA477" s="12">
        <v>7.8215277282355592E-9</v>
      </c>
      <c r="EB477" s="12">
        <v>0</v>
      </c>
      <c r="EC477" s="12">
        <v>1.209828852818303E-11</v>
      </c>
      <c r="ED477" s="12">
        <v>2.2661189939078815E-11</v>
      </c>
      <c r="EE477" s="12">
        <v>3.6422794869429398E-11</v>
      </c>
      <c r="EF477" s="12">
        <v>0</v>
      </c>
      <c r="EG477" s="12">
        <v>0</v>
      </c>
      <c r="EH477" s="12">
        <v>0</v>
      </c>
      <c r="EI477" s="12">
        <v>0</v>
      </c>
      <c r="EJ477" s="12">
        <v>0</v>
      </c>
      <c r="EK477" s="12">
        <v>0</v>
      </c>
      <c r="EL477" s="12">
        <v>0</v>
      </c>
      <c r="EM477" s="12">
        <v>0</v>
      </c>
      <c r="EN477" s="12">
        <v>0</v>
      </c>
      <c r="EO477" s="12">
        <v>0</v>
      </c>
      <c r="EP477" s="12">
        <v>0</v>
      </c>
      <c r="EQ477" s="12">
        <v>0</v>
      </c>
      <c r="ER477" s="12">
        <v>0</v>
      </c>
      <c r="ES477" s="12">
        <v>0</v>
      </c>
      <c r="ET477" s="12">
        <v>0</v>
      </c>
      <c r="EU477" s="12">
        <v>0</v>
      </c>
      <c r="EV477" s="12">
        <v>0</v>
      </c>
      <c r="EW477" s="12">
        <v>0</v>
      </c>
      <c r="EX477" s="12">
        <v>0</v>
      </c>
      <c r="EY477" s="12">
        <v>0</v>
      </c>
      <c r="EZ477" s="12">
        <v>0</v>
      </c>
      <c r="FA477" s="12">
        <v>0</v>
      </c>
      <c r="FB477" s="12">
        <v>9.9999999999999995E-21</v>
      </c>
      <c r="FC477" s="12">
        <v>0</v>
      </c>
      <c r="FD477" s="12">
        <v>0</v>
      </c>
      <c r="FE477" s="12">
        <v>0</v>
      </c>
      <c r="FF477" s="12">
        <v>0</v>
      </c>
      <c r="FG477" s="12">
        <v>0</v>
      </c>
      <c r="FH477" s="12">
        <v>4.5650569591223776E-6</v>
      </c>
      <c r="FI477" s="12">
        <v>0</v>
      </c>
      <c r="FJ477" s="12">
        <v>3.7757721740644504E-8</v>
      </c>
      <c r="FK477" s="12">
        <v>-6.8771830102481716E-8</v>
      </c>
      <c r="FL477" s="12">
        <v>0</v>
      </c>
      <c r="FM477" s="12">
        <v>2.0892409792173804E-9</v>
      </c>
      <c r="FN477" s="12">
        <v>0</v>
      </c>
      <c r="FO477" s="12">
        <v>0</v>
      </c>
      <c r="FP477" s="12">
        <v>0</v>
      </c>
      <c r="FQ477" s="12">
        <v>0</v>
      </c>
      <c r="FR477" s="12">
        <v>7.0154122411606737E-9</v>
      </c>
      <c r="FS477" s="12">
        <v>0</v>
      </c>
      <c r="FT477" s="12">
        <v>0</v>
      </c>
      <c r="FU477" s="12">
        <v>0</v>
      </c>
      <c r="FV477" s="12">
        <v>0</v>
      </c>
      <c r="FW477" s="12">
        <v>0</v>
      </c>
      <c r="FX477" s="12">
        <v>0</v>
      </c>
      <c r="FY477" s="12">
        <v>0</v>
      </c>
      <c r="FZ477" s="12">
        <v>0</v>
      </c>
      <c r="GA477" s="12">
        <v>0</v>
      </c>
      <c r="GB477" s="12">
        <v>0</v>
      </c>
      <c r="GC477" s="12">
        <v>0</v>
      </c>
      <c r="GD477" s="12">
        <v>0</v>
      </c>
      <c r="GE477" s="12">
        <v>0</v>
      </c>
      <c r="GF477" s="12">
        <v>0</v>
      </c>
      <c r="GG477" s="12">
        <v>0</v>
      </c>
      <c r="GH477" s="12">
        <v>0</v>
      </c>
      <c r="GI477" s="12">
        <v>0</v>
      </c>
      <c r="GJ477" s="12">
        <v>0</v>
      </c>
      <c r="GK477" s="12">
        <v>0</v>
      </c>
      <c r="GL477" s="12">
        <v>0</v>
      </c>
      <c r="GM477" s="12">
        <v>0</v>
      </c>
      <c r="GN477" s="12">
        <v>0</v>
      </c>
      <c r="GO477" s="12">
        <v>0</v>
      </c>
      <c r="GP477" s="12">
        <v>0</v>
      </c>
      <c r="GQ477" s="12">
        <v>0</v>
      </c>
      <c r="GR477" s="12">
        <v>0</v>
      </c>
      <c r="GS477" s="12">
        <v>0</v>
      </c>
      <c r="GT477" s="12">
        <v>0</v>
      </c>
      <c r="GU477" s="12">
        <v>1.8143183890839042E-6</v>
      </c>
      <c r="GV477" s="12">
        <v>0</v>
      </c>
      <c r="GW477" s="12">
        <v>-8.9377032107250948E-9</v>
      </c>
      <c r="GX477" s="12">
        <v>0</v>
      </c>
      <c r="GY477" s="12">
        <v>0</v>
      </c>
      <c r="GZ477" s="12">
        <v>0</v>
      </c>
      <c r="HA477" s="12">
        <v>0</v>
      </c>
      <c r="HB477" s="12">
        <v>0</v>
      </c>
      <c r="HC477" s="12">
        <v>0</v>
      </c>
      <c r="HD477" s="12">
        <v>0</v>
      </c>
      <c r="HE477" s="12">
        <v>0</v>
      </c>
      <c r="HF477" s="12">
        <v>0</v>
      </c>
      <c r="HG477" s="12">
        <v>0</v>
      </c>
      <c r="HH477" s="12">
        <v>0</v>
      </c>
      <c r="HI477" s="12">
        <v>0</v>
      </c>
      <c r="HJ477" s="12">
        <v>0</v>
      </c>
      <c r="HK477" s="12">
        <v>0</v>
      </c>
      <c r="HL477" s="12">
        <v>0</v>
      </c>
      <c r="HM477" s="12">
        <v>0</v>
      </c>
      <c r="HN477" s="12">
        <v>0</v>
      </c>
      <c r="HO477" s="12">
        <v>0</v>
      </c>
      <c r="HP477" s="12">
        <v>0</v>
      </c>
      <c r="HQ477" s="12">
        <v>0</v>
      </c>
      <c r="HR477" s="12">
        <v>0</v>
      </c>
      <c r="HS477" s="12">
        <v>0</v>
      </c>
      <c r="HT477" s="12">
        <v>0</v>
      </c>
      <c r="HU477" s="12">
        <v>0</v>
      </c>
      <c r="HV477" s="12">
        <v>0</v>
      </c>
      <c r="HW477" s="12">
        <v>0</v>
      </c>
      <c r="HX477" s="12">
        <v>0</v>
      </c>
      <c r="HY477" s="12">
        <v>0</v>
      </c>
      <c r="HZ477" s="12">
        <v>0</v>
      </c>
      <c r="IA477" s="12">
        <v>0</v>
      </c>
      <c r="IB477" s="12">
        <v>0</v>
      </c>
      <c r="IC477" s="12">
        <v>0</v>
      </c>
      <c r="ID477" s="12">
        <v>0</v>
      </c>
      <c r="IE477" s="12">
        <v>0</v>
      </c>
      <c r="IF477" s="12">
        <v>0</v>
      </c>
      <c r="IG477" s="12">
        <v>3.7062041984944146E-8</v>
      </c>
      <c r="IH477" s="12">
        <v>0</v>
      </c>
      <c r="II477" s="12">
        <v>-2.0892409792196365E-9</v>
      </c>
      <c r="IJ477" s="12">
        <v>0</v>
      </c>
      <c r="IK477" s="12">
        <v>0</v>
      </c>
      <c r="IL477" s="12">
        <v>0</v>
      </c>
      <c r="IM477" s="12">
        <v>0</v>
      </c>
      <c r="IN477" s="12">
        <v>0</v>
      </c>
      <c r="IO477" s="12">
        <v>0</v>
      </c>
      <c r="IP477" s="12">
        <v>0</v>
      </c>
      <c r="IQ477" s="12">
        <v>0</v>
      </c>
      <c r="IR477" s="12">
        <v>0</v>
      </c>
      <c r="IS477" s="12">
        <v>0</v>
      </c>
      <c r="IT477" s="12">
        <v>0</v>
      </c>
      <c r="IU477" s="12">
        <v>0</v>
      </c>
      <c r="IV477" s="12">
        <v>0</v>
      </c>
      <c r="IW477" s="12">
        <v>0</v>
      </c>
      <c r="IX477" s="12">
        <v>0</v>
      </c>
      <c r="IY477" s="12">
        <v>0</v>
      </c>
      <c r="IZ477" s="12">
        <v>0</v>
      </c>
      <c r="JA477" s="12">
        <v>0</v>
      </c>
      <c r="JB477" s="12">
        <v>0</v>
      </c>
      <c r="JC477" s="12">
        <v>0</v>
      </c>
      <c r="JD477" s="12">
        <v>0</v>
      </c>
      <c r="JE477" s="12">
        <v>0</v>
      </c>
      <c r="JF477" s="12">
        <v>0</v>
      </c>
      <c r="JG477" s="12">
        <v>0</v>
      </c>
      <c r="JH477" s="12">
        <v>0</v>
      </c>
      <c r="JI477" s="12">
        <v>0</v>
      </c>
      <c r="JJ477" s="12">
        <v>0</v>
      </c>
      <c r="JK477" s="12">
        <v>0</v>
      </c>
      <c r="JL477" s="12">
        <v>0</v>
      </c>
      <c r="JM477" s="12">
        <v>0</v>
      </c>
      <c r="JN477" s="12">
        <v>0</v>
      </c>
      <c r="JO477" s="12">
        <v>1.2326294380004872E-6</v>
      </c>
      <c r="JP477" s="12">
        <v>0</v>
      </c>
      <c r="JQ477" s="12">
        <v>0</v>
      </c>
      <c r="JR477" s="12">
        <v>0</v>
      </c>
      <c r="JS477" s="12">
        <v>0</v>
      </c>
      <c r="JT477" s="12">
        <v>0</v>
      </c>
      <c r="JU477" s="12">
        <v>-1.2111719017419929E-11</v>
      </c>
      <c r="JV477" s="12">
        <v>0</v>
      </c>
      <c r="JW477" s="12">
        <v>0</v>
      </c>
      <c r="JX477" s="12">
        <v>0</v>
      </c>
      <c r="JY477" s="12">
        <v>0</v>
      </c>
      <c r="JZ477" s="12">
        <v>0</v>
      </c>
      <c r="KA477" s="12">
        <v>0</v>
      </c>
      <c r="KB477" s="12">
        <v>0</v>
      </c>
      <c r="KC477" s="12">
        <v>0</v>
      </c>
      <c r="KD477" s="12">
        <v>0</v>
      </c>
      <c r="KE477" s="12">
        <v>0</v>
      </c>
      <c r="KF477" s="12">
        <v>0</v>
      </c>
      <c r="KG477" s="12">
        <v>0</v>
      </c>
      <c r="KH477" s="12">
        <v>0</v>
      </c>
      <c r="KI477" s="12">
        <v>0</v>
      </c>
      <c r="KJ477" s="12">
        <v>0</v>
      </c>
      <c r="KK477" s="12">
        <v>0</v>
      </c>
      <c r="KL477" s="12">
        <v>0</v>
      </c>
      <c r="KM477" s="12">
        <v>0</v>
      </c>
      <c r="KN477" s="12">
        <v>0</v>
      </c>
      <c r="KO477" s="12">
        <v>0</v>
      </c>
      <c r="KP477" s="12">
        <v>0</v>
      </c>
      <c r="KQ477" s="12">
        <v>0</v>
      </c>
      <c r="KR477" s="12">
        <v>0</v>
      </c>
      <c r="KS477" s="12">
        <v>0</v>
      </c>
      <c r="KT477" s="12">
        <v>0</v>
      </c>
      <c r="KU477" s="12">
        <v>0</v>
      </c>
      <c r="KV477" s="12">
        <v>0</v>
      </c>
      <c r="KW477" s="12">
        <v>0</v>
      </c>
      <c r="KX477" s="12">
        <v>0</v>
      </c>
      <c r="KY477" s="12">
        <v>0</v>
      </c>
      <c r="KZ477" s="12">
        <v>2.7391765288899715E-6</v>
      </c>
      <c r="LA477" s="12">
        <v>0</v>
      </c>
      <c r="LB477" s="12">
        <v>0</v>
      </c>
      <c r="LC477" s="12">
        <v>0</v>
      </c>
      <c r="LD477" s="12">
        <v>0</v>
      </c>
      <c r="LE477" s="12">
        <v>0</v>
      </c>
      <c r="LF477" s="12">
        <v>0</v>
      </c>
      <c r="LG477" s="12">
        <v>-2.2683234626232901E-11</v>
      </c>
      <c r="LH477" s="12">
        <v>0</v>
      </c>
      <c r="LI477" s="12">
        <v>0</v>
      </c>
      <c r="LJ477" s="12">
        <v>0</v>
      </c>
      <c r="LK477" s="12">
        <v>0</v>
      </c>
      <c r="LL477" s="12">
        <v>0</v>
      </c>
      <c r="LM477" s="12">
        <v>0</v>
      </c>
      <c r="LN477" s="12">
        <v>0</v>
      </c>
      <c r="LO477" s="12">
        <v>0</v>
      </c>
      <c r="LP477" s="12">
        <v>0</v>
      </c>
      <c r="LQ477" s="12">
        <v>0</v>
      </c>
      <c r="LR477" s="12">
        <v>0</v>
      </c>
      <c r="LS477" s="12">
        <v>0</v>
      </c>
      <c r="LT477" s="12">
        <v>0</v>
      </c>
      <c r="LU477" s="12">
        <v>0</v>
      </c>
      <c r="LV477" s="12">
        <v>0</v>
      </c>
      <c r="LW477" s="12">
        <v>0</v>
      </c>
      <c r="LX477" s="12">
        <v>0</v>
      </c>
      <c r="LY477" s="12">
        <v>0</v>
      </c>
      <c r="LZ477" s="12">
        <v>0</v>
      </c>
      <c r="MA477" s="12">
        <v>0</v>
      </c>
      <c r="MB477" s="12">
        <v>0</v>
      </c>
      <c r="MC477" s="12">
        <v>0</v>
      </c>
      <c r="MD477" s="12">
        <v>0</v>
      </c>
      <c r="ME477" s="12">
        <v>0</v>
      </c>
      <c r="MF477" s="12">
        <v>0</v>
      </c>
      <c r="MG477" s="12">
        <v>0</v>
      </c>
      <c r="MH477" s="12">
        <v>0</v>
      </c>
      <c r="MI477" s="12">
        <v>0</v>
      </c>
      <c r="MJ477" s="12">
        <v>0</v>
      </c>
      <c r="MK477" s="12">
        <v>4.5652942148166194E-7</v>
      </c>
      <c r="ML477" s="12">
        <v>0</v>
      </c>
      <c r="MM477" s="12">
        <v>0</v>
      </c>
      <c r="MN477" s="12">
        <v>0</v>
      </c>
      <c r="MO477" s="12">
        <v>0</v>
      </c>
      <c r="MP477" s="12">
        <v>0</v>
      </c>
      <c r="MQ477" s="12">
        <v>0</v>
      </c>
      <c r="MR477" s="12">
        <v>0</v>
      </c>
      <c r="MS477" s="12">
        <v>-3.6426293895388979E-11</v>
      </c>
      <c r="MT477" s="12">
        <v>0</v>
      </c>
      <c r="MU477" s="12">
        <v>0</v>
      </c>
      <c r="MV477" s="12">
        <v>0</v>
      </c>
      <c r="MW477" s="12">
        <v>0</v>
      </c>
      <c r="MX477" s="12">
        <v>0</v>
      </c>
      <c r="MY477" s="12">
        <v>0</v>
      </c>
      <c r="MZ477" s="12">
        <v>0</v>
      </c>
      <c r="NA477" s="12">
        <v>0</v>
      </c>
      <c r="NB477" s="12">
        <v>0</v>
      </c>
      <c r="NC477" s="12">
        <v>0</v>
      </c>
      <c r="ND477" s="12">
        <v>0</v>
      </c>
      <c r="NE477" s="12">
        <v>0</v>
      </c>
      <c r="NF477" s="12">
        <v>0</v>
      </c>
      <c r="NG477" s="12">
        <v>0</v>
      </c>
      <c r="NH477" s="12">
        <v>0</v>
      </c>
      <c r="NI477" s="12">
        <v>0</v>
      </c>
      <c r="NJ477" s="12">
        <v>0</v>
      </c>
      <c r="NK477" s="12">
        <v>0</v>
      </c>
      <c r="NL477" s="12">
        <v>0</v>
      </c>
      <c r="NM477" s="12">
        <v>0</v>
      </c>
      <c r="NN477" s="12">
        <v>0</v>
      </c>
      <c r="NO477" s="12">
        <v>0</v>
      </c>
      <c r="NP477" s="12">
        <v>0</v>
      </c>
      <c r="NQ477" s="12">
        <v>0</v>
      </c>
      <c r="NR477" s="12">
        <v>0</v>
      </c>
      <c r="NS477" s="12">
        <v>0</v>
      </c>
      <c r="NT477" s="12">
        <v>0</v>
      </c>
      <c r="NU477" s="12">
        <v>0</v>
      </c>
      <c r="NV477" s="12">
        <v>1.1899156369116599E-6</v>
      </c>
      <c r="NW477" s="12">
        <v>0</v>
      </c>
      <c r="NX477" s="12">
        <v>0</v>
      </c>
      <c r="NY477" s="12">
        <v>0</v>
      </c>
      <c r="NZ477" s="12">
        <v>0</v>
      </c>
      <c r="OA477" s="12">
        <v>0</v>
      </c>
      <c r="OB477" s="12">
        <v>0</v>
      </c>
      <c r="OC477" s="12">
        <v>0</v>
      </c>
      <c r="OD477" s="12">
        <v>0</v>
      </c>
      <c r="OE477" s="12">
        <v>-8.8264643452739032E-6</v>
      </c>
      <c r="OF477" s="12">
        <v>7.9199077783658697E-26</v>
      </c>
      <c r="OG477" s="12">
        <v>0</v>
      </c>
      <c r="OH477" s="12">
        <v>0</v>
      </c>
      <c r="OI477" s="12">
        <v>1.476251688564379E-27</v>
      </c>
      <c r="OJ477" s="12">
        <v>5.1925638918420895E-7</v>
      </c>
      <c r="OK477" s="12">
        <v>0</v>
      </c>
      <c r="OL477" s="12">
        <v>0</v>
      </c>
      <c r="OM477" s="12">
        <v>0</v>
      </c>
      <c r="ON477" s="12">
        <v>0</v>
      </c>
      <c r="OO477" s="12">
        <v>2.9979281607393609E-7</v>
      </c>
      <c r="OP477" s="12">
        <v>0</v>
      </c>
      <c r="OQ477" s="12">
        <v>0</v>
      </c>
      <c r="OR477" s="12">
        <v>0</v>
      </c>
      <c r="OS477" s="12">
        <v>0</v>
      </c>
      <c r="OT477" s="12">
        <v>0</v>
      </c>
      <c r="OU477" s="12">
        <v>0</v>
      </c>
      <c r="OV477" s="12">
        <v>0</v>
      </c>
      <c r="OW477" s="12">
        <v>0</v>
      </c>
      <c r="OX477" s="12">
        <v>0</v>
      </c>
      <c r="OY477" s="12">
        <v>0</v>
      </c>
      <c r="OZ477" s="12">
        <v>0</v>
      </c>
      <c r="PA477" s="12">
        <v>0</v>
      </c>
      <c r="PB477" s="12">
        <v>0</v>
      </c>
      <c r="PC477" s="12">
        <v>0</v>
      </c>
      <c r="PD477" s="12">
        <v>0</v>
      </c>
      <c r="PE477" s="12">
        <v>0</v>
      </c>
      <c r="PF477" s="12">
        <v>0</v>
      </c>
      <c r="PG477" s="12">
        <v>0</v>
      </c>
      <c r="PH477" s="12">
        <v>0</v>
      </c>
      <c r="PI477" s="12">
        <v>0</v>
      </c>
      <c r="PJ477" s="12">
        <v>3.1709753321479028E-8</v>
      </c>
      <c r="PK477" s="12">
        <v>0</v>
      </c>
      <c r="PL477" s="12">
        <v>0</v>
      </c>
      <c r="PM477" s="12">
        <v>0</v>
      </c>
      <c r="PN477" s="12">
        <v>0</v>
      </c>
      <c r="PO477" s="12">
        <v>0</v>
      </c>
      <c r="PP477" s="12">
        <v>3.9905536255028743E-6</v>
      </c>
      <c r="PQ477" s="12">
        <v>-2.9585017474065724E-7</v>
      </c>
      <c r="PR477" s="12">
        <v>8.3212078822867434E-9</v>
      </c>
      <c r="PS477" s="12">
        <v>0</v>
      </c>
      <c r="PT477" s="12">
        <v>2.7547263913139446E-11</v>
      </c>
      <c r="PU477" s="12">
        <v>0</v>
      </c>
      <c r="PV477" s="12">
        <v>0</v>
      </c>
      <c r="PW477" s="12">
        <v>0</v>
      </c>
      <c r="PX477" s="12">
        <v>0</v>
      </c>
      <c r="PY477" s="12">
        <v>0</v>
      </c>
      <c r="PZ477" s="12">
        <v>0</v>
      </c>
      <c r="QA477" s="12">
        <v>1.6806722689075633E-8</v>
      </c>
      <c r="QB477" s="12">
        <v>0</v>
      </c>
      <c r="QC477" s="12">
        <v>0</v>
      </c>
      <c r="QD477" s="12">
        <v>0</v>
      </c>
      <c r="QE477" s="12">
        <v>-4.1514341883079249</v>
      </c>
      <c r="QF477" s="12">
        <v>1.6653857231646684E-24</v>
      </c>
      <c r="QG477" s="12">
        <v>1.2293809523177147E-17</v>
      </c>
      <c r="QH477" s="12">
        <v>0</v>
      </c>
      <c r="QI477" s="12">
        <v>5.4864059803236021E-5</v>
      </c>
      <c r="QJ477" s="12">
        <v>0</v>
      </c>
      <c r="QK477" s="12">
        <v>0</v>
      </c>
      <c r="QL477" s="12">
        <v>0</v>
      </c>
      <c r="QM477" s="12">
        <v>0</v>
      </c>
      <c r="QN477" s="12">
        <v>0</v>
      </c>
      <c r="QO477" s="12">
        <v>0</v>
      </c>
      <c r="QP477" s="12">
        <v>0</v>
      </c>
      <c r="QQ477" s="12">
        <v>0</v>
      </c>
      <c r="QR477" s="12">
        <v>0</v>
      </c>
      <c r="QS477" s="12">
        <v>0</v>
      </c>
      <c r="QT477" s="12">
        <v>0</v>
      </c>
      <c r="QU477" s="12">
        <v>0</v>
      </c>
      <c r="QV477" s="12">
        <v>0</v>
      </c>
      <c r="QW477" s="12">
        <v>0</v>
      </c>
      <c r="QX477" s="12">
        <v>0</v>
      </c>
      <c r="QY477" s="12">
        <v>0</v>
      </c>
      <c r="QZ477" s="12">
        <v>0</v>
      </c>
      <c r="RA477" s="12">
        <v>0</v>
      </c>
      <c r="RB477" s="12">
        <v>0</v>
      </c>
      <c r="RC477" s="12">
        <v>0</v>
      </c>
      <c r="RD477" s="12">
        <v>0</v>
      </c>
      <c r="RE477" s="12">
        <v>0</v>
      </c>
      <c r="RF477" s="12">
        <v>0</v>
      </c>
      <c r="RG477" s="12">
        <v>0</v>
      </c>
      <c r="RH477" s="12">
        <v>0</v>
      </c>
      <c r="RI477" s="12">
        <v>0</v>
      </c>
      <c r="RJ477" s="12">
        <v>0</v>
      </c>
      <c r="RK477" s="12">
        <v>0</v>
      </c>
      <c r="RL477" s="12">
        <v>0</v>
      </c>
      <c r="RM477" s="12">
        <v>0</v>
      </c>
      <c r="RN477" s="12">
        <v>0</v>
      </c>
      <c r="RO477" s="12">
        <v>0</v>
      </c>
      <c r="RP477" s="12">
        <v>0.3320367889172065</v>
      </c>
      <c r="RQ477" s="12">
        <v>-4.178381734607867E-6</v>
      </c>
      <c r="RR477" s="12">
        <v>1.4619704333218162E-11</v>
      </c>
      <c r="RS477" s="12">
        <v>2.7666197000053148E-2</v>
      </c>
      <c r="RT477" s="12">
        <v>0</v>
      </c>
      <c r="RU477" s="12">
        <v>0</v>
      </c>
      <c r="RV477" s="12">
        <v>0</v>
      </c>
      <c r="RW477" s="12">
        <v>0</v>
      </c>
      <c r="RX477" s="12">
        <v>0</v>
      </c>
      <c r="RY477" s="12">
        <v>0</v>
      </c>
      <c r="RZ477" s="12">
        <v>0</v>
      </c>
      <c r="SA477" s="12">
        <v>0</v>
      </c>
      <c r="SB477" s="12">
        <v>0</v>
      </c>
      <c r="SC477" s="12">
        <v>0</v>
      </c>
      <c r="SD477" s="12">
        <v>0</v>
      </c>
      <c r="SE477" s="12">
        <v>0</v>
      </c>
      <c r="SF477" s="12">
        <v>0</v>
      </c>
      <c r="SG477" s="12">
        <v>0</v>
      </c>
      <c r="SH477" s="12">
        <v>0</v>
      </c>
      <c r="SI477" s="12">
        <v>0</v>
      </c>
      <c r="SJ477" s="12">
        <v>0</v>
      </c>
      <c r="SK477" s="12">
        <v>0</v>
      </c>
      <c r="SL477" s="12">
        <v>0</v>
      </c>
      <c r="SM477" s="12">
        <v>0</v>
      </c>
      <c r="SN477" s="12">
        <v>0</v>
      </c>
      <c r="SO477" s="12">
        <v>0</v>
      </c>
      <c r="SP477" s="12">
        <v>0</v>
      </c>
      <c r="SQ477" s="12">
        <v>0</v>
      </c>
      <c r="SR477" s="12">
        <v>0</v>
      </c>
      <c r="SS477" s="12">
        <v>0</v>
      </c>
      <c r="ST477" s="12">
        <v>0</v>
      </c>
      <c r="SU477" s="12">
        <v>0</v>
      </c>
      <c r="SV477" s="12">
        <v>0</v>
      </c>
      <c r="SW477" s="12">
        <v>0</v>
      </c>
      <c r="SX477" s="12">
        <v>0</v>
      </c>
      <c r="SY477" s="12">
        <v>0</v>
      </c>
      <c r="SZ477" s="12">
        <v>0</v>
      </c>
      <c r="TA477" s="12">
        <v>3.8184230725478736</v>
      </c>
      <c r="TB477" s="12">
        <v>0</v>
      </c>
      <c r="TC477" s="12">
        <v>-1.4635293220261541E-11</v>
      </c>
      <c r="TD477" s="12">
        <v>0</v>
      </c>
      <c r="TE477" s="12">
        <v>0</v>
      </c>
      <c r="TF477" s="12">
        <v>0</v>
      </c>
      <c r="TG477" s="12">
        <v>0</v>
      </c>
      <c r="TH477" s="12">
        <v>0</v>
      </c>
      <c r="TI477" s="12">
        <v>0</v>
      </c>
      <c r="TJ477" s="12">
        <v>0</v>
      </c>
      <c r="TK477" s="12">
        <v>0</v>
      </c>
      <c r="TL477" s="12">
        <v>0</v>
      </c>
      <c r="TM477" s="12">
        <v>0</v>
      </c>
      <c r="TN477" s="12">
        <v>0</v>
      </c>
      <c r="TO477" s="12">
        <v>0</v>
      </c>
      <c r="TP477" s="12">
        <v>0</v>
      </c>
      <c r="TQ477" s="12">
        <v>0</v>
      </c>
      <c r="TR477" s="12">
        <v>0</v>
      </c>
      <c r="TS477" s="12">
        <v>0</v>
      </c>
      <c r="TT477" s="12">
        <v>0</v>
      </c>
      <c r="TU477" s="12">
        <v>0</v>
      </c>
      <c r="TV477" s="12">
        <v>0</v>
      </c>
      <c r="TW477" s="12">
        <v>0</v>
      </c>
      <c r="TX477" s="12">
        <v>0</v>
      </c>
      <c r="TY477" s="12">
        <v>0</v>
      </c>
      <c r="TZ477" s="12">
        <v>0</v>
      </c>
      <c r="UA477" s="12">
        <v>0</v>
      </c>
      <c r="UB477" s="12">
        <v>0</v>
      </c>
      <c r="UC477" s="12">
        <v>0</v>
      </c>
      <c r="UD477" s="12">
        <v>0</v>
      </c>
      <c r="UE477" s="12">
        <v>0</v>
      </c>
      <c r="UF477" s="12">
        <v>0</v>
      </c>
      <c r="UG477" s="12">
        <v>0</v>
      </c>
      <c r="UH477" s="12">
        <v>0</v>
      </c>
      <c r="UI477" s="12">
        <v>0</v>
      </c>
      <c r="UJ477" s="12">
        <v>0</v>
      </c>
      <c r="UK477" s="12">
        <v>0</v>
      </c>
      <c r="UL477" s="12">
        <v>0</v>
      </c>
      <c r="UM477" s="12">
        <v>4.1334513887463789E-6</v>
      </c>
      <c r="UN477" s="12">
        <v>0</v>
      </c>
      <c r="UO477" s="12">
        <v>-2.7666198470419727E-2</v>
      </c>
      <c r="UP477" s="12">
        <v>0</v>
      </c>
      <c r="UQ477" s="12">
        <v>0</v>
      </c>
      <c r="UR477" s="12">
        <v>0</v>
      </c>
      <c r="US477" s="12">
        <v>0</v>
      </c>
      <c r="UT477" s="12">
        <v>0</v>
      </c>
      <c r="UU477" s="12">
        <v>0</v>
      </c>
      <c r="UV477" s="12">
        <v>0</v>
      </c>
      <c r="UW477" s="12">
        <v>0</v>
      </c>
      <c r="UX477" s="12">
        <v>0</v>
      </c>
      <c r="UY477" s="12">
        <v>0</v>
      </c>
      <c r="UZ477" s="12">
        <v>0</v>
      </c>
      <c r="VA477" s="12">
        <v>0</v>
      </c>
      <c r="VB477" s="12">
        <v>0</v>
      </c>
      <c r="VC477" s="12">
        <v>0</v>
      </c>
      <c r="VD477" s="12">
        <v>0</v>
      </c>
      <c r="VE477" s="12">
        <v>0</v>
      </c>
      <c r="VF477" s="12">
        <v>0</v>
      </c>
      <c r="VG477" s="12">
        <v>0</v>
      </c>
      <c r="VH477" s="12">
        <v>0</v>
      </c>
      <c r="VI477" s="12">
        <v>0</v>
      </c>
      <c r="VJ477" s="12">
        <v>0</v>
      </c>
      <c r="VK477" s="12">
        <v>0</v>
      </c>
      <c r="VL477" s="12">
        <v>0</v>
      </c>
      <c r="VM477" s="12">
        <v>0</v>
      </c>
      <c r="VN477" s="12">
        <v>0</v>
      </c>
      <c r="VO477" s="12">
        <v>0</v>
      </c>
      <c r="VP477" s="12">
        <v>0</v>
      </c>
      <c r="VQ477" s="12">
        <v>0</v>
      </c>
      <c r="VR477" s="12">
        <v>0</v>
      </c>
      <c r="VS477" s="12">
        <v>0</v>
      </c>
      <c r="VT477" s="12">
        <v>0</v>
      </c>
      <c r="VU477" s="12">
        <v>0</v>
      </c>
      <c r="VV477" s="12">
        <v>0</v>
      </c>
      <c r="VW477" s="12">
        <v>9.743264765188904E-4</v>
      </c>
      <c r="VX477" s="12">
        <v>0</v>
      </c>
      <c r="VY477" s="12">
        <v>0</v>
      </c>
      <c r="VZ477" s="12">
        <v>0</v>
      </c>
      <c r="WA477" s="12">
        <v>-2.3815088315573576E-4</v>
      </c>
      <c r="WB477" s="12">
        <v>4.8071743856016073E-26</v>
      </c>
      <c r="WC477" s="12">
        <v>5.1539322773744097E-25</v>
      </c>
      <c r="WD477" s="12">
        <v>3.0638239942082493E-25</v>
      </c>
      <c r="WE477" s="12">
        <v>0</v>
      </c>
      <c r="WF477" s="12">
        <v>0</v>
      </c>
      <c r="WG477" s="12">
        <v>7.7462786404986109E-28</v>
      </c>
      <c r="WH477" s="12">
        <v>3.5191186075500527E-28</v>
      </c>
      <c r="WI477" s="12">
        <v>3.1449961994403288E-28</v>
      </c>
      <c r="WJ477" s="12">
        <v>3.1121572351227237E-9</v>
      </c>
      <c r="WK477" s="12">
        <v>0</v>
      </c>
      <c r="WL477" s="12">
        <v>0</v>
      </c>
      <c r="WM477" s="12">
        <v>0</v>
      </c>
      <c r="WN477" s="12">
        <v>0</v>
      </c>
      <c r="WO477" s="12">
        <v>0</v>
      </c>
      <c r="WP477" s="12">
        <v>0</v>
      </c>
      <c r="WQ477" s="12">
        <v>0</v>
      </c>
      <c r="WR477" s="12">
        <v>0</v>
      </c>
      <c r="WS477" s="12">
        <v>0</v>
      </c>
      <c r="WT477" s="12">
        <v>0</v>
      </c>
      <c r="WU477" s="12">
        <v>0</v>
      </c>
      <c r="WV477" s="12">
        <v>0</v>
      </c>
      <c r="WW477" s="12">
        <v>0</v>
      </c>
      <c r="WX477" s="12">
        <v>0</v>
      </c>
      <c r="WY477" s="12">
        <v>0</v>
      </c>
      <c r="WZ477" s="12">
        <v>0</v>
      </c>
      <c r="XA477" s="12">
        <v>0</v>
      </c>
      <c r="XB477" s="12">
        <v>0</v>
      </c>
      <c r="XC477" s="12">
        <v>0</v>
      </c>
      <c r="XD477" s="12">
        <v>0</v>
      </c>
      <c r="XE477" s="12">
        <v>0</v>
      </c>
      <c r="XF477" s="12">
        <v>0</v>
      </c>
      <c r="XG477" s="12">
        <v>0</v>
      </c>
      <c r="XH477" s="12">
        <v>0</v>
      </c>
      <c r="XI477" s="12">
        <v>0</v>
      </c>
      <c r="XJ477" s="12">
        <v>0</v>
      </c>
      <c r="XK477" s="12">
        <v>0</v>
      </c>
      <c r="XL477" s="12">
        <v>2.4710032339017696E-25</v>
      </c>
      <c r="XM477" s="12">
        <v>-1.2508253825815335E-20</v>
      </c>
      <c r="XN477" s="12">
        <v>0</v>
      </c>
      <c r="XO477" s="12">
        <v>0</v>
      </c>
      <c r="XP477" s="12">
        <v>0</v>
      </c>
      <c r="XQ477" s="12">
        <v>0</v>
      </c>
      <c r="XR477" s="12">
        <v>0</v>
      </c>
      <c r="XS477" s="12">
        <v>0</v>
      </c>
      <c r="XT477" s="12">
        <v>0</v>
      </c>
      <c r="XU477" s="12">
        <v>0</v>
      </c>
      <c r="XV477" s="12">
        <v>0</v>
      </c>
      <c r="XW477" s="12">
        <v>0</v>
      </c>
      <c r="XX477" s="12">
        <v>0</v>
      </c>
      <c r="XY477" s="12">
        <v>0</v>
      </c>
      <c r="XZ477" s="12">
        <v>0</v>
      </c>
      <c r="YA477" s="12">
        <v>0</v>
      </c>
      <c r="YB477" s="12">
        <v>0</v>
      </c>
      <c r="YC477" s="12">
        <v>0</v>
      </c>
      <c r="YD477" s="12">
        <v>0</v>
      </c>
      <c r="YE477" s="12">
        <v>0</v>
      </c>
      <c r="YF477" s="12">
        <v>0</v>
      </c>
      <c r="YG477" s="12">
        <v>0</v>
      </c>
      <c r="YH477" s="12">
        <v>0</v>
      </c>
      <c r="YI477" s="12">
        <v>0</v>
      </c>
      <c r="YJ477" s="12">
        <v>0</v>
      </c>
      <c r="YK477" s="12">
        <v>0</v>
      </c>
      <c r="YL477" s="12">
        <v>0</v>
      </c>
      <c r="YM477" s="12">
        <v>0</v>
      </c>
      <c r="YN477" s="12">
        <v>0</v>
      </c>
      <c r="YO477" s="12">
        <v>0</v>
      </c>
      <c r="YP477" s="12">
        <v>0</v>
      </c>
      <c r="YQ477" s="12">
        <v>0</v>
      </c>
      <c r="YR477" s="12">
        <v>0</v>
      </c>
      <c r="YS477" s="12">
        <v>0</v>
      </c>
      <c r="YT477" s="12">
        <v>4.4930345861486539E-8</v>
      </c>
      <c r="YU477" s="12">
        <v>0</v>
      </c>
      <c r="YV477" s="12">
        <v>0</v>
      </c>
      <c r="YW477" s="12">
        <v>5.9304077613642467E-6</v>
      </c>
      <c r="YX477" s="12">
        <v>9.9999999999999995E-21</v>
      </c>
      <c r="YY477" s="12">
        <v>-3.4568315135763966E-6</v>
      </c>
      <c r="YZ477" s="12">
        <v>0</v>
      </c>
      <c r="ZA477" s="12">
        <v>2.5742717089416526E-9</v>
      </c>
      <c r="ZB477" s="12">
        <v>0</v>
      </c>
      <c r="ZC477" s="12">
        <v>2.6842533383975023E-11</v>
      </c>
      <c r="ZD477" s="12">
        <v>9.9118335010553207E-12</v>
      </c>
      <c r="ZE477" s="12">
        <v>4.0814971279820208E-11</v>
      </c>
      <c r="ZF477" s="12">
        <v>0</v>
      </c>
      <c r="ZG477" s="12">
        <v>0</v>
      </c>
      <c r="ZH477" s="12">
        <v>0</v>
      </c>
      <c r="ZI477" s="12">
        <v>0</v>
      </c>
      <c r="ZJ477" s="12">
        <v>0</v>
      </c>
      <c r="ZK477" s="12">
        <v>0</v>
      </c>
      <c r="ZL477" s="12">
        <v>0</v>
      </c>
      <c r="ZM477" s="12">
        <v>0</v>
      </c>
      <c r="ZN477" s="12">
        <v>0</v>
      </c>
      <c r="ZO477" s="12">
        <v>0</v>
      </c>
      <c r="ZP477" s="12">
        <v>0</v>
      </c>
      <c r="ZQ477" s="12">
        <v>0</v>
      </c>
      <c r="ZR477" s="12">
        <v>0</v>
      </c>
      <c r="ZS477" s="12">
        <v>0</v>
      </c>
      <c r="ZT477" s="12">
        <v>0</v>
      </c>
      <c r="ZU477" s="12">
        <v>0</v>
      </c>
      <c r="ZV477" s="12">
        <v>0</v>
      </c>
      <c r="ZW477" s="12">
        <v>0</v>
      </c>
      <c r="ZX477" s="12">
        <v>0</v>
      </c>
      <c r="ZY477" s="12">
        <v>0</v>
      </c>
      <c r="ZZ477" s="12">
        <v>0</v>
      </c>
      <c r="AAA477" s="12">
        <v>0</v>
      </c>
      <c r="AAB477" s="12">
        <v>0</v>
      </c>
      <c r="AAC477" s="12">
        <v>0</v>
      </c>
      <c r="AAD477" s="12">
        <v>0</v>
      </c>
      <c r="AAE477" s="12">
        <v>0</v>
      </c>
      <c r="AAF477" s="12">
        <v>0</v>
      </c>
      <c r="AAG477" s="12">
        <v>0</v>
      </c>
      <c r="AAH477" s="12">
        <v>1.1231832881371681E-27</v>
      </c>
      <c r="AAI477" s="12">
        <v>0</v>
      </c>
      <c r="AAJ477" s="12">
        <v>1.738058310400494E-8</v>
      </c>
      <c r="AAK477" s="12">
        <v>-7.7098813068953886E-7</v>
      </c>
      <c r="AAL477" s="12">
        <v>0</v>
      </c>
      <c r="AAM477" s="12">
        <v>2.1574517372808544E-9</v>
      </c>
      <c r="AAN477" s="12">
        <v>0</v>
      </c>
      <c r="AAO477" s="12">
        <v>0</v>
      </c>
      <c r="AAP477" s="12">
        <v>0</v>
      </c>
      <c r="AAQ477" s="12">
        <v>0</v>
      </c>
      <c r="AAR477" s="12">
        <v>0</v>
      </c>
      <c r="AAS477" s="12">
        <v>0</v>
      </c>
      <c r="AAT477" s="12">
        <v>3.4796057002818351E-14</v>
      </c>
      <c r="AAU477" s="12">
        <v>0</v>
      </c>
      <c r="AAV477" s="12">
        <v>0</v>
      </c>
      <c r="AAW477" s="12">
        <v>0</v>
      </c>
      <c r="AAX477" s="12">
        <v>0</v>
      </c>
      <c r="AAY477" s="12">
        <v>0</v>
      </c>
      <c r="AAZ477" s="12">
        <v>0</v>
      </c>
      <c r="ABA477" s="12">
        <v>0</v>
      </c>
      <c r="ABB477" s="12">
        <v>0</v>
      </c>
      <c r="ABC477" s="12">
        <v>0</v>
      </c>
      <c r="ABD477" s="12">
        <v>0</v>
      </c>
      <c r="ABE477" s="12">
        <v>0</v>
      </c>
      <c r="ABF477" s="12">
        <v>0</v>
      </c>
      <c r="ABG477" s="12">
        <v>0</v>
      </c>
      <c r="ABH477" s="12">
        <v>0</v>
      </c>
      <c r="ABI477" s="12">
        <v>0</v>
      </c>
      <c r="ABJ477" s="12">
        <v>0</v>
      </c>
      <c r="ABK477" s="12">
        <v>0</v>
      </c>
      <c r="ABL477" s="12">
        <v>0</v>
      </c>
      <c r="ABM477" s="12">
        <v>0</v>
      </c>
      <c r="ABN477" s="12">
        <v>0</v>
      </c>
      <c r="ABO477" s="12">
        <v>0</v>
      </c>
      <c r="ABP477" s="12">
        <v>0</v>
      </c>
      <c r="ABQ477" s="12">
        <v>0</v>
      </c>
      <c r="ABR477" s="12">
        <v>0</v>
      </c>
      <c r="ABS477" s="12">
        <v>0</v>
      </c>
      <c r="ABT477" s="12">
        <v>0</v>
      </c>
      <c r="ABU477" s="12">
        <v>3.4394509304723906E-6</v>
      </c>
      <c r="ABV477" s="12">
        <v>0</v>
      </c>
      <c r="ABW477" s="12">
        <v>-3.7012504118579293E-9</v>
      </c>
      <c r="ABX477" s="12">
        <v>0</v>
      </c>
      <c r="ABY477" s="12">
        <v>0</v>
      </c>
      <c r="ABZ477" s="12">
        <v>0</v>
      </c>
      <c r="ACA477" s="12">
        <v>0</v>
      </c>
      <c r="ACB477" s="12">
        <v>0</v>
      </c>
      <c r="ACC477" s="12">
        <v>0</v>
      </c>
      <c r="ACD477" s="12">
        <v>0</v>
      </c>
      <c r="ACE477" s="12">
        <v>0</v>
      </c>
      <c r="ACF477" s="12">
        <v>0</v>
      </c>
      <c r="ACG477" s="12">
        <v>0</v>
      </c>
      <c r="ACH477" s="12">
        <v>0</v>
      </c>
      <c r="ACI477" s="12">
        <v>0</v>
      </c>
      <c r="ACJ477" s="12">
        <v>0</v>
      </c>
      <c r="ACK477" s="12">
        <v>0</v>
      </c>
      <c r="ACL477" s="12">
        <v>0</v>
      </c>
      <c r="ACM477" s="12">
        <v>0</v>
      </c>
      <c r="ACN477" s="12">
        <v>0</v>
      </c>
      <c r="ACO477" s="12">
        <v>0</v>
      </c>
      <c r="ACP477" s="12">
        <v>0</v>
      </c>
      <c r="ACQ477" s="12">
        <v>0</v>
      </c>
      <c r="ACR477" s="12">
        <v>0</v>
      </c>
      <c r="ACS477" s="12">
        <v>0</v>
      </c>
      <c r="ACT477" s="12">
        <v>0</v>
      </c>
      <c r="ACU477" s="12">
        <v>0</v>
      </c>
      <c r="ACV477" s="12">
        <v>0</v>
      </c>
      <c r="ACW477" s="12">
        <v>0</v>
      </c>
      <c r="ACX477" s="12">
        <v>0</v>
      </c>
      <c r="ACY477" s="12">
        <v>0</v>
      </c>
      <c r="ACZ477" s="12">
        <v>0</v>
      </c>
      <c r="ADA477" s="12">
        <v>0</v>
      </c>
      <c r="ADB477" s="12">
        <v>0</v>
      </c>
      <c r="ADC477" s="12">
        <v>0</v>
      </c>
      <c r="ADD477" s="12">
        <v>0</v>
      </c>
      <c r="ADE477" s="12">
        <v>0</v>
      </c>
      <c r="ADF477" s="12">
        <v>0</v>
      </c>
      <c r="ADG477" s="12">
        <v>7.7098813068952732E-7</v>
      </c>
      <c r="ADH477" s="12">
        <v>0</v>
      </c>
      <c r="ADI477" s="12">
        <v>-3.0717449788700351E-9</v>
      </c>
      <c r="ADJ477" s="12">
        <v>0</v>
      </c>
      <c r="ADK477" s="12">
        <v>0</v>
      </c>
      <c r="ADL477" s="12">
        <v>0</v>
      </c>
      <c r="ADM477" s="12">
        <v>0</v>
      </c>
      <c r="ADN477" s="12">
        <v>0</v>
      </c>
      <c r="ADO477" s="12">
        <v>0</v>
      </c>
      <c r="ADP477" s="12">
        <v>0</v>
      </c>
      <c r="ADQ477" s="12">
        <v>0</v>
      </c>
      <c r="ADR477" s="12">
        <v>0</v>
      </c>
      <c r="ADS477" s="12">
        <v>0</v>
      </c>
      <c r="ADT477" s="12">
        <v>0</v>
      </c>
      <c r="ADU477" s="12">
        <v>0</v>
      </c>
      <c r="ADV477" s="12">
        <v>0</v>
      </c>
      <c r="ADW477" s="12">
        <v>0</v>
      </c>
      <c r="ADX477" s="12">
        <v>0</v>
      </c>
      <c r="ADY477" s="12">
        <v>0</v>
      </c>
      <c r="ADZ477" s="12">
        <v>0</v>
      </c>
      <c r="AEA477" s="12">
        <v>0</v>
      </c>
      <c r="AEB477" s="12">
        <v>0</v>
      </c>
      <c r="AEC477" s="12">
        <v>0</v>
      </c>
      <c r="AED477" s="12">
        <v>0</v>
      </c>
      <c r="AEE477" s="12">
        <v>0</v>
      </c>
      <c r="AEF477" s="12">
        <v>0</v>
      </c>
      <c r="AEG477" s="12">
        <v>0</v>
      </c>
      <c r="AEH477" s="12">
        <v>0</v>
      </c>
      <c r="AEI477" s="12">
        <v>0</v>
      </c>
      <c r="AEJ477" s="12">
        <v>0</v>
      </c>
      <c r="AEK477" s="12">
        <v>0</v>
      </c>
      <c r="AEL477" s="12">
        <v>0</v>
      </c>
      <c r="AEM477" s="12">
        <v>0</v>
      </c>
      <c r="AEN477" s="12">
        <v>0</v>
      </c>
      <c r="AEO477" s="12">
        <v>2.4710032338489587E-25</v>
      </c>
      <c r="AEP477" s="12">
        <v>0</v>
      </c>
      <c r="AEQ477" s="12">
        <v>0</v>
      </c>
      <c r="AER477" s="12">
        <v>0</v>
      </c>
      <c r="AES477" s="12">
        <v>0</v>
      </c>
      <c r="AET477" s="12">
        <v>0</v>
      </c>
      <c r="AEU477" s="12">
        <v>-2.6884318938126959E-11</v>
      </c>
      <c r="AEV477" s="12">
        <v>0</v>
      </c>
      <c r="AEW477" s="12">
        <v>0</v>
      </c>
      <c r="AEX477" s="12">
        <v>0</v>
      </c>
      <c r="AEY477" s="12">
        <v>0</v>
      </c>
      <c r="AEZ477" s="12">
        <v>0</v>
      </c>
      <c r="AFA477" s="12">
        <v>0</v>
      </c>
      <c r="AFB477" s="12">
        <v>0</v>
      </c>
      <c r="AFC477" s="12">
        <v>0</v>
      </c>
      <c r="AFD477" s="12">
        <v>0</v>
      </c>
      <c r="AFE477" s="12">
        <v>0</v>
      </c>
      <c r="AFF477" s="12">
        <v>0</v>
      </c>
      <c r="AFG477" s="12">
        <v>0</v>
      </c>
      <c r="AFH477" s="12">
        <v>0</v>
      </c>
      <c r="AFI477" s="12">
        <v>0</v>
      </c>
      <c r="AFJ477" s="12">
        <v>0</v>
      </c>
      <c r="AFK477" s="12">
        <v>0</v>
      </c>
      <c r="AFL477" s="12">
        <v>0</v>
      </c>
      <c r="AFM477" s="12">
        <v>0</v>
      </c>
      <c r="AFN477" s="12">
        <v>0</v>
      </c>
      <c r="AFO477" s="12">
        <v>0</v>
      </c>
      <c r="AFP477" s="12">
        <v>0</v>
      </c>
      <c r="AFQ477" s="12">
        <v>0</v>
      </c>
      <c r="AFR477" s="12">
        <v>0</v>
      </c>
      <c r="AFS477" s="12">
        <v>0</v>
      </c>
      <c r="AFT477" s="12">
        <v>0</v>
      </c>
      <c r="AFU477" s="12">
        <v>0</v>
      </c>
      <c r="AFV477" s="12">
        <v>0</v>
      </c>
      <c r="AFW477" s="12">
        <v>0</v>
      </c>
      <c r="AFX477" s="12">
        <v>0</v>
      </c>
      <c r="AFY477" s="12">
        <v>0</v>
      </c>
      <c r="AFZ477" s="12">
        <v>4.4478058209281257E-6</v>
      </c>
      <c r="AGA477" s="12">
        <v>0</v>
      </c>
      <c r="AGB477" s="12">
        <v>0</v>
      </c>
      <c r="AGC477" s="12">
        <v>0</v>
      </c>
      <c r="AGD477" s="12">
        <v>0</v>
      </c>
      <c r="AGE477" s="12">
        <v>0</v>
      </c>
      <c r="AGF477" s="12">
        <v>0</v>
      </c>
      <c r="AGG477" s="12">
        <v>-9.9306512493889084E-12</v>
      </c>
      <c r="AGH477" s="12">
        <v>0</v>
      </c>
      <c r="AGI477" s="12">
        <v>0</v>
      </c>
      <c r="AGJ477" s="12">
        <v>0</v>
      </c>
      <c r="AGK477" s="12">
        <v>0</v>
      </c>
      <c r="AGL477" s="12">
        <v>0</v>
      </c>
      <c r="AGM477" s="12">
        <v>0</v>
      </c>
      <c r="AGN477" s="12">
        <v>0</v>
      </c>
      <c r="AGO477" s="12">
        <v>0</v>
      </c>
      <c r="AGP477" s="12">
        <v>0</v>
      </c>
      <c r="AGQ477" s="12">
        <v>0</v>
      </c>
      <c r="AGR477" s="12">
        <v>0</v>
      </c>
      <c r="AGS477" s="12">
        <v>0</v>
      </c>
      <c r="AGT477" s="12">
        <v>0</v>
      </c>
      <c r="AGU477" s="12">
        <v>0</v>
      </c>
      <c r="AGV477" s="12">
        <v>0</v>
      </c>
      <c r="AGW477" s="12">
        <v>0</v>
      </c>
      <c r="AGX477" s="12">
        <v>0</v>
      </c>
      <c r="AGY477" s="12">
        <v>0</v>
      </c>
      <c r="AGZ477" s="12">
        <v>0</v>
      </c>
      <c r="AHA477" s="12">
        <v>0</v>
      </c>
      <c r="AHB477" s="12">
        <v>0</v>
      </c>
      <c r="AHC477" s="12">
        <v>0</v>
      </c>
      <c r="AHD477" s="12">
        <v>0</v>
      </c>
      <c r="AHE477" s="12">
        <v>0</v>
      </c>
      <c r="AHF477" s="12">
        <v>0</v>
      </c>
      <c r="AHG477" s="12">
        <v>0</v>
      </c>
      <c r="AHH477" s="12">
        <v>0</v>
      </c>
      <c r="AHI477" s="12">
        <v>0</v>
      </c>
      <c r="AHJ477" s="12">
        <v>0</v>
      </c>
      <c r="AHK477" s="12">
        <v>0</v>
      </c>
      <c r="AHL477" s="12">
        <v>0</v>
      </c>
      <c r="AHM477" s="12">
        <v>0</v>
      </c>
      <c r="AHN477" s="12">
        <v>0</v>
      </c>
      <c r="AHO477" s="12">
        <v>0</v>
      </c>
      <c r="AHP477" s="12">
        <v>0</v>
      </c>
      <c r="AHQ477" s="12">
        <v>0</v>
      </c>
      <c r="AHR477" s="12">
        <v>0</v>
      </c>
      <c r="AHS477" s="12">
        <v>0</v>
      </c>
      <c r="AHT477" s="12">
        <v>0</v>
      </c>
      <c r="AHU477" s="12">
        <v>0</v>
      </c>
      <c r="AHV477" s="12">
        <v>0</v>
      </c>
      <c r="AHW477" s="12">
        <v>0</v>
      </c>
      <c r="AHX477" s="12">
        <v>0</v>
      </c>
      <c r="AHY477" s="12">
        <v>0</v>
      </c>
      <c r="AHZ477" s="12">
        <v>0</v>
      </c>
      <c r="AIA477" s="12">
        <v>0</v>
      </c>
      <c r="AIB477" s="12">
        <v>0</v>
      </c>
      <c r="AIC477" s="12">
        <v>0</v>
      </c>
      <c r="AID477" s="12">
        <v>2.496362364686023E-7</v>
      </c>
      <c r="AIE477" s="12">
        <v>-1.3519787144893689E-8</v>
      </c>
      <c r="AIF477" s="12">
        <v>9.3565983694053238E-9</v>
      </c>
      <c r="AIG477" s="12">
        <v>0</v>
      </c>
      <c r="AIH477" s="12">
        <v>0</v>
      </c>
      <c r="AII477" s="12">
        <v>0</v>
      </c>
      <c r="AIJ477" s="12">
        <v>1.9607843137254903E-9</v>
      </c>
      <c r="AIK477" s="12">
        <v>0</v>
      </c>
      <c r="AIL477" s="12">
        <v>0</v>
      </c>
      <c r="AIM477" s="12">
        <v>0</v>
      </c>
      <c r="AIN477" s="12">
        <v>0</v>
      </c>
      <c r="AIO477" s="12">
        <v>0</v>
      </c>
      <c r="AIP477" s="12">
        <v>0</v>
      </c>
      <c r="AIQ477" s="12">
        <v>0</v>
      </c>
      <c r="AIR477" s="12">
        <v>0</v>
      </c>
      <c r="AIS477" s="12">
        <v>0</v>
      </c>
      <c r="AIT477" s="12">
        <v>0</v>
      </c>
      <c r="AIU477" s="12">
        <v>0</v>
      </c>
      <c r="AIV477" s="12">
        <v>0</v>
      </c>
      <c r="AIW477" s="12">
        <v>0</v>
      </c>
      <c r="AIX477" s="12">
        <v>0</v>
      </c>
      <c r="AIY477" s="12">
        <v>0</v>
      </c>
      <c r="AIZ477" s="12">
        <v>0</v>
      </c>
      <c r="AJA477" s="12">
        <v>0</v>
      </c>
      <c r="AJB477" s="12">
        <v>0</v>
      </c>
      <c r="AJC477" s="12">
        <v>0</v>
      </c>
      <c r="AJD477" s="12">
        <v>0</v>
      </c>
      <c r="AJE477" s="12">
        <v>0</v>
      </c>
      <c r="AJF477" s="12">
        <v>0</v>
      </c>
      <c r="AJG477" s="12">
        <v>0</v>
      </c>
      <c r="AJH477" s="12">
        <v>0</v>
      </c>
      <c r="AJI477" s="12">
        <v>0</v>
      </c>
      <c r="AJJ477" s="12">
        <v>0</v>
      </c>
      <c r="AJK477" s="12">
        <v>0</v>
      </c>
      <c r="AJL477" s="12">
        <v>0</v>
      </c>
      <c r="AJM477" s="12">
        <v>0</v>
      </c>
      <c r="AJN477" s="12">
        <v>0</v>
      </c>
      <c r="AJO477" s="12">
        <v>0</v>
      </c>
      <c r="AJP477" s="12">
        <v>3.8919617282414578E-9</v>
      </c>
      <c r="AJQ477" s="12">
        <v>-9.3595823037240415E-9</v>
      </c>
      <c r="AJR477" s="12">
        <v>0</v>
      </c>
      <c r="AJS477" s="12">
        <v>0</v>
      </c>
      <c r="AJT477" s="12">
        <v>0</v>
      </c>
      <c r="AJU477" s="12">
        <v>0</v>
      </c>
      <c r="AJV477" s="12">
        <v>0</v>
      </c>
      <c r="AJW477" s="12">
        <v>0</v>
      </c>
      <c r="AJX477" s="12">
        <v>0</v>
      </c>
      <c r="AJY477" s="12">
        <v>0</v>
      </c>
      <c r="AJZ477" s="12">
        <v>0</v>
      </c>
      <c r="AKA477" s="12">
        <v>0</v>
      </c>
      <c r="AKB477" s="12">
        <v>0</v>
      </c>
      <c r="AKC477" s="12">
        <v>0</v>
      </c>
      <c r="AKD477" s="12">
        <v>0</v>
      </c>
      <c r="AKE477" s="12">
        <v>0</v>
      </c>
      <c r="AKF477" s="12">
        <v>0</v>
      </c>
      <c r="AKG477" s="12">
        <v>0</v>
      </c>
      <c r="AKH477" s="12">
        <v>0</v>
      </c>
      <c r="AKI477" s="12">
        <v>0</v>
      </c>
      <c r="AKJ477" s="12">
        <v>0</v>
      </c>
      <c r="AKK477" s="12">
        <v>0</v>
      </c>
      <c r="AKL477" s="12">
        <v>0</v>
      </c>
      <c r="AKM477" s="12">
        <v>0</v>
      </c>
      <c r="AKN477" s="12">
        <v>0</v>
      </c>
      <c r="AKO477" s="12">
        <v>0</v>
      </c>
      <c r="AKP477" s="12">
        <v>0</v>
      </c>
      <c r="AKQ477" s="12">
        <v>0</v>
      </c>
      <c r="AKR477" s="12">
        <v>0</v>
      </c>
      <c r="AKS477" s="12">
        <v>0</v>
      </c>
      <c r="AKT477" s="12">
        <v>0</v>
      </c>
      <c r="AKU477" s="12">
        <v>0</v>
      </c>
      <c r="AKV477" s="12">
        <v>0</v>
      </c>
      <c r="AKW477" s="12">
        <v>0</v>
      </c>
      <c r="AKX477" s="12">
        <v>0</v>
      </c>
      <c r="AKY477" s="12">
        <v>3.9905536252925264E-6</v>
      </c>
      <c r="AKZ477" s="12">
        <v>0</v>
      </c>
      <c r="ALA477" s="12">
        <v>0</v>
      </c>
      <c r="ALB477" s="12">
        <v>0</v>
      </c>
      <c r="ALC477" s="12">
        <v>-2.7569972074132041E-11</v>
      </c>
      <c r="ALD477" s="12">
        <v>0</v>
      </c>
      <c r="ALE477" s="12">
        <v>0</v>
      </c>
      <c r="ALF477" s="12">
        <v>0</v>
      </c>
      <c r="ALG477" s="12">
        <v>0</v>
      </c>
      <c r="ALH477" s="12">
        <v>0</v>
      </c>
      <c r="ALI477" s="12">
        <v>0</v>
      </c>
      <c r="ALJ477" s="12">
        <v>0</v>
      </c>
      <c r="ALK477" s="12">
        <v>0</v>
      </c>
      <c r="ALL477" s="12">
        <v>0</v>
      </c>
      <c r="ALM477" s="12">
        <v>0</v>
      </c>
      <c r="ALN477" s="12">
        <v>0</v>
      </c>
      <c r="ALO477" s="12">
        <v>0</v>
      </c>
      <c r="ALP477" s="12">
        <v>0</v>
      </c>
      <c r="ALQ477" s="12">
        <v>0</v>
      </c>
      <c r="ALR477" s="12">
        <v>0</v>
      </c>
      <c r="ALS477" s="12">
        <v>0</v>
      </c>
      <c r="ALT477" s="12">
        <v>0</v>
      </c>
      <c r="ALU477" s="12">
        <v>0</v>
      </c>
      <c r="ALV477" s="12">
        <v>0</v>
      </c>
      <c r="ALW477" s="12">
        <v>0</v>
      </c>
      <c r="ALX477" s="12">
        <v>0</v>
      </c>
      <c r="ALY477" s="12">
        <v>0</v>
      </c>
      <c r="ALZ477" s="12">
        <v>0</v>
      </c>
      <c r="AMA477" s="12">
        <v>0</v>
      </c>
      <c r="AMB477" s="12">
        <v>0</v>
      </c>
      <c r="AMC477" s="12">
        <v>0</v>
      </c>
      <c r="AMD477" s="12">
        <v>0</v>
      </c>
      <c r="AME477" s="12">
        <v>0</v>
      </c>
      <c r="AMF477" s="12">
        <v>0</v>
      </c>
      <c r="AMG477" s="12">
        <v>0</v>
      </c>
      <c r="AMH477" s="12">
        <v>0</v>
      </c>
      <c r="AMI477" s="12">
        <v>0</v>
      </c>
      <c r="AMJ477" s="12">
        <v>2.8834953874870833E-7</v>
      </c>
      <c r="AMK477" s="12">
        <v>0</v>
      </c>
      <c r="AML477" s="12">
        <v>0</v>
      </c>
      <c r="AMM477" s="12">
        <v>0</v>
      </c>
      <c r="AMN477" s="12">
        <v>0</v>
      </c>
      <c r="AMO477" s="12">
        <v>-8.5779169381546749E-6</v>
      </c>
      <c r="AMP477" s="12">
        <v>4.7835781087493574E-27</v>
      </c>
      <c r="AMQ477" s="12">
        <v>0</v>
      </c>
      <c r="AMR477" s="12">
        <v>0</v>
      </c>
      <c r="AMS477" s="12">
        <v>8.9164750243892539E-29</v>
      </c>
      <c r="AMT477" s="12">
        <v>0</v>
      </c>
      <c r="AMU477" s="12">
        <v>0</v>
      </c>
      <c r="AMV477" s="12">
        <v>0</v>
      </c>
      <c r="AMW477" s="12">
        <v>0</v>
      </c>
      <c r="AMX477" s="12">
        <v>0</v>
      </c>
      <c r="AMY477" s="12">
        <v>0</v>
      </c>
      <c r="AMZ477" s="12">
        <v>0</v>
      </c>
      <c r="ANA477" s="12">
        <v>0</v>
      </c>
      <c r="ANB477" s="12">
        <v>0</v>
      </c>
      <c r="ANC477" s="12">
        <v>0</v>
      </c>
      <c r="AND477" s="12">
        <v>0</v>
      </c>
      <c r="ANE477" s="12">
        <v>0</v>
      </c>
      <c r="ANF477" s="12">
        <v>0</v>
      </c>
      <c r="ANG477" s="12">
        <v>0</v>
      </c>
      <c r="ANH477" s="12">
        <v>0</v>
      </c>
      <c r="ANI477" s="12">
        <v>0</v>
      </c>
      <c r="ANJ477" s="12">
        <v>0</v>
      </c>
      <c r="ANK477" s="12">
        <v>0</v>
      </c>
      <c r="ANL477" s="12">
        <v>0</v>
      </c>
      <c r="ANM477" s="12">
        <v>0</v>
      </c>
      <c r="ANN477" s="12">
        <v>0</v>
      </c>
      <c r="ANO477" s="12">
        <v>0</v>
      </c>
      <c r="ANP477" s="12">
        <v>0</v>
      </c>
      <c r="ANQ477" s="12">
        <v>0</v>
      </c>
      <c r="ANR477" s="12">
        <v>0</v>
      </c>
      <c r="ANS477" s="12">
        <v>0</v>
      </c>
      <c r="ANT477" s="12">
        <v>0</v>
      </c>
      <c r="ANU477" s="12">
        <v>0</v>
      </c>
      <c r="ANV477" s="12">
        <v>3.9198526030891834E-8</v>
      </c>
      <c r="ANW477" s="12">
        <v>0</v>
      </c>
      <c r="ANX477" s="12">
        <v>0</v>
      </c>
      <c r="ANY477" s="12">
        <v>0</v>
      </c>
      <c r="ANZ477" s="12">
        <v>4.8349765339541493E-6</v>
      </c>
      <c r="AOA477" s="12">
        <v>-2.6926123984947564E-7</v>
      </c>
      <c r="AOB477" s="12">
        <v>8.9753746616491718E-9</v>
      </c>
      <c r="AOC477" s="12">
        <v>0</v>
      </c>
      <c r="AOD477" s="12">
        <v>2.5380713643983257E-11</v>
      </c>
      <c r="AOE477" s="12">
        <v>0</v>
      </c>
      <c r="AOF477" s="12">
        <v>0</v>
      </c>
      <c r="AOG477" s="12">
        <v>0</v>
      </c>
      <c r="AOH477" s="12">
        <v>0</v>
      </c>
      <c r="AOI477" s="12">
        <v>0</v>
      </c>
      <c r="AOJ477" s="12">
        <v>0</v>
      </c>
      <c r="AOK477" s="12">
        <v>0</v>
      </c>
      <c r="AOL477" s="12">
        <v>0</v>
      </c>
      <c r="AOM477" s="12">
        <v>0</v>
      </c>
      <c r="AON477" s="12">
        <v>0</v>
      </c>
      <c r="AOO477" s="12">
        <v>0</v>
      </c>
      <c r="AOP477" s="12">
        <v>0</v>
      </c>
      <c r="AOQ477" s="12">
        <v>0</v>
      </c>
      <c r="AOR477" s="12">
        <v>0</v>
      </c>
      <c r="AOS477" s="12">
        <v>0</v>
      </c>
      <c r="AOT477" s="12">
        <v>0</v>
      </c>
      <c r="AOU477" s="12">
        <v>0</v>
      </c>
      <c r="AOV477" s="12">
        <v>0</v>
      </c>
      <c r="AOW477" s="12">
        <v>0</v>
      </c>
      <c r="AOX477" s="12">
        <v>0</v>
      </c>
      <c r="AOY477" s="12">
        <v>0</v>
      </c>
      <c r="AOZ477" s="12">
        <v>0</v>
      </c>
      <c r="APA477" s="12">
        <v>0</v>
      </c>
      <c r="APB477" s="12">
        <v>0</v>
      </c>
      <c r="APC477" s="12">
        <v>0</v>
      </c>
      <c r="APD477" s="12">
        <v>0</v>
      </c>
      <c r="APE477" s="12">
        <v>0</v>
      </c>
      <c r="APF477" s="12">
        <v>0</v>
      </c>
      <c r="APG477" s="12">
        <v>0</v>
      </c>
      <c r="APH477" s="12">
        <v>0</v>
      </c>
      <c r="API477" s="12">
        <v>0</v>
      </c>
      <c r="APJ477" s="12">
        <v>0</v>
      </c>
      <c r="APK477" s="12">
        <v>0</v>
      </c>
      <c r="APL477" s="12">
        <v>2.6926123984947511E-7</v>
      </c>
      <c r="APM477" s="12">
        <v>-1.4828120703616646E-8</v>
      </c>
      <c r="APN477" s="12">
        <v>9.3574683175877303E-9</v>
      </c>
      <c r="APO477" s="12">
        <v>0</v>
      </c>
      <c r="APP477" s="12">
        <v>0</v>
      </c>
      <c r="APQ477" s="12">
        <v>0</v>
      </c>
      <c r="APR477" s="12">
        <v>0</v>
      </c>
      <c r="APS477" s="12">
        <v>0</v>
      </c>
      <c r="APT477" s="12">
        <v>0</v>
      </c>
      <c r="APU477" s="12">
        <v>0</v>
      </c>
      <c r="APV477" s="12">
        <v>0</v>
      </c>
      <c r="APW477" s="12">
        <v>0</v>
      </c>
      <c r="APX477" s="12">
        <v>0</v>
      </c>
      <c r="APY477" s="12">
        <v>0</v>
      </c>
      <c r="APZ477" s="12">
        <v>0</v>
      </c>
      <c r="AQA477" s="12">
        <v>0</v>
      </c>
      <c r="AQB477" s="12">
        <v>0</v>
      </c>
      <c r="AQC477" s="12">
        <v>0</v>
      </c>
      <c r="AQD477" s="12">
        <v>0</v>
      </c>
      <c r="AQE477" s="12">
        <v>0</v>
      </c>
      <c r="AQF477" s="12">
        <v>0</v>
      </c>
      <c r="AQG477" s="12">
        <v>0</v>
      </c>
      <c r="AQH477" s="12">
        <v>0</v>
      </c>
      <c r="AQI477" s="12">
        <v>0</v>
      </c>
      <c r="AQJ477" s="12">
        <v>0</v>
      </c>
      <c r="AQK477" s="12">
        <v>0</v>
      </c>
      <c r="AQL477" s="12">
        <v>0</v>
      </c>
      <c r="AQM477" s="12">
        <v>0</v>
      </c>
      <c r="AQN477" s="12">
        <v>0</v>
      </c>
      <c r="AQO477" s="12">
        <v>0</v>
      </c>
      <c r="AQP477" s="12">
        <v>0</v>
      </c>
      <c r="AQQ477" s="12">
        <v>0</v>
      </c>
      <c r="AQR477" s="12">
        <v>0</v>
      </c>
      <c r="AQS477" s="12">
        <v>0</v>
      </c>
      <c r="AQT477" s="12">
        <v>0</v>
      </c>
      <c r="AQU477" s="12">
        <v>0</v>
      </c>
      <c r="AQV477" s="12">
        <v>0</v>
      </c>
      <c r="AQW477" s="12">
        <v>0</v>
      </c>
      <c r="AQX477" s="12">
        <v>3.8919617282414578E-9</v>
      </c>
      <c r="AQY477" s="12">
        <v>-9.3595823037208652E-9</v>
      </c>
      <c r="AQZ477" s="12">
        <v>0</v>
      </c>
      <c r="ARA477" s="12">
        <v>0</v>
      </c>
      <c r="ARB477" s="12">
        <v>0</v>
      </c>
      <c r="ARC477" s="12">
        <v>0</v>
      </c>
      <c r="ARD477" s="12">
        <v>0</v>
      </c>
      <c r="ARE477" s="12">
        <v>0</v>
      </c>
      <c r="ARF477" s="12">
        <v>0</v>
      </c>
      <c r="ARG477" s="12">
        <v>0</v>
      </c>
      <c r="ARH477" s="12">
        <v>0</v>
      </c>
      <c r="ARI477" s="12">
        <v>0</v>
      </c>
      <c r="ARJ477" s="12">
        <v>0</v>
      </c>
      <c r="ARK477" s="12">
        <v>0</v>
      </c>
      <c r="ARL477" s="12">
        <v>0</v>
      </c>
      <c r="ARM477" s="12">
        <v>0</v>
      </c>
      <c r="ARN477" s="12">
        <v>0</v>
      </c>
      <c r="ARO477" s="12">
        <v>0</v>
      </c>
      <c r="ARP477" s="12">
        <v>0</v>
      </c>
      <c r="ARQ477" s="12">
        <v>0</v>
      </c>
      <c r="ARR477" s="12">
        <v>0</v>
      </c>
      <c r="ARS477" s="12">
        <v>0</v>
      </c>
      <c r="ART477" s="12">
        <v>0</v>
      </c>
      <c r="ARU477" s="12">
        <v>0</v>
      </c>
      <c r="ARV477" s="12">
        <v>0</v>
      </c>
      <c r="ARW477" s="12">
        <v>0</v>
      </c>
      <c r="ARX477" s="12">
        <v>0</v>
      </c>
      <c r="ARY477" s="12">
        <v>0</v>
      </c>
      <c r="ARZ477" s="12">
        <v>0</v>
      </c>
      <c r="ASA477" s="12">
        <v>0</v>
      </c>
      <c r="ASB477" s="12">
        <v>0</v>
      </c>
      <c r="ASC477" s="12">
        <v>0</v>
      </c>
      <c r="ASD477" s="12">
        <v>0</v>
      </c>
      <c r="ASE477" s="12">
        <v>0</v>
      </c>
      <c r="ASF477" s="12">
        <v>0</v>
      </c>
      <c r="ASG477" s="12">
        <v>3.2233176891344883E-6</v>
      </c>
      <c r="ASH477" s="12">
        <v>0</v>
      </c>
      <c r="ASI477" s="12">
        <v>0</v>
      </c>
      <c r="ASJ477" s="12">
        <v>0</v>
      </c>
      <c r="ASK477" s="12">
        <v>-2.5388823700914046E-11</v>
      </c>
      <c r="ASL477" s="12">
        <v>0</v>
      </c>
      <c r="ASM477" s="12">
        <v>0</v>
      </c>
      <c r="ASN477" s="12">
        <v>0</v>
      </c>
      <c r="ASO477" s="12">
        <v>0</v>
      </c>
      <c r="ASP477" s="12">
        <v>0</v>
      </c>
      <c r="ASQ477" s="12">
        <v>0</v>
      </c>
      <c r="ASR477" s="12">
        <v>0</v>
      </c>
      <c r="ASS477" s="12">
        <v>0</v>
      </c>
      <c r="AST477" s="12">
        <v>0</v>
      </c>
      <c r="ASU477" s="12">
        <v>0</v>
      </c>
      <c r="ASV477" s="12">
        <v>0</v>
      </c>
      <c r="ASW477" s="12">
        <v>0</v>
      </c>
      <c r="ASX477" s="12">
        <v>0</v>
      </c>
      <c r="ASY477" s="12">
        <v>0</v>
      </c>
      <c r="ASZ477" s="12">
        <v>0</v>
      </c>
      <c r="ATA477" s="12">
        <v>0</v>
      </c>
      <c r="ATB477" s="12">
        <v>0</v>
      </c>
      <c r="ATC477" s="12">
        <v>0</v>
      </c>
      <c r="ATD477" s="12">
        <v>0</v>
      </c>
      <c r="ATE477" s="12">
        <v>0</v>
      </c>
      <c r="ATF477" s="12">
        <v>0</v>
      </c>
      <c r="ATG477" s="12">
        <v>0</v>
      </c>
      <c r="ATH477" s="12">
        <v>0</v>
      </c>
      <c r="ATI477" s="12">
        <v>0</v>
      </c>
      <c r="ATJ477" s="12">
        <v>0</v>
      </c>
      <c r="ATK477" s="12">
        <v>0</v>
      </c>
      <c r="ATL477" s="12">
        <v>0</v>
      </c>
      <c r="ATM477" s="12">
        <v>4.9943605145181346E-7</v>
      </c>
      <c r="ATN477" s="12">
        <v>0</v>
      </c>
      <c r="ATO477" s="12">
        <v>0</v>
      </c>
      <c r="ATP477" s="12">
        <v>0</v>
      </c>
      <c r="ATQ477" s="12">
        <v>0</v>
      </c>
      <c r="ATR477" s="12">
        <v>0</v>
      </c>
      <c r="ATS477" s="12">
        <v>0</v>
      </c>
      <c r="ATT477" s="12">
        <v>0</v>
      </c>
      <c r="ATU477" s="12">
        <v>0</v>
      </c>
      <c r="ATV477" s="12">
        <v>0</v>
      </c>
      <c r="ATW477" s="12">
        <v>-8.4122738683922029E-6</v>
      </c>
      <c r="ATX477" s="12">
        <v>3.4138435410805663E-25</v>
      </c>
      <c r="ATY477" s="12">
        <v>0</v>
      </c>
      <c r="ATZ477" s="12">
        <v>0</v>
      </c>
      <c r="AUA477" s="12">
        <v>6.3633212557808928E-27</v>
      </c>
      <c r="AUB477" s="12">
        <v>0</v>
      </c>
      <c r="AUC477" s="12">
        <v>0</v>
      </c>
      <c r="AUD477" s="12">
        <v>0</v>
      </c>
      <c r="AUE477" s="12">
        <v>0</v>
      </c>
      <c r="AUF477" s="12">
        <v>0</v>
      </c>
      <c r="AUG477" s="12">
        <v>0</v>
      </c>
      <c r="AUH477" s="12">
        <v>0</v>
      </c>
      <c r="AUI477" s="12">
        <v>0</v>
      </c>
      <c r="AUJ477" s="12">
        <v>0</v>
      </c>
      <c r="AUK477" s="12">
        <v>0</v>
      </c>
      <c r="AUL477" s="12">
        <v>0</v>
      </c>
      <c r="AUM477" s="12">
        <v>0</v>
      </c>
      <c r="AUN477" s="12">
        <v>0</v>
      </c>
      <c r="AUO477" s="12">
        <v>0</v>
      </c>
      <c r="AUP477" s="12">
        <v>0</v>
      </c>
      <c r="AUQ477" s="12">
        <v>0</v>
      </c>
      <c r="AUR477" s="12">
        <v>0</v>
      </c>
      <c r="AUS477" s="12">
        <v>0</v>
      </c>
      <c r="AUT477" s="12">
        <v>0</v>
      </c>
      <c r="AUU477" s="12">
        <v>0</v>
      </c>
      <c r="AUV477" s="12">
        <v>0</v>
      </c>
      <c r="AUW477" s="12">
        <v>0</v>
      </c>
      <c r="AUX477" s="12">
        <v>0</v>
      </c>
      <c r="AUY477" s="12">
        <v>0</v>
      </c>
      <c r="AUZ477" s="12">
        <v>0</v>
      </c>
      <c r="AVA477" s="12">
        <v>0</v>
      </c>
      <c r="AVB477" s="12">
        <v>0</v>
      </c>
      <c r="AVC477" s="12">
        <v>0</v>
      </c>
      <c r="AVD477" s="12">
        <v>0</v>
      </c>
      <c r="AVE477" s="12">
        <v>0</v>
      </c>
      <c r="AVF477" s="12">
        <v>0</v>
      </c>
      <c r="AVG477" s="12">
        <v>0</v>
      </c>
      <c r="AVH477" s="12">
        <v>5.6784803087244174E-6</v>
      </c>
      <c r="AVI477" s="12">
        <v>-2.4405115581586767E-7</v>
      </c>
      <c r="AVJ477" s="12">
        <v>7.5748144375595357E-9</v>
      </c>
      <c r="AVK477" s="12">
        <v>0</v>
      </c>
      <c r="AVL477" s="12">
        <v>3.0435997605347707E-11</v>
      </c>
      <c r="AVM477" s="12">
        <v>0</v>
      </c>
      <c r="AVN477" s="12">
        <v>0</v>
      </c>
      <c r="AVO477" s="12">
        <v>0</v>
      </c>
      <c r="AVP477" s="12">
        <v>0</v>
      </c>
      <c r="AVQ477" s="12">
        <v>0</v>
      </c>
      <c r="AVR477" s="12">
        <v>0</v>
      </c>
      <c r="AVS477" s="12">
        <v>0</v>
      </c>
      <c r="AVT477" s="12">
        <v>0</v>
      </c>
      <c r="AVU477" s="12">
        <v>0</v>
      </c>
      <c r="AVV477" s="12">
        <v>0</v>
      </c>
      <c r="AVW477" s="12">
        <v>0</v>
      </c>
      <c r="AVX477" s="12">
        <v>0</v>
      </c>
      <c r="AVY477" s="12">
        <v>0</v>
      </c>
      <c r="AVZ477" s="12">
        <v>0</v>
      </c>
      <c r="AWA477" s="12">
        <v>0</v>
      </c>
      <c r="AWB477" s="12">
        <v>0</v>
      </c>
      <c r="AWC477" s="12">
        <v>0</v>
      </c>
      <c r="AWD477" s="12">
        <v>0</v>
      </c>
      <c r="AWE477" s="12">
        <v>0</v>
      </c>
      <c r="AWF477" s="12">
        <v>0</v>
      </c>
      <c r="AWG477" s="12">
        <v>0</v>
      </c>
      <c r="AWH477" s="12">
        <v>0</v>
      </c>
      <c r="AWI477" s="12">
        <v>0</v>
      </c>
      <c r="AWJ477" s="12">
        <v>0</v>
      </c>
      <c r="AWK477" s="12">
        <v>1.3066175343630613E-9</v>
      </c>
      <c r="AWL477" s="12">
        <v>0</v>
      </c>
      <c r="AWM477" s="12">
        <v>0</v>
      </c>
      <c r="AWN477" s="12">
        <v>0</v>
      </c>
      <c r="AWO477" s="12">
        <v>0</v>
      </c>
      <c r="AWP477" s="12">
        <v>0</v>
      </c>
      <c r="AWQ477" s="12">
        <v>0</v>
      </c>
      <c r="AWR477" s="12">
        <v>0</v>
      </c>
      <c r="AWS477" s="12">
        <v>0</v>
      </c>
      <c r="AWT477" s="12">
        <v>2.2724443312678606E-7</v>
      </c>
      <c r="AWU477" s="12">
        <v>-1.1466776165806963E-8</v>
      </c>
      <c r="AWV477" s="12">
        <v>9.3574683175877303E-9</v>
      </c>
      <c r="AWW477" s="12">
        <v>0</v>
      </c>
      <c r="AWX477" s="12">
        <v>0</v>
      </c>
      <c r="AWY477" s="12">
        <v>0</v>
      </c>
      <c r="AWZ477" s="12">
        <v>0</v>
      </c>
      <c r="AXA477" s="12">
        <v>0</v>
      </c>
      <c r="AXB477" s="12">
        <v>0</v>
      </c>
      <c r="AXC477" s="12">
        <v>0</v>
      </c>
      <c r="AXD477" s="12">
        <v>0</v>
      </c>
      <c r="AXE477" s="12">
        <v>0</v>
      </c>
      <c r="AXF477" s="12">
        <v>0</v>
      </c>
      <c r="AXG477" s="12">
        <v>0</v>
      </c>
      <c r="AXH477" s="12">
        <v>0</v>
      </c>
      <c r="AXI477" s="12">
        <v>0</v>
      </c>
      <c r="AXJ477" s="12">
        <v>0</v>
      </c>
      <c r="AXK477" s="12">
        <v>0</v>
      </c>
      <c r="AXL477" s="12">
        <v>0</v>
      </c>
      <c r="AXM477" s="12">
        <v>0</v>
      </c>
      <c r="AXN477" s="12">
        <v>0</v>
      </c>
      <c r="AXO477" s="12">
        <v>0</v>
      </c>
      <c r="AXP477" s="12">
        <v>0</v>
      </c>
      <c r="AXQ477" s="12">
        <v>0</v>
      </c>
      <c r="AXR477" s="12">
        <v>0</v>
      </c>
      <c r="AXS477" s="12">
        <v>0</v>
      </c>
      <c r="AXT477" s="12">
        <v>0</v>
      </c>
      <c r="AXU477" s="12">
        <v>0</v>
      </c>
      <c r="AXV477" s="12">
        <v>0</v>
      </c>
      <c r="AXW477" s="12">
        <v>0</v>
      </c>
      <c r="AXX477" s="12">
        <v>0</v>
      </c>
      <c r="AXY477" s="12">
        <v>0</v>
      </c>
      <c r="AXZ477" s="12">
        <v>0</v>
      </c>
      <c r="AYA477" s="12">
        <v>0</v>
      </c>
      <c r="AYB477" s="12">
        <v>0</v>
      </c>
      <c r="AYC477" s="12">
        <v>0</v>
      </c>
      <c r="AYD477" s="12">
        <v>0</v>
      </c>
      <c r="AYE477" s="12">
        <v>0</v>
      </c>
      <c r="AYF477" s="12">
        <v>3.8919617282414578E-9</v>
      </c>
      <c r="AYG477" s="12">
        <v>-9.3595823037299807E-9</v>
      </c>
      <c r="AYH477" s="12">
        <v>0</v>
      </c>
      <c r="AYI477" s="12">
        <v>0</v>
      </c>
      <c r="AYJ477" s="12">
        <v>0</v>
      </c>
      <c r="AYK477" s="12">
        <v>0</v>
      </c>
      <c r="AYL477" s="12">
        <v>0</v>
      </c>
      <c r="AYM477" s="12">
        <v>0</v>
      </c>
      <c r="AYN477" s="12">
        <v>0</v>
      </c>
      <c r="AYO477" s="12">
        <v>0</v>
      </c>
      <c r="AYP477" s="12">
        <v>0</v>
      </c>
      <c r="AYQ477" s="12">
        <v>0</v>
      </c>
      <c r="AYR477" s="12">
        <v>0</v>
      </c>
      <c r="AYS477" s="12">
        <v>0</v>
      </c>
      <c r="AYT477" s="12">
        <v>0</v>
      </c>
      <c r="AYU477" s="12">
        <v>0</v>
      </c>
      <c r="AYV477" s="12">
        <v>0</v>
      </c>
      <c r="AYW477" s="12">
        <v>0</v>
      </c>
      <c r="AYX477" s="12">
        <v>0</v>
      </c>
      <c r="AYY477" s="12">
        <v>0</v>
      </c>
      <c r="AYZ477" s="12">
        <v>0</v>
      </c>
      <c r="AZA477" s="12">
        <v>0</v>
      </c>
      <c r="AZB477" s="12">
        <v>0</v>
      </c>
      <c r="AZC477" s="12">
        <v>0</v>
      </c>
      <c r="AZD477" s="12">
        <v>0</v>
      </c>
      <c r="AZE477" s="12">
        <v>0</v>
      </c>
      <c r="AZF477" s="12">
        <v>0</v>
      </c>
      <c r="AZG477" s="12">
        <v>0</v>
      </c>
      <c r="AZH477" s="12">
        <v>0</v>
      </c>
      <c r="AZI477" s="12">
        <v>0</v>
      </c>
      <c r="AZJ477" s="12">
        <v>0</v>
      </c>
      <c r="AZK477" s="12">
        <v>0</v>
      </c>
      <c r="AZL477" s="12">
        <v>0</v>
      </c>
      <c r="AZM477" s="12">
        <v>0</v>
      </c>
      <c r="AZN477" s="12">
        <v>0</v>
      </c>
      <c r="AZO477" s="12">
        <v>2.4336344177120211E-6</v>
      </c>
      <c r="AZP477" s="12">
        <v>0</v>
      </c>
      <c r="AZQ477" s="12">
        <v>0</v>
      </c>
      <c r="AZR477" s="12">
        <v>0</v>
      </c>
      <c r="AZS477" s="12">
        <v>-3.0478169906791619E-11</v>
      </c>
      <c r="AZT477" s="13">
        <v>4066090459.2481303</v>
      </c>
      <c r="AZU477" s="13">
        <v>3691383.3101523994</v>
      </c>
      <c r="AZV477" s="13">
        <v>1472000</v>
      </c>
      <c r="AZW477" s="13">
        <v>75615.253076424429</v>
      </c>
      <c r="AZX477" s="13">
        <v>72209377223.896881</v>
      </c>
      <c r="AZY477" s="13">
        <v>2.1999999999999999E-10</v>
      </c>
      <c r="AZZ477" s="13">
        <v>188323725.35557291</v>
      </c>
      <c r="BAA477" s="13">
        <v>1E-13</v>
      </c>
      <c r="BAB477" s="13">
        <v>4069520.8403279339</v>
      </c>
      <c r="BAC477" s="13">
        <v>2.9999999999999999E-16</v>
      </c>
      <c r="BAD477" s="13">
        <v>1.1E-13</v>
      </c>
      <c r="BAE477" s="13">
        <v>7920000</v>
      </c>
      <c r="BAF477" s="13">
        <v>6380000</v>
      </c>
      <c r="BAG477" s="13">
        <v>3679346512407571</v>
      </c>
      <c r="BAH477" s="13">
        <v>1058313750000</v>
      </c>
      <c r="BAI477" s="13">
        <v>1022351071820.7975</v>
      </c>
      <c r="BAJ477" s="13">
        <v>846607000000000.13</v>
      </c>
      <c r="BAK477" s="13">
        <v>8993260540.6230717</v>
      </c>
      <c r="BAL477" s="13">
        <v>113384118646.56131</v>
      </c>
      <c r="BAM477" s="13">
        <v>57148942500</v>
      </c>
      <c r="BAN477" s="13">
        <v>507990600000</v>
      </c>
      <c r="BAO477" s="13">
        <v>21166275000</v>
      </c>
      <c r="BAP477" s="13">
        <v>7.653349E+16</v>
      </c>
      <c r="BAQ477" s="13">
        <v>3826674500000000</v>
      </c>
      <c r="BAR477" s="13">
        <v>1.14800235E+17</v>
      </c>
      <c r="BAS477" s="13">
        <v>1148002350000</v>
      </c>
      <c r="BAT477" s="13">
        <v>1913337250000</v>
      </c>
      <c r="BAU477" s="13">
        <v>4.25E+16</v>
      </c>
      <c r="BAV477" s="13">
        <v>2550000000000000</v>
      </c>
      <c r="BAW477" s="13">
        <v>7.65E+16</v>
      </c>
      <c r="BAX477" s="13">
        <v>765000000000</v>
      </c>
      <c r="BAY477" s="13">
        <v>850000000000</v>
      </c>
      <c r="BAZ477" s="13">
        <v>1.275E+17</v>
      </c>
      <c r="BBA477" s="13">
        <v>8924999999999999</v>
      </c>
      <c r="BBB477" s="13">
        <v>2.6774999999999997E+17</v>
      </c>
      <c r="BBC477" s="13">
        <v>2677500000000</v>
      </c>
      <c r="BBD477" s="13">
        <v>1912500000000.0005</v>
      </c>
      <c r="BBE477" s="14">
        <v>2.883893211056562</v>
      </c>
      <c r="BBF477" s="14">
        <v>3.5667372226434262</v>
      </c>
      <c r="BBG477" s="14">
        <v>8.781989889970097</v>
      </c>
      <c r="BBH477" s="14">
        <v>2583.5101372770446</v>
      </c>
      <c r="BBI477" s="13">
        <v>302.33903621318302</v>
      </c>
      <c r="BBJ477" s="13">
        <v>55.884825279548188</v>
      </c>
      <c r="BBK477" s="13">
        <v>2085.7070628707702</v>
      </c>
      <c r="BBL477" s="13">
        <v>26996.207165959695</v>
      </c>
      <c r="BBM477" s="13">
        <v>31478.494812399887</v>
      </c>
      <c r="BBN477" s="13">
        <v>11132.424053037401</v>
      </c>
      <c r="BBO477" s="15">
        <v>254.13065370300814</v>
      </c>
      <c r="BBP477" s="15">
        <v>328.22444192680399</v>
      </c>
      <c r="BBQ477" s="15">
        <v>434.5878197424812</v>
      </c>
      <c r="BBR477" s="14">
        <v>3.4538974306902199</v>
      </c>
      <c r="BBS477" s="14">
        <v>2.0844664190094004</v>
      </c>
      <c r="BBT477" s="14">
        <v>3.0763948279282514</v>
      </c>
      <c r="BBU477" s="15">
        <v>11.21765061303438</v>
      </c>
      <c r="BBV477" s="15">
        <v>5.9895210220099688</v>
      </c>
      <c r="BBW477" s="15">
        <v>3.519993002453278</v>
      </c>
      <c r="BBX477" s="15">
        <v>839.76740291556507</v>
      </c>
      <c r="BBY477" s="15">
        <v>1067.2783952337013</v>
      </c>
      <c r="BBZ477" s="15">
        <v>1037.5096355022249</v>
      </c>
      <c r="BCA477" s="14">
        <v>5.9074416465956592</v>
      </c>
      <c r="BCB477" s="14">
        <v>0.75357630994286251</v>
      </c>
      <c r="BCC477" s="14">
        <v>0.11462756118565164</v>
      </c>
      <c r="BCD477" s="14">
        <v>8.0240524618269693E-2</v>
      </c>
      <c r="BCE477" s="14">
        <v>16.365910026653861</v>
      </c>
      <c r="BCF477" s="14">
        <v>3.5081814363367742E-2</v>
      </c>
      <c r="BCG477" s="14">
        <v>2.6600753631663761E-2</v>
      </c>
      <c r="BCH477" s="14">
        <v>9.0954005989479997E-4</v>
      </c>
      <c r="BCI477" s="14">
        <v>32866.336174485376</v>
      </c>
      <c r="BCJ477" s="14">
        <v>1.8614747617301381E-5</v>
      </c>
      <c r="BCK477" s="14">
        <v>8.9634517567358625</v>
      </c>
      <c r="BCL477" s="14">
        <v>4.5208506718645645E-6</v>
      </c>
      <c r="BCM477" s="14">
        <v>5.486934768747771E-8</v>
      </c>
      <c r="BCN477" s="14">
        <v>2.470343453491507E-2</v>
      </c>
      <c r="BCO477" s="14">
        <v>0.33616848234952057</v>
      </c>
      <c r="BCP477" s="14">
        <v>0.34889647139729996</v>
      </c>
      <c r="BCQ477" s="14">
        <v>7.7074258339544208</v>
      </c>
      <c r="BCR477" s="14">
        <v>9.4730243574827414E-2</v>
      </c>
      <c r="BCS477" s="14">
        <v>0.17584053001496436</v>
      </c>
      <c r="BCT477" s="14">
        <v>0.41268210829118324</v>
      </c>
      <c r="BCU477" s="14">
        <v>0.59754391727247913</v>
      </c>
      <c r="BCV477" s="14">
        <v>8.5510195830847624E-2</v>
      </c>
      <c r="BCW477" s="14">
        <v>15.521602720202724</v>
      </c>
      <c r="BCX477" s="14">
        <v>0.17260615083223399</v>
      </c>
      <c r="BCY477" s="14">
        <v>1.574802117479435E-2</v>
      </c>
      <c r="BCZ477" s="14">
        <v>1.7824081135299642E-2</v>
      </c>
      <c r="BDA477" s="14">
        <v>7.0629461384866296E-2</v>
      </c>
      <c r="BDB477" s="14">
        <v>3.3252842866947669E-3</v>
      </c>
      <c r="BDC477" s="14">
        <v>28900.910331083527</v>
      </c>
      <c r="BDD477" s="14">
        <v>1.9104015909403418E-5</v>
      </c>
      <c r="BDE477" s="14">
        <v>10.121487266466211</v>
      </c>
      <c r="BDF477" s="14">
        <v>4.4422027361224922E-6</v>
      </c>
      <c r="BDG477" s="14">
        <v>2.0017733954004135E-8</v>
      </c>
      <c r="BDH477" s="14">
        <v>3.0368041230073913E-2</v>
      </c>
      <c r="BDI477" s="14">
        <v>2.409315884082365E-2</v>
      </c>
      <c r="BDJ477" s="14">
        <v>4.7637080211324428E-2</v>
      </c>
      <c r="BDK477" s="14">
        <v>0.10667022634076929</v>
      </c>
      <c r="BDL477" s="14">
        <v>0.24264747584680843</v>
      </c>
      <c r="BDM477" s="14">
        <v>0.26886478770297861</v>
      </c>
      <c r="BDN477" s="14">
        <v>0.27925668172713825</v>
      </c>
      <c r="BDO477" s="14">
        <v>0.27682431869405455</v>
      </c>
      <c r="BDP477" s="14">
        <v>0.46125605828754046</v>
      </c>
      <c r="BDQ477" s="14">
        <v>7.7252056874121005</v>
      </c>
      <c r="BDR477" s="14">
        <v>2.6785537716215742</v>
      </c>
      <c r="BDS477" s="14">
        <v>0.41141651176198224</v>
      </c>
      <c r="BDT477" s="14">
        <v>0.34536439102149208</v>
      </c>
      <c r="BDU477" s="14">
        <v>0.16608028446665241</v>
      </c>
      <c r="BDV477" s="14">
        <v>0.62703378656429698</v>
      </c>
      <c r="BDW477" s="14">
        <v>5.7232545823015596E-2</v>
      </c>
      <c r="BDX477" s="14">
        <v>28.816966928827792</v>
      </c>
      <c r="BDY477" s="14">
        <v>0.15008685115467374</v>
      </c>
      <c r="BDZ477" s="14">
        <v>2.3302952139759747</v>
      </c>
      <c r="BEA477" s="14">
        <v>0.13214827585231692</v>
      </c>
      <c r="BEB477" s="14">
        <v>7.9462196468031182E-2</v>
      </c>
      <c r="BEC477" s="14">
        <v>6.2044319157582281E-2</v>
      </c>
      <c r="BED477" s="14">
        <v>1.9173843189413831E-2</v>
      </c>
      <c r="BEE477" s="14">
        <v>3.1833384687175718E-2</v>
      </c>
      <c r="BEF477" s="14">
        <v>1.1019783032643381E-3</v>
      </c>
      <c r="BEG477" s="14">
        <v>17327.891501530175</v>
      </c>
      <c r="BEH477" s="14">
        <v>2.308429954047694E-5</v>
      </c>
      <c r="BEI477" s="14">
        <v>11.807311619615694</v>
      </c>
      <c r="BEJ477" s="14">
        <v>0.68009177346354399</v>
      </c>
      <c r="BEK477" s="14">
        <v>4.5199124908803458E-6</v>
      </c>
      <c r="BEL477" s="14">
        <v>1.3888343350184889E-8</v>
      </c>
      <c r="BEM477" s="14">
        <v>9.9904402229689451E-3</v>
      </c>
      <c r="BEN477" s="14">
        <v>5.5946049691662753E-2</v>
      </c>
      <c r="BEO477" s="14">
        <v>3.9738153314723725E-2</v>
      </c>
      <c r="BEP477" s="14">
        <v>0.40693640421729527</v>
      </c>
      <c r="BEQ477" s="14">
        <v>0.17130665332078654</v>
      </c>
      <c r="BER477" s="14">
        <v>0.37012958395481876</v>
      </c>
      <c r="BES477" s="14">
        <v>0.20042918128787091</v>
      </c>
      <c r="BET477" s="14">
        <v>0.26139603227908448</v>
      </c>
      <c r="BEU477" s="26">
        <v>4.3706465535612131E-2</v>
      </c>
    </row>
    <row r="478" spans="2:1503" outlineLevel="1" x14ac:dyDescent="0.35">
      <c r="B478" s="18">
        <v>469</v>
      </c>
      <c r="C478" s="11">
        <v>0</v>
      </c>
      <c r="D478" s="12">
        <v>0</v>
      </c>
      <c r="E478" s="12">
        <v>0</v>
      </c>
      <c r="F478" s="12">
        <v>0</v>
      </c>
      <c r="G478" s="12">
        <v>2.2968500386590217E-5</v>
      </c>
      <c r="H478" s="12">
        <v>0</v>
      </c>
      <c r="I478" s="12">
        <v>0</v>
      </c>
      <c r="J478" s="12">
        <v>0</v>
      </c>
      <c r="K478" s="12">
        <v>0</v>
      </c>
      <c r="L478" s="12">
        <v>0</v>
      </c>
      <c r="M478" s="12">
        <v>0</v>
      </c>
      <c r="N478" s="12">
        <v>0</v>
      </c>
      <c r="O478" s="12">
        <v>-3.1432505135472306E-11</v>
      </c>
      <c r="P478" s="12">
        <v>0</v>
      </c>
      <c r="Q478" s="12">
        <v>0</v>
      </c>
      <c r="R478" s="12">
        <v>0</v>
      </c>
      <c r="S478" s="12">
        <v>0</v>
      </c>
      <c r="T478" s="12">
        <v>0</v>
      </c>
      <c r="U478" s="12">
        <v>0</v>
      </c>
      <c r="V478" s="12">
        <v>0</v>
      </c>
      <c r="W478" s="12">
        <v>0</v>
      </c>
      <c r="X478" s="12">
        <v>0</v>
      </c>
      <c r="Y478" s="12">
        <v>0</v>
      </c>
      <c r="Z478" s="12">
        <v>0</v>
      </c>
      <c r="AA478" s="12">
        <v>0</v>
      </c>
      <c r="AB478" s="12">
        <v>0</v>
      </c>
      <c r="AC478" s="12">
        <v>0</v>
      </c>
      <c r="AD478" s="12">
        <v>0</v>
      </c>
      <c r="AE478" s="12">
        <v>0</v>
      </c>
      <c r="AF478" s="12">
        <v>0</v>
      </c>
      <c r="AG478" s="12">
        <v>0</v>
      </c>
      <c r="AH478" s="12">
        <v>0</v>
      </c>
      <c r="AI478" s="12">
        <v>0</v>
      </c>
      <c r="AJ478" s="12">
        <v>0</v>
      </c>
      <c r="AK478" s="12">
        <v>0</v>
      </c>
      <c r="AL478" s="12">
        <v>0</v>
      </c>
      <c r="AM478" s="12">
        <v>0</v>
      </c>
      <c r="AN478" s="12">
        <v>0</v>
      </c>
      <c r="AO478" s="12">
        <v>0</v>
      </c>
      <c r="AP478" s="12">
        <v>0</v>
      </c>
      <c r="AQ478" s="12">
        <v>0</v>
      </c>
      <c r="AR478" s="12">
        <v>5.3858294649923133E-4</v>
      </c>
      <c r="AS478" s="12">
        <v>0</v>
      </c>
      <c r="AT478" s="12">
        <v>0</v>
      </c>
      <c r="AU478" s="12">
        <v>0</v>
      </c>
      <c r="AV478" s="12">
        <v>0</v>
      </c>
      <c r="AW478" s="12">
        <v>0</v>
      </c>
      <c r="AX478" s="12">
        <v>0</v>
      </c>
      <c r="AY478" s="12">
        <v>0</v>
      </c>
      <c r="AZ478" s="12">
        <v>0</v>
      </c>
      <c r="BA478" s="12">
        <v>-1.8948598727449264E-5</v>
      </c>
      <c r="BB478" s="12">
        <v>1.4753835803844469E-25</v>
      </c>
      <c r="BC478" s="12">
        <v>3.4215171578928182E-26</v>
      </c>
      <c r="BD478" s="12">
        <v>2.3536665051641587E-26</v>
      </c>
      <c r="BE478" s="12">
        <v>0</v>
      </c>
      <c r="BF478" s="12">
        <v>0</v>
      </c>
      <c r="BG478" s="12">
        <v>8.3487237069321386E-29</v>
      </c>
      <c r="BH478" s="12">
        <v>3.7991220706962263E-29</v>
      </c>
      <c r="BI478" s="12">
        <v>8.3487237069321386E-29</v>
      </c>
      <c r="BJ478" s="12">
        <v>7.2896940332805705E-8</v>
      </c>
      <c r="BK478" s="12">
        <v>0</v>
      </c>
      <c r="BL478" s="12">
        <v>0</v>
      </c>
      <c r="BM478" s="12">
        <v>0</v>
      </c>
      <c r="BN478" s="12">
        <v>0</v>
      </c>
      <c r="BO478" s="12">
        <v>0</v>
      </c>
      <c r="BP478" s="12">
        <v>0</v>
      </c>
      <c r="BQ478" s="12">
        <v>0</v>
      </c>
      <c r="BR478" s="12">
        <v>0</v>
      </c>
      <c r="BS478" s="12">
        <v>0</v>
      </c>
      <c r="BT478" s="12">
        <v>0</v>
      </c>
      <c r="BU478" s="12">
        <v>0</v>
      </c>
      <c r="BV478" s="12">
        <v>0</v>
      </c>
      <c r="BW478" s="12">
        <v>0</v>
      </c>
      <c r="BX478" s="12">
        <v>0</v>
      </c>
      <c r="BY478" s="12">
        <v>0</v>
      </c>
      <c r="BZ478" s="12">
        <v>0</v>
      </c>
      <c r="CA478" s="12">
        <v>0</v>
      </c>
      <c r="CB478" s="12">
        <v>0</v>
      </c>
      <c r="CC478" s="12">
        <v>0</v>
      </c>
      <c r="CD478" s="12">
        <v>0</v>
      </c>
      <c r="CE478" s="12">
        <v>0</v>
      </c>
      <c r="CF478" s="12">
        <v>0</v>
      </c>
      <c r="CG478" s="12">
        <v>0</v>
      </c>
      <c r="CH478" s="12">
        <v>0</v>
      </c>
      <c r="CI478" s="12">
        <v>0</v>
      </c>
      <c r="CJ478" s="12">
        <v>0</v>
      </c>
      <c r="CK478" s="12">
        <v>0</v>
      </c>
      <c r="CL478" s="12">
        <v>2.1692526117113266E-8</v>
      </c>
      <c r="CM478" s="12">
        <v>-2.0531119290501819E-9</v>
      </c>
      <c r="CN478" s="12">
        <v>0</v>
      </c>
      <c r="CO478" s="12">
        <v>0</v>
      </c>
      <c r="CP478" s="12">
        <v>0</v>
      </c>
      <c r="CQ478" s="12">
        <v>0</v>
      </c>
      <c r="CR478" s="12">
        <v>0</v>
      </c>
      <c r="CS478" s="12">
        <v>0</v>
      </c>
      <c r="CT478" s="12">
        <v>0</v>
      </c>
      <c r="CU478" s="12">
        <v>0</v>
      </c>
      <c r="CV478" s="12">
        <v>0</v>
      </c>
      <c r="CW478" s="12">
        <v>0</v>
      </c>
      <c r="CX478" s="12">
        <v>0</v>
      </c>
      <c r="CY478" s="12">
        <v>0</v>
      </c>
      <c r="CZ478" s="12">
        <v>0</v>
      </c>
      <c r="DA478" s="12">
        <v>0</v>
      </c>
      <c r="DB478" s="12">
        <v>0</v>
      </c>
      <c r="DC478" s="12">
        <v>0</v>
      </c>
      <c r="DD478" s="12">
        <v>0</v>
      </c>
      <c r="DE478" s="12">
        <v>0</v>
      </c>
      <c r="DF478" s="12">
        <v>0</v>
      </c>
      <c r="DG478" s="12">
        <v>0</v>
      </c>
      <c r="DH478" s="12">
        <v>0</v>
      </c>
      <c r="DI478" s="12">
        <v>0</v>
      </c>
      <c r="DJ478" s="12">
        <v>0</v>
      </c>
      <c r="DK478" s="12">
        <v>0</v>
      </c>
      <c r="DL478" s="12">
        <v>0</v>
      </c>
      <c r="DM478" s="12">
        <v>0</v>
      </c>
      <c r="DN478" s="12">
        <v>0</v>
      </c>
      <c r="DO478" s="12">
        <v>0</v>
      </c>
      <c r="DP478" s="12">
        <v>0</v>
      </c>
      <c r="DQ478" s="12">
        <v>0</v>
      </c>
      <c r="DR478" s="12">
        <v>0</v>
      </c>
      <c r="DS478" s="12">
        <v>0</v>
      </c>
      <c r="DT478" s="12">
        <v>0</v>
      </c>
      <c r="DU478" s="12">
        <v>0</v>
      </c>
      <c r="DV478" s="12">
        <v>0</v>
      </c>
      <c r="DW478" s="12">
        <v>2.3861778728824592E-7</v>
      </c>
      <c r="DX478" s="12">
        <v>2.0531119290477744E-9</v>
      </c>
      <c r="DY478" s="12">
        <v>-4.4721620453955055E-6</v>
      </c>
      <c r="DZ478" s="12">
        <v>0</v>
      </c>
      <c r="EA478" s="12">
        <v>3.1060205505494642E-7</v>
      </c>
      <c r="EB478" s="12">
        <v>0</v>
      </c>
      <c r="EC478" s="12">
        <v>4.7388029327316406E-11</v>
      </c>
      <c r="ED478" s="12">
        <v>1.1552771943019326E-11</v>
      </c>
      <c r="EE478" s="12">
        <v>2.6005945740267816E-11</v>
      </c>
      <c r="EF478" s="12">
        <v>0</v>
      </c>
      <c r="EG478" s="12">
        <v>0</v>
      </c>
      <c r="EH478" s="12">
        <v>0</v>
      </c>
      <c r="EI478" s="12">
        <v>0</v>
      </c>
      <c r="EJ478" s="12">
        <v>0</v>
      </c>
      <c r="EK478" s="12">
        <v>0</v>
      </c>
      <c r="EL478" s="12">
        <v>0</v>
      </c>
      <c r="EM478" s="12">
        <v>0</v>
      </c>
      <c r="EN478" s="12">
        <v>0</v>
      </c>
      <c r="EO478" s="12">
        <v>0</v>
      </c>
      <c r="EP478" s="12">
        <v>0</v>
      </c>
      <c r="EQ478" s="12">
        <v>0</v>
      </c>
      <c r="ER478" s="12">
        <v>0</v>
      </c>
      <c r="ES478" s="12">
        <v>0</v>
      </c>
      <c r="ET478" s="12">
        <v>0</v>
      </c>
      <c r="EU478" s="12">
        <v>0</v>
      </c>
      <c r="EV478" s="12">
        <v>0</v>
      </c>
      <c r="EW478" s="12">
        <v>0</v>
      </c>
      <c r="EX478" s="12">
        <v>0</v>
      </c>
      <c r="EY478" s="12">
        <v>0</v>
      </c>
      <c r="EZ478" s="12">
        <v>0</v>
      </c>
      <c r="FA478" s="12">
        <v>0</v>
      </c>
      <c r="FB478" s="12">
        <v>9.9999999999999995E-21</v>
      </c>
      <c r="FC478" s="12">
        <v>0</v>
      </c>
      <c r="FD478" s="12">
        <v>0</v>
      </c>
      <c r="FE478" s="12">
        <v>0</v>
      </c>
      <c r="FF478" s="12">
        <v>0</v>
      </c>
      <c r="FG478" s="12">
        <v>0</v>
      </c>
      <c r="FH478" s="12">
        <v>8.6765595072495823E-6</v>
      </c>
      <c r="FI478" s="12">
        <v>0</v>
      </c>
      <c r="FJ478" s="12">
        <v>2.9848927305341155E-8</v>
      </c>
      <c r="FK478" s="12">
        <v>-1.5728355077959462E-7</v>
      </c>
      <c r="FL478" s="12">
        <v>0</v>
      </c>
      <c r="FM478" s="12">
        <v>1.8769081718629565E-8</v>
      </c>
      <c r="FN478" s="12">
        <v>0</v>
      </c>
      <c r="FO478" s="12">
        <v>0</v>
      </c>
      <c r="FP478" s="12">
        <v>0</v>
      </c>
      <c r="FQ478" s="12">
        <v>0</v>
      </c>
      <c r="FR478" s="12">
        <v>7.0154173267770327E-9</v>
      </c>
      <c r="FS478" s="12">
        <v>0</v>
      </c>
      <c r="FT478" s="12">
        <v>0</v>
      </c>
      <c r="FU478" s="12">
        <v>0</v>
      </c>
      <c r="FV478" s="12">
        <v>0</v>
      </c>
      <c r="FW478" s="12">
        <v>0</v>
      </c>
      <c r="FX478" s="12">
        <v>0</v>
      </c>
      <c r="FY478" s="12">
        <v>0</v>
      </c>
      <c r="FZ478" s="12">
        <v>0</v>
      </c>
      <c r="GA478" s="12">
        <v>0</v>
      </c>
      <c r="GB478" s="12">
        <v>0</v>
      </c>
      <c r="GC478" s="12">
        <v>0</v>
      </c>
      <c r="GD478" s="12">
        <v>0</v>
      </c>
      <c r="GE478" s="12">
        <v>0</v>
      </c>
      <c r="GF478" s="12">
        <v>0</v>
      </c>
      <c r="GG478" s="12">
        <v>0</v>
      </c>
      <c r="GH478" s="12">
        <v>0</v>
      </c>
      <c r="GI478" s="12">
        <v>0</v>
      </c>
      <c r="GJ478" s="12">
        <v>0</v>
      </c>
      <c r="GK478" s="12">
        <v>0</v>
      </c>
      <c r="GL478" s="12">
        <v>0</v>
      </c>
      <c r="GM478" s="12">
        <v>0</v>
      </c>
      <c r="GN478" s="12">
        <v>0</v>
      </c>
      <c r="GO478" s="12">
        <v>0</v>
      </c>
      <c r="GP478" s="12">
        <v>0</v>
      </c>
      <c r="GQ478" s="12">
        <v>0</v>
      </c>
      <c r="GR478" s="12">
        <v>0</v>
      </c>
      <c r="GS478" s="12">
        <v>0</v>
      </c>
      <c r="GT478" s="12">
        <v>0</v>
      </c>
      <c r="GU478" s="12">
        <v>4.4423131180901643E-6</v>
      </c>
      <c r="GV478" s="12">
        <v>0</v>
      </c>
      <c r="GW478" s="12">
        <v>-3.1323455924880759E-7</v>
      </c>
      <c r="GX478" s="12">
        <v>0</v>
      </c>
      <c r="GY478" s="12">
        <v>0</v>
      </c>
      <c r="GZ478" s="12">
        <v>0</v>
      </c>
      <c r="HA478" s="12">
        <v>0</v>
      </c>
      <c r="HB478" s="12">
        <v>0</v>
      </c>
      <c r="HC478" s="12">
        <v>0</v>
      </c>
      <c r="HD478" s="12">
        <v>0</v>
      </c>
      <c r="HE478" s="12">
        <v>0</v>
      </c>
      <c r="HF478" s="12">
        <v>0</v>
      </c>
      <c r="HG478" s="12">
        <v>0</v>
      </c>
      <c r="HH478" s="12">
        <v>0</v>
      </c>
      <c r="HI478" s="12">
        <v>0</v>
      </c>
      <c r="HJ478" s="12">
        <v>0</v>
      </c>
      <c r="HK478" s="12">
        <v>0</v>
      </c>
      <c r="HL478" s="12">
        <v>0</v>
      </c>
      <c r="HM478" s="12">
        <v>0</v>
      </c>
      <c r="HN478" s="12">
        <v>0</v>
      </c>
      <c r="HO478" s="12">
        <v>0</v>
      </c>
      <c r="HP478" s="12">
        <v>0</v>
      </c>
      <c r="HQ478" s="12">
        <v>0</v>
      </c>
      <c r="HR478" s="12">
        <v>0</v>
      </c>
      <c r="HS478" s="12">
        <v>0</v>
      </c>
      <c r="HT478" s="12">
        <v>0</v>
      </c>
      <c r="HU478" s="12">
        <v>0</v>
      </c>
      <c r="HV478" s="12">
        <v>0</v>
      </c>
      <c r="HW478" s="12">
        <v>0</v>
      </c>
      <c r="HX478" s="12">
        <v>0</v>
      </c>
      <c r="HY478" s="12">
        <v>0</v>
      </c>
      <c r="HZ478" s="12">
        <v>0</v>
      </c>
      <c r="IA478" s="12">
        <v>0</v>
      </c>
      <c r="IB478" s="12">
        <v>0</v>
      </c>
      <c r="IC478" s="12">
        <v>0</v>
      </c>
      <c r="ID478" s="12">
        <v>0</v>
      </c>
      <c r="IE478" s="12">
        <v>0</v>
      </c>
      <c r="IF478" s="12">
        <v>0</v>
      </c>
      <c r="IG478" s="12">
        <v>1.2557376036335272E-7</v>
      </c>
      <c r="IH478" s="12">
        <v>0</v>
      </c>
      <c r="II478" s="12">
        <v>-1.8769081718637232E-8</v>
      </c>
      <c r="IJ478" s="12">
        <v>0</v>
      </c>
      <c r="IK478" s="12">
        <v>0</v>
      </c>
      <c r="IL478" s="12">
        <v>0</v>
      </c>
      <c r="IM478" s="12">
        <v>0</v>
      </c>
      <c r="IN478" s="12">
        <v>0</v>
      </c>
      <c r="IO478" s="12">
        <v>0</v>
      </c>
      <c r="IP478" s="12">
        <v>0</v>
      </c>
      <c r="IQ478" s="12">
        <v>0</v>
      </c>
      <c r="IR478" s="12">
        <v>0</v>
      </c>
      <c r="IS478" s="12">
        <v>0</v>
      </c>
      <c r="IT478" s="12">
        <v>0</v>
      </c>
      <c r="IU478" s="12">
        <v>0</v>
      </c>
      <c r="IV478" s="12">
        <v>0</v>
      </c>
      <c r="IW478" s="12">
        <v>0</v>
      </c>
      <c r="IX478" s="12">
        <v>0</v>
      </c>
      <c r="IY478" s="12">
        <v>0</v>
      </c>
      <c r="IZ478" s="12">
        <v>0</v>
      </c>
      <c r="JA478" s="12">
        <v>0</v>
      </c>
      <c r="JB478" s="12">
        <v>0</v>
      </c>
      <c r="JC478" s="12">
        <v>0</v>
      </c>
      <c r="JD478" s="12">
        <v>0</v>
      </c>
      <c r="JE478" s="12">
        <v>0</v>
      </c>
      <c r="JF478" s="12">
        <v>0</v>
      </c>
      <c r="JG478" s="12">
        <v>0</v>
      </c>
      <c r="JH478" s="12">
        <v>0</v>
      </c>
      <c r="JI478" s="12">
        <v>0</v>
      </c>
      <c r="JJ478" s="12">
        <v>0</v>
      </c>
      <c r="JK478" s="12">
        <v>0</v>
      </c>
      <c r="JL478" s="12">
        <v>0</v>
      </c>
      <c r="JM478" s="12">
        <v>0</v>
      </c>
      <c r="JN478" s="12">
        <v>0</v>
      </c>
      <c r="JO478" s="12">
        <v>2.342792820290512E-6</v>
      </c>
      <c r="JP478" s="12">
        <v>0</v>
      </c>
      <c r="JQ478" s="12">
        <v>0</v>
      </c>
      <c r="JR478" s="12">
        <v>0</v>
      </c>
      <c r="JS478" s="12">
        <v>0</v>
      </c>
      <c r="JT478" s="12">
        <v>0</v>
      </c>
      <c r="JU478" s="12">
        <v>-4.7388531892196649E-11</v>
      </c>
      <c r="JV478" s="12">
        <v>0</v>
      </c>
      <c r="JW478" s="12">
        <v>0</v>
      </c>
      <c r="JX478" s="12">
        <v>0</v>
      </c>
      <c r="JY478" s="12">
        <v>0</v>
      </c>
      <c r="JZ478" s="12">
        <v>0</v>
      </c>
      <c r="KA478" s="12">
        <v>0</v>
      </c>
      <c r="KB478" s="12">
        <v>0</v>
      </c>
      <c r="KC478" s="12">
        <v>0</v>
      </c>
      <c r="KD478" s="12">
        <v>0</v>
      </c>
      <c r="KE478" s="12">
        <v>0</v>
      </c>
      <c r="KF478" s="12">
        <v>0</v>
      </c>
      <c r="KG478" s="12">
        <v>0</v>
      </c>
      <c r="KH478" s="12">
        <v>0</v>
      </c>
      <c r="KI478" s="12">
        <v>0</v>
      </c>
      <c r="KJ478" s="12">
        <v>0</v>
      </c>
      <c r="KK478" s="12">
        <v>0</v>
      </c>
      <c r="KL478" s="12">
        <v>0</v>
      </c>
      <c r="KM478" s="12">
        <v>0</v>
      </c>
      <c r="KN478" s="12">
        <v>0</v>
      </c>
      <c r="KO478" s="12">
        <v>0</v>
      </c>
      <c r="KP478" s="12">
        <v>0</v>
      </c>
      <c r="KQ478" s="12">
        <v>0</v>
      </c>
      <c r="KR478" s="12">
        <v>0</v>
      </c>
      <c r="KS478" s="12">
        <v>0</v>
      </c>
      <c r="KT478" s="12">
        <v>0</v>
      </c>
      <c r="KU478" s="12">
        <v>0</v>
      </c>
      <c r="KV478" s="12">
        <v>0</v>
      </c>
      <c r="KW478" s="12">
        <v>0</v>
      </c>
      <c r="KX478" s="12">
        <v>0</v>
      </c>
      <c r="KY478" s="12">
        <v>0</v>
      </c>
      <c r="KZ478" s="12">
        <v>5.2062062673122487E-6</v>
      </c>
      <c r="LA478" s="12">
        <v>0</v>
      </c>
      <c r="LB478" s="12">
        <v>0</v>
      </c>
      <c r="LC478" s="12">
        <v>0</v>
      </c>
      <c r="LD478" s="12">
        <v>0</v>
      </c>
      <c r="LE478" s="12">
        <v>0</v>
      </c>
      <c r="LF478" s="12">
        <v>0</v>
      </c>
      <c r="LG478" s="12">
        <v>-1.1552878242116302E-11</v>
      </c>
      <c r="LH478" s="12">
        <v>0</v>
      </c>
      <c r="LI478" s="12">
        <v>0</v>
      </c>
      <c r="LJ478" s="12">
        <v>0</v>
      </c>
      <c r="LK478" s="12">
        <v>0</v>
      </c>
      <c r="LL478" s="12">
        <v>0</v>
      </c>
      <c r="LM478" s="12">
        <v>0</v>
      </c>
      <c r="LN478" s="12">
        <v>0</v>
      </c>
      <c r="LO478" s="12">
        <v>0</v>
      </c>
      <c r="LP478" s="12">
        <v>0</v>
      </c>
      <c r="LQ478" s="12">
        <v>0</v>
      </c>
      <c r="LR478" s="12">
        <v>0</v>
      </c>
      <c r="LS478" s="12">
        <v>0</v>
      </c>
      <c r="LT478" s="12">
        <v>0</v>
      </c>
      <c r="LU478" s="12">
        <v>0</v>
      </c>
      <c r="LV478" s="12">
        <v>0</v>
      </c>
      <c r="LW478" s="12">
        <v>0</v>
      </c>
      <c r="LX478" s="12">
        <v>0</v>
      </c>
      <c r="LY478" s="12">
        <v>0</v>
      </c>
      <c r="LZ478" s="12">
        <v>0</v>
      </c>
      <c r="MA478" s="12">
        <v>0</v>
      </c>
      <c r="MB478" s="12">
        <v>0</v>
      </c>
      <c r="MC478" s="12">
        <v>0</v>
      </c>
      <c r="MD478" s="12">
        <v>0</v>
      </c>
      <c r="ME478" s="12">
        <v>0</v>
      </c>
      <c r="MF478" s="12">
        <v>0</v>
      </c>
      <c r="MG478" s="12">
        <v>0</v>
      </c>
      <c r="MH478" s="12">
        <v>0</v>
      </c>
      <c r="MI478" s="12">
        <v>0</v>
      </c>
      <c r="MJ478" s="12">
        <v>0</v>
      </c>
      <c r="MK478" s="12">
        <v>8.6770104455204138E-7</v>
      </c>
      <c r="ML478" s="12">
        <v>0</v>
      </c>
      <c r="MM478" s="12">
        <v>0</v>
      </c>
      <c r="MN478" s="12">
        <v>0</v>
      </c>
      <c r="MO478" s="12">
        <v>0</v>
      </c>
      <c r="MP478" s="12">
        <v>0</v>
      </c>
      <c r="MQ478" s="12">
        <v>0</v>
      </c>
      <c r="MR478" s="12">
        <v>0</v>
      </c>
      <c r="MS478" s="12">
        <v>-2.6006469896222951E-11</v>
      </c>
      <c r="MT478" s="12">
        <v>0</v>
      </c>
      <c r="MU478" s="12">
        <v>0</v>
      </c>
      <c r="MV478" s="12">
        <v>0</v>
      </c>
      <c r="MW478" s="12">
        <v>0</v>
      </c>
      <c r="MX478" s="12">
        <v>0</v>
      </c>
      <c r="MY478" s="12">
        <v>0</v>
      </c>
      <c r="MZ478" s="12">
        <v>0</v>
      </c>
      <c r="NA478" s="12">
        <v>0</v>
      </c>
      <c r="NB478" s="12">
        <v>0</v>
      </c>
      <c r="NC478" s="12">
        <v>0</v>
      </c>
      <c r="ND478" s="12">
        <v>0</v>
      </c>
      <c r="NE478" s="12">
        <v>0</v>
      </c>
      <c r="NF478" s="12">
        <v>0</v>
      </c>
      <c r="NG478" s="12">
        <v>0</v>
      </c>
      <c r="NH478" s="12">
        <v>0</v>
      </c>
      <c r="NI478" s="12">
        <v>0</v>
      </c>
      <c r="NJ478" s="12">
        <v>0</v>
      </c>
      <c r="NK478" s="12">
        <v>0</v>
      </c>
      <c r="NL478" s="12">
        <v>0</v>
      </c>
      <c r="NM478" s="12">
        <v>0</v>
      </c>
      <c r="NN478" s="12">
        <v>0</v>
      </c>
      <c r="NO478" s="12">
        <v>0</v>
      </c>
      <c r="NP478" s="12">
        <v>0</v>
      </c>
      <c r="NQ478" s="12">
        <v>0</v>
      </c>
      <c r="NR478" s="12">
        <v>0</v>
      </c>
      <c r="NS478" s="12">
        <v>0</v>
      </c>
      <c r="NT478" s="12">
        <v>0</v>
      </c>
      <c r="NU478" s="12">
        <v>0</v>
      </c>
      <c r="NV478" s="12">
        <v>1.5833230935746261E-6</v>
      </c>
      <c r="NW478" s="12">
        <v>0</v>
      </c>
      <c r="NX478" s="12">
        <v>0</v>
      </c>
      <c r="NY478" s="12">
        <v>0</v>
      </c>
      <c r="NZ478" s="12">
        <v>0</v>
      </c>
      <c r="OA478" s="12">
        <v>0</v>
      </c>
      <c r="OB478" s="12">
        <v>0</v>
      </c>
      <c r="OC478" s="12">
        <v>0</v>
      </c>
      <c r="OD478" s="12">
        <v>0</v>
      </c>
      <c r="OE478" s="12">
        <v>-8.838518782679732E-6</v>
      </c>
      <c r="OF478" s="12">
        <v>5.8081315715378737E-27</v>
      </c>
      <c r="OG478" s="12">
        <v>0</v>
      </c>
      <c r="OH478" s="12">
        <v>0</v>
      </c>
      <c r="OI478" s="12">
        <v>4.7527555227477948E-29</v>
      </c>
      <c r="OJ478" s="12">
        <v>5.1925638918420895E-7</v>
      </c>
      <c r="OK478" s="12">
        <v>0</v>
      </c>
      <c r="OL478" s="12">
        <v>0</v>
      </c>
      <c r="OM478" s="12">
        <v>0</v>
      </c>
      <c r="ON478" s="12">
        <v>0</v>
      </c>
      <c r="OO478" s="12">
        <v>2.9979281607393609E-7</v>
      </c>
      <c r="OP478" s="12">
        <v>0</v>
      </c>
      <c r="OQ478" s="12">
        <v>0</v>
      </c>
      <c r="OR478" s="12">
        <v>0</v>
      </c>
      <c r="OS478" s="12">
        <v>0</v>
      </c>
      <c r="OT478" s="12">
        <v>0</v>
      </c>
      <c r="OU478" s="12">
        <v>0</v>
      </c>
      <c r="OV478" s="12">
        <v>0</v>
      </c>
      <c r="OW478" s="12">
        <v>0</v>
      </c>
      <c r="OX478" s="12">
        <v>0</v>
      </c>
      <c r="OY478" s="12">
        <v>0</v>
      </c>
      <c r="OZ478" s="12">
        <v>0</v>
      </c>
      <c r="PA478" s="12">
        <v>0</v>
      </c>
      <c r="PB478" s="12">
        <v>0</v>
      </c>
      <c r="PC478" s="12">
        <v>0</v>
      </c>
      <c r="PD478" s="12">
        <v>0</v>
      </c>
      <c r="PE478" s="12">
        <v>0</v>
      </c>
      <c r="PF478" s="12">
        <v>0</v>
      </c>
      <c r="PG478" s="12">
        <v>0</v>
      </c>
      <c r="PH478" s="12">
        <v>0</v>
      </c>
      <c r="PI478" s="12">
        <v>0</v>
      </c>
      <c r="PJ478" s="12">
        <v>3.1709776308530208E-8</v>
      </c>
      <c r="PK478" s="12">
        <v>0</v>
      </c>
      <c r="PL478" s="12">
        <v>0</v>
      </c>
      <c r="PM478" s="12">
        <v>0</v>
      </c>
      <c r="PN478" s="12">
        <v>0</v>
      </c>
      <c r="PO478" s="12">
        <v>0</v>
      </c>
      <c r="PP478" s="12">
        <v>3.9887349632374626E-6</v>
      </c>
      <c r="PQ478" s="12">
        <v>-2.9585017982627133E-7</v>
      </c>
      <c r="PR478" s="12">
        <v>8.3212078822867434E-9</v>
      </c>
      <c r="PS478" s="12">
        <v>0</v>
      </c>
      <c r="PT478" s="12">
        <v>2.4285576995441534E-11</v>
      </c>
      <c r="PU478" s="12">
        <v>0</v>
      </c>
      <c r="PV478" s="12">
        <v>0</v>
      </c>
      <c r="PW478" s="12">
        <v>0</v>
      </c>
      <c r="PX478" s="12">
        <v>0</v>
      </c>
      <c r="PY478" s="12">
        <v>0</v>
      </c>
      <c r="PZ478" s="12">
        <v>0</v>
      </c>
      <c r="QA478" s="12">
        <v>1.6806722689075633E-8</v>
      </c>
      <c r="QB478" s="12">
        <v>0</v>
      </c>
      <c r="QC478" s="12">
        <v>0</v>
      </c>
      <c r="QD478" s="12">
        <v>0</v>
      </c>
      <c r="QE478" s="12">
        <v>-0.6152456060245558</v>
      </c>
      <c r="QF478" s="12">
        <v>1.6537096598636798E-25</v>
      </c>
      <c r="QG478" s="12">
        <v>7.5370978809241605E-15</v>
      </c>
      <c r="QH478" s="12">
        <v>0</v>
      </c>
      <c r="QI478" s="12">
        <v>1.7927351589661964E-4</v>
      </c>
      <c r="QJ478" s="12">
        <v>0</v>
      </c>
      <c r="QK478" s="12">
        <v>0</v>
      </c>
      <c r="QL478" s="12">
        <v>0</v>
      </c>
      <c r="QM478" s="12">
        <v>0</v>
      </c>
      <c r="QN478" s="12">
        <v>0</v>
      </c>
      <c r="QO478" s="12">
        <v>0</v>
      </c>
      <c r="QP478" s="12">
        <v>0</v>
      </c>
      <c r="QQ478" s="12">
        <v>0</v>
      </c>
      <c r="QR478" s="12">
        <v>0</v>
      </c>
      <c r="QS478" s="12">
        <v>0</v>
      </c>
      <c r="QT478" s="12">
        <v>0</v>
      </c>
      <c r="QU478" s="12">
        <v>0</v>
      </c>
      <c r="QV478" s="12">
        <v>0</v>
      </c>
      <c r="QW478" s="12">
        <v>0</v>
      </c>
      <c r="QX478" s="12">
        <v>0</v>
      </c>
      <c r="QY478" s="12">
        <v>0</v>
      </c>
      <c r="QZ478" s="12">
        <v>0</v>
      </c>
      <c r="RA478" s="12">
        <v>0</v>
      </c>
      <c r="RB478" s="12">
        <v>0</v>
      </c>
      <c r="RC478" s="12">
        <v>0</v>
      </c>
      <c r="RD478" s="12">
        <v>0</v>
      </c>
      <c r="RE478" s="12">
        <v>0</v>
      </c>
      <c r="RF478" s="12">
        <v>0</v>
      </c>
      <c r="RG478" s="12">
        <v>0</v>
      </c>
      <c r="RH478" s="12">
        <v>0</v>
      </c>
      <c r="RI478" s="12">
        <v>0</v>
      </c>
      <c r="RJ478" s="12">
        <v>0</v>
      </c>
      <c r="RK478" s="12">
        <v>0</v>
      </c>
      <c r="RL478" s="12">
        <v>0</v>
      </c>
      <c r="RM478" s="12">
        <v>0</v>
      </c>
      <c r="RN478" s="12">
        <v>0</v>
      </c>
      <c r="RO478" s="12">
        <v>0</v>
      </c>
      <c r="RP478" s="12">
        <v>4.912003966934169E-2</v>
      </c>
      <c r="RQ478" s="12">
        <v>-5.3411023939432187E-6</v>
      </c>
      <c r="RR478" s="12">
        <v>2.4071046414612524E-11</v>
      </c>
      <c r="RS478" s="12">
        <v>0.63297754675857698</v>
      </c>
      <c r="RT478" s="12">
        <v>0</v>
      </c>
      <c r="RU478" s="12">
        <v>0</v>
      </c>
      <c r="RV478" s="12">
        <v>0</v>
      </c>
      <c r="RW478" s="12">
        <v>0</v>
      </c>
      <c r="RX478" s="12">
        <v>0</v>
      </c>
      <c r="RY478" s="12">
        <v>0</v>
      </c>
      <c r="RZ478" s="12">
        <v>0</v>
      </c>
      <c r="SA478" s="12">
        <v>0</v>
      </c>
      <c r="SB478" s="12">
        <v>0</v>
      </c>
      <c r="SC478" s="12">
        <v>0</v>
      </c>
      <c r="SD478" s="12">
        <v>0</v>
      </c>
      <c r="SE478" s="12">
        <v>0</v>
      </c>
      <c r="SF478" s="12">
        <v>0</v>
      </c>
      <c r="SG478" s="12">
        <v>0</v>
      </c>
      <c r="SH478" s="12">
        <v>0</v>
      </c>
      <c r="SI478" s="12">
        <v>0</v>
      </c>
      <c r="SJ478" s="12">
        <v>0</v>
      </c>
      <c r="SK478" s="12">
        <v>0</v>
      </c>
      <c r="SL478" s="12">
        <v>0</v>
      </c>
      <c r="SM478" s="12">
        <v>0</v>
      </c>
      <c r="SN478" s="12">
        <v>0</v>
      </c>
      <c r="SO478" s="12">
        <v>0</v>
      </c>
      <c r="SP478" s="12">
        <v>0</v>
      </c>
      <c r="SQ478" s="12">
        <v>0</v>
      </c>
      <c r="SR478" s="12">
        <v>0</v>
      </c>
      <c r="SS478" s="12">
        <v>0</v>
      </c>
      <c r="ST478" s="12">
        <v>0</v>
      </c>
      <c r="SU478" s="12">
        <v>0</v>
      </c>
      <c r="SV478" s="12">
        <v>0</v>
      </c>
      <c r="SW478" s="12">
        <v>0</v>
      </c>
      <c r="SX478" s="12">
        <v>0</v>
      </c>
      <c r="SY478" s="12">
        <v>0</v>
      </c>
      <c r="SZ478" s="12">
        <v>0</v>
      </c>
      <c r="TA478" s="12">
        <v>0.56488045619742744</v>
      </c>
      <c r="TB478" s="12">
        <v>0</v>
      </c>
      <c r="TC478" s="12">
        <v>-2.4078875484008624E-11</v>
      </c>
      <c r="TD478" s="12">
        <v>0</v>
      </c>
      <c r="TE478" s="12">
        <v>0</v>
      </c>
      <c r="TF478" s="12">
        <v>0</v>
      </c>
      <c r="TG478" s="12">
        <v>0</v>
      </c>
      <c r="TH478" s="12">
        <v>0</v>
      </c>
      <c r="TI478" s="12">
        <v>0</v>
      </c>
      <c r="TJ478" s="12">
        <v>0</v>
      </c>
      <c r="TK478" s="12">
        <v>0</v>
      </c>
      <c r="TL478" s="12">
        <v>0</v>
      </c>
      <c r="TM478" s="12">
        <v>0</v>
      </c>
      <c r="TN478" s="12">
        <v>0</v>
      </c>
      <c r="TO478" s="12">
        <v>0</v>
      </c>
      <c r="TP478" s="12">
        <v>0</v>
      </c>
      <c r="TQ478" s="12">
        <v>0</v>
      </c>
      <c r="TR478" s="12">
        <v>0</v>
      </c>
      <c r="TS478" s="12">
        <v>0</v>
      </c>
      <c r="TT478" s="12">
        <v>0</v>
      </c>
      <c r="TU478" s="12">
        <v>0</v>
      </c>
      <c r="TV478" s="12">
        <v>0</v>
      </c>
      <c r="TW478" s="12">
        <v>0</v>
      </c>
      <c r="TX478" s="12">
        <v>0</v>
      </c>
      <c r="TY478" s="12">
        <v>0</v>
      </c>
      <c r="TZ478" s="12">
        <v>0</v>
      </c>
      <c r="UA478" s="12">
        <v>0</v>
      </c>
      <c r="UB478" s="12">
        <v>0</v>
      </c>
      <c r="UC478" s="12">
        <v>0</v>
      </c>
      <c r="UD478" s="12">
        <v>0</v>
      </c>
      <c r="UE478" s="12">
        <v>0</v>
      </c>
      <c r="UF478" s="12">
        <v>0</v>
      </c>
      <c r="UG478" s="12">
        <v>0</v>
      </c>
      <c r="UH478" s="12">
        <v>0</v>
      </c>
      <c r="UI478" s="12">
        <v>0</v>
      </c>
      <c r="UJ478" s="12">
        <v>0</v>
      </c>
      <c r="UK478" s="12">
        <v>0</v>
      </c>
      <c r="UL478" s="12">
        <v>0</v>
      </c>
      <c r="UM478" s="12">
        <v>5.3191089793450432E-6</v>
      </c>
      <c r="UN478" s="12">
        <v>0</v>
      </c>
      <c r="UO478" s="12">
        <v>-0.63297754939565476</v>
      </c>
      <c r="UP478" s="12">
        <v>0</v>
      </c>
      <c r="UQ478" s="12">
        <v>0</v>
      </c>
      <c r="UR478" s="12">
        <v>0</v>
      </c>
      <c r="US478" s="12">
        <v>0</v>
      </c>
      <c r="UT478" s="12">
        <v>0</v>
      </c>
      <c r="UU478" s="12">
        <v>0</v>
      </c>
      <c r="UV478" s="12">
        <v>0</v>
      </c>
      <c r="UW478" s="12">
        <v>0</v>
      </c>
      <c r="UX478" s="12">
        <v>0</v>
      </c>
      <c r="UY478" s="12">
        <v>0</v>
      </c>
      <c r="UZ478" s="12">
        <v>0</v>
      </c>
      <c r="VA478" s="12">
        <v>0</v>
      </c>
      <c r="VB478" s="12">
        <v>0</v>
      </c>
      <c r="VC478" s="12">
        <v>0</v>
      </c>
      <c r="VD478" s="12">
        <v>0</v>
      </c>
      <c r="VE478" s="12">
        <v>0</v>
      </c>
      <c r="VF478" s="12">
        <v>0</v>
      </c>
      <c r="VG478" s="12">
        <v>0</v>
      </c>
      <c r="VH478" s="12">
        <v>0</v>
      </c>
      <c r="VI478" s="12">
        <v>0</v>
      </c>
      <c r="VJ478" s="12">
        <v>0</v>
      </c>
      <c r="VK478" s="12">
        <v>0</v>
      </c>
      <c r="VL478" s="12">
        <v>0</v>
      </c>
      <c r="VM478" s="12">
        <v>0</v>
      </c>
      <c r="VN478" s="12">
        <v>0</v>
      </c>
      <c r="VO478" s="12">
        <v>0</v>
      </c>
      <c r="VP478" s="12">
        <v>0</v>
      </c>
      <c r="VQ478" s="12">
        <v>0</v>
      </c>
      <c r="VR478" s="12">
        <v>0</v>
      </c>
      <c r="VS478" s="12">
        <v>0</v>
      </c>
      <c r="VT478" s="12">
        <v>0</v>
      </c>
      <c r="VU478" s="12">
        <v>0</v>
      </c>
      <c r="VV478" s="12">
        <v>0</v>
      </c>
      <c r="VW478" s="12">
        <v>1.2451097914608098E-3</v>
      </c>
      <c r="VX478" s="12">
        <v>0</v>
      </c>
      <c r="VY478" s="12">
        <v>0</v>
      </c>
      <c r="VZ478" s="12">
        <v>0</v>
      </c>
      <c r="WA478" s="12">
        <v>-7.5745769145805554E-4</v>
      </c>
      <c r="WB478" s="12">
        <v>1.1322823819282971E-25</v>
      </c>
      <c r="WC478" s="12">
        <v>3.3773559813220149E-25</v>
      </c>
      <c r="WD478" s="12">
        <v>1.578476165986962E-25</v>
      </c>
      <c r="WE478" s="12">
        <v>0</v>
      </c>
      <c r="WF478" s="12">
        <v>0</v>
      </c>
      <c r="WG478" s="12">
        <v>4.0845780110566164E-29</v>
      </c>
      <c r="WH478" s="12">
        <v>1.383325562831549E-29</v>
      </c>
      <c r="WI478" s="12">
        <v>4.9061732597705185E-29</v>
      </c>
      <c r="WJ478" s="12">
        <v>1.1339355183067777E-8</v>
      </c>
      <c r="WK478" s="12">
        <v>0</v>
      </c>
      <c r="WL478" s="12">
        <v>0</v>
      </c>
      <c r="WM478" s="12">
        <v>0</v>
      </c>
      <c r="WN478" s="12">
        <v>0</v>
      </c>
      <c r="WO478" s="12">
        <v>0</v>
      </c>
      <c r="WP478" s="12">
        <v>0</v>
      </c>
      <c r="WQ478" s="12">
        <v>0</v>
      </c>
      <c r="WR478" s="12">
        <v>0</v>
      </c>
      <c r="WS478" s="12">
        <v>0</v>
      </c>
      <c r="WT478" s="12">
        <v>0</v>
      </c>
      <c r="WU478" s="12">
        <v>0</v>
      </c>
      <c r="WV478" s="12">
        <v>0</v>
      </c>
      <c r="WW478" s="12">
        <v>0</v>
      </c>
      <c r="WX478" s="12">
        <v>0</v>
      </c>
      <c r="WY478" s="12">
        <v>0</v>
      </c>
      <c r="WZ478" s="12">
        <v>0</v>
      </c>
      <c r="XA478" s="12">
        <v>0</v>
      </c>
      <c r="XB478" s="12">
        <v>0</v>
      </c>
      <c r="XC478" s="12">
        <v>0</v>
      </c>
      <c r="XD478" s="12">
        <v>0</v>
      </c>
      <c r="XE478" s="12">
        <v>0</v>
      </c>
      <c r="XF478" s="12">
        <v>0</v>
      </c>
      <c r="XG478" s="12">
        <v>0</v>
      </c>
      <c r="XH478" s="12">
        <v>0</v>
      </c>
      <c r="XI478" s="12">
        <v>0</v>
      </c>
      <c r="XJ478" s="12">
        <v>0</v>
      </c>
      <c r="XK478" s="12">
        <v>0</v>
      </c>
      <c r="XL478" s="12">
        <v>3.9600862738926914E-25</v>
      </c>
      <c r="XM478" s="12">
        <v>-1.1575660722580635E-20</v>
      </c>
      <c r="XN478" s="12">
        <v>0</v>
      </c>
      <c r="XO478" s="12">
        <v>0</v>
      </c>
      <c r="XP478" s="12">
        <v>0</v>
      </c>
      <c r="XQ478" s="12">
        <v>0</v>
      </c>
      <c r="XR478" s="12">
        <v>0</v>
      </c>
      <c r="XS478" s="12">
        <v>0</v>
      </c>
      <c r="XT478" s="12">
        <v>0</v>
      </c>
      <c r="XU478" s="12">
        <v>0</v>
      </c>
      <c r="XV478" s="12">
        <v>0</v>
      </c>
      <c r="XW478" s="12">
        <v>0</v>
      </c>
      <c r="XX478" s="12">
        <v>0</v>
      </c>
      <c r="XY478" s="12">
        <v>0</v>
      </c>
      <c r="XZ478" s="12">
        <v>0</v>
      </c>
      <c r="YA478" s="12">
        <v>0</v>
      </c>
      <c r="YB478" s="12">
        <v>0</v>
      </c>
      <c r="YC478" s="12">
        <v>0</v>
      </c>
      <c r="YD478" s="12">
        <v>0</v>
      </c>
      <c r="YE478" s="12">
        <v>0</v>
      </c>
      <c r="YF478" s="12">
        <v>0</v>
      </c>
      <c r="YG478" s="12">
        <v>0</v>
      </c>
      <c r="YH478" s="12">
        <v>0</v>
      </c>
      <c r="YI478" s="12">
        <v>0</v>
      </c>
      <c r="YJ478" s="12">
        <v>0</v>
      </c>
      <c r="YK478" s="12">
        <v>0</v>
      </c>
      <c r="YL478" s="12">
        <v>0</v>
      </c>
      <c r="YM478" s="12">
        <v>0</v>
      </c>
      <c r="YN478" s="12">
        <v>0</v>
      </c>
      <c r="YO478" s="12">
        <v>0</v>
      </c>
      <c r="YP478" s="12">
        <v>0</v>
      </c>
      <c r="YQ478" s="12">
        <v>0</v>
      </c>
      <c r="YR478" s="12">
        <v>0</v>
      </c>
      <c r="YS478" s="12">
        <v>0</v>
      </c>
      <c r="YT478" s="12">
        <v>2.199341459817528E-8</v>
      </c>
      <c r="YU478" s="12">
        <v>0</v>
      </c>
      <c r="YV478" s="12">
        <v>0</v>
      </c>
      <c r="YW478" s="12">
        <v>9.5042070573424589E-6</v>
      </c>
      <c r="YX478" s="12">
        <v>9.9999999999999995E-21</v>
      </c>
      <c r="YY478" s="12">
        <v>-1.5032328089123362E-5</v>
      </c>
      <c r="YZ478" s="12">
        <v>0</v>
      </c>
      <c r="ZA478" s="12">
        <v>1.4450302506511901E-8</v>
      </c>
      <c r="ZB478" s="12">
        <v>0</v>
      </c>
      <c r="ZC478" s="12">
        <v>3.6647644428443615E-11</v>
      </c>
      <c r="ZD478" s="12">
        <v>5.2756028390182782E-12</v>
      </c>
      <c r="ZE478" s="12">
        <v>3.1432405658585817E-11</v>
      </c>
      <c r="ZF478" s="12">
        <v>0</v>
      </c>
      <c r="ZG478" s="12">
        <v>0</v>
      </c>
      <c r="ZH478" s="12">
        <v>0</v>
      </c>
      <c r="ZI478" s="12">
        <v>0</v>
      </c>
      <c r="ZJ478" s="12">
        <v>0</v>
      </c>
      <c r="ZK478" s="12">
        <v>0</v>
      </c>
      <c r="ZL478" s="12">
        <v>0</v>
      </c>
      <c r="ZM478" s="12">
        <v>0</v>
      </c>
      <c r="ZN478" s="12">
        <v>0</v>
      </c>
      <c r="ZO478" s="12">
        <v>0</v>
      </c>
      <c r="ZP478" s="12">
        <v>0</v>
      </c>
      <c r="ZQ478" s="12">
        <v>0</v>
      </c>
      <c r="ZR478" s="12">
        <v>0</v>
      </c>
      <c r="ZS478" s="12">
        <v>0</v>
      </c>
      <c r="ZT478" s="12">
        <v>0</v>
      </c>
      <c r="ZU478" s="12">
        <v>0</v>
      </c>
      <c r="ZV478" s="12">
        <v>0</v>
      </c>
      <c r="ZW478" s="12">
        <v>0</v>
      </c>
      <c r="ZX478" s="12">
        <v>0</v>
      </c>
      <c r="ZY478" s="12">
        <v>0</v>
      </c>
      <c r="ZZ478" s="12">
        <v>0</v>
      </c>
      <c r="AAA478" s="12">
        <v>0</v>
      </c>
      <c r="AAB478" s="12">
        <v>0</v>
      </c>
      <c r="AAC478" s="12">
        <v>0</v>
      </c>
      <c r="AAD478" s="12">
        <v>0</v>
      </c>
      <c r="AAE478" s="12">
        <v>0</v>
      </c>
      <c r="AAF478" s="12">
        <v>0</v>
      </c>
      <c r="AAG478" s="12">
        <v>0</v>
      </c>
      <c r="AAH478" s="12">
        <v>1.800039215405769E-27</v>
      </c>
      <c r="AAI478" s="12">
        <v>0</v>
      </c>
      <c r="AAJ478" s="12">
        <v>1.3309628916193841E-8</v>
      </c>
      <c r="AAK478" s="12">
        <v>-2.7609492714218463E-6</v>
      </c>
      <c r="AAL478" s="12">
        <v>0</v>
      </c>
      <c r="AAM478" s="12">
        <v>7.0540922140668601E-9</v>
      </c>
      <c r="AAN478" s="12">
        <v>0</v>
      </c>
      <c r="AAO478" s="12">
        <v>0</v>
      </c>
      <c r="AAP478" s="12">
        <v>0</v>
      </c>
      <c r="AAQ478" s="12">
        <v>0</v>
      </c>
      <c r="AAR478" s="12">
        <v>0</v>
      </c>
      <c r="AAS478" s="12">
        <v>0</v>
      </c>
      <c r="AAT478" s="12">
        <v>1.4107710939858371E-14</v>
      </c>
      <c r="AAU478" s="12">
        <v>0</v>
      </c>
      <c r="AAV478" s="12">
        <v>0</v>
      </c>
      <c r="AAW478" s="12">
        <v>0</v>
      </c>
      <c r="AAX478" s="12">
        <v>0</v>
      </c>
      <c r="AAY478" s="12">
        <v>0</v>
      </c>
      <c r="AAZ478" s="12">
        <v>0</v>
      </c>
      <c r="ABA478" s="12">
        <v>0</v>
      </c>
      <c r="ABB478" s="12">
        <v>0</v>
      </c>
      <c r="ABC478" s="12">
        <v>0</v>
      </c>
      <c r="ABD478" s="12">
        <v>0</v>
      </c>
      <c r="ABE478" s="12">
        <v>0</v>
      </c>
      <c r="ABF478" s="12">
        <v>0</v>
      </c>
      <c r="ABG478" s="12">
        <v>0</v>
      </c>
      <c r="ABH478" s="12">
        <v>0</v>
      </c>
      <c r="ABI478" s="12">
        <v>0</v>
      </c>
      <c r="ABJ478" s="12">
        <v>0</v>
      </c>
      <c r="ABK478" s="12">
        <v>0</v>
      </c>
      <c r="ABL478" s="12">
        <v>0</v>
      </c>
      <c r="ABM478" s="12">
        <v>0</v>
      </c>
      <c r="ABN478" s="12">
        <v>0</v>
      </c>
      <c r="ABO478" s="12">
        <v>0</v>
      </c>
      <c r="ABP478" s="12">
        <v>0</v>
      </c>
      <c r="ABQ478" s="12">
        <v>0</v>
      </c>
      <c r="ABR478" s="12">
        <v>0</v>
      </c>
      <c r="ABS478" s="12">
        <v>0</v>
      </c>
      <c r="ABT478" s="12">
        <v>0</v>
      </c>
      <c r="ABU478" s="12">
        <v>1.5019018460207168E-5</v>
      </c>
      <c r="ABV478" s="12">
        <v>0</v>
      </c>
      <c r="ABW478" s="12">
        <v>-1.5908665096064193E-8</v>
      </c>
      <c r="ABX478" s="12">
        <v>0</v>
      </c>
      <c r="ABY478" s="12">
        <v>0</v>
      </c>
      <c r="ABZ478" s="12">
        <v>0</v>
      </c>
      <c r="ACA478" s="12">
        <v>0</v>
      </c>
      <c r="ACB478" s="12">
        <v>0</v>
      </c>
      <c r="ACC478" s="12">
        <v>0</v>
      </c>
      <c r="ACD478" s="12">
        <v>0</v>
      </c>
      <c r="ACE478" s="12">
        <v>0</v>
      </c>
      <c r="ACF478" s="12">
        <v>0</v>
      </c>
      <c r="ACG478" s="12">
        <v>0</v>
      </c>
      <c r="ACH478" s="12">
        <v>0</v>
      </c>
      <c r="ACI478" s="12">
        <v>0</v>
      </c>
      <c r="ACJ478" s="12">
        <v>0</v>
      </c>
      <c r="ACK478" s="12">
        <v>0</v>
      </c>
      <c r="ACL478" s="12">
        <v>0</v>
      </c>
      <c r="ACM478" s="12">
        <v>0</v>
      </c>
      <c r="ACN478" s="12">
        <v>0</v>
      </c>
      <c r="ACO478" s="12">
        <v>0</v>
      </c>
      <c r="ACP478" s="12">
        <v>0</v>
      </c>
      <c r="ACQ478" s="12">
        <v>0</v>
      </c>
      <c r="ACR478" s="12">
        <v>0</v>
      </c>
      <c r="ACS478" s="12">
        <v>0</v>
      </c>
      <c r="ACT478" s="12">
        <v>0</v>
      </c>
      <c r="ACU478" s="12">
        <v>0</v>
      </c>
      <c r="ACV478" s="12">
        <v>0</v>
      </c>
      <c r="ACW478" s="12">
        <v>0</v>
      </c>
      <c r="ACX478" s="12">
        <v>0</v>
      </c>
      <c r="ACY478" s="12">
        <v>0</v>
      </c>
      <c r="ACZ478" s="12">
        <v>0</v>
      </c>
      <c r="ADA478" s="12">
        <v>0</v>
      </c>
      <c r="ADB478" s="12">
        <v>0</v>
      </c>
      <c r="ADC478" s="12">
        <v>0</v>
      </c>
      <c r="ADD478" s="12">
        <v>0</v>
      </c>
      <c r="ADE478" s="12">
        <v>0</v>
      </c>
      <c r="ADF478" s="12">
        <v>0</v>
      </c>
      <c r="ADG478" s="12">
        <v>2.7609492714218358E-6</v>
      </c>
      <c r="ADH478" s="12">
        <v>0</v>
      </c>
      <c r="ADI478" s="12">
        <v>-7.9683854556583805E-9</v>
      </c>
      <c r="ADJ478" s="12">
        <v>0</v>
      </c>
      <c r="ADK478" s="12">
        <v>0</v>
      </c>
      <c r="ADL478" s="12">
        <v>0</v>
      </c>
      <c r="ADM478" s="12">
        <v>0</v>
      </c>
      <c r="ADN478" s="12">
        <v>0</v>
      </c>
      <c r="ADO478" s="12">
        <v>0</v>
      </c>
      <c r="ADP478" s="12">
        <v>0</v>
      </c>
      <c r="ADQ478" s="12">
        <v>0</v>
      </c>
      <c r="ADR478" s="12">
        <v>0</v>
      </c>
      <c r="ADS478" s="12">
        <v>0</v>
      </c>
      <c r="ADT478" s="12">
        <v>0</v>
      </c>
      <c r="ADU478" s="12">
        <v>0</v>
      </c>
      <c r="ADV478" s="12">
        <v>0</v>
      </c>
      <c r="ADW478" s="12">
        <v>0</v>
      </c>
      <c r="ADX478" s="12">
        <v>0</v>
      </c>
      <c r="ADY478" s="12">
        <v>0</v>
      </c>
      <c r="ADZ478" s="12">
        <v>0</v>
      </c>
      <c r="AEA478" s="12">
        <v>0</v>
      </c>
      <c r="AEB478" s="12">
        <v>0</v>
      </c>
      <c r="AEC478" s="12">
        <v>0</v>
      </c>
      <c r="AED478" s="12">
        <v>0</v>
      </c>
      <c r="AEE478" s="12">
        <v>0</v>
      </c>
      <c r="AEF478" s="12">
        <v>0</v>
      </c>
      <c r="AEG478" s="12">
        <v>0</v>
      </c>
      <c r="AEH478" s="12">
        <v>0</v>
      </c>
      <c r="AEI478" s="12">
        <v>0</v>
      </c>
      <c r="AEJ478" s="12">
        <v>0</v>
      </c>
      <c r="AEK478" s="12">
        <v>0</v>
      </c>
      <c r="AEL478" s="12">
        <v>0</v>
      </c>
      <c r="AEM478" s="12">
        <v>0</v>
      </c>
      <c r="AEN478" s="12">
        <v>0</v>
      </c>
      <c r="AEO478" s="12">
        <v>3.9600862735500376E-25</v>
      </c>
      <c r="AEP478" s="12">
        <v>0</v>
      </c>
      <c r="AEQ478" s="12">
        <v>0</v>
      </c>
      <c r="AER478" s="12">
        <v>0</v>
      </c>
      <c r="AES478" s="12">
        <v>0</v>
      </c>
      <c r="AET478" s="12">
        <v>0</v>
      </c>
      <c r="AEU478" s="12">
        <v>-3.664783267256546E-11</v>
      </c>
      <c r="AEV478" s="12">
        <v>0</v>
      </c>
      <c r="AEW478" s="12">
        <v>0</v>
      </c>
      <c r="AEX478" s="12">
        <v>0</v>
      </c>
      <c r="AEY478" s="12">
        <v>0</v>
      </c>
      <c r="AEZ478" s="12">
        <v>0</v>
      </c>
      <c r="AFA478" s="12">
        <v>0</v>
      </c>
      <c r="AFB478" s="12">
        <v>0</v>
      </c>
      <c r="AFC478" s="12">
        <v>0</v>
      </c>
      <c r="AFD478" s="12">
        <v>0</v>
      </c>
      <c r="AFE478" s="12">
        <v>0</v>
      </c>
      <c r="AFF478" s="12">
        <v>0</v>
      </c>
      <c r="AFG478" s="12">
        <v>0</v>
      </c>
      <c r="AFH478" s="12">
        <v>0</v>
      </c>
      <c r="AFI478" s="12">
        <v>0</v>
      </c>
      <c r="AFJ478" s="12">
        <v>0</v>
      </c>
      <c r="AFK478" s="12">
        <v>0</v>
      </c>
      <c r="AFL478" s="12">
        <v>0</v>
      </c>
      <c r="AFM478" s="12">
        <v>0</v>
      </c>
      <c r="AFN478" s="12">
        <v>0</v>
      </c>
      <c r="AFO478" s="12">
        <v>0</v>
      </c>
      <c r="AFP478" s="12">
        <v>0</v>
      </c>
      <c r="AFQ478" s="12">
        <v>0</v>
      </c>
      <c r="AFR478" s="12">
        <v>0</v>
      </c>
      <c r="AFS478" s="12">
        <v>0</v>
      </c>
      <c r="AFT478" s="12">
        <v>0</v>
      </c>
      <c r="AFU478" s="12">
        <v>0</v>
      </c>
      <c r="AFV478" s="12">
        <v>0</v>
      </c>
      <c r="AFW478" s="12">
        <v>0</v>
      </c>
      <c r="AFX478" s="12">
        <v>0</v>
      </c>
      <c r="AFY478" s="12">
        <v>0</v>
      </c>
      <c r="AFZ478" s="12">
        <v>7.1281552923900678E-6</v>
      </c>
      <c r="AGA478" s="12">
        <v>0</v>
      </c>
      <c r="AGB478" s="12">
        <v>0</v>
      </c>
      <c r="AGC478" s="12">
        <v>0</v>
      </c>
      <c r="AGD478" s="12">
        <v>0</v>
      </c>
      <c r="AGE478" s="12">
        <v>0</v>
      </c>
      <c r="AGF478" s="12">
        <v>0</v>
      </c>
      <c r="AGG478" s="12">
        <v>-5.275744874824428E-12</v>
      </c>
      <c r="AGH478" s="12">
        <v>0</v>
      </c>
      <c r="AGI478" s="12">
        <v>0</v>
      </c>
      <c r="AGJ478" s="12">
        <v>0</v>
      </c>
      <c r="AGK478" s="12">
        <v>0</v>
      </c>
      <c r="AGL478" s="12">
        <v>0</v>
      </c>
      <c r="AGM478" s="12">
        <v>0</v>
      </c>
      <c r="AGN478" s="12">
        <v>0</v>
      </c>
      <c r="AGO478" s="12">
        <v>0</v>
      </c>
      <c r="AGP478" s="12">
        <v>0</v>
      </c>
      <c r="AGQ478" s="12">
        <v>0</v>
      </c>
      <c r="AGR478" s="12">
        <v>0</v>
      </c>
      <c r="AGS478" s="12">
        <v>0</v>
      </c>
      <c r="AGT478" s="12">
        <v>0</v>
      </c>
      <c r="AGU478" s="12">
        <v>0</v>
      </c>
      <c r="AGV478" s="12">
        <v>0</v>
      </c>
      <c r="AGW478" s="12">
        <v>0</v>
      </c>
      <c r="AGX478" s="12">
        <v>0</v>
      </c>
      <c r="AGY478" s="12">
        <v>0</v>
      </c>
      <c r="AGZ478" s="12">
        <v>0</v>
      </c>
      <c r="AHA478" s="12">
        <v>0</v>
      </c>
      <c r="AHB478" s="12">
        <v>0</v>
      </c>
      <c r="AHC478" s="12">
        <v>0</v>
      </c>
      <c r="AHD478" s="12">
        <v>0</v>
      </c>
      <c r="AHE478" s="12">
        <v>0</v>
      </c>
      <c r="AHF478" s="12">
        <v>0</v>
      </c>
      <c r="AHG478" s="12">
        <v>0</v>
      </c>
      <c r="AHH478" s="12">
        <v>0</v>
      </c>
      <c r="AHI478" s="12">
        <v>0</v>
      </c>
      <c r="AHJ478" s="12">
        <v>0</v>
      </c>
      <c r="AHK478" s="12">
        <v>0</v>
      </c>
      <c r="AHL478" s="12">
        <v>0</v>
      </c>
      <c r="AHM478" s="12">
        <v>0</v>
      </c>
      <c r="AHN478" s="12">
        <v>0</v>
      </c>
      <c r="AHO478" s="12">
        <v>0</v>
      </c>
      <c r="AHP478" s="12">
        <v>0</v>
      </c>
      <c r="AHQ478" s="12">
        <v>0</v>
      </c>
      <c r="AHR478" s="12">
        <v>0</v>
      </c>
      <c r="AHS478" s="12">
        <v>0</v>
      </c>
      <c r="AHT478" s="12">
        <v>0</v>
      </c>
      <c r="AHU478" s="12">
        <v>0</v>
      </c>
      <c r="AHV478" s="12">
        <v>0</v>
      </c>
      <c r="AHW478" s="12">
        <v>0</v>
      </c>
      <c r="AHX478" s="12">
        <v>0</v>
      </c>
      <c r="AHY478" s="12">
        <v>0</v>
      </c>
      <c r="AHZ478" s="12">
        <v>0</v>
      </c>
      <c r="AIA478" s="12">
        <v>0</v>
      </c>
      <c r="AIB478" s="12">
        <v>0</v>
      </c>
      <c r="AIC478" s="12">
        <v>0</v>
      </c>
      <c r="AID478" s="12">
        <v>2.496362364686023E-7</v>
      </c>
      <c r="AIE478" s="12">
        <v>-1.8850978674893622E-8</v>
      </c>
      <c r="AIF478" s="12">
        <v>9.7209622443932095E-9</v>
      </c>
      <c r="AIG478" s="12">
        <v>0</v>
      </c>
      <c r="AIH478" s="12">
        <v>0</v>
      </c>
      <c r="AII478" s="12">
        <v>0</v>
      </c>
      <c r="AIJ478" s="12">
        <v>1.9607843137254903E-9</v>
      </c>
      <c r="AIK478" s="12">
        <v>0</v>
      </c>
      <c r="AIL478" s="12">
        <v>0</v>
      </c>
      <c r="AIM478" s="12">
        <v>0</v>
      </c>
      <c r="AIN478" s="12">
        <v>0</v>
      </c>
      <c r="AIO478" s="12">
        <v>0</v>
      </c>
      <c r="AIP478" s="12">
        <v>0</v>
      </c>
      <c r="AIQ478" s="12">
        <v>0</v>
      </c>
      <c r="AIR478" s="12">
        <v>0</v>
      </c>
      <c r="AIS478" s="12">
        <v>0</v>
      </c>
      <c r="AIT478" s="12">
        <v>0</v>
      </c>
      <c r="AIU478" s="12">
        <v>0</v>
      </c>
      <c r="AIV478" s="12">
        <v>0</v>
      </c>
      <c r="AIW478" s="12">
        <v>0</v>
      </c>
      <c r="AIX478" s="12">
        <v>0</v>
      </c>
      <c r="AIY478" s="12">
        <v>0</v>
      </c>
      <c r="AIZ478" s="12">
        <v>0</v>
      </c>
      <c r="AJA478" s="12">
        <v>0</v>
      </c>
      <c r="AJB478" s="12">
        <v>0</v>
      </c>
      <c r="AJC478" s="12">
        <v>0</v>
      </c>
      <c r="AJD478" s="12">
        <v>0</v>
      </c>
      <c r="AJE478" s="12">
        <v>0</v>
      </c>
      <c r="AJF478" s="12">
        <v>0</v>
      </c>
      <c r="AJG478" s="12">
        <v>0</v>
      </c>
      <c r="AJH478" s="12">
        <v>0</v>
      </c>
      <c r="AJI478" s="12">
        <v>0</v>
      </c>
      <c r="AJJ478" s="12">
        <v>0</v>
      </c>
      <c r="AJK478" s="12">
        <v>0</v>
      </c>
      <c r="AJL478" s="12">
        <v>0</v>
      </c>
      <c r="AJM478" s="12">
        <v>0</v>
      </c>
      <c r="AJN478" s="12">
        <v>0</v>
      </c>
      <c r="AJO478" s="12">
        <v>0</v>
      </c>
      <c r="AJP478" s="12">
        <v>9.2231532582436416E-9</v>
      </c>
      <c r="AJQ478" s="12">
        <v>-9.7239461787119272E-9</v>
      </c>
      <c r="AJR478" s="12">
        <v>0</v>
      </c>
      <c r="AJS478" s="12">
        <v>0</v>
      </c>
      <c r="AJT478" s="12">
        <v>0</v>
      </c>
      <c r="AJU478" s="12">
        <v>0</v>
      </c>
      <c r="AJV478" s="12">
        <v>0</v>
      </c>
      <c r="AJW478" s="12">
        <v>0</v>
      </c>
      <c r="AJX478" s="12">
        <v>0</v>
      </c>
      <c r="AJY478" s="12">
        <v>0</v>
      </c>
      <c r="AJZ478" s="12">
        <v>0</v>
      </c>
      <c r="AKA478" s="12">
        <v>0</v>
      </c>
      <c r="AKB478" s="12">
        <v>0</v>
      </c>
      <c r="AKC478" s="12">
        <v>0</v>
      </c>
      <c r="AKD478" s="12">
        <v>0</v>
      </c>
      <c r="AKE478" s="12">
        <v>0</v>
      </c>
      <c r="AKF478" s="12">
        <v>0</v>
      </c>
      <c r="AKG478" s="12">
        <v>0</v>
      </c>
      <c r="AKH478" s="12">
        <v>0</v>
      </c>
      <c r="AKI478" s="12">
        <v>0</v>
      </c>
      <c r="AKJ478" s="12">
        <v>0</v>
      </c>
      <c r="AKK478" s="12">
        <v>0</v>
      </c>
      <c r="AKL478" s="12">
        <v>0</v>
      </c>
      <c r="AKM478" s="12">
        <v>0</v>
      </c>
      <c r="AKN478" s="12">
        <v>0</v>
      </c>
      <c r="AKO478" s="12">
        <v>0</v>
      </c>
      <c r="AKP478" s="12">
        <v>0</v>
      </c>
      <c r="AKQ478" s="12">
        <v>0</v>
      </c>
      <c r="AKR478" s="12">
        <v>0</v>
      </c>
      <c r="AKS478" s="12">
        <v>0</v>
      </c>
      <c r="AKT478" s="12">
        <v>0</v>
      </c>
      <c r="AKU478" s="12">
        <v>0</v>
      </c>
      <c r="AKV478" s="12">
        <v>0</v>
      </c>
      <c r="AKW478" s="12">
        <v>0</v>
      </c>
      <c r="AKX478" s="12">
        <v>0</v>
      </c>
      <c r="AKY478" s="12">
        <v>3.9887349630271147E-6</v>
      </c>
      <c r="AKZ478" s="12">
        <v>0</v>
      </c>
      <c r="ALA478" s="12">
        <v>0</v>
      </c>
      <c r="ALB478" s="12">
        <v>0</v>
      </c>
      <c r="ALC478" s="12">
        <v>-2.4286308082855072E-11</v>
      </c>
      <c r="ALD478" s="12">
        <v>0</v>
      </c>
      <c r="ALE478" s="12">
        <v>0</v>
      </c>
      <c r="ALF478" s="12">
        <v>0</v>
      </c>
      <c r="ALG478" s="12">
        <v>0</v>
      </c>
      <c r="ALH478" s="12">
        <v>0</v>
      </c>
      <c r="ALI478" s="12">
        <v>0</v>
      </c>
      <c r="ALJ478" s="12">
        <v>0</v>
      </c>
      <c r="ALK478" s="12">
        <v>0</v>
      </c>
      <c r="ALL478" s="12">
        <v>0</v>
      </c>
      <c r="ALM478" s="12">
        <v>0</v>
      </c>
      <c r="ALN478" s="12">
        <v>0</v>
      </c>
      <c r="ALO478" s="12">
        <v>0</v>
      </c>
      <c r="ALP478" s="12">
        <v>0</v>
      </c>
      <c r="ALQ478" s="12">
        <v>0</v>
      </c>
      <c r="ALR478" s="12">
        <v>0</v>
      </c>
      <c r="ALS478" s="12">
        <v>0</v>
      </c>
      <c r="ALT478" s="12">
        <v>0</v>
      </c>
      <c r="ALU478" s="12">
        <v>0</v>
      </c>
      <c r="ALV478" s="12">
        <v>0</v>
      </c>
      <c r="ALW478" s="12">
        <v>0</v>
      </c>
      <c r="ALX478" s="12">
        <v>0</v>
      </c>
      <c r="ALY478" s="12">
        <v>0</v>
      </c>
      <c r="ALZ478" s="12">
        <v>0</v>
      </c>
      <c r="AMA478" s="12">
        <v>0</v>
      </c>
      <c r="AMB478" s="12">
        <v>0</v>
      </c>
      <c r="AMC478" s="12">
        <v>0</v>
      </c>
      <c r="AMD478" s="12">
        <v>0</v>
      </c>
      <c r="AME478" s="12">
        <v>0</v>
      </c>
      <c r="AMF478" s="12">
        <v>0</v>
      </c>
      <c r="AMG478" s="12">
        <v>0</v>
      </c>
      <c r="AMH478" s="12">
        <v>0</v>
      </c>
      <c r="AMI478" s="12">
        <v>0</v>
      </c>
      <c r="AMJ478" s="12">
        <v>2.8834953874870833E-7</v>
      </c>
      <c r="AMK478" s="12">
        <v>0</v>
      </c>
      <c r="AML478" s="12">
        <v>0</v>
      </c>
      <c r="AMM478" s="12">
        <v>0</v>
      </c>
      <c r="AMN478" s="12">
        <v>0</v>
      </c>
      <c r="AMO478" s="12">
        <v>-8.5779169381546749E-6</v>
      </c>
      <c r="AMP478" s="12">
        <v>3.5080775958324652E-28</v>
      </c>
      <c r="AMQ478" s="12">
        <v>0</v>
      </c>
      <c r="AMR478" s="12">
        <v>0</v>
      </c>
      <c r="AMS478" s="12">
        <v>2.8706366269304079E-30</v>
      </c>
      <c r="AMT478" s="12">
        <v>0</v>
      </c>
      <c r="AMU478" s="12">
        <v>0</v>
      </c>
      <c r="AMV478" s="12">
        <v>0</v>
      </c>
      <c r="AMW478" s="12">
        <v>0</v>
      </c>
      <c r="AMX478" s="12">
        <v>0</v>
      </c>
      <c r="AMY478" s="12">
        <v>0</v>
      </c>
      <c r="AMZ478" s="12">
        <v>0</v>
      </c>
      <c r="ANA478" s="12">
        <v>0</v>
      </c>
      <c r="ANB478" s="12">
        <v>0</v>
      </c>
      <c r="ANC478" s="12">
        <v>0</v>
      </c>
      <c r="AND478" s="12">
        <v>0</v>
      </c>
      <c r="ANE478" s="12">
        <v>0</v>
      </c>
      <c r="ANF478" s="12">
        <v>0</v>
      </c>
      <c r="ANG478" s="12">
        <v>0</v>
      </c>
      <c r="ANH478" s="12">
        <v>0</v>
      </c>
      <c r="ANI478" s="12">
        <v>0</v>
      </c>
      <c r="ANJ478" s="12">
        <v>0</v>
      </c>
      <c r="ANK478" s="12">
        <v>0</v>
      </c>
      <c r="ANL478" s="12">
        <v>0</v>
      </c>
      <c r="ANM478" s="12">
        <v>0</v>
      </c>
      <c r="ANN478" s="12">
        <v>0</v>
      </c>
      <c r="ANO478" s="12">
        <v>0</v>
      </c>
      <c r="ANP478" s="12">
        <v>0</v>
      </c>
      <c r="ANQ478" s="12">
        <v>0</v>
      </c>
      <c r="ANR478" s="12">
        <v>0</v>
      </c>
      <c r="ANS478" s="12">
        <v>0</v>
      </c>
      <c r="ANT478" s="12">
        <v>0</v>
      </c>
      <c r="ANU478" s="12">
        <v>0</v>
      </c>
      <c r="ANV478" s="12">
        <v>3.9198526030891834E-8</v>
      </c>
      <c r="ANW478" s="12">
        <v>0</v>
      </c>
      <c r="ANX478" s="12">
        <v>0</v>
      </c>
      <c r="ANY478" s="12">
        <v>0</v>
      </c>
      <c r="ANZ478" s="12">
        <v>4.8349765339541493E-6</v>
      </c>
      <c r="AOA478" s="12">
        <v>-2.6926123984947517E-7</v>
      </c>
      <c r="AOB478" s="12">
        <v>8.9753746616491718E-9</v>
      </c>
      <c r="AOC478" s="12">
        <v>0</v>
      </c>
      <c r="AOD478" s="12">
        <v>2.4215825459091142E-11</v>
      </c>
      <c r="AOE478" s="12">
        <v>0</v>
      </c>
      <c r="AOF478" s="12">
        <v>0</v>
      </c>
      <c r="AOG478" s="12">
        <v>0</v>
      </c>
      <c r="AOH478" s="12">
        <v>0</v>
      </c>
      <c r="AOI478" s="12">
        <v>0</v>
      </c>
      <c r="AOJ478" s="12">
        <v>0</v>
      </c>
      <c r="AOK478" s="12">
        <v>0</v>
      </c>
      <c r="AOL478" s="12">
        <v>0</v>
      </c>
      <c r="AOM478" s="12">
        <v>0</v>
      </c>
      <c r="AON478" s="12">
        <v>0</v>
      </c>
      <c r="AOO478" s="12">
        <v>0</v>
      </c>
      <c r="AOP478" s="12">
        <v>0</v>
      </c>
      <c r="AOQ478" s="12">
        <v>0</v>
      </c>
      <c r="AOR478" s="12">
        <v>0</v>
      </c>
      <c r="AOS478" s="12">
        <v>0</v>
      </c>
      <c r="AOT478" s="12">
        <v>0</v>
      </c>
      <c r="AOU478" s="12">
        <v>0</v>
      </c>
      <c r="AOV478" s="12">
        <v>0</v>
      </c>
      <c r="AOW478" s="12">
        <v>0</v>
      </c>
      <c r="AOX478" s="12">
        <v>0</v>
      </c>
      <c r="AOY478" s="12">
        <v>0</v>
      </c>
      <c r="AOZ478" s="12">
        <v>0</v>
      </c>
      <c r="APA478" s="12">
        <v>0</v>
      </c>
      <c r="APB478" s="12">
        <v>0</v>
      </c>
      <c r="APC478" s="12">
        <v>0</v>
      </c>
      <c r="APD478" s="12">
        <v>0</v>
      </c>
      <c r="APE478" s="12">
        <v>0</v>
      </c>
      <c r="APF478" s="12">
        <v>0</v>
      </c>
      <c r="APG478" s="12">
        <v>0</v>
      </c>
      <c r="APH478" s="12">
        <v>0</v>
      </c>
      <c r="API478" s="12">
        <v>0</v>
      </c>
      <c r="APJ478" s="12">
        <v>0</v>
      </c>
      <c r="APK478" s="12">
        <v>0</v>
      </c>
      <c r="APL478" s="12">
        <v>2.6926123984947511E-7</v>
      </c>
      <c r="APM478" s="12">
        <v>-2.0159312233618343E-8</v>
      </c>
      <c r="APN478" s="12">
        <v>9.7218321925756144E-9</v>
      </c>
      <c r="APO478" s="12">
        <v>0</v>
      </c>
      <c r="APP478" s="12">
        <v>0</v>
      </c>
      <c r="APQ478" s="12">
        <v>0</v>
      </c>
      <c r="APR478" s="12">
        <v>0</v>
      </c>
      <c r="APS478" s="12">
        <v>0</v>
      </c>
      <c r="APT478" s="12">
        <v>0</v>
      </c>
      <c r="APU478" s="12">
        <v>0</v>
      </c>
      <c r="APV478" s="12">
        <v>0</v>
      </c>
      <c r="APW478" s="12">
        <v>0</v>
      </c>
      <c r="APX478" s="12">
        <v>0</v>
      </c>
      <c r="APY478" s="12">
        <v>0</v>
      </c>
      <c r="APZ478" s="12">
        <v>0</v>
      </c>
      <c r="AQA478" s="12">
        <v>0</v>
      </c>
      <c r="AQB478" s="12">
        <v>0</v>
      </c>
      <c r="AQC478" s="12">
        <v>0</v>
      </c>
      <c r="AQD478" s="12">
        <v>0</v>
      </c>
      <c r="AQE478" s="12">
        <v>0</v>
      </c>
      <c r="AQF478" s="12">
        <v>0</v>
      </c>
      <c r="AQG478" s="12">
        <v>0</v>
      </c>
      <c r="AQH478" s="12">
        <v>0</v>
      </c>
      <c r="AQI478" s="12">
        <v>0</v>
      </c>
      <c r="AQJ478" s="12">
        <v>0</v>
      </c>
      <c r="AQK478" s="12">
        <v>0</v>
      </c>
      <c r="AQL478" s="12">
        <v>0</v>
      </c>
      <c r="AQM478" s="12">
        <v>0</v>
      </c>
      <c r="AQN478" s="12">
        <v>0</v>
      </c>
      <c r="AQO478" s="12">
        <v>0</v>
      </c>
      <c r="AQP478" s="12">
        <v>0</v>
      </c>
      <c r="AQQ478" s="12">
        <v>0</v>
      </c>
      <c r="AQR478" s="12">
        <v>0</v>
      </c>
      <c r="AQS478" s="12">
        <v>0</v>
      </c>
      <c r="AQT478" s="12">
        <v>0</v>
      </c>
      <c r="AQU478" s="12">
        <v>0</v>
      </c>
      <c r="AQV478" s="12">
        <v>0</v>
      </c>
      <c r="AQW478" s="12">
        <v>0</v>
      </c>
      <c r="AQX478" s="12">
        <v>9.2231532582436416E-9</v>
      </c>
      <c r="AQY478" s="12">
        <v>-9.7239461787087492E-9</v>
      </c>
      <c r="AQZ478" s="12">
        <v>0</v>
      </c>
      <c r="ARA478" s="12">
        <v>0</v>
      </c>
      <c r="ARB478" s="12">
        <v>0</v>
      </c>
      <c r="ARC478" s="12">
        <v>0</v>
      </c>
      <c r="ARD478" s="12">
        <v>0</v>
      </c>
      <c r="ARE478" s="12">
        <v>0</v>
      </c>
      <c r="ARF478" s="12">
        <v>0</v>
      </c>
      <c r="ARG478" s="12">
        <v>0</v>
      </c>
      <c r="ARH478" s="12">
        <v>0</v>
      </c>
      <c r="ARI478" s="12">
        <v>0</v>
      </c>
      <c r="ARJ478" s="12">
        <v>0</v>
      </c>
      <c r="ARK478" s="12">
        <v>0</v>
      </c>
      <c r="ARL478" s="12">
        <v>0</v>
      </c>
      <c r="ARM478" s="12">
        <v>0</v>
      </c>
      <c r="ARN478" s="12">
        <v>0</v>
      </c>
      <c r="ARO478" s="12">
        <v>0</v>
      </c>
      <c r="ARP478" s="12">
        <v>0</v>
      </c>
      <c r="ARQ478" s="12">
        <v>0</v>
      </c>
      <c r="ARR478" s="12">
        <v>0</v>
      </c>
      <c r="ARS478" s="12">
        <v>0</v>
      </c>
      <c r="ART478" s="12">
        <v>0</v>
      </c>
      <c r="ARU478" s="12">
        <v>0</v>
      </c>
      <c r="ARV478" s="12">
        <v>0</v>
      </c>
      <c r="ARW478" s="12">
        <v>0</v>
      </c>
      <c r="ARX478" s="12">
        <v>0</v>
      </c>
      <c r="ARY478" s="12">
        <v>0</v>
      </c>
      <c r="ARZ478" s="12">
        <v>0</v>
      </c>
      <c r="ASA478" s="12">
        <v>0</v>
      </c>
      <c r="ASB478" s="12">
        <v>0</v>
      </c>
      <c r="ASC478" s="12">
        <v>0</v>
      </c>
      <c r="ASD478" s="12">
        <v>0</v>
      </c>
      <c r="ASE478" s="12">
        <v>0</v>
      </c>
      <c r="ASF478" s="12">
        <v>0</v>
      </c>
      <c r="ASG478" s="12">
        <v>3.2233176891344883E-6</v>
      </c>
      <c r="ASH478" s="12">
        <v>0</v>
      </c>
      <c r="ASI478" s="12">
        <v>0</v>
      </c>
      <c r="ASJ478" s="12">
        <v>0</v>
      </c>
      <c r="ASK478" s="12">
        <v>-2.4216086561172266E-11</v>
      </c>
      <c r="ASL478" s="12">
        <v>0</v>
      </c>
      <c r="ASM478" s="12">
        <v>0</v>
      </c>
      <c r="ASN478" s="12">
        <v>0</v>
      </c>
      <c r="ASO478" s="12">
        <v>0</v>
      </c>
      <c r="ASP478" s="12">
        <v>0</v>
      </c>
      <c r="ASQ478" s="12">
        <v>0</v>
      </c>
      <c r="ASR478" s="12">
        <v>0</v>
      </c>
      <c r="ASS478" s="12">
        <v>0</v>
      </c>
      <c r="AST478" s="12">
        <v>0</v>
      </c>
      <c r="ASU478" s="12">
        <v>0</v>
      </c>
      <c r="ASV478" s="12">
        <v>0</v>
      </c>
      <c r="ASW478" s="12">
        <v>0</v>
      </c>
      <c r="ASX478" s="12">
        <v>0</v>
      </c>
      <c r="ASY478" s="12">
        <v>0</v>
      </c>
      <c r="ASZ478" s="12">
        <v>0</v>
      </c>
      <c r="ATA478" s="12">
        <v>0</v>
      </c>
      <c r="ATB478" s="12">
        <v>0</v>
      </c>
      <c r="ATC478" s="12">
        <v>0</v>
      </c>
      <c r="ATD478" s="12">
        <v>0</v>
      </c>
      <c r="ATE478" s="12">
        <v>0</v>
      </c>
      <c r="ATF478" s="12">
        <v>0</v>
      </c>
      <c r="ATG478" s="12">
        <v>0</v>
      </c>
      <c r="ATH478" s="12">
        <v>0</v>
      </c>
      <c r="ATI478" s="12">
        <v>0</v>
      </c>
      <c r="ATJ478" s="12">
        <v>0</v>
      </c>
      <c r="ATK478" s="12">
        <v>0</v>
      </c>
      <c r="ATL478" s="12">
        <v>0</v>
      </c>
      <c r="ATM478" s="12">
        <v>4.9943605145181346E-7</v>
      </c>
      <c r="ATN478" s="12">
        <v>0</v>
      </c>
      <c r="ATO478" s="12">
        <v>0</v>
      </c>
      <c r="ATP478" s="12">
        <v>0</v>
      </c>
      <c r="ATQ478" s="12">
        <v>0</v>
      </c>
      <c r="ATR478" s="12">
        <v>0</v>
      </c>
      <c r="ATS478" s="12">
        <v>0</v>
      </c>
      <c r="ATT478" s="12">
        <v>0</v>
      </c>
      <c r="ATU478" s="12">
        <v>0</v>
      </c>
      <c r="ATV478" s="12">
        <v>0</v>
      </c>
      <c r="ATW478" s="12">
        <v>-8.4122738683922029E-6</v>
      </c>
      <c r="ATX478" s="12">
        <v>2.503571128113799E-26</v>
      </c>
      <c r="ATY478" s="12">
        <v>0</v>
      </c>
      <c r="ATZ478" s="12">
        <v>0</v>
      </c>
      <c r="AUA478" s="12">
        <v>2.0486556335808746E-28</v>
      </c>
      <c r="AUB478" s="12">
        <v>0</v>
      </c>
      <c r="AUC478" s="12">
        <v>0</v>
      </c>
      <c r="AUD478" s="12">
        <v>0</v>
      </c>
      <c r="AUE478" s="12">
        <v>0</v>
      </c>
      <c r="AUF478" s="12">
        <v>0</v>
      </c>
      <c r="AUG478" s="12">
        <v>0</v>
      </c>
      <c r="AUH478" s="12">
        <v>0</v>
      </c>
      <c r="AUI478" s="12">
        <v>0</v>
      </c>
      <c r="AUJ478" s="12">
        <v>0</v>
      </c>
      <c r="AUK478" s="12">
        <v>0</v>
      </c>
      <c r="AUL478" s="12">
        <v>0</v>
      </c>
      <c r="AUM478" s="12">
        <v>0</v>
      </c>
      <c r="AUN478" s="12">
        <v>0</v>
      </c>
      <c r="AUO478" s="12">
        <v>0</v>
      </c>
      <c r="AUP478" s="12">
        <v>0</v>
      </c>
      <c r="AUQ478" s="12">
        <v>0</v>
      </c>
      <c r="AUR478" s="12">
        <v>0</v>
      </c>
      <c r="AUS478" s="12">
        <v>0</v>
      </c>
      <c r="AUT478" s="12">
        <v>0</v>
      </c>
      <c r="AUU478" s="12">
        <v>0</v>
      </c>
      <c r="AUV478" s="12">
        <v>0</v>
      </c>
      <c r="AUW478" s="12">
        <v>0</v>
      </c>
      <c r="AUX478" s="12">
        <v>0</v>
      </c>
      <c r="AUY478" s="12">
        <v>0</v>
      </c>
      <c r="AUZ478" s="12">
        <v>0</v>
      </c>
      <c r="AVA478" s="12">
        <v>0</v>
      </c>
      <c r="AVB478" s="12">
        <v>0</v>
      </c>
      <c r="AVC478" s="12">
        <v>0</v>
      </c>
      <c r="AVD478" s="12">
        <v>0</v>
      </c>
      <c r="AVE478" s="12">
        <v>0</v>
      </c>
      <c r="AVF478" s="12">
        <v>0</v>
      </c>
      <c r="AVG478" s="12">
        <v>0</v>
      </c>
      <c r="AVH478" s="12">
        <v>5.6784803087244174E-6</v>
      </c>
      <c r="AVI478" s="12">
        <v>-2.4405115581586211E-7</v>
      </c>
      <c r="AVJ478" s="12">
        <v>7.5748144375595357E-9</v>
      </c>
      <c r="AVK478" s="12">
        <v>0</v>
      </c>
      <c r="AVL478" s="12">
        <v>2.4378579043908722E-11</v>
      </c>
      <c r="AVM478" s="12">
        <v>0</v>
      </c>
      <c r="AVN478" s="12">
        <v>0</v>
      </c>
      <c r="AVO478" s="12">
        <v>0</v>
      </c>
      <c r="AVP478" s="12">
        <v>0</v>
      </c>
      <c r="AVQ478" s="12">
        <v>0</v>
      </c>
      <c r="AVR478" s="12">
        <v>0</v>
      </c>
      <c r="AVS478" s="12">
        <v>0</v>
      </c>
      <c r="AVT478" s="12">
        <v>0</v>
      </c>
      <c r="AVU478" s="12">
        <v>0</v>
      </c>
      <c r="AVV478" s="12">
        <v>0</v>
      </c>
      <c r="AVW478" s="12">
        <v>0</v>
      </c>
      <c r="AVX478" s="12">
        <v>0</v>
      </c>
      <c r="AVY478" s="12">
        <v>0</v>
      </c>
      <c r="AVZ478" s="12">
        <v>0</v>
      </c>
      <c r="AWA478" s="12">
        <v>0</v>
      </c>
      <c r="AWB478" s="12">
        <v>0</v>
      </c>
      <c r="AWC478" s="12">
        <v>0</v>
      </c>
      <c r="AWD478" s="12">
        <v>0</v>
      </c>
      <c r="AWE478" s="12">
        <v>0</v>
      </c>
      <c r="AWF478" s="12">
        <v>0</v>
      </c>
      <c r="AWG478" s="12">
        <v>0</v>
      </c>
      <c r="AWH478" s="12">
        <v>0</v>
      </c>
      <c r="AWI478" s="12">
        <v>0</v>
      </c>
      <c r="AWJ478" s="12">
        <v>0</v>
      </c>
      <c r="AWK478" s="12">
        <v>1.3066175343630613E-9</v>
      </c>
      <c r="AWL478" s="12">
        <v>0</v>
      </c>
      <c r="AWM478" s="12">
        <v>0</v>
      </c>
      <c r="AWN478" s="12">
        <v>0</v>
      </c>
      <c r="AWO478" s="12">
        <v>0</v>
      </c>
      <c r="AWP478" s="12">
        <v>0</v>
      </c>
      <c r="AWQ478" s="12">
        <v>0</v>
      </c>
      <c r="AWR478" s="12">
        <v>0</v>
      </c>
      <c r="AWS478" s="12">
        <v>0</v>
      </c>
      <c r="AWT478" s="12">
        <v>2.2724443312678606E-7</v>
      </c>
      <c r="AWU478" s="12">
        <v>-1.6797967695803614E-8</v>
      </c>
      <c r="AWV478" s="12">
        <v>9.7218321925756144E-9</v>
      </c>
      <c r="AWW478" s="12">
        <v>0</v>
      </c>
      <c r="AWX478" s="12">
        <v>0</v>
      </c>
      <c r="AWY478" s="12">
        <v>0</v>
      </c>
      <c r="AWZ478" s="12">
        <v>0</v>
      </c>
      <c r="AXA478" s="12">
        <v>0</v>
      </c>
      <c r="AXB478" s="12">
        <v>0</v>
      </c>
      <c r="AXC478" s="12">
        <v>0</v>
      </c>
      <c r="AXD478" s="12">
        <v>0</v>
      </c>
      <c r="AXE478" s="12">
        <v>0</v>
      </c>
      <c r="AXF478" s="12">
        <v>0</v>
      </c>
      <c r="AXG478" s="12">
        <v>0</v>
      </c>
      <c r="AXH478" s="12">
        <v>0</v>
      </c>
      <c r="AXI478" s="12">
        <v>0</v>
      </c>
      <c r="AXJ478" s="12">
        <v>0</v>
      </c>
      <c r="AXK478" s="12">
        <v>0</v>
      </c>
      <c r="AXL478" s="12">
        <v>0</v>
      </c>
      <c r="AXM478" s="12">
        <v>0</v>
      </c>
      <c r="AXN478" s="12">
        <v>0</v>
      </c>
      <c r="AXO478" s="12">
        <v>0</v>
      </c>
      <c r="AXP478" s="12">
        <v>0</v>
      </c>
      <c r="AXQ478" s="12">
        <v>0</v>
      </c>
      <c r="AXR478" s="12">
        <v>0</v>
      </c>
      <c r="AXS478" s="12">
        <v>0</v>
      </c>
      <c r="AXT478" s="12">
        <v>0</v>
      </c>
      <c r="AXU478" s="12">
        <v>0</v>
      </c>
      <c r="AXV478" s="12">
        <v>0</v>
      </c>
      <c r="AXW478" s="12">
        <v>0</v>
      </c>
      <c r="AXX478" s="12">
        <v>0</v>
      </c>
      <c r="AXY478" s="12">
        <v>0</v>
      </c>
      <c r="AXZ478" s="12">
        <v>0</v>
      </c>
      <c r="AYA478" s="12">
        <v>0</v>
      </c>
      <c r="AYB478" s="12">
        <v>0</v>
      </c>
      <c r="AYC478" s="12">
        <v>0</v>
      </c>
      <c r="AYD478" s="12">
        <v>0</v>
      </c>
      <c r="AYE478" s="12">
        <v>0</v>
      </c>
      <c r="AYF478" s="12">
        <v>9.2231532582436416E-9</v>
      </c>
      <c r="AYG478" s="12">
        <v>-9.7239461787178647E-9</v>
      </c>
      <c r="AYH478" s="12">
        <v>0</v>
      </c>
      <c r="AYI478" s="12">
        <v>0</v>
      </c>
      <c r="AYJ478" s="12">
        <v>0</v>
      </c>
      <c r="AYK478" s="12">
        <v>0</v>
      </c>
      <c r="AYL478" s="12">
        <v>0</v>
      </c>
      <c r="AYM478" s="12">
        <v>0</v>
      </c>
      <c r="AYN478" s="12">
        <v>0</v>
      </c>
      <c r="AYO478" s="12">
        <v>0</v>
      </c>
      <c r="AYP478" s="12">
        <v>0</v>
      </c>
      <c r="AYQ478" s="12">
        <v>0</v>
      </c>
      <c r="AYR478" s="12">
        <v>0</v>
      </c>
      <c r="AYS478" s="12">
        <v>0</v>
      </c>
      <c r="AYT478" s="12">
        <v>0</v>
      </c>
      <c r="AYU478" s="12">
        <v>0</v>
      </c>
      <c r="AYV478" s="12">
        <v>0</v>
      </c>
      <c r="AYW478" s="12">
        <v>0</v>
      </c>
      <c r="AYX478" s="12">
        <v>0</v>
      </c>
      <c r="AYY478" s="12">
        <v>0</v>
      </c>
      <c r="AYZ478" s="12">
        <v>0</v>
      </c>
      <c r="AZA478" s="12">
        <v>0</v>
      </c>
      <c r="AZB478" s="12">
        <v>0</v>
      </c>
      <c r="AZC478" s="12">
        <v>0</v>
      </c>
      <c r="AZD478" s="12">
        <v>0</v>
      </c>
      <c r="AZE478" s="12">
        <v>0</v>
      </c>
      <c r="AZF478" s="12">
        <v>0</v>
      </c>
      <c r="AZG478" s="12">
        <v>0</v>
      </c>
      <c r="AZH478" s="12">
        <v>0</v>
      </c>
      <c r="AZI478" s="12">
        <v>0</v>
      </c>
      <c r="AZJ478" s="12">
        <v>0</v>
      </c>
      <c r="AZK478" s="12">
        <v>0</v>
      </c>
      <c r="AZL478" s="12">
        <v>0</v>
      </c>
      <c r="AZM478" s="12">
        <v>0</v>
      </c>
      <c r="AZN478" s="12">
        <v>0</v>
      </c>
      <c r="AZO478" s="12">
        <v>2.4336344177120211E-6</v>
      </c>
      <c r="AZP478" s="12">
        <v>0</v>
      </c>
      <c r="AZQ478" s="12">
        <v>0</v>
      </c>
      <c r="AZR478" s="12">
        <v>0</v>
      </c>
      <c r="AZS478" s="12">
        <v>-2.4379936780134375E-11</v>
      </c>
      <c r="AZT478" s="13">
        <v>10681580567.57029</v>
      </c>
      <c r="AZU478" s="13">
        <v>5442985.7240853906</v>
      </c>
      <c r="AZV478" s="13">
        <v>1472000</v>
      </c>
      <c r="AZW478" s="13">
        <v>42161.114778384966</v>
      </c>
      <c r="AZX478" s="13">
        <v>74186867404.490173</v>
      </c>
      <c r="AZY478" s="13">
        <v>2.1999999999999999E-10</v>
      </c>
      <c r="AZZ478" s="13">
        <v>99707987.610289663</v>
      </c>
      <c r="BAA478" s="13">
        <v>1E-13</v>
      </c>
      <c r="BAB478" s="13">
        <v>3144803.1861104993</v>
      </c>
      <c r="BAC478" s="13">
        <v>2.9999999999999999E-16</v>
      </c>
      <c r="BAD478" s="13">
        <v>1.1E-13</v>
      </c>
      <c r="BAE478" s="13">
        <v>7920000</v>
      </c>
      <c r="BAF478" s="13">
        <v>6380000</v>
      </c>
      <c r="BAG478" s="13">
        <v>3523637895911499.5</v>
      </c>
      <c r="BAH478" s="13">
        <v>1058313750000</v>
      </c>
      <c r="BAI478" s="13">
        <v>727944613410.43823</v>
      </c>
      <c r="BAJ478" s="13">
        <v>846607000000000.13</v>
      </c>
      <c r="BAK478" s="13">
        <v>3813120961.5927715</v>
      </c>
      <c r="BAL478" s="13">
        <v>107825913411.27809</v>
      </c>
      <c r="BAM478" s="13">
        <v>57148942500</v>
      </c>
      <c r="BAN478" s="13">
        <v>507990600000</v>
      </c>
      <c r="BAO478" s="13">
        <v>21166275000</v>
      </c>
      <c r="BAP478" s="13">
        <v>7.653349E+16</v>
      </c>
      <c r="BAQ478" s="13">
        <v>3826674500000000</v>
      </c>
      <c r="BAR478" s="13">
        <v>1.14800235E+17</v>
      </c>
      <c r="BAS478" s="13">
        <v>1148002350000</v>
      </c>
      <c r="BAT478" s="13">
        <v>1913337250000</v>
      </c>
      <c r="BAU478" s="13">
        <v>4.25E+16</v>
      </c>
      <c r="BAV478" s="13">
        <v>2550000000000000</v>
      </c>
      <c r="BAW478" s="13">
        <v>7.65E+16</v>
      </c>
      <c r="BAX478" s="13">
        <v>765000000000</v>
      </c>
      <c r="BAY478" s="13">
        <v>850000000000</v>
      </c>
      <c r="BAZ478" s="13">
        <v>1.275E+17</v>
      </c>
      <c r="BBA478" s="13">
        <v>8924999999999999</v>
      </c>
      <c r="BBB478" s="13">
        <v>2.6774999999999997E+17</v>
      </c>
      <c r="BBC478" s="13">
        <v>2677500000000</v>
      </c>
      <c r="BBD478" s="13">
        <v>1912500000000.0005</v>
      </c>
      <c r="BBE478" s="14">
        <v>4.2523325969417112</v>
      </c>
      <c r="BBF478" s="14">
        <v>1.8884088562554859</v>
      </c>
      <c r="BBG478" s="14">
        <v>6.2530400873382366</v>
      </c>
      <c r="BBH478" s="14">
        <v>2479.9348907283174</v>
      </c>
      <c r="BBI478" s="13">
        <v>349.75159607152602</v>
      </c>
      <c r="BBJ478" s="13">
        <v>299.97526433798117</v>
      </c>
      <c r="BBK478" s="13">
        <v>139.65468667933399</v>
      </c>
      <c r="BBL478" s="13">
        <v>873553.77433238924</v>
      </c>
      <c r="BBM478" s="13">
        <v>16351.717122095364</v>
      </c>
      <c r="BBN478" s="13">
        <v>5621.4254519469996</v>
      </c>
      <c r="BBO478" s="15">
        <v>667.59878547314315</v>
      </c>
      <c r="BBP478" s="15">
        <v>337.21303365677352</v>
      </c>
      <c r="BBQ478" s="15">
        <v>416.19622005760488</v>
      </c>
      <c r="BBR478" s="14">
        <v>4.4137992893497531</v>
      </c>
      <c r="BBS478" s="14">
        <v>7.0796025830296614</v>
      </c>
      <c r="BBT478" s="14">
        <v>4.1120679113415441</v>
      </c>
      <c r="BBU478" s="15">
        <v>25.567133569294455</v>
      </c>
      <c r="BBV478" s="15">
        <v>15.047135377909044</v>
      </c>
      <c r="BBW478" s="15">
        <v>21.164616974116981</v>
      </c>
      <c r="BBX478" s="15">
        <v>599.21613751208406</v>
      </c>
      <c r="BBY478" s="15">
        <v>502.71691126210817</v>
      </c>
      <c r="BBZ478" s="15">
        <v>542.55899438115569</v>
      </c>
      <c r="BCA478" s="14">
        <v>3.2938370920613256</v>
      </c>
      <c r="BCB478" s="14">
        <v>0.70236720323682766</v>
      </c>
      <c r="BCC478" s="14">
        <v>3.308895665005554E-2</v>
      </c>
      <c r="BCD478" s="14">
        <v>8.1658010746267162E-2</v>
      </c>
      <c r="BCE478" s="14">
        <v>31.557771453099662</v>
      </c>
      <c r="BCF478" s="14">
        <v>2.4662279685114166E-2</v>
      </c>
      <c r="BCG478" s="14">
        <v>2.6965978376780563E-2</v>
      </c>
      <c r="BCH478" s="14">
        <v>5.785430348151095E-4</v>
      </c>
      <c r="BCI478" s="14">
        <v>30598.905272133139</v>
      </c>
      <c r="BCJ478" s="14">
        <v>2.2819343876949261E-5</v>
      </c>
      <c r="BCK478" s="14">
        <v>6.6740551896871754</v>
      </c>
      <c r="BCL478" s="14">
        <v>3.1222341068069681E-6</v>
      </c>
      <c r="BCM478" s="14">
        <v>2.644472086616039E-8</v>
      </c>
      <c r="BCN478" s="14">
        <v>4.7893328119650948E-2</v>
      </c>
      <c r="BCO478" s="14">
        <v>0.34104484172328803</v>
      </c>
      <c r="BCP478" s="14">
        <v>0.32291004188949024</v>
      </c>
      <c r="BCQ478" s="14">
        <v>5.9560666403607945</v>
      </c>
      <c r="BCR478" s="14">
        <v>0.10074063345021188</v>
      </c>
      <c r="BCS478" s="14">
        <v>0.26711111140470151</v>
      </c>
      <c r="BCT478" s="14">
        <v>6.9698563060801716E-2</v>
      </c>
      <c r="BCU478" s="14">
        <v>0.75646410606586612</v>
      </c>
      <c r="BCV478" s="14">
        <v>6.4139837858324389E-2</v>
      </c>
      <c r="BCW478" s="14">
        <v>19.819822623822553</v>
      </c>
      <c r="BCX478" s="14">
        <v>3.5025324669512789E-2</v>
      </c>
      <c r="BCY478" s="14">
        <v>2.8463493731486097E-2</v>
      </c>
      <c r="BCZ478" s="14">
        <v>5.0185212399126308E-2</v>
      </c>
      <c r="BDA478" s="14">
        <v>2.2689695131454701E-2</v>
      </c>
      <c r="BDB478" s="14">
        <v>4.6549590893075332E-4</v>
      </c>
      <c r="BDC478" s="14">
        <v>18515.537719325668</v>
      </c>
      <c r="BDD478" s="14">
        <v>2.8872273883907555E-5</v>
      </c>
      <c r="BDE478" s="14">
        <v>8.3221264142623586</v>
      </c>
      <c r="BDF478" s="14">
        <v>3.515874361344286E-6</v>
      </c>
      <c r="BDG478" s="14">
        <v>3.2127569597474297E-8</v>
      </c>
      <c r="BDH478" s="14">
        <v>4.5430165086050286E-2</v>
      </c>
      <c r="BDI478" s="14">
        <v>1.4352893050657988E-2</v>
      </c>
      <c r="BDJ478" s="14">
        <v>3.8950157192679087E-2</v>
      </c>
      <c r="BDK478" s="14">
        <v>0.1881698326169795</v>
      </c>
      <c r="BDL478" s="14">
        <v>0.16397500113101651</v>
      </c>
      <c r="BDM478" s="14">
        <v>0.18773971022045668</v>
      </c>
      <c r="BDN478" s="14">
        <v>0.1486629394043934</v>
      </c>
      <c r="BDO478" s="14">
        <v>0.33120597286356868</v>
      </c>
      <c r="BDP478" s="14">
        <v>6.5402968700981431E-2</v>
      </c>
      <c r="BDQ478" s="14">
        <v>3.2754687364195867</v>
      </c>
      <c r="BDR478" s="14">
        <v>2.5472483315464691</v>
      </c>
      <c r="BDS478" s="14">
        <v>7.2341889916150967E-2</v>
      </c>
      <c r="BDT478" s="14">
        <v>0.3870413188471904</v>
      </c>
      <c r="BDU478" s="14">
        <v>0.4397936557764584</v>
      </c>
      <c r="BDV478" s="14">
        <v>0.90023169136394754</v>
      </c>
      <c r="BDW478" s="14">
        <v>5.5007233050362835E-2</v>
      </c>
      <c r="BDX478" s="14">
        <v>90.968375208576902</v>
      </c>
      <c r="BDY478" s="14">
        <v>4.8578435211789006E-2</v>
      </c>
      <c r="BDZ478" s="14">
        <v>4.2318008915866878</v>
      </c>
      <c r="BEA478" s="14">
        <v>3.4590370898860745E-2</v>
      </c>
      <c r="BEB478" s="14">
        <v>7.1498863516825098E-3</v>
      </c>
      <c r="BEC478" s="14">
        <v>2.6657577792674452E-2</v>
      </c>
      <c r="BED478" s="14">
        <v>5.6460637897749189E-2</v>
      </c>
      <c r="BEE478" s="14">
        <v>1.9246491721881077E-2</v>
      </c>
      <c r="BEF478" s="14">
        <v>4.8231254967012437E-3</v>
      </c>
      <c r="BEG478" s="14">
        <v>24936.596122048912</v>
      </c>
      <c r="BEH478" s="14">
        <v>2.7904768586947798E-5</v>
      </c>
      <c r="BEI478" s="14">
        <v>7.3206743754628647</v>
      </c>
      <c r="BEJ478" s="14">
        <v>1.7938651049906618</v>
      </c>
      <c r="BEK478" s="14">
        <v>3.0038991717725332E-6</v>
      </c>
      <c r="BEL478" s="14">
        <v>6.4550310580839137E-8</v>
      </c>
      <c r="BEM478" s="14">
        <v>5.8714350073989813E-2</v>
      </c>
      <c r="BEN478" s="14">
        <v>3.1450048658611805E-2</v>
      </c>
      <c r="BEO478" s="14">
        <v>3.2020437340447516E-2</v>
      </c>
      <c r="BEP478" s="14">
        <v>0.33631464186848581</v>
      </c>
      <c r="BEQ478" s="14">
        <v>0.24264186071022162</v>
      </c>
      <c r="BER478" s="14">
        <v>0.34450472334765236</v>
      </c>
      <c r="BES478" s="14">
        <v>0.35840698097772522</v>
      </c>
      <c r="BET478" s="14">
        <v>0.20023058550740394</v>
      </c>
      <c r="BEU478" s="26">
        <v>0.13359808591268035</v>
      </c>
    </row>
    <row r="479" spans="2:1503" outlineLevel="1" x14ac:dyDescent="0.35">
      <c r="B479" s="18">
        <v>470</v>
      </c>
      <c r="C479" s="11">
        <v>0</v>
      </c>
      <c r="D479" s="12">
        <v>0</v>
      </c>
      <c r="E479" s="12">
        <v>0</v>
      </c>
      <c r="F479" s="12">
        <v>0</v>
      </c>
      <c r="G479" s="12">
        <v>1.8022262112318938E-5</v>
      </c>
      <c r="H479" s="12">
        <v>0</v>
      </c>
      <c r="I479" s="12">
        <v>0</v>
      </c>
      <c r="J479" s="12">
        <v>0</v>
      </c>
      <c r="K479" s="12">
        <v>0</v>
      </c>
      <c r="L479" s="12">
        <v>0</v>
      </c>
      <c r="M479" s="12">
        <v>0</v>
      </c>
      <c r="N479" s="12">
        <v>0</v>
      </c>
      <c r="O479" s="12">
        <v>-7.6075585206903838E-11</v>
      </c>
      <c r="P479" s="12">
        <v>0</v>
      </c>
      <c r="Q479" s="12">
        <v>0</v>
      </c>
      <c r="R479" s="12">
        <v>0</v>
      </c>
      <c r="S479" s="12">
        <v>0</v>
      </c>
      <c r="T479" s="12">
        <v>0</v>
      </c>
      <c r="U479" s="12">
        <v>0</v>
      </c>
      <c r="V479" s="12">
        <v>0</v>
      </c>
      <c r="W479" s="12">
        <v>0</v>
      </c>
      <c r="X479" s="12">
        <v>0</v>
      </c>
      <c r="Y479" s="12">
        <v>0</v>
      </c>
      <c r="Z479" s="12">
        <v>0</v>
      </c>
      <c r="AA479" s="12">
        <v>0</v>
      </c>
      <c r="AB479" s="12">
        <v>0</v>
      </c>
      <c r="AC479" s="12">
        <v>0</v>
      </c>
      <c r="AD479" s="12">
        <v>0</v>
      </c>
      <c r="AE479" s="12">
        <v>0</v>
      </c>
      <c r="AF479" s="12">
        <v>0</v>
      </c>
      <c r="AG479" s="12">
        <v>0</v>
      </c>
      <c r="AH479" s="12">
        <v>0</v>
      </c>
      <c r="AI479" s="12">
        <v>0</v>
      </c>
      <c r="AJ479" s="12">
        <v>0</v>
      </c>
      <c r="AK479" s="12">
        <v>0</v>
      </c>
      <c r="AL479" s="12">
        <v>0</v>
      </c>
      <c r="AM479" s="12">
        <v>0</v>
      </c>
      <c r="AN479" s="12">
        <v>0</v>
      </c>
      <c r="AO479" s="12">
        <v>0</v>
      </c>
      <c r="AP479" s="12">
        <v>0</v>
      </c>
      <c r="AQ479" s="12">
        <v>0</v>
      </c>
      <c r="AR479" s="12">
        <v>4.0253704858574509E-4</v>
      </c>
      <c r="AS479" s="12">
        <v>0</v>
      </c>
      <c r="AT479" s="12">
        <v>0</v>
      </c>
      <c r="AU479" s="12">
        <v>0</v>
      </c>
      <c r="AV479" s="12">
        <v>0</v>
      </c>
      <c r="AW479" s="12">
        <v>0</v>
      </c>
      <c r="AX479" s="12">
        <v>0</v>
      </c>
      <c r="AY479" s="12">
        <v>0</v>
      </c>
      <c r="AZ479" s="12">
        <v>0</v>
      </c>
      <c r="BA479" s="12">
        <v>-1.148977550991257E-5</v>
      </c>
      <c r="BB479" s="12">
        <v>1.1798054744340914E-24</v>
      </c>
      <c r="BC479" s="12">
        <v>2.9293136316910551E-23</v>
      </c>
      <c r="BD479" s="12">
        <v>5.8584977703366669E-25</v>
      </c>
      <c r="BE479" s="12">
        <v>0</v>
      </c>
      <c r="BF479" s="12">
        <v>0</v>
      </c>
      <c r="BG479" s="12">
        <v>1.3313047502578044E-25</v>
      </c>
      <c r="BH479" s="12">
        <v>6.058158632471635E-26</v>
      </c>
      <c r="BI479" s="12">
        <v>1.3313047502578044E-25</v>
      </c>
      <c r="BJ479" s="12">
        <v>5.5142480724281335E-8</v>
      </c>
      <c r="BK479" s="12">
        <v>0</v>
      </c>
      <c r="BL479" s="12">
        <v>0</v>
      </c>
      <c r="BM479" s="12">
        <v>0</v>
      </c>
      <c r="BN479" s="12">
        <v>0</v>
      </c>
      <c r="BO479" s="12">
        <v>0</v>
      </c>
      <c r="BP479" s="12">
        <v>0</v>
      </c>
      <c r="BQ479" s="12">
        <v>0</v>
      </c>
      <c r="BR479" s="12">
        <v>0</v>
      </c>
      <c r="BS479" s="12">
        <v>0</v>
      </c>
      <c r="BT479" s="12">
        <v>0</v>
      </c>
      <c r="BU479" s="12">
        <v>0</v>
      </c>
      <c r="BV479" s="12">
        <v>0</v>
      </c>
      <c r="BW479" s="12">
        <v>0</v>
      </c>
      <c r="BX479" s="12">
        <v>0</v>
      </c>
      <c r="BY479" s="12">
        <v>0</v>
      </c>
      <c r="BZ479" s="12">
        <v>0</v>
      </c>
      <c r="CA479" s="12">
        <v>0</v>
      </c>
      <c r="CB479" s="12">
        <v>0</v>
      </c>
      <c r="CC479" s="12">
        <v>0</v>
      </c>
      <c r="CD479" s="12">
        <v>0</v>
      </c>
      <c r="CE479" s="12">
        <v>0</v>
      </c>
      <c r="CF479" s="12">
        <v>0</v>
      </c>
      <c r="CG479" s="12">
        <v>0</v>
      </c>
      <c r="CH479" s="12">
        <v>0</v>
      </c>
      <c r="CI479" s="12">
        <v>0</v>
      </c>
      <c r="CJ479" s="12">
        <v>0</v>
      </c>
      <c r="CK479" s="12">
        <v>0</v>
      </c>
      <c r="CL479" s="12">
        <v>1.3000373050826062E-8</v>
      </c>
      <c r="CM479" s="12">
        <v>-1.87819205927701E-9</v>
      </c>
      <c r="CN479" s="12">
        <v>0</v>
      </c>
      <c r="CO479" s="12">
        <v>0</v>
      </c>
      <c r="CP479" s="12">
        <v>0</v>
      </c>
      <c r="CQ479" s="12">
        <v>0</v>
      </c>
      <c r="CR479" s="12">
        <v>0</v>
      </c>
      <c r="CS479" s="12">
        <v>0</v>
      </c>
      <c r="CT479" s="12">
        <v>0</v>
      </c>
      <c r="CU479" s="12">
        <v>0</v>
      </c>
      <c r="CV479" s="12">
        <v>0</v>
      </c>
      <c r="CW479" s="12">
        <v>0</v>
      </c>
      <c r="CX479" s="12">
        <v>0</v>
      </c>
      <c r="CY479" s="12">
        <v>0</v>
      </c>
      <c r="CZ479" s="12">
        <v>0</v>
      </c>
      <c r="DA479" s="12">
        <v>0</v>
      </c>
      <c r="DB479" s="12">
        <v>0</v>
      </c>
      <c r="DC479" s="12">
        <v>0</v>
      </c>
      <c r="DD479" s="12">
        <v>0</v>
      </c>
      <c r="DE479" s="12">
        <v>0</v>
      </c>
      <c r="DF479" s="12">
        <v>0</v>
      </c>
      <c r="DG479" s="12">
        <v>0</v>
      </c>
      <c r="DH479" s="12">
        <v>0</v>
      </c>
      <c r="DI479" s="12">
        <v>0</v>
      </c>
      <c r="DJ479" s="12">
        <v>0</v>
      </c>
      <c r="DK479" s="12">
        <v>0</v>
      </c>
      <c r="DL479" s="12">
        <v>0</v>
      </c>
      <c r="DM479" s="12">
        <v>0</v>
      </c>
      <c r="DN479" s="12">
        <v>0</v>
      </c>
      <c r="DO479" s="12">
        <v>0</v>
      </c>
      <c r="DP479" s="12">
        <v>0</v>
      </c>
      <c r="DQ479" s="12">
        <v>0</v>
      </c>
      <c r="DR479" s="12">
        <v>0</v>
      </c>
      <c r="DS479" s="12">
        <v>0</v>
      </c>
      <c r="DT479" s="12">
        <v>0</v>
      </c>
      <c r="DU479" s="12">
        <v>0</v>
      </c>
      <c r="DV479" s="12">
        <v>0</v>
      </c>
      <c r="DW479" s="12">
        <v>1.430041035590867E-7</v>
      </c>
      <c r="DX479" s="12">
        <v>1.8781920592604205E-9</v>
      </c>
      <c r="DY479" s="12">
        <v>-1.1010690568095965E-6</v>
      </c>
      <c r="DZ479" s="12">
        <v>0</v>
      </c>
      <c r="EA479" s="12">
        <v>1.6403007033419546E-8</v>
      </c>
      <c r="EB479" s="12">
        <v>0</v>
      </c>
      <c r="EC479" s="12">
        <v>4.5045626265584751E-11</v>
      </c>
      <c r="ED479" s="12">
        <v>2.346265868655907E-11</v>
      </c>
      <c r="EE479" s="12">
        <v>3.1238772877652991E-11</v>
      </c>
      <c r="EF479" s="12">
        <v>0</v>
      </c>
      <c r="EG479" s="12">
        <v>0</v>
      </c>
      <c r="EH479" s="12">
        <v>0</v>
      </c>
      <c r="EI479" s="12">
        <v>0</v>
      </c>
      <c r="EJ479" s="12">
        <v>0</v>
      </c>
      <c r="EK479" s="12">
        <v>0</v>
      </c>
      <c r="EL479" s="12">
        <v>0</v>
      </c>
      <c r="EM479" s="12">
        <v>0</v>
      </c>
      <c r="EN479" s="12">
        <v>0</v>
      </c>
      <c r="EO479" s="12">
        <v>0</v>
      </c>
      <c r="EP479" s="12">
        <v>0</v>
      </c>
      <c r="EQ479" s="12">
        <v>0</v>
      </c>
      <c r="ER479" s="12">
        <v>0</v>
      </c>
      <c r="ES479" s="12">
        <v>0</v>
      </c>
      <c r="ET479" s="12">
        <v>0</v>
      </c>
      <c r="EU479" s="12">
        <v>0</v>
      </c>
      <c r="EV479" s="12">
        <v>0</v>
      </c>
      <c r="EW479" s="12">
        <v>0</v>
      </c>
      <c r="EX479" s="12">
        <v>0</v>
      </c>
      <c r="EY479" s="12">
        <v>0</v>
      </c>
      <c r="EZ479" s="12">
        <v>0</v>
      </c>
      <c r="FA479" s="12">
        <v>0</v>
      </c>
      <c r="FB479" s="12">
        <v>9.9999999999999995E-21</v>
      </c>
      <c r="FC479" s="12">
        <v>0</v>
      </c>
      <c r="FD479" s="12">
        <v>0</v>
      </c>
      <c r="FE479" s="12">
        <v>0</v>
      </c>
      <c r="FF479" s="12">
        <v>0</v>
      </c>
      <c r="FG479" s="12">
        <v>0</v>
      </c>
      <c r="FH479" s="12">
        <v>5.1998789713545257E-6</v>
      </c>
      <c r="FI479" s="12">
        <v>0</v>
      </c>
      <c r="FJ479" s="12">
        <v>4.9674924113088152E-8</v>
      </c>
      <c r="FK479" s="12">
        <v>-3.3209078556682125E-8</v>
      </c>
      <c r="FL479" s="12">
        <v>0</v>
      </c>
      <c r="FM479" s="12">
        <v>1.103306505182485E-9</v>
      </c>
      <c r="FN479" s="12">
        <v>0</v>
      </c>
      <c r="FO479" s="12">
        <v>0</v>
      </c>
      <c r="FP479" s="12">
        <v>0</v>
      </c>
      <c r="FQ479" s="12">
        <v>0</v>
      </c>
      <c r="FR479" s="12">
        <v>7.0154160173170821E-9</v>
      </c>
      <c r="FS479" s="12">
        <v>0</v>
      </c>
      <c r="FT479" s="12">
        <v>0</v>
      </c>
      <c r="FU479" s="12">
        <v>0</v>
      </c>
      <c r="FV479" s="12">
        <v>0</v>
      </c>
      <c r="FW479" s="12">
        <v>0</v>
      </c>
      <c r="FX479" s="12">
        <v>0</v>
      </c>
      <c r="FY479" s="12">
        <v>0</v>
      </c>
      <c r="FZ479" s="12">
        <v>0</v>
      </c>
      <c r="GA479" s="12">
        <v>0</v>
      </c>
      <c r="GB479" s="12">
        <v>0</v>
      </c>
      <c r="GC479" s="12">
        <v>0</v>
      </c>
      <c r="GD479" s="12">
        <v>0</v>
      </c>
      <c r="GE479" s="12">
        <v>0</v>
      </c>
      <c r="GF479" s="12">
        <v>0</v>
      </c>
      <c r="GG479" s="12">
        <v>0</v>
      </c>
      <c r="GH479" s="12">
        <v>0</v>
      </c>
      <c r="GI479" s="12">
        <v>0</v>
      </c>
      <c r="GJ479" s="12">
        <v>0</v>
      </c>
      <c r="GK479" s="12">
        <v>0</v>
      </c>
      <c r="GL479" s="12">
        <v>0</v>
      </c>
      <c r="GM479" s="12">
        <v>0</v>
      </c>
      <c r="GN479" s="12">
        <v>0</v>
      </c>
      <c r="GO479" s="12">
        <v>0</v>
      </c>
      <c r="GP479" s="12">
        <v>0</v>
      </c>
      <c r="GQ479" s="12">
        <v>0</v>
      </c>
      <c r="GR479" s="12">
        <v>0</v>
      </c>
      <c r="GS479" s="12">
        <v>0</v>
      </c>
      <c r="GT479" s="12">
        <v>0</v>
      </c>
      <c r="GU479" s="12">
        <v>1.0513941326964941E-6</v>
      </c>
      <c r="GV479" s="12">
        <v>0</v>
      </c>
      <c r="GW479" s="12">
        <v>-1.8373759992173392E-8</v>
      </c>
      <c r="GX479" s="12">
        <v>0</v>
      </c>
      <c r="GY479" s="12">
        <v>0</v>
      </c>
      <c r="GZ479" s="12">
        <v>0</v>
      </c>
      <c r="HA479" s="12">
        <v>0</v>
      </c>
      <c r="HB479" s="12">
        <v>0</v>
      </c>
      <c r="HC479" s="12">
        <v>0</v>
      </c>
      <c r="HD479" s="12">
        <v>0</v>
      </c>
      <c r="HE479" s="12">
        <v>0</v>
      </c>
      <c r="HF479" s="12">
        <v>0</v>
      </c>
      <c r="HG479" s="12">
        <v>0</v>
      </c>
      <c r="HH479" s="12">
        <v>0</v>
      </c>
      <c r="HI479" s="12">
        <v>0</v>
      </c>
      <c r="HJ479" s="12">
        <v>0</v>
      </c>
      <c r="HK479" s="12">
        <v>0</v>
      </c>
      <c r="HL479" s="12">
        <v>0</v>
      </c>
      <c r="HM479" s="12">
        <v>0</v>
      </c>
      <c r="HN479" s="12">
        <v>0</v>
      </c>
      <c r="HO479" s="12">
        <v>0</v>
      </c>
      <c r="HP479" s="12">
        <v>0</v>
      </c>
      <c r="HQ479" s="12">
        <v>0</v>
      </c>
      <c r="HR479" s="12">
        <v>0</v>
      </c>
      <c r="HS479" s="12">
        <v>0</v>
      </c>
      <c r="HT479" s="12">
        <v>0</v>
      </c>
      <c r="HU479" s="12">
        <v>0</v>
      </c>
      <c r="HV479" s="12">
        <v>0</v>
      </c>
      <c r="HW479" s="12">
        <v>0</v>
      </c>
      <c r="HX479" s="12">
        <v>0</v>
      </c>
      <c r="HY479" s="12">
        <v>0</v>
      </c>
      <c r="HZ479" s="12">
        <v>0</v>
      </c>
      <c r="IA479" s="12">
        <v>0</v>
      </c>
      <c r="IB479" s="12">
        <v>0</v>
      </c>
      <c r="IC479" s="12">
        <v>0</v>
      </c>
      <c r="ID479" s="12">
        <v>0</v>
      </c>
      <c r="IE479" s="12">
        <v>0</v>
      </c>
      <c r="IF479" s="12">
        <v>0</v>
      </c>
      <c r="IG479" s="12">
        <v>1.4992887323020759E-9</v>
      </c>
      <c r="IH479" s="12">
        <v>0</v>
      </c>
      <c r="II479" s="12">
        <v>-1.1033065051991589E-9</v>
      </c>
      <c r="IJ479" s="12">
        <v>0</v>
      </c>
      <c r="IK479" s="12">
        <v>0</v>
      </c>
      <c r="IL479" s="12">
        <v>0</v>
      </c>
      <c r="IM479" s="12">
        <v>0</v>
      </c>
      <c r="IN479" s="12">
        <v>0</v>
      </c>
      <c r="IO479" s="12">
        <v>0</v>
      </c>
      <c r="IP479" s="12">
        <v>0</v>
      </c>
      <c r="IQ479" s="12">
        <v>0</v>
      </c>
      <c r="IR479" s="12">
        <v>0</v>
      </c>
      <c r="IS479" s="12">
        <v>0</v>
      </c>
      <c r="IT479" s="12">
        <v>0</v>
      </c>
      <c r="IU479" s="12">
        <v>0</v>
      </c>
      <c r="IV479" s="12">
        <v>0</v>
      </c>
      <c r="IW479" s="12">
        <v>0</v>
      </c>
      <c r="IX479" s="12">
        <v>0</v>
      </c>
      <c r="IY479" s="12">
        <v>0</v>
      </c>
      <c r="IZ479" s="12">
        <v>0</v>
      </c>
      <c r="JA479" s="12">
        <v>0</v>
      </c>
      <c r="JB479" s="12">
        <v>0</v>
      </c>
      <c r="JC479" s="12">
        <v>0</v>
      </c>
      <c r="JD479" s="12">
        <v>0</v>
      </c>
      <c r="JE479" s="12">
        <v>0</v>
      </c>
      <c r="JF479" s="12">
        <v>0</v>
      </c>
      <c r="JG479" s="12">
        <v>0</v>
      </c>
      <c r="JH479" s="12">
        <v>0</v>
      </c>
      <c r="JI479" s="12">
        <v>0</v>
      </c>
      <c r="JJ479" s="12">
        <v>0</v>
      </c>
      <c r="JK479" s="12">
        <v>0</v>
      </c>
      <c r="JL479" s="12">
        <v>0</v>
      </c>
      <c r="JM479" s="12">
        <v>0</v>
      </c>
      <c r="JN479" s="12">
        <v>0</v>
      </c>
      <c r="JO479" s="12">
        <v>1.4040402891091298E-6</v>
      </c>
      <c r="JP479" s="12">
        <v>0</v>
      </c>
      <c r="JQ479" s="12">
        <v>0</v>
      </c>
      <c r="JR479" s="12">
        <v>0</v>
      </c>
      <c r="JS479" s="12">
        <v>0</v>
      </c>
      <c r="JT479" s="12">
        <v>0</v>
      </c>
      <c r="JU479" s="12">
        <v>-4.5149840065334762E-11</v>
      </c>
      <c r="JV479" s="12">
        <v>0</v>
      </c>
      <c r="JW479" s="12">
        <v>0</v>
      </c>
      <c r="JX479" s="12">
        <v>0</v>
      </c>
      <c r="JY479" s="12">
        <v>0</v>
      </c>
      <c r="JZ479" s="12">
        <v>0</v>
      </c>
      <c r="KA479" s="12">
        <v>0</v>
      </c>
      <c r="KB479" s="12">
        <v>0</v>
      </c>
      <c r="KC479" s="12">
        <v>0</v>
      </c>
      <c r="KD479" s="12">
        <v>0</v>
      </c>
      <c r="KE479" s="12">
        <v>0</v>
      </c>
      <c r="KF479" s="12">
        <v>0</v>
      </c>
      <c r="KG479" s="12">
        <v>0</v>
      </c>
      <c r="KH479" s="12">
        <v>0</v>
      </c>
      <c r="KI479" s="12">
        <v>0</v>
      </c>
      <c r="KJ479" s="12">
        <v>0</v>
      </c>
      <c r="KK479" s="12">
        <v>0</v>
      </c>
      <c r="KL479" s="12">
        <v>0</v>
      </c>
      <c r="KM479" s="12">
        <v>0</v>
      </c>
      <c r="KN479" s="12">
        <v>0</v>
      </c>
      <c r="KO479" s="12">
        <v>0</v>
      </c>
      <c r="KP479" s="12">
        <v>0</v>
      </c>
      <c r="KQ479" s="12">
        <v>0</v>
      </c>
      <c r="KR479" s="12">
        <v>0</v>
      </c>
      <c r="KS479" s="12">
        <v>0</v>
      </c>
      <c r="KT479" s="12">
        <v>0</v>
      </c>
      <c r="KU479" s="12">
        <v>0</v>
      </c>
      <c r="KV479" s="12">
        <v>0</v>
      </c>
      <c r="KW479" s="12">
        <v>0</v>
      </c>
      <c r="KX479" s="12">
        <v>0</v>
      </c>
      <c r="KY479" s="12">
        <v>0</v>
      </c>
      <c r="KZ479" s="12">
        <v>3.1200895313536212E-6</v>
      </c>
      <c r="LA479" s="12">
        <v>0</v>
      </c>
      <c r="LB479" s="12">
        <v>0</v>
      </c>
      <c r="LC479" s="12">
        <v>0</v>
      </c>
      <c r="LD479" s="12">
        <v>0</v>
      </c>
      <c r="LE479" s="12">
        <v>0</v>
      </c>
      <c r="LF479" s="12">
        <v>0</v>
      </c>
      <c r="LG479" s="12">
        <v>-2.3492862012422042E-11</v>
      </c>
      <c r="LH479" s="12">
        <v>0</v>
      </c>
      <c r="LI479" s="12">
        <v>0</v>
      </c>
      <c r="LJ479" s="12">
        <v>0</v>
      </c>
      <c r="LK479" s="12">
        <v>0</v>
      </c>
      <c r="LL479" s="12">
        <v>0</v>
      </c>
      <c r="LM479" s="12">
        <v>0</v>
      </c>
      <c r="LN479" s="12">
        <v>0</v>
      </c>
      <c r="LO479" s="12">
        <v>0</v>
      </c>
      <c r="LP479" s="12">
        <v>0</v>
      </c>
      <c r="LQ479" s="12">
        <v>0</v>
      </c>
      <c r="LR479" s="12">
        <v>0</v>
      </c>
      <c r="LS479" s="12">
        <v>0</v>
      </c>
      <c r="LT479" s="12">
        <v>0</v>
      </c>
      <c r="LU479" s="12">
        <v>0</v>
      </c>
      <c r="LV479" s="12">
        <v>0</v>
      </c>
      <c r="LW479" s="12">
        <v>0</v>
      </c>
      <c r="LX479" s="12">
        <v>0</v>
      </c>
      <c r="LY479" s="12">
        <v>0</v>
      </c>
      <c r="LZ479" s="12">
        <v>0</v>
      </c>
      <c r="MA479" s="12">
        <v>0</v>
      </c>
      <c r="MB479" s="12">
        <v>0</v>
      </c>
      <c r="MC479" s="12">
        <v>0</v>
      </c>
      <c r="MD479" s="12">
        <v>0</v>
      </c>
      <c r="ME479" s="12">
        <v>0</v>
      </c>
      <c r="MF479" s="12">
        <v>0</v>
      </c>
      <c r="MG479" s="12">
        <v>0</v>
      </c>
      <c r="MH479" s="12">
        <v>0</v>
      </c>
      <c r="MI479" s="12">
        <v>0</v>
      </c>
      <c r="MJ479" s="12">
        <v>0</v>
      </c>
      <c r="MK479" s="12">
        <v>5.2001492189227024E-7</v>
      </c>
      <c r="ML479" s="12">
        <v>0</v>
      </c>
      <c r="MM479" s="12">
        <v>0</v>
      </c>
      <c r="MN479" s="12">
        <v>0</v>
      </c>
      <c r="MO479" s="12">
        <v>0</v>
      </c>
      <c r="MP479" s="12">
        <v>0</v>
      </c>
      <c r="MQ479" s="12">
        <v>0</v>
      </c>
      <c r="MR479" s="12">
        <v>0</v>
      </c>
      <c r="MS479" s="12">
        <v>-3.1262312936987159E-11</v>
      </c>
      <c r="MT479" s="12">
        <v>0</v>
      </c>
      <c r="MU479" s="12">
        <v>0</v>
      </c>
      <c r="MV479" s="12">
        <v>0</v>
      </c>
      <c r="MW479" s="12">
        <v>0</v>
      </c>
      <c r="MX479" s="12">
        <v>0</v>
      </c>
      <c r="MY479" s="12">
        <v>0</v>
      </c>
      <c r="MZ479" s="12">
        <v>0</v>
      </c>
      <c r="NA479" s="12">
        <v>0</v>
      </c>
      <c r="NB479" s="12">
        <v>0</v>
      </c>
      <c r="NC479" s="12">
        <v>0</v>
      </c>
      <c r="ND479" s="12">
        <v>0</v>
      </c>
      <c r="NE479" s="12">
        <v>0</v>
      </c>
      <c r="NF479" s="12">
        <v>0</v>
      </c>
      <c r="NG479" s="12">
        <v>0</v>
      </c>
      <c r="NH479" s="12">
        <v>0</v>
      </c>
      <c r="NI479" s="12">
        <v>0</v>
      </c>
      <c r="NJ479" s="12">
        <v>0</v>
      </c>
      <c r="NK479" s="12">
        <v>0</v>
      </c>
      <c r="NL479" s="12">
        <v>0</v>
      </c>
      <c r="NM479" s="12">
        <v>0</v>
      </c>
      <c r="NN479" s="12">
        <v>0</v>
      </c>
      <c r="NO479" s="12">
        <v>0</v>
      </c>
      <c r="NP479" s="12">
        <v>0</v>
      </c>
      <c r="NQ479" s="12">
        <v>0</v>
      </c>
      <c r="NR479" s="12">
        <v>0</v>
      </c>
      <c r="NS479" s="12">
        <v>0</v>
      </c>
      <c r="NT479" s="12">
        <v>0</v>
      </c>
      <c r="NU479" s="12">
        <v>0</v>
      </c>
      <c r="NV479" s="12">
        <v>1.0787747143557413E-6</v>
      </c>
      <c r="NW479" s="12">
        <v>0</v>
      </c>
      <c r="NX479" s="12">
        <v>0</v>
      </c>
      <c r="NY479" s="12">
        <v>0</v>
      </c>
      <c r="NZ479" s="12">
        <v>0</v>
      </c>
      <c r="OA479" s="12">
        <v>0</v>
      </c>
      <c r="OB479" s="12">
        <v>0</v>
      </c>
      <c r="OC479" s="12">
        <v>0</v>
      </c>
      <c r="OD479" s="12">
        <v>0</v>
      </c>
      <c r="OE479" s="12">
        <v>-8.8248803250141595E-6</v>
      </c>
      <c r="OF479" s="12">
        <v>1.2615277841287839E-25</v>
      </c>
      <c r="OG479" s="12">
        <v>0</v>
      </c>
      <c r="OH479" s="12">
        <v>0</v>
      </c>
      <c r="OI479" s="12">
        <v>1.9802515718924929E-26</v>
      </c>
      <c r="OJ479" s="12">
        <v>5.1925638918420895E-7</v>
      </c>
      <c r="OK479" s="12">
        <v>0</v>
      </c>
      <c r="OL479" s="12">
        <v>0</v>
      </c>
      <c r="OM479" s="12">
        <v>0</v>
      </c>
      <c r="ON479" s="12">
        <v>0</v>
      </c>
      <c r="OO479" s="12">
        <v>2.9979281607393609E-7</v>
      </c>
      <c r="OP479" s="12">
        <v>0</v>
      </c>
      <c r="OQ479" s="12">
        <v>0</v>
      </c>
      <c r="OR479" s="12">
        <v>0</v>
      </c>
      <c r="OS479" s="12">
        <v>0</v>
      </c>
      <c r="OT479" s="12">
        <v>0</v>
      </c>
      <c r="OU479" s="12">
        <v>0</v>
      </c>
      <c r="OV479" s="12">
        <v>0</v>
      </c>
      <c r="OW479" s="12">
        <v>0</v>
      </c>
      <c r="OX479" s="12">
        <v>0</v>
      </c>
      <c r="OY479" s="12">
        <v>0</v>
      </c>
      <c r="OZ479" s="12">
        <v>0</v>
      </c>
      <c r="PA479" s="12">
        <v>0</v>
      </c>
      <c r="PB479" s="12">
        <v>0</v>
      </c>
      <c r="PC479" s="12">
        <v>0</v>
      </c>
      <c r="PD479" s="12">
        <v>0</v>
      </c>
      <c r="PE479" s="12">
        <v>0</v>
      </c>
      <c r="PF479" s="12">
        <v>0</v>
      </c>
      <c r="PG479" s="12">
        <v>0</v>
      </c>
      <c r="PH479" s="12">
        <v>0</v>
      </c>
      <c r="PI479" s="12">
        <v>0</v>
      </c>
      <c r="PJ479" s="12">
        <v>3.1709770389754432E-8</v>
      </c>
      <c r="PK479" s="12">
        <v>0</v>
      </c>
      <c r="PL479" s="12">
        <v>0</v>
      </c>
      <c r="PM479" s="12">
        <v>0</v>
      </c>
      <c r="PN479" s="12">
        <v>0</v>
      </c>
      <c r="PO479" s="12">
        <v>0</v>
      </c>
      <c r="PP479" s="12">
        <v>3.9907929642089388E-6</v>
      </c>
      <c r="PQ479" s="12">
        <v>-2.9585017851681509E-7</v>
      </c>
      <c r="PR479" s="12">
        <v>8.3212078822867434E-9</v>
      </c>
      <c r="PS479" s="12">
        <v>0</v>
      </c>
      <c r="PT479" s="12">
        <v>6.9385046762901301E-11</v>
      </c>
      <c r="PU479" s="12">
        <v>0</v>
      </c>
      <c r="PV479" s="12">
        <v>0</v>
      </c>
      <c r="PW479" s="12">
        <v>0</v>
      </c>
      <c r="PX479" s="12">
        <v>0</v>
      </c>
      <c r="PY479" s="12">
        <v>0</v>
      </c>
      <c r="PZ479" s="12">
        <v>0</v>
      </c>
      <c r="QA479" s="12">
        <v>1.6806722689075633E-8</v>
      </c>
      <c r="QB479" s="12">
        <v>0</v>
      </c>
      <c r="QC479" s="12">
        <v>0</v>
      </c>
      <c r="QD479" s="12">
        <v>0</v>
      </c>
      <c r="QE479" s="12">
        <v>-0.33689298565412695</v>
      </c>
      <c r="QF479" s="12">
        <v>1.9033272137264226E-23</v>
      </c>
      <c r="QG479" s="12">
        <v>1.0868228611539172E-17</v>
      </c>
      <c r="QH479" s="12">
        <v>0</v>
      </c>
      <c r="QI479" s="12">
        <v>1.2098820350804959E-4</v>
      </c>
      <c r="QJ479" s="12">
        <v>0</v>
      </c>
      <c r="QK479" s="12">
        <v>0</v>
      </c>
      <c r="QL479" s="12">
        <v>0</v>
      </c>
      <c r="QM479" s="12">
        <v>0</v>
      </c>
      <c r="QN479" s="12">
        <v>0</v>
      </c>
      <c r="QO479" s="12">
        <v>0</v>
      </c>
      <c r="QP479" s="12">
        <v>0</v>
      </c>
      <c r="QQ479" s="12">
        <v>0</v>
      </c>
      <c r="QR479" s="12">
        <v>0</v>
      </c>
      <c r="QS479" s="12">
        <v>0</v>
      </c>
      <c r="QT479" s="12">
        <v>0</v>
      </c>
      <c r="QU479" s="12">
        <v>0</v>
      </c>
      <c r="QV479" s="12">
        <v>0</v>
      </c>
      <c r="QW479" s="12">
        <v>0</v>
      </c>
      <c r="QX479" s="12">
        <v>0</v>
      </c>
      <c r="QY479" s="12">
        <v>0</v>
      </c>
      <c r="QZ479" s="12">
        <v>0</v>
      </c>
      <c r="RA479" s="12">
        <v>0</v>
      </c>
      <c r="RB479" s="12">
        <v>0</v>
      </c>
      <c r="RC479" s="12">
        <v>0</v>
      </c>
      <c r="RD479" s="12">
        <v>0</v>
      </c>
      <c r="RE479" s="12">
        <v>0</v>
      </c>
      <c r="RF479" s="12">
        <v>0</v>
      </c>
      <c r="RG479" s="12">
        <v>0</v>
      </c>
      <c r="RH479" s="12">
        <v>0</v>
      </c>
      <c r="RI479" s="12">
        <v>0</v>
      </c>
      <c r="RJ479" s="12">
        <v>0</v>
      </c>
      <c r="RK479" s="12">
        <v>0</v>
      </c>
      <c r="RL479" s="12">
        <v>0</v>
      </c>
      <c r="RM479" s="12">
        <v>0</v>
      </c>
      <c r="RN479" s="12">
        <v>0</v>
      </c>
      <c r="RO479" s="12">
        <v>0</v>
      </c>
      <c r="RP479" s="12">
        <v>2.683673750189805E-2</v>
      </c>
      <c r="RQ479" s="12">
        <v>-6.4510573070400138E-7</v>
      </c>
      <c r="RR479" s="12">
        <v>1.8574300068239804E-11</v>
      </c>
      <c r="RS479" s="12">
        <v>1.1279260190314013E-3</v>
      </c>
      <c r="RT479" s="12">
        <v>0</v>
      </c>
      <c r="RU479" s="12">
        <v>0</v>
      </c>
      <c r="RV479" s="12">
        <v>0</v>
      </c>
      <c r="RW479" s="12">
        <v>0</v>
      </c>
      <c r="RX479" s="12">
        <v>0</v>
      </c>
      <c r="RY479" s="12">
        <v>0</v>
      </c>
      <c r="RZ479" s="12">
        <v>0</v>
      </c>
      <c r="SA479" s="12">
        <v>0</v>
      </c>
      <c r="SB479" s="12">
        <v>0</v>
      </c>
      <c r="SC479" s="12">
        <v>0</v>
      </c>
      <c r="SD479" s="12">
        <v>0</v>
      </c>
      <c r="SE479" s="12">
        <v>0</v>
      </c>
      <c r="SF479" s="12">
        <v>0</v>
      </c>
      <c r="SG479" s="12">
        <v>0</v>
      </c>
      <c r="SH479" s="12">
        <v>0</v>
      </c>
      <c r="SI479" s="12">
        <v>0</v>
      </c>
      <c r="SJ479" s="12">
        <v>0</v>
      </c>
      <c r="SK479" s="12">
        <v>0</v>
      </c>
      <c r="SL479" s="12">
        <v>0</v>
      </c>
      <c r="SM479" s="12">
        <v>0</v>
      </c>
      <c r="SN479" s="12">
        <v>0</v>
      </c>
      <c r="SO479" s="12">
        <v>0</v>
      </c>
      <c r="SP479" s="12">
        <v>0</v>
      </c>
      <c r="SQ479" s="12">
        <v>0</v>
      </c>
      <c r="SR479" s="12">
        <v>0</v>
      </c>
      <c r="SS479" s="12">
        <v>0</v>
      </c>
      <c r="ST479" s="12">
        <v>0</v>
      </c>
      <c r="SU479" s="12">
        <v>0</v>
      </c>
      <c r="SV479" s="12">
        <v>0</v>
      </c>
      <c r="SW479" s="12">
        <v>0</v>
      </c>
      <c r="SX479" s="12">
        <v>0</v>
      </c>
      <c r="SY479" s="12">
        <v>0</v>
      </c>
      <c r="SZ479" s="12">
        <v>0</v>
      </c>
      <c r="TA479" s="12">
        <v>0.3086224812718239</v>
      </c>
      <c r="TB479" s="12">
        <v>0</v>
      </c>
      <c r="TC479" s="12">
        <v>-1.8629752662677107E-11</v>
      </c>
      <c r="TD479" s="12">
        <v>0</v>
      </c>
      <c r="TE479" s="12">
        <v>0</v>
      </c>
      <c r="TF479" s="12">
        <v>0</v>
      </c>
      <c r="TG479" s="12">
        <v>0</v>
      </c>
      <c r="TH479" s="12">
        <v>0</v>
      </c>
      <c r="TI479" s="12">
        <v>0</v>
      </c>
      <c r="TJ479" s="12">
        <v>0</v>
      </c>
      <c r="TK479" s="12">
        <v>0</v>
      </c>
      <c r="TL479" s="12">
        <v>0</v>
      </c>
      <c r="TM479" s="12">
        <v>0</v>
      </c>
      <c r="TN479" s="12">
        <v>0</v>
      </c>
      <c r="TO479" s="12">
        <v>0</v>
      </c>
      <c r="TP479" s="12">
        <v>0</v>
      </c>
      <c r="TQ479" s="12">
        <v>0</v>
      </c>
      <c r="TR479" s="12">
        <v>0</v>
      </c>
      <c r="TS479" s="12">
        <v>0</v>
      </c>
      <c r="TT479" s="12">
        <v>0</v>
      </c>
      <c r="TU479" s="12">
        <v>0</v>
      </c>
      <c r="TV479" s="12">
        <v>0</v>
      </c>
      <c r="TW479" s="12">
        <v>0</v>
      </c>
      <c r="TX479" s="12">
        <v>0</v>
      </c>
      <c r="TY479" s="12">
        <v>0</v>
      </c>
      <c r="TZ479" s="12">
        <v>0</v>
      </c>
      <c r="UA479" s="12">
        <v>0</v>
      </c>
      <c r="UB479" s="12">
        <v>0</v>
      </c>
      <c r="UC479" s="12">
        <v>0</v>
      </c>
      <c r="UD479" s="12">
        <v>0</v>
      </c>
      <c r="UE479" s="12">
        <v>0</v>
      </c>
      <c r="UF479" s="12">
        <v>0</v>
      </c>
      <c r="UG479" s="12">
        <v>0</v>
      </c>
      <c r="UH479" s="12">
        <v>0</v>
      </c>
      <c r="UI479" s="12">
        <v>0</v>
      </c>
      <c r="UJ479" s="12">
        <v>0</v>
      </c>
      <c r="UK479" s="12">
        <v>0</v>
      </c>
      <c r="UL479" s="12">
        <v>0</v>
      </c>
      <c r="UM479" s="12">
        <v>6.4074947852255091E-7</v>
      </c>
      <c r="UN479" s="12">
        <v>0</v>
      </c>
      <c r="UO479" s="12">
        <v>-1.1279281825390351E-3</v>
      </c>
      <c r="UP479" s="12">
        <v>0</v>
      </c>
      <c r="UQ479" s="12">
        <v>0</v>
      </c>
      <c r="UR479" s="12">
        <v>0</v>
      </c>
      <c r="US479" s="12">
        <v>0</v>
      </c>
      <c r="UT479" s="12">
        <v>0</v>
      </c>
      <c r="UU479" s="12">
        <v>0</v>
      </c>
      <c r="UV479" s="12">
        <v>0</v>
      </c>
      <c r="UW479" s="12">
        <v>0</v>
      </c>
      <c r="UX479" s="12">
        <v>0</v>
      </c>
      <c r="UY479" s="12">
        <v>0</v>
      </c>
      <c r="UZ479" s="12">
        <v>0</v>
      </c>
      <c r="VA479" s="12">
        <v>0</v>
      </c>
      <c r="VB479" s="12">
        <v>0</v>
      </c>
      <c r="VC479" s="12">
        <v>0</v>
      </c>
      <c r="VD479" s="12">
        <v>0</v>
      </c>
      <c r="VE479" s="12">
        <v>0</v>
      </c>
      <c r="VF479" s="12">
        <v>0</v>
      </c>
      <c r="VG479" s="12">
        <v>0</v>
      </c>
      <c r="VH479" s="12">
        <v>0</v>
      </c>
      <c r="VI479" s="12">
        <v>0</v>
      </c>
      <c r="VJ479" s="12">
        <v>0</v>
      </c>
      <c r="VK479" s="12">
        <v>0</v>
      </c>
      <c r="VL479" s="12">
        <v>0</v>
      </c>
      <c r="VM479" s="12">
        <v>0</v>
      </c>
      <c r="VN479" s="12">
        <v>0</v>
      </c>
      <c r="VO479" s="12">
        <v>0</v>
      </c>
      <c r="VP479" s="12">
        <v>0</v>
      </c>
      <c r="VQ479" s="12">
        <v>0</v>
      </c>
      <c r="VR479" s="12">
        <v>0</v>
      </c>
      <c r="VS479" s="12">
        <v>0</v>
      </c>
      <c r="VT479" s="12">
        <v>0</v>
      </c>
      <c r="VU479" s="12">
        <v>0</v>
      </c>
      <c r="VV479" s="12">
        <v>0</v>
      </c>
      <c r="VW479" s="12">
        <v>1.4337665140791015E-3</v>
      </c>
      <c r="VX479" s="12">
        <v>0</v>
      </c>
      <c r="VY479" s="12">
        <v>0</v>
      </c>
      <c r="VZ479" s="12">
        <v>0</v>
      </c>
      <c r="WA479" s="12">
        <v>-5.5459848413162195E-4</v>
      </c>
      <c r="WB479" s="12">
        <v>1.411983628771278E-24</v>
      </c>
      <c r="WC479" s="12">
        <v>2.4979789917208315E-23</v>
      </c>
      <c r="WD479" s="12">
        <v>1.3497321634657431E-23</v>
      </c>
      <c r="WE479" s="12">
        <v>0</v>
      </c>
      <c r="WF479" s="12">
        <v>0</v>
      </c>
      <c r="WG479" s="12">
        <v>1.0294792866216689E-25</v>
      </c>
      <c r="WH479" s="12">
        <v>4.9728686846170239E-26</v>
      </c>
      <c r="WI479" s="12">
        <v>1.0785401426223253E-25</v>
      </c>
      <c r="WJ479" s="12">
        <v>1.0606279355540588E-8</v>
      </c>
      <c r="WK479" s="12">
        <v>0</v>
      </c>
      <c r="WL479" s="12">
        <v>0</v>
      </c>
      <c r="WM479" s="12">
        <v>0</v>
      </c>
      <c r="WN479" s="12">
        <v>0</v>
      </c>
      <c r="WO479" s="12">
        <v>0</v>
      </c>
      <c r="WP479" s="12">
        <v>0</v>
      </c>
      <c r="WQ479" s="12">
        <v>0</v>
      </c>
      <c r="WR479" s="12">
        <v>0</v>
      </c>
      <c r="WS479" s="12">
        <v>0</v>
      </c>
      <c r="WT479" s="12">
        <v>0</v>
      </c>
      <c r="WU479" s="12">
        <v>0</v>
      </c>
      <c r="WV479" s="12">
        <v>0</v>
      </c>
      <c r="WW479" s="12">
        <v>0</v>
      </c>
      <c r="WX479" s="12">
        <v>0</v>
      </c>
      <c r="WY479" s="12">
        <v>0</v>
      </c>
      <c r="WZ479" s="12">
        <v>0</v>
      </c>
      <c r="XA479" s="12">
        <v>0</v>
      </c>
      <c r="XB479" s="12">
        <v>0</v>
      </c>
      <c r="XC479" s="12">
        <v>0</v>
      </c>
      <c r="XD479" s="12">
        <v>0</v>
      </c>
      <c r="XE479" s="12">
        <v>0</v>
      </c>
      <c r="XF479" s="12">
        <v>0</v>
      </c>
      <c r="XG479" s="12">
        <v>0</v>
      </c>
      <c r="XH479" s="12">
        <v>0</v>
      </c>
      <c r="XI479" s="12">
        <v>0</v>
      </c>
      <c r="XJ479" s="12">
        <v>0</v>
      </c>
      <c r="XK479" s="12">
        <v>0</v>
      </c>
      <c r="XL479" s="12">
        <v>3.1072865715272745E-25</v>
      </c>
      <c r="XM479" s="12">
        <v>-2.3787829154576549E-20</v>
      </c>
      <c r="XN479" s="12">
        <v>0</v>
      </c>
      <c r="XO479" s="12">
        <v>0</v>
      </c>
      <c r="XP479" s="12">
        <v>0</v>
      </c>
      <c r="XQ479" s="12">
        <v>0</v>
      </c>
      <c r="XR479" s="12">
        <v>0</v>
      </c>
      <c r="XS479" s="12">
        <v>0</v>
      </c>
      <c r="XT479" s="12">
        <v>0</v>
      </c>
      <c r="XU479" s="12">
        <v>0</v>
      </c>
      <c r="XV479" s="12">
        <v>0</v>
      </c>
      <c r="XW479" s="12">
        <v>0</v>
      </c>
      <c r="XX479" s="12">
        <v>0</v>
      </c>
      <c r="XY479" s="12">
        <v>0</v>
      </c>
      <c r="XZ479" s="12">
        <v>0</v>
      </c>
      <c r="YA479" s="12">
        <v>0</v>
      </c>
      <c r="YB479" s="12">
        <v>0</v>
      </c>
      <c r="YC479" s="12">
        <v>0</v>
      </c>
      <c r="YD479" s="12">
        <v>0</v>
      </c>
      <c r="YE479" s="12">
        <v>0</v>
      </c>
      <c r="YF479" s="12">
        <v>0</v>
      </c>
      <c r="YG479" s="12">
        <v>0</v>
      </c>
      <c r="YH479" s="12">
        <v>0</v>
      </c>
      <c r="YI479" s="12">
        <v>0</v>
      </c>
      <c r="YJ479" s="12">
        <v>0</v>
      </c>
      <c r="YK479" s="12">
        <v>0</v>
      </c>
      <c r="YL479" s="12">
        <v>0</v>
      </c>
      <c r="YM479" s="12">
        <v>0</v>
      </c>
      <c r="YN479" s="12">
        <v>0</v>
      </c>
      <c r="YO479" s="12">
        <v>0</v>
      </c>
      <c r="YP479" s="12">
        <v>0</v>
      </c>
      <c r="YQ479" s="12">
        <v>0</v>
      </c>
      <c r="YR479" s="12">
        <v>0</v>
      </c>
      <c r="YS479" s="12">
        <v>0</v>
      </c>
      <c r="YT479" s="12">
        <v>4.3562521814394762E-9</v>
      </c>
      <c r="YU479" s="12">
        <v>0</v>
      </c>
      <c r="YV479" s="12">
        <v>0</v>
      </c>
      <c r="YW479" s="12">
        <v>7.4574877716654587E-6</v>
      </c>
      <c r="YX479" s="12">
        <v>9.9999999999999995E-21</v>
      </c>
      <c r="YY479" s="12">
        <v>-2.3510117000350563E-6</v>
      </c>
      <c r="YZ479" s="12">
        <v>0</v>
      </c>
      <c r="ZA479" s="12">
        <v>5.0031207097491126E-8</v>
      </c>
      <c r="ZB479" s="12">
        <v>0</v>
      </c>
      <c r="ZC479" s="12">
        <v>2.9358858553992127E-11</v>
      </c>
      <c r="ZD479" s="12">
        <v>1.3697342788134363E-11</v>
      </c>
      <c r="ZE479" s="12">
        <v>7.6003860610430962E-11</v>
      </c>
      <c r="ZF479" s="12">
        <v>0</v>
      </c>
      <c r="ZG479" s="12">
        <v>0</v>
      </c>
      <c r="ZH479" s="12">
        <v>0</v>
      </c>
      <c r="ZI479" s="12">
        <v>0</v>
      </c>
      <c r="ZJ479" s="12">
        <v>0</v>
      </c>
      <c r="ZK479" s="12">
        <v>0</v>
      </c>
      <c r="ZL479" s="12">
        <v>0</v>
      </c>
      <c r="ZM479" s="12">
        <v>0</v>
      </c>
      <c r="ZN479" s="12">
        <v>0</v>
      </c>
      <c r="ZO479" s="12">
        <v>0</v>
      </c>
      <c r="ZP479" s="12">
        <v>0</v>
      </c>
      <c r="ZQ479" s="12">
        <v>0</v>
      </c>
      <c r="ZR479" s="12">
        <v>0</v>
      </c>
      <c r="ZS479" s="12">
        <v>0</v>
      </c>
      <c r="ZT479" s="12">
        <v>0</v>
      </c>
      <c r="ZU479" s="12">
        <v>0</v>
      </c>
      <c r="ZV479" s="12">
        <v>0</v>
      </c>
      <c r="ZW479" s="12">
        <v>0</v>
      </c>
      <c r="ZX479" s="12">
        <v>0</v>
      </c>
      <c r="ZY479" s="12">
        <v>0</v>
      </c>
      <c r="ZZ479" s="12">
        <v>0</v>
      </c>
      <c r="AAA479" s="12">
        <v>0</v>
      </c>
      <c r="AAB479" s="12">
        <v>0</v>
      </c>
      <c r="AAC479" s="12">
        <v>0</v>
      </c>
      <c r="AAD479" s="12">
        <v>0</v>
      </c>
      <c r="AAE479" s="12">
        <v>0</v>
      </c>
      <c r="AAF479" s="12">
        <v>0</v>
      </c>
      <c r="AAG479" s="12">
        <v>0</v>
      </c>
      <c r="AAH479" s="12">
        <v>1.4124029870578521E-27</v>
      </c>
      <c r="AAI479" s="12">
        <v>0</v>
      </c>
      <c r="AAJ479" s="12">
        <v>8.9764366636086793E-9</v>
      </c>
      <c r="AAK479" s="12">
        <v>-1.3973447687021902E-7</v>
      </c>
      <c r="AAL479" s="12">
        <v>0</v>
      </c>
      <c r="AAM479" s="12">
        <v>6.4033233904792678E-9</v>
      </c>
      <c r="AAN479" s="12">
        <v>0</v>
      </c>
      <c r="AAO479" s="12">
        <v>0</v>
      </c>
      <c r="AAP479" s="12">
        <v>0</v>
      </c>
      <c r="AAQ479" s="12">
        <v>0</v>
      </c>
      <c r="AAR479" s="12">
        <v>0</v>
      </c>
      <c r="AAS479" s="12">
        <v>0</v>
      </c>
      <c r="AAT479" s="12">
        <v>1.9434609138919865E-14</v>
      </c>
      <c r="AAU479" s="12">
        <v>0</v>
      </c>
      <c r="AAV479" s="12">
        <v>0</v>
      </c>
      <c r="AAW479" s="12">
        <v>0</v>
      </c>
      <c r="AAX479" s="12">
        <v>0</v>
      </c>
      <c r="AAY479" s="12">
        <v>0</v>
      </c>
      <c r="AAZ479" s="12">
        <v>0</v>
      </c>
      <c r="ABA479" s="12">
        <v>0</v>
      </c>
      <c r="ABB479" s="12">
        <v>0</v>
      </c>
      <c r="ABC479" s="12">
        <v>0</v>
      </c>
      <c r="ABD479" s="12">
        <v>0</v>
      </c>
      <c r="ABE479" s="12">
        <v>0</v>
      </c>
      <c r="ABF479" s="12">
        <v>0</v>
      </c>
      <c r="ABG479" s="12">
        <v>0</v>
      </c>
      <c r="ABH479" s="12">
        <v>0</v>
      </c>
      <c r="ABI479" s="12">
        <v>0</v>
      </c>
      <c r="ABJ479" s="12">
        <v>0</v>
      </c>
      <c r="ABK479" s="12">
        <v>0</v>
      </c>
      <c r="ABL479" s="12">
        <v>0</v>
      </c>
      <c r="ABM479" s="12">
        <v>0</v>
      </c>
      <c r="ABN479" s="12">
        <v>0</v>
      </c>
      <c r="ABO479" s="12">
        <v>0</v>
      </c>
      <c r="ABP479" s="12">
        <v>0</v>
      </c>
      <c r="ABQ479" s="12">
        <v>0</v>
      </c>
      <c r="ABR479" s="12">
        <v>0</v>
      </c>
      <c r="ABS479" s="12">
        <v>0</v>
      </c>
      <c r="ABT479" s="12">
        <v>0</v>
      </c>
      <c r="ABU479" s="12">
        <v>2.3420352633714382E-6</v>
      </c>
      <c r="ABV479" s="12">
        <v>0</v>
      </c>
      <c r="ABW479" s="12">
        <v>-5.5241807915063445E-8</v>
      </c>
      <c r="ABX479" s="12">
        <v>0</v>
      </c>
      <c r="ABY479" s="12">
        <v>0</v>
      </c>
      <c r="ABZ479" s="12">
        <v>0</v>
      </c>
      <c r="ACA479" s="12">
        <v>0</v>
      </c>
      <c r="ACB479" s="12">
        <v>0</v>
      </c>
      <c r="ACC479" s="12">
        <v>0</v>
      </c>
      <c r="ACD479" s="12">
        <v>0</v>
      </c>
      <c r="ACE479" s="12">
        <v>0</v>
      </c>
      <c r="ACF479" s="12">
        <v>0</v>
      </c>
      <c r="ACG479" s="12">
        <v>0</v>
      </c>
      <c r="ACH479" s="12">
        <v>0</v>
      </c>
      <c r="ACI479" s="12">
        <v>0</v>
      </c>
      <c r="ACJ479" s="12">
        <v>0</v>
      </c>
      <c r="ACK479" s="12">
        <v>0</v>
      </c>
      <c r="ACL479" s="12">
        <v>0</v>
      </c>
      <c r="ACM479" s="12">
        <v>0</v>
      </c>
      <c r="ACN479" s="12">
        <v>0</v>
      </c>
      <c r="ACO479" s="12">
        <v>0</v>
      </c>
      <c r="ACP479" s="12">
        <v>0</v>
      </c>
      <c r="ACQ479" s="12">
        <v>0</v>
      </c>
      <c r="ACR479" s="12">
        <v>0</v>
      </c>
      <c r="ACS479" s="12">
        <v>0</v>
      </c>
      <c r="ACT479" s="12">
        <v>0</v>
      </c>
      <c r="ACU479" s="12">
        <v>0</v>
      </c>
      <c r="ACV479" s="12">
        <v>0</v>
      </c>
      <c r="ACW479" s="12">
        <v>0</v>
      </c>
      <c r="ACX479" s="12">
        <v>0</v>
      </c>
      <c r="ACY479" s="12">
        <v>0</v>
      </c>
      <c r="ACZ479" s="12">
        <v>0</v>
      </c>
      <c r="ADA479" s="12">
        <v>0</v>
      </c>
      <c r="ADB479" s="12">
        <v>0</v>
      </c>
      <c r="ADC479" s="12">
        <v>0</v>
      </c>
      <c r="ADD479" s="12">
        <v>0</v>
      </c>
      <c r="ADE479" s="12">
        <v>0</v>
      </c>
      <c r="ADF479" s="12">
        <v>0</v>
      </c>
      <c r="ADG479" s="12">
        <v>1.3973447687019581E-7</v>
      </c>
      <c r="ADH479" s="12">
        <v>0</v>
      </c>
      <c r="ADI479" s="12">
        <v>-7.3176166320796283E-9</v>
      </c>
      <c r="ADJ479" s="12">
        <v>0</v>
      </c>
      <c r="ADK479" s="12">
        <v>0</v>
      </c>
      <c r="ADL479" s="12">
        <v>0</v>
      </c>
      <c r="ADM479" s="12">
        <v>0</v>
      </c>
      <c r="ADN479" s="12">
        <v>0</v>
      </c>
      <c r="ADO479" s="12">
        <v>0</v>
      </c>
      <c r="ADP479" s="12">
        <v>0</v>
      </c>
      <c r="ADQ479" s="12">
        <v>0</v>
      </c>
      <c r="ADR479" s="12">
        <v>0</v>
      </c>
      <c r="ADS479" s="12">
        <v>0</v>
      </c>
      <c r="ADT479" s="12">
        <v>0</v>
      </c>
      <c r="ADU479" s="12">
        <v>0</v>
      </c>
      <c r="ADV479" s="12">
        <v>0</v>
      </c>
      <c r="ADW479" s="12">
        <v>0</v>
      </c>
      <c r="ADX479" s="12">
        <v>0</v>
      </c>
      <c r="ADY479" s="12">
        <v>0</v>
      </c>
      <c r="ADZ479" s="12">
        <v>0</v>
      </c>
      <c r="AEA479" s="12">
        <v>0</v>
      </c>
      <c r="AEB479" s="12">
        <v>0</v>
      </c>
      <c r="AEC479" s="12">
        <v>0</v>
      </c>
      <c r="AED479" s="12">
        <v>0</v>
      </c>
      <c r="AEE479" s="12">
        <v>0</v>
      </c>
      <c r="AEF479" s="12">
        <v>0</v>
      </c>
      <c r="AEG479" s="12">
        <v>0</v>
      </c>
      <c r="AEH479" s="12">
        <v>0</v>
      </c>
      <c r="AEI479" s="12">
        <v>0</v>
      </c>
      <c r="AEJ479" s="12">
        <v>0</v>
      </c>
      <c r="AEK479" s="12">
        <v>0</v>
      </c>
      <c r="AEL479" s="12">
        <v>0</v>
      </c>
      <c r="AEM479" s="12">
        <v>0</v>
      </c>
      <c r="AEN479" s="12">
        <v>0</v>
      </c>
      <c r="AEO479" s="12">
        <v>3.1072865710894721E-25</v>
      </c>
      <c r="AEP479" s="12">
        <v>0</v>
      </c>
      <c r="AEQ479" s="12">
        <v>0</v>
      </c>
      <c r="AER479" s="12">
        <v>0</v>
      </c>
      <c r="AES479" s="12">
        <v>0</v>
      </c>
      <c r="AET479" s="12">
        <v>0</v>
      </c>
      <c r="AEU479" s="12">
        <v>-2.9485677288709174E-11</v>
      </c>
      <c r="AEV479" s="12">
        <v>0</v>
      </c>
      <c r="AEW479" s="12">
        <v>0</v>
      </c>
      <c r="AEX479" s="12">
        <v>0</v>
      </c>
      <c r="AEY479" s="12">
        <v>0</v>
      </c>
      <c r="AEZ479" s="12">
        <v>0</v>
      </c>
      <c r="AFA479" s="12">
        <v>0</v>
      </c>
      <c r="AFB479" s="12">
        <v>0</v>
      </c>
      <c r="AFC479" s="12">
        <v>0</v>
      </c>
      <c r="AFD479" s="12">
        <v>0</v>
      </c>
      <c r="AFE479" s="12">
        <v>0</v>
      </c>
      <c r="AFF479" s="12">
        <v>0</v>
      </c>
      <c r="AFG479" s="12">
        <v>0</v>
      </c>
      <c r="AFH479" s="12">
        <v>0</v>
      </c>
      <c r="AFI479" s="12">
        <v>0</v>
      </c>
      <c r="AFJ479" s="12">
        <v>0</v>
      </c>
      <c r="AFK479" s="12">
        <v>0</v>
      </c>
      <c r="AFL479" s="12">
        <v>0</v>
      </c>
      <c r="AFM479" s="12">
        <v>0</v>
      </c>
      <c r="AFN479" s="12">
        <v>0</v>
      </c>
      <c r="AFO479" s="12">
        <v>0</v>
      </c>
      <c r="AFP479" s="12">
        <v>0</v>
      </c>
      <c r="AFQ479" s="12">
        <v>0</v>
      </c>
      <c r="AFR479" s="12">
        <v>0</v>
      </c>
      <c r="AFS479" s="12">
        <v>0</v>
      </c>
      <c r="AFT479" s="12">
        <v>0</v>
      </c>
      <c r="AFU479" s="12">
        <v>0</v>
      </c>
      <c r="AFV479" s="12">
        <v>0</v>
      </c>
      <c r="AFW479" s="12">
        <v>0</v>
      </c>
      <c r="AFX479" s="12">
        <v>0</v>
      </c>
      <c r="AFY479" s="12">
        <v>0</v>
      </c>
      <c r="AFZ479" s="12">
        <v>5.5931158279610501E-6</v>
      </c>
      <c r="AGA479" s="12">
        <v>0</v>
      </c>
      <c r="AGB479" s="12">
        <v>0</v>
      </c>
      <c r="AGC479" s="12">
        <v>0</v>
      </c>
      <c r="AGD479" s="12">
        <v>0</v>
      </c>
      <c r="AGE479" s="12">
        <v>0</v>
      </c>
      <c r="AGF479" s="12">
        <v>0</v>
      </c>
      <c r="AGG479" s="12">
        <v>-1.3776897977751471E-11</v>
      </c>
      <c r="AGH479" s="12">
        <v>0</v>
      </c>
      <c r="AGI479" s="12">
        <v>0</v>
      </c>
      <c r="AGJ479" s="12">
        <v>0</v>
      </c>
      <c r="AGK479" s="12">
        <v>0</v>
      </c>
      <c r="AGL479" s="12">
        <v>0</v>
      </c>
      <c r="AGM479" s="12">
        <v>0</v>
      </c>
      <c r="AGN479" s="12">
        <v>0</v>
      </c>
      <c r="AGO479" s="12">
        <v>0</v>
      </c>
      <c r="AGP479" s="12">
        <v>0</v>
      </c>
      <c r="AGQ479" s="12">
        <v>0</v>
      </c>
      <c r="AGR479" s="12">
        <v>0</v>
      </c>
      <c r="AGS479" s="12">
        <v>0</v>
      </c>
      <c r="AGT479" s="12">
        <v>0</v>
      </c>
      <c r="AGU479" s="12">
        <v>0</v>
      </c>
      <c r="AGV479" s="12">
        <v>0</v>
      </c>
      <c r="AGW479" s="12">
        <v>0</v>
      </c>
      <c r="AGX479" s="12">
        <v>0</v>
      </c>
      <c r="AGY479" s="12">
        <v>0</v>
      </c>
      <c r="AGZ479" s="12">
        <v>0</v>
      </c>
      <c r="AHA479" s="12">
        <v>0</v>
      </c>
      <c r="AHB479" s="12">
        <v>0</v>
      </c>
      <c r="AHC479" s="12">
        <v>0</v>
      </c>
      <c r="AHD479" s="12">
        <v>0</v>
      </c>
      <c r="AHE479" s="12">
        <v>0</v>
      </c>
      <c r="AHF479" s="12">
        <v>0</v>
      </c>
      <c r="AHG479" s="12">
        <v>0</v>
      </c>
      <c r="AHH479" s="12">
        <v>0</v>
      </c>
      <c r="AHI479" s="12">
        <v>0</v>
      </c>
      <c r="AHJ479" s="12">
        <v>0</v>
      </c>
      <c r="AHK479" s="12">
        <v>0</v>
      </c>
      <c r="AHL479" s="12">
        <v>0</v>
      </c>
      <c r="AHM479" s="12">
        <v>0</v>
      </c>
      <c r="AHN479" s="12">
        <v>0</v>
      </c>
      <c r="AHO479" s="12">
        <v>0</v>
      </c>
      <c r="AHP479" s="12">
        <v>0</v>
      </c>
      <c r="AHQ479" s="12">
        <v>0</v>
      </c>
      <c r="AHR479" s="12">
        <v>0</v>
      </c>
      <c r="AHS479" s="12">
        <v>0</v>
      </c>
      <c r="AHT479" s="12">
        <v>0</v>
      </c>
      <c r="AHU479" s="12">
        <v>0</v>
      </c>
      <c r="AHV479" s="12">
        <v>0</v>
      </c>
      <c r="AHW479" s="12">
        <v>0</v>
      </c>
      <c r="AHX479" s="12">
        <v>0</v>
      </c>
      <c r="AHY479" s="12">
        <v>0</v>
      </c>
      <c r="AHZ479" s="12">
        <v>0</v>
      </c>
      <c r="AIA479" s="12">
        <v>0</v>
      </c>
      <c r="AIB479" s="12">
        <v>0</v>
      </c>
      <c r="AIC479" s="12">
        <v>0</v>
      </c>
      <c r="AID479" s="12">
        <v>2.496362364686023E-7</v>
      </c>
      <c r="AIE479" s="12">
        <v>-1.0109023501471585E-8</v>
      </c>
      <c r="AIF479" s="12">
        <v>9.9054572643362967E-9</v>
      </c>
      <c r="AIG479" s="12">
        <v>0</v>
      </c>
      <c r="AIH479" s="12">
        <v>0</v>
      </c>
      <c r="AII479" s="12">
        <v>0</v>
      </c>
      <c r="AIJ479" s="12">
        <v>1.9607843137254903E-9</v>
      </c>
      <c r="AIK479" s="12">
        <v>0</v>
      </c>
      <c r="AIL479" s="12">
        <v>0</v>
      </c>
      <c r="AIM479" s="12">
        <v>0</v>
      </c>
      <c r="AIN479" s="12">
        <v>0</v>
      </c>
      <c r="AIO479" s="12">
        <v>0</v>
      </c>
      <c r="AIP479" s="12">
        <v>0</v>
      </c>
      <c r="AIQ479" s="12">
        <v>0</v>
      </c>
      <c r="AIR479" s="12">
        <v>0</v>
      </c>
      <c r="AIS479" s="12">
        <v>0</v>
      </c>
      <c r="AIT479" s="12">
        <v>0</v>
      </c>
      <c r="AIU479" s="12">
        <v>0</v>
      </c>
      <c r="AIV479" s="12">
        <v>0</v>
      </c>
      <c r="AIW479" s="12">
        <v>0</v>
      </c>
      <c r="AIX479" s="12">
        <v>0</v>
      </c>
      <c r="AIY479" s="12">
        <v>0</v>
      </c>
      <c r="AIZ479" s="12">
        <v>0</v>
      </c>
      <c r="AJA479" s="12">
        <v>0</v>
      </c>
      <c r="AJB479" s="12">
        <v>0</v>
      </c>
      <c r="AJC479" s="12">
        <v>0</v>
      </c>
      <c r="AJD479" s="12">
        <v>0</v>
      </c>
      <c r="AJE479" s="12">
        <v>0</v>
      </c>
      <c r="AJF479" s="12">
        <v>0</v>
      </c>
      <c r="AJG479" s="12">
        <v>0</v>
      </c>
      <c r="AJH479" s="12">
        <v>0</v>
      </c>
      <c r="AJI479" s="12">
        <v>0</v>
      </c>
      <c r="AJJ479" s="12">
        <v>0</v>
      </c>
      <c r="AJK479" s="12">
        <v>0</v>
      </c>
      <c r="AJL479" s="12">
        <v>0</v>
      </c>
      <c r="AJM479" s="12">
        <v>0</v>
      </c>
      <c r="AJN479" s="12">
        <v>0</v>
      </c>
      <c r="AJO479" s="12">
        <v>0</v>
      </c>
      <c r="AJP479" s="12">
        <v>4.811980848179177E-10</v>
      </c>
      <c r="AJQ479" s="12">
        <v>-9.9084411986550144E-9</v>
      </c>
      <c r="AJR479" s="12">
        <v>0</v>
      </c>
      <c r="AJS479" s="12">
        <v>0</v>
      </c>
      <c r="AJT479" s="12">
        <v>0</v>
      </c>
      <c r="AJU479" s="12">
        <v>0</v>
      </c>
      <c r="AJV479" s="12">
        <v>0</v>
      </c>
      <c r="AJW479" s="12">
        <v>0</v>
      </c>
      <c r="AJX479" s="12">
        <v>0</v>
      </c>
      <c r="AJY479" s="12">
        <v>0</v>
      </c>
      <c r="AJZ479" s="12">
        <v>0</v>
      </c>
      <c r="AKA479" s="12">
        <v>0</v>
      </c>
      <c r="AKB479" s="12">
        <v>0</v>
      </c>
      <c r="AKC479" s="12">
        <v>0</v>
      </c>
      <c r="AKD479" s="12">
        <v>0</v>
      </c>
      <c r="AKE479" s="12">
        <v>0</v>
      </c>
      <c r="AKF479" s="12">
        <v>0</v>
      </c>
      <c r="AKG479" s="12">
        <v>0</v>
      </c>
      <c r="AKH479" s="12">
        <v>0</v>
      </c>
      <c r="AKI479" s="12">
        <v>0</v>
      </c>
      <c r="AKJ479" s="12">
        <v>0</v>
      </c>
      <c r="AKK479" s="12">
        <v>0</v>
      </c>
      <c r="AKL479" s="12">
        <v>0</v>
      </c>
      <c r="AKM479" s="12">
        <v>0</v>
      </c>
      <c r="AKN479" s="12">
        <v>0</v>
      </c>
      <c r="AKO479" s="12">
        <v>0</v>
      </c>
      <c r="AKP479" s="12">
        <v>0</v>
      </c>
      <c r="AKQ479" s="12">
        <v>0</v>
      </c>
      <c r="AKR479" s="12">
        <v>0</v>
      </c>
      <c r="AKS479" s="12">
        <v>0</v>
      </c>
      <c r="AKT479" s="12">
        <v>0</v>
      </c>
      <c r="AKU479" s="12">
        <v>0</v>
      </c>
      <c r="AKV479" s="12">
        <v>0</v>
      </c>
      <c r="AKW479" s="12">
        <v>0</v>
      </c>
      <c r="AKX479" s="12">
        <v>0</v>
      </c>
      <c r="AKY479" s="12">
        <v>3.9907929639985908E-6</v>
      </c>
      <c r="AKZ479" s="12">
        <v>0</v>
      </c>
      <c r="ALA479" s="12">
        <v>0</v>
      </c>
      <c r="ALB479" s="12">
        <v>0</v>
      </c>
      <c r="ALC479" s="12">
        <v>-6.9689655687294867E-11</v>
      </c>
      <c r="ALD479" s="12">
        <v>0</v>
      </c>
      <c r="ALE479" s="12">
        <v>0</v>
      </c>
      <c r="ALF479" s="12">
        <v>0</v>
      </c>
      <c r="ALG479" s="12">
        <v>0</v>
      </c>
      <c r="ALH479" s="12">
        <v>0</v>
      </c>
      <c r="ALI479" s="12">
        <v>0</v>
      </c>
      <c r="ALJ479" s="12">
        <v>0</v>
      </c>
      <c r="ALK479" s="12">
        <v>0</v>
      </c>
      <c r="ALL479" s="12">
        <v>0</v>
      </c>
      <c r="ALM479" s="12">
        <v>0</v>
      </c>
      <c r="ALN479" s="12">
        <v>0</v>
      </c>
      <c r="ALO479" s="12">
        <v>0</v>
      </c>
      <c r="ALP479" s="12">
        <v>0</v>
      </c>
      <c r="ALQ479" s="12">
        <v>0</v>
      </c>
      <c r="ALR479" s="12">
        <v>0</v>
      </c>
      <c r="ALS479" s="12">
        <v>0</v>
      </c>
      <c r="ALT479" s="12">
        <v>0</v>
      </c>
      <c r="ALU479" s="12">
        <v>0</v>
      </c>
      <c r="ALV479" s="12">
        <v>0</v>
      </c>
      <c r="ALW479" s="12">
        <v>0</v>
      </c>
      <c r="ALX479" s="12">
        <v>0</v>
      </c>
      <c r="ALY479" s="12">
        <v>0</v>
      </c>
      <c r="ALZ479" s="12">
        <v>0</v>
      </c>
      <c r="AMA479" s="12">
        <v>0</v>
      </c>
      <c r="AMB479" s="12">
        <v>0</v>
      </c>
      <c r="AMC479" s="12">
        <v>0</v>
      </c>
      <c r="AMD479" s="12">
        <v>0</v>
      </c>
      <c r="AME479" s="12">
        <v>0</v>
      </c>
      <c r="AMF479" s="12">
        <v>0</v>
      </c>
      <c r="AMG479" s="12">
        <v>0</v>
      </c>
      <c r="AMH479" s="12">
        <v>0</v>
      </c>
      <c r="AMI479" s="12">
        <v>0</v>
      </c>
      <c r="AMJ479" s="12">
        <v>2.8834953874870833E-7</v>
      </c>
      <c r="AMK479" s="12">
        <v>0</v>
      </c>
      <c r="AML479" s="12">
        <v>0</v>
      </c>
      <c r="AMM479" s="12">
        <v>0</v>
      </c>
      <c r="AMN479" s="12">
        <v>0</v>
      </c>
      <c r="AMO479" s="12">
        <v>-8.5779169381546749E-6</v>
      </c>
      <c r="AMP479" s="12">
        <v>7.6195542430705814E-27</v>
      </c>
      <c r="AMQ479" s="12">
        <v>0</v>
      </c>
      <c r="AMR479" s="12">
        <v>0</v>
      </c>
      <c r="AMS479" s="12">
        <v>1.196062058336429E-27</v>
      </c>
      <c r="AMT479" s="12">
        <v>0</v>
      </c>
      <c r="AMU479" s="12">
        <v>0</v>
      </c>
      <c r="AMV479" s="12">
        <v>0</v>
      </c>
      <c r="AMW479" s="12">
        <v>0</v>
      </c>
      <c r="AMX479" s="12">
        <v>0</v>
      </c>
      <c r="AMY479" s="12">
        <v>0</v>
      </c>
      <c r="AMZ479" s="12">
        <v>0</v>
      </c>
      <c r="ANA479" s="12">
        <v>0</v>
      </c>
      <c r="ANB479" s="12">
        <v>0</v>
      </c>
      <c r="ANC479" s="12">
        <v>0</v>
      </c>
      <c r="AND479" s="12">
        <v>0</v>
      </c>
      <c r="ANE479" s="12">
        <v>0</v>
      </c>
      <c r="ANF479" s="12">
        <v>0</v>
      </c>
      <c r="ANG479" s="12">
        <v>0</v>
      </c>
      <c r="ANH479" s="12">
        <v>0</v>
      </c>
      <c r="ANI479" s="12">
        <v>0</v>
      </c>
      <c r="ANJ479" s="12">
        <v>0</v>
      </c>
      <c r="ANK479" s="12">
        <v>0</v>
      </c>
      <c r="ANL479" s="12">
        <v>0</v>
      </c>
      <c r="ANM479" s="12">
        <v>0</v>
      </c>
      <c r="ANN479" s="12">
        <v>0</v>
      </c>
      <c r="ANO479" s="12">
        <v>0</v>
      </c>
      <c r="ANP479" s="12">
        <v>0</v>
      </c>
      <c r="ANQ479" s="12">
        <v>0</v>
      </c>
      <c r="ANR479" s="12">
        <v>0</v>
      </c>
      <c r="ANS479" s="12">
        <v>0</v>
      </c>
      <c r="ANT479" s="12">
        <v>0</v>
      </c>
      <c r="ANU479" s="12">
        <v>0</v>
      </c>
      <c r="ANV479" s="12">
        <v>3.9198526030891834E-8</v>
      </c>
      <c r="ANW479" s="12">
        <v>0</v>
      </c>
      <c r="ANX479" s="12">
        <v>0</v>
      </c>
      <c r="ANY479" s="12">
        <v>0</v>
      </c>
      <c r="ANZ479" s="12">
        <v>4.8349765339541493E-6</v>
      </c>
      <c r="AOA479" s="12">
        <v>-2.6926123984947596E-7</v>
      </c>
      <c r="AOB479" s="12">
        <v>8.9753746616491718E-9</v>
      </c>
      <c r="AOC479" s="12">
        <v>0</v>
      </c>
      <c r="AOD479" s="12">
        <v>4.0322778947469634E-11</v>
      </c>
      <c r="AOE479" s="12">
        <v>0</v>
      </c>
      <c r="AOF479" s="12">
        <v>0</v>
      </c>
      <c r="AOG479" s="12">
        <v>0</v>
      </c>
      <c r="AOH479" s="12">
        <v>0</v>
      </c>
      <c r="AOI479" s="12">
        <v>0</v>
      </c>
      <c r="AOJ479" s="12">
        <v>0</v>
      </c>
      <c r="AOK479" s="12">
        <v>0</v>
      </c>
      <c r="AOL479" s="12">
        <v>0</v>
      </c>
      <c r="AOM479" s="12">
        <v>0</v>
      </c>
      <c r="AON479" s="12">
        <v>0</v>
      </c>
      <c r="AOO479" s="12">
        <v>0</v>
      </c>
      <c r="AOP479" s="12">
        <v>0</v>
      </c>
      <c r="AOQ479" s="12">
        <v>0</v>
      </c>
      <c r="AOR479" s="12">
        <v>0</v>
      </c>
      <c r="AOS479" s="12">
        <v>0</v>
      </c>
      <c r="AOT479" s="12">
        <v>0</v>
      </c>
      <c r="AOU479" s="12">
        <v>0</v>
      </c>
      <c r="AOV479" s="12">
        <v>0</v>
      </c>
      <c r="AOW479" s="12">
        <v>0</v>
      </c>
      <c r="AOX479" s="12">
        <v>0</v>
      </c>
      <c r="AOY479" s="12">
        <v>0</v>
      </c>
      <c r="AOZ479" s="12">
        <v>0</v>
      </c>
      <c r="APA479" s="12">
        <v>0</v>
      </c>
      <c r="APB479" s="12">
        <v>0</v>
      </c>
      <c r="APC479" s="12">
        <v>0</v>
      </c>
      <c r="APD479" s="12">
        <v>0</v>
      </c>
      <c r="APE479" s="12">
        <v>0</v>
      </c>
      <c r="APF479" s="12">
        <v>0</v>
      </c>
      <c r="APG479" s="12">
        <v>0</v>
      </c>
      <c r="APH479" s="12">
        <v>0</v>
      </c>
      <c r="API479" s="12">
        <v>0</v>
      </c>
      <c r="APJ479" s="12">
        <v>0</v>
      </c>
      <c r="APK479" s="12">
        <v>0</v>
      </c>
      <c r="APL479" s="12">
        <v>2.6926123984947511E-7</v>
      </c>
      <c r="APM479" s="12">
        <v>-1.1417357060193421E-8</v>
      </c>
      <c r="APN479" s="12">
        <v>9.9063272125187032E-9</v>
      </c>
      <c r="APO479" s="12">
        <v>0</v>
      </c>
      <c r="APP479" s="12">
        <v>0</v>
      </c>
      <c r="APQ479" s="12">
        <v>0</v>
      </c>
      <c r="APR479" s="12">
        <v>0</v>
      </c>
      <c r="APS479" s="12">
        <v>0</v>
      </c>
      <c r="APT479" s="12">
        <v>0</v>
      </c>
      <c r="APU479" s="12">
        <v>0</v>
      </c>
      <c r="APV479" s="12">
        <v>0</v>
      </c>
      <c r="APW479" s="12">
        <v>0</v>
      </c>
      <c r="APX479" s="12">
        <v>0</v>
      </c>
      <c r="APY479" s="12">
        <v>0</v>
      </c>
      <c r="APZ479" s="12">
        <v>0</v>
      </c>
      <c r="AQA479" s="12">
        <v>0</v>
      </c>
      <c r="AQB479" s="12">
        <v>0</v>
      </c>
      <c r="AQC479" s="12">
        <v>0</v>
      </c>
      <c r="AQD479" s="12">
        <v>0</v>
      </c>
      <c r="AQE479" s="12">
        <v>0</v>
      </c>
      <c r="AQF479" s="12">
        <v>0</v>
      </c>
      <c r="AQG479" s="12">
        <v>0</v>
      </c>
      <c r="AQH479" s="12">
        <v>0</v>
      </c>
      <c r="AQI479" s="12">
        <v>0</v>
      </c>
      <c r="AQJ479" s="12">
        <v>0</v>
      </c>
      <c r="AQK479" s="12">
        <v>0</v>
      </c>
      <c r="AQL479" s="12">
        <v>0</v>
      </c>
      <c r="AQM479" s="12">
        <v>0</v>
      </c>
      <c r="AQN479" s="12">
        <v>0</v>
      </c>
      <c r="AQO479" s="12">
        <v>0</v>
      </c>
      <c r="AQP479" s="12">
        <v>0</v>
      </c>
      <c r="AQQ479" s="12">
        <v>0</v>
      </c>
      <c r="AQR479" s="12">
        <v>0</v>
      </c>
      <c r="AQS479" s="12">
        <v>0</v>
      </c>
      <c r="AQT479" s="12">
        <v>0</v>
      </c>
      <c r="AQU479" s="12">
        <v>0</v>
      </c>
      <c r="AQV479" s="12">
        <v>0</v>
      </c>
      <c r="AQW479" s="12">
        <v>0</v>
      </c>
      <c r="AQX479" s="12">
        <v>4.811980848179177E-10</v>
      </c>
      <c r="AQY479" s="12">
        <v>-9.908441198651838E-9</v>
      </c>
      <c r="AQZ479" s="12">
        <v>0</v>
      </c>
      <c r="ARA479" s="12">
        <v>0</v>
      </c>
      <c r="ARB479" s="12">
        <v>0</v>
      </c>
      <c r="ARC479" s="12">
        <v>0</v>
      </c>
      <c r="ARD479" s="12">
        <v>0</v>
      </c>
      <c r="ARE479" s="12">
        <v>0</v>
      </c>
      <c r="ARF479" s="12">
        <v>0</v>
      </c>
      <c r="ARG479" s="12">
        <v>0</v>
      </c>
      <c r="ARH479" s="12">
        <v>0</v>
      </c>
      <c r="ARI479" s="12">
        <v>0</v>
      </c>
      <c r="ARJ479" s="12">
        <v>0</v>
      </c>
      <c r="ARK479" s="12">
        <v>0</v>
      </c>
      <c r="ARL479" s="12">
        <v>0</v>
      </c>
      <c r="ARM479" s="12">
        <v>0</v>
      </c>
      <c r="ARN479" s="12">
        <v>0</v>
      </c>
      <c r="ARO479" s="12">
        <v>0</v>
      </c>
      <c r="ARP479" s="12">
        <v>0</v>
      </c>
      <c r="ARQ479" s="12">
        <v>0</v>
      </c>
      <c r="ARR479" s="12">
        <v>0</v>
      </c>
      <c r="ARS479" s="12">
        <v>0</v>
      </c>
      <c r="ART479" s="12">
        <v>0</v>
      </c>
      <c r="ARU479" s="12">
        <v>0</v>
      </c>
      <c r="ARV479" s="12">
        <v>0</v>
      </c>
      <c r="ARW479" s="12">
        <v>0</v>
      </c>
      <c r="ARX479" s="12">
        <v>0</v>
      </c>
      <c r="ARY479" s="12">
        <v>0</v>
      </c>
      <c r="ARZ479" s="12">
        <v>0</v>
      </c>
      <c r="ASA479" s="12">
        <v>0</v>
      </c>
      <c r="ASB479" s="12">
        <v>0</v>
      </c>
      <c r="ASC479" s="12">
        <v>0</v>
      </c>
      <c r="ASD479" s="12">
        <v>0</v>
      </c>
      <c r="ASE479" s="12">
        <v>0</v>
      </c>
      <c r="ASF479" s="12">
        <v>0</v>
      </c>
      <c r="ASG479" s="12">
        <v>3.2233176891344883E-6</v>
      </c>
      <c r="ASH479" s="12">
        <v>0</v>
      </c>
      <c r="ASI479" s="12">
        <v>0</v>
      </c>
      <c r="ASJ479" s="12">
        <v>0</v>
      </c>
      <c r="ASK479" s="12">
        <v>-4.0431567848472186E-11</v>
      </c>
      <c r="ASL479" s="12">
        <v>0</v>
      </c>
      <c r="ASM479" s="12">
        <v>0</v>
      </c>
      <c r="ASN479" s="12">
        <v>0</v>
      </c>
      <c r="ASO479" s="12">
        <v>0</v>
      </c>
      <c r="ASP479" s="12">
        <v>0</v>
      </c>
      <c r="ASQ479" s="12">
        <v>0</v>
      </c>
      <c r="ASR479" s="12">
        <v>0</v>
      </c>
      <c r="ASS479" s="12">
        <v>0</v>
      </c>
      <c r="AST479" s="12">
        <v>0</v>
      </c>
      <c r="ASU479" s="12">
        <v>0</v>
      </c>
      <c r="ASV479" s="12">
        <v>0</v>
      </c>
      <c r="ASW479" s="12">
        <v>0</v>
      </c>
      <c r="ASX479" s="12">
        <v>0</v>
      </c>
      <c r="ASY479" s="12">
        <v>0</v>
      </c>
      <c r="ASZ479" s="12">
        <v>0</v>
      </c>
      <c r="ATA479" s="12">
        <v>0</v>
      </c>
      <c r="ATB479" s="12">
        <v>0</v>
      </c>
      <c r="ATC479" s="12">
        <v>0</v>
      </c>
      <c r="ATD479" s="12">
        <v>0</v>
      </c>
      <c r="ATE479" s="12">
        <v>0</v>
      </c>
      <c r="ATF479" s="12">
        <v>0</v>
      </c>
      <c r="ATG479" s="12">
        <v>0</v>
      </c>
      <c r="ATH479" s="12">
        <v>0</v>
      </c>
      <c r="ATI479" s="12">
        <v>0</v>
      </c>
      <c r="ATJ479" s="12">
        <v>0</v>
      </c>
      <c r="ATK479" s="12">
        <v>0</v>
      </c>
      <c r="ATL479" s="12">
        <v>0</v>
      </c>
      <c r="ATM479" s="12">
        <v>4.9943605145181346E-7</v>
      </c>
      <c r="ATN479" s="12">
        <v>0</v>
      </c>
      <c r="ATO479" s="12">
        <v>0</v>
      </c>
      <c r="ATP479" s="12">
        <v>0</v>
      </c>
      <c r="ATQ479" s="12">
        <v>0</v>
      </c>
      <c r="ATR479" s="12">
        <v>0</v>
      </c>
      <c r="ATS479" s="12">
        <v>0</v>
      </c>
      <c r="ATT479" s="12">
        <v>0</v>
      </c>
      <c r="ATU479" s="12">
        <v>0</v>
      </c>
      <c r="ATV479" s="12">
        <v>0</v>
      </c>
      <c r="ATW479" s="12">
        <v>-8.4122738683922199E-6</v>
      </c>
      <c r="ATX479" s="12">
        <v>5.4377634162683766E-25</v>
      </c>
      <c r="ATY479" s="12">
        <v>0</v>
      </c>
      <c r="ATZ479" s="12">
        <v>0</v>
      </c>
      <c r="AUA479" s="12">
        <v>8.5357803305158717E-26</v>
      </c>
      <c r="AUB479" s="12">
        <v>0</v>
      </c>
      <c r="AUC479" s="12">
        <v>0</v>
      </c>
      <c r="AUD479" s="12">
        <v>0</v>
      </c>
      <c r="AUE479" s="12">
        <v>0</v>
      </c>
      <c r="AUF479" s="12">
        <v>0</v>
      </c>
      <c r="AUG479" s="12">
        <v>0</v>
      </c>
      <c r="AUH479" s="12">
        <v>0</v>
      </c>
      <c r="AUI479" s="12">
        <v>0</v>
      </c>
      <c r="AUJ479" s="12">
        <v>0</v>
      </c>
      <c r="AUK479" s="12">
        <v>0</v>
      </c>
      <c r="AUL479" s="12">
        <v>0</v>
      </c>
      <c r="AUM479" s="12">
        <v>0</v>
      </c>
      <c r="AUN479" s="12">
        <v>0</v>
      </c>
      <c r="AUO479" s="12">
        <v>0</v>
      </c>
      <c r="AUP479" s="12">
        <v>0</v>
      </c>
      <c r="AUQ479" s="12">
        <v>0</v>
      </c>
      <c r="AUR479" s="12">
        <v>0</v>
      </c>
      <c r="AUS479" s="12">
        <v>0</v>
      </c>
      <c r="AUT479" s="12">
        <v>0</v>
      </c>
      <c r="AUU479" s="12">
        <v>0</v>
      </c>
      <c r="AUV479" s="12">
        <v>0</v>
      </c>
      <c r="AUW479" s="12">
        <v>0</v>
      </c>
      <c r="AUX479" s="12">
        <v>0</v>
      </c>
      <c r="AUY479" s="12">
        <v>0</v>
      </c>
      <c r="AUZ479" s="12">
        <v>0</v>
      </c>
      <c r="AVA479" s="12">
        <v>0</v>
      </c>
      <c r="AVB479" s="12">
        <v>0</v>
      </c>
      <c r="AVC479" s="12">
        <v>0</v>
      </c>
      <c r="AVD479" s="12">
        <v>0</v>
      </c>
      <c r="AVE479" s="12">
        <v>0</v>
      </c>
      <c r="AVF479" s="12">
        <v>0</v>
      </c>
      <c r="AVG479" s="12">
        <v>0</v>
      </c>
      <c r="AVH479" s="12">
        <v>5.6784803087244292E-6</v>
      </c>
      <c r="AVI479" s="12">
        <v>-2.4405115581587121E-7</v>
      </c>
      <c r="AVJ479" s="12">
        <v>7.5748144375595357E-9</v>
      </c>
      <c r="AVK479" s="12">
        <v>0</v>
      </c>
      <c r="AVL479" s="12">
        <v>1.0813473718347687E-10</v>
      </c>
      <c r="AVM479" s="12">
        <v>0</v>
      </c>
      <c r="AVN479" s="12">
        <v>0</v>
      </c>
      <c r="AVO479" s="12">
        <v>0</v>
      </c>
      <c r="AVP479" s="12">
        <v>0</v>
      </c>
      <c r="AVQ479" s="12">
        <v>0</v>
      </c>
      <c r="AVR479" s="12">
        <v>0</v>
      </c>
      <c r="AVS479" s="12">
        <v>0</v>
      </c>
      <c r="AVT479" s="12">
        <v>0</v>
      </c>
      <c r="AVU479" s="12">
        <v>0</v>
      </c>
      <c r="AVV479" s="12">
        <v>0</v>
      </c>
      <c r="AVW479" s="12">
        <v>0</v>
      </c>
      <c r="AVX479" s="12">
        <v>0</v>
      </c>
      <c r="AVY479" s="12">
        <v>0</v>
      </c>
      <c r="AVZ479" s="12">
        <v>0</v>
      </c>
      <c r="AWA479" s="12">
        <v>0</v>
      </c>
      <c r="AWB479" s="12">
        <v>0</v>
      </c>
      <c r="AWC479" s="12">
        <v>0</v>
      </c>
      <c r="AWD479" s="12">
        <v>0</v>
      </c>
      <c r="AWE479" s="12">
        <v>0</v>
      </c>
      <c r="AWF479" s="12">
        <v>0</v>
      </c>
      <c r="AWG479" s="12">
        <v>0</v>
      </c>
      <c r="AWH479" s="12">
        <v>0</v>
      </c>
      <c r="AWI479" s="12">
        <v>0</v>
      </c>
      <c r="AWJ479" s="12">
        <v>0</v>
      </c>
      <c r="AWK479" s="12">
        <v>1.3066175343630613E-9</v>
      </c>
      <c r="AWL479" s="12">
        <v>0</v>
      </c>
      <c r="AWM479" s="12">
        <v>0</v>
      </c>
      <c r="AWN479" s="12">
        <v>0</v>
      </c>
      <c r="AWO479" s="12">
        <v>0</v>
      </c>
      <c r="AWP479" s="12">
        <v>0</v>
      </c>
      <c r="AWQ479" s="12">
        <v>0</v>
      </c>
      <c r="AWR479" s="12">
        <v>0</v>
      </c>
      <c r="AWS479" s="12">
        <v>0</v>
      </c>
      <c r="AWT479" s="12">
        <v>2.2724443312678606E-7</v>
      </c>
      <c r="AWU479" s="12">
        <v>-8.0560125223869651E-9</v>
      </c>
      <c r="AWV479" s="12">
        <v>9.9063272125187032E-9</v>
      </c>
      <c r="AWW479" s="12">
        <v>0</v>
      </c>
      <c r="AWX479" s="12">
        <v>0</v>
      </c>
      <c r="AWY479" s="12">
        <v>0</v>
      </c>
      <c r="AWZ479" s="12">
        <v>0</v>
      </c>
      <c r="AXA479" s="12">
        <v>0</v>
      </c>
      <c r="AXB479" s="12">
        <v>0</v>
      </c>
      <c r="AXC479" s="12">
        <v>0</v>
      </c>
      <c r="AXD479" s="12">
        <v>0</v>
      </c>
      <c r="AXE479" s="12">
        <v>0</v>
      </c>
      <c r="AXF479" s="12">
        <v>0</v>
      </c>
      <c r="AXG479" s="12">
        <v>0</v>
      </c>
      <c r="AXH479" s="12">
        <v>0</v>
      </c>
      <c r="AXI479" s="12">
        <v>0</v>
      </c>
      <c r="AXJ479" s="12">
        <v>0</v>
      </c>
      <c r="AXK479" s="12">
        <v>0</v>
      </c>
      <c r="AXL479" s="12">
        <v>0</v>
      </c>
      <c r="AXM479" s="12">
        <v>0</v>
      </c>
      <c r="AXN479" s="12">
        <v>0</v>
      </c>
      <c r="AXO479" s="12">
        <v>0</v>
      </c>
      <c r="AXP479" s="12">
        <v>0</v>
      </c>
      <c r="AXQ479" s="12">
        <v>0</v>
      </c>
      <c r="AXR479" s="12">
        <v>0</v>
      </c>
      <c r="AXS479" s="12">
        <v>0</v>
      </c>
      <c r="AXT479" s="12">
        <v>0</v>
      </c>
      <c r="AXU479" s="12">
        <v>0</v>
      </c>
      <c r="AXV479" s="12">
        <v>0</v>
      </c>
      <c r="AXW479" s="12">
        <v>0</v>
      </c>
      <c r="AXX479" s="12">
        <v>0</v>
      </c>
      <c r="AXY479" s="12">
        <v>0</v>
      </c>
      <c r="AXZ479" s="12">
        <v>0</v>
      </c>
      <c r="AYA479" s="12">
        <v>0</v>
      </c>
      <c r="AYB479" s="12">
        <v>0</v>
      </c>
      <c r="AYC479" s="12">
        <v>0</v>
      </c>
      <c r="AYD479" s="12">
        <v>0</v>
      </c>
      <c r="AYE479" s="12">
        <v>0</v>
      </c>
      <c r="AYF479" s="12">
        <v>4.811980848179177E-10</v>
      </c>
      <c r="AYG479" s="12">
        <v>-9.9084411986609535E-9</v>
      </c>
      <c r="AYH479" s="12">
        <v>0</v>
      </c>
      <c r="AYI479" s="12">
        <v>0</v>
      </c>
      <c r="AYJ479" s="12">
        <v>0</v>
      </c>
      <c r="AYK479" s="12">
        <v>0</v>
      </c>
      <c r="AYL479" s="12">
        <v>0</v>
      </c>
      <c r="AYM479" s="12">
        <v>0</v>
      </c>
      <c r="AYN479" s="12">
        <v>0</v>
      </c>
      <c r="AYO479" s="12">
        <v>0</v>
      </c>
      <c r="AYP479" s="12">
        <v>0</v>
      </c>
      <c r="AYQ479" s="12">
        <v>0</v>
      </c>
      <c r="AYR479" s="12">
        <v>0</v>
      </c>
      <c r="AYS479" s="12">
        <v>0</v>
      </c>
      <c r="AYT479" s="12">
        <v>0</v>
      </c>
      <c r="AYU479" s="12">
        <v>0</v>
      </c>
      <c r="AYV479" s="12">
        <v>0</v>
      </c>
      <c r="AYW479" s="12">
        <v>0</v>
      </c>
      <c r="AYX479" s="12">
        <v>0</v>
      </c>
      <c r="AYY479" s="12">
        <v>0</v>
      </c>
      <c r="AYZ479" s="12">
        <v>0</v>
      </c>
      <c r="AZA479" s="12">
        <v>0</v>
      </c>
      <c r="AZB479" s="12">
        <v>0</v>
      </c>
      <c r="AZC479" s="12">
        <v>0</v>
      </c>
      <c r="AZD479" s="12">
        <v>0</v>
      </c>
      <c r="AZE479" s="12">
        <v>0</v>
      </c>
      <c r="AZF479" s="12">
        <v>0</v>
      </c>
      <c r="AZG479" s="12">
        <v>0</v>
      </c>
      <c r="AZH479" s="12">
        <v>0</v>
      </c>
      <c r="AZI479" s="12">
        <v>0</v>
      </c>
      <c r="AZJ479" s="12">
        <v>0</v>
      </c>
      <c r="AZK479" s="12">
        <v>0</v>
      </c>
      <c r="AZL479" s="12">
        <v>0</v>
      </c>
      <c r="AZM479" s="12">
        <v>0</v>
      </c>
      <c r="AZN479" s="12">
        <v>0</v>
      </c>
      <c r="AZO479" s="12">
        <v>2.4336344177120257E-6</v>
      </c>
      <c r="AZP479" s="12">
        <v>0</v>
      </c>
      <c r="AZQ479" s="12">
        <v>0</v>
      </c>
      <c r="AZR479" s="12">
        <v>0</v>
      </c>
      <c r="AZS479" s="12">
        <v>-1.0870043947409404E-10</v>
      </c>
      <c r="AZT479" s="13">
        <v>8698189367.0976524</v>
      </c>
      <c r="AZU479" s="13">
        <v>7989758.5120108603</v>
      </c>
      <c r="AZV479" s="13">
        <v>1472000</v>
      </c>
      <c r="AZW479" s="13">
        <v>51389.761377853029</v>
      </c>
      <c r="AZX479" s="13">
        <v>103077591749.13094</v>
      </c>
      <c r="AZY479" s="13">
        <v>2.1999999999999999E-10</v>
      </c>
      <c r="AZZ479" s="13">
        <v>203662553.86019558</v>
      </c>
      <c r="BAA479" s="13">
        <v>1E-13</v>
      </c>
      <c r="BAB479" s="13">
        <v>880179.36485520832</v>
      </c>
      <c r="BAC479" s="13">
        <v>2.9999999999999999E-16</v>
      </c>
      <c r="BAD479" s="13">
        <v>1.1E-13</v>
      </c>
      <c r="BAE479" s="13">
        <v>7920000</v>
      </c>
      <c r="BAF479" s="13">
        <v>6380000</v>
      </c>
      <c r="BAG479" s="13">
        <v>3912073986279300.5</v>
      </c>
      <c r="BAH479" s="13">
        <v>1058313750000</v>
      </c>
      <c r="BAI479" s="13">
        <v>400144845099.50201</v>
      </c>
      <c r="BAJ479" s="13">
        <v>846607000000000.13</v>
      </c>
      <c r="BAK479" s="13">
        <v>5093513562.195034</v>
      </c>
      <c r="BAL479" s="13">
        <v>179247711976.79449</v>
      </c>
      <c r="BAM479" s="13">
        <v>57148942500</v>
      </c>
      <c r="BAN479" s="13">
        <v>507990600000</v>
      </c>
      <c r="BAO479" s="13">
        <v>21166275000</v>
      </c>
      <c r="BAP479" s="13">
        <v>7.653349E+16</v>
      </c>
      <c r="BAQ479" s="13">
        <v>3826674500000000</v>
      </c>
      <c r="BAR479" s="13">
        <v>1.14800235E+17</v>
      </c>
      <c r="BAS479" s="13">
        <v>1148002350000</v>
      </c>
      <c r="BAT479" s="13">
        <v>1913337250000</v>
      </c>
      <c r="BAU479" s="13">
        <v>4.25E+16</v>
      </c>
      <c r="BAV479" s="13">
        <v>2550000000000000</v>
      </c>
      <c r="BAW479" s="13">
        <v>7.65E+16</v>
      </c>
      <c r="BAX479" s="13">
        <v>765000000000</v>
      </c>
      <c r="BAY479" s="13">
        <v>850000000000</v>
      </c>
      <c r="BAZ479" s="13">
        <v>1.275E+17</v>
      </c>
      <c r="BBA479" s="13">
        <v>8924999999999999</v>
      </c>
      <c r="BBB479" s="13">
        <v>2.6774999999999997E+17</v>
      </c>
      <c r="BBC479" s="13">
        <v>2677500000000</v>
      </c>
      <c r="BBD479" s="13">
        <v>1912500000000.0005</v>
      </c>
      <c r="BBE479" s="14">
        <v>6.2419988375084845</v>
      </c>
      <c r="BBF479" s="14">
        <v>3.8572453382612801</v>
      </c>
      <c r="BBG479" s="14">
        <v>3.4372419426615903</v>
      </c>
      <c r="BBH479" s="14">
        <v>2523.3370042664756</v>
      </c>
      <c r="BBI479" s="13">
        <v>30.449084261494502</v>
      </c>
      <c r="BBJ479" s="13">
        <v>1416.6913204537198</v>
      </c>
      <c r="BBK479" s="13">
        <v>865.84727603627596</v>
      </c>
      <c r="BBL479" s="13">
        <v>2060.3982264992983</v>
      </c>
      <c r="BBM479" s="13">
        <v>1099767.4713691194</v>
      </c>
      <c r="BBN479" s="13">
        <v>6506.8866173749402</v>
      </c>
      <c r="BBO479" s="15">
        <v>543.63683544360333</v>
      </c>
      <c r="BBP479" s="15">
        <v>468.53450795059518</v>
      </c>
      <c r="BBQ479" s="15">
        <v>462.07653957982785</v>
      </c>
      <c r="BBR479" s="14">
        <v>5.0825699583577624</v>
      </c>
      <c r="BBS479" s="14">
        <v>5.2912969997590587</v>
      </c>
      <c r="BBT479" s="14">
        <v>2.8091265527418181</v>
      </c>
      <c r="BBU479" s="15">
        <v>32.026866601891896</v>
      </c>
      <c r="BBV479" s="15">
        <v>29.706611366597819</v>
      </c>
      <c r="BBW479" s="15">
        <v>32.375896618112748</v>
      </c>
      <c r="BBX479" s="15">
        <v>413.09835884805739</v>
      </c>
      <c r="BBY479" s="15">
        <v>475.54673099566958</v>
      </c>
      <c r="BBZ479" s="15">
        <v>472.50755220866085</v>
      </c>
      <c r="BCA479" s="14">
        <v>4.0148251076447679</v>
      </c>
      <c r="BCB479" s="14">
        <v>0.7146189403843094</v>
      </c>
      <c r="BCC479" s="14">
        <v>0.15022094725865079</v>
      </c>
      <c r="BCD479" s="14">
        <v>8.297187191106814E-2</v>
      </c>
      <c r="BCE479" s="14">
        <v>55.136948578729303</v>
      </c>
      <c r="BCF479" s="14">
        <v>1.7083437408243578E-2</v>
      </c>
      <c r="BCG479" s="14">
        <v>4.4140430872038144E-2</v>
      </c>
      <c r="BCH479" s="14">
        <v>9.8430592301951498E-4</v>
      </c>
      <c r="BCI479" s="14">
        <v>18170.620127220933</v>
      </c>
      <c r="BCJ479" s="14">
        <v>1.2410070481783004E-5</v>
      </c>
      <c r="BCK479" s="14">
        <v>17.682512773725961</v>
      </c>
      <c r="BCL479" s="14">
        <v>4.1885154759347298E-6</v>
      </c>
      <c r="BCM479" s="14">
        <v>3.6017694956349021E-8</v>
      </c>
      <c r="BCN479" s="14">
        <v>3.1843956863162499E-2</v>
      </c>
      <c r="BCO479" s="14">
        <v>9.3549624124457484E-2</v>
      </c>
      <c r="BCP479" s="14">
        <v>0.29605304461857473</v>
      </c>
      <c r="BCQ479" s="14">
        <v>1.6670063728318338</v>
      </c>
      <c r="BCR479" s="14">
        <v>0.35018722943254627</v>
      </c>
      <c r="BCS479" s="14">
        <v>0.29694691548679453</v>
      </c>
      <c r="BCT479" s="14">
        <v>0.47607025909544076</v>
      </c>
      <c r="BCU479" s="14">
        <v>0.73856708212907218</v>
      </c>
      <c r="BCV479" s="14">
        <v>0.22741277193690723</v>
      </c>
      <c r="BCW479" s="14">
        <v>20.188364985672315</v>
      </c>
      <c r="BCX479" s="14">
        <v>5.4115817498682035E-3</v>
      </c>
      <c r="BCY479" s="14">
        <v>3.6379308715129378E-2</v>
      </c>
      <c r="BCZ479" s="14">
        <v>3.0644298280378516E-2</v>
      </c>
      <c r="BDA479" s="14">
        <v>4.8217142585939947E-2</v>
      </c>
      <c r="BDB479" s="14">
        <v>7.1207573602524016E-4</v>
      </c>
      <c r="BDC479" s="14">
        <v>12995.389943903116</v>
      </c>
      <c r="BDD479" s="14">
        <v>2.8086017148684486E-5</v>
      </c>
      <c r="BDE479" s="14">
        <v>17.45112219138932</v>
      </c>
      <c r="BDF479" s="14">
        <v>2.6160674776546352E-6</v>
      </c>
      <c r="BDG479" s="14">
        <v>2.2810902436073327E-8</v>
      </c>
      <c r="BDH479" s="14">
        <v>2.323664338069795E-2</v>
      </c>
      <c r="BDI479" s="14">
        <v>2.334527691224433E-2</v>
      </c>
      <c r="BDJ479" s="14">
        <v>3.7737441765909818E-2</v>
      </c>
      <c r="BDK479" s="14">
        <v>0.11802488852195744</v>
      </c>
      <c r="BDL479" s="14">
        <v>0.17162108396267564</v>
      </c>
      <c r="BDM479" s="14">
        <v>0.48306392983188151</v>
      </c>
      <c r="BDN479" s="14">
        <v>0.20892888374388027</v>
      </c>
      <c r="BDO479" s="14">
        <v>0.27132767830296656</v>
      </c>
      <c r="BDP479" s="14">
        <v>0.1127883864483531</v>
      </c>
      <c r="BDQ479" s="14">
        <v>4.3753252518194712</v>
      </c>
      <c r="BDR479" s="14">
        <v>4.2344963360046508</v>
      </c>
      <c r="BDS479" s="14">
        <v>0.54025406275744514</v>
      </c>
      <c r="BDT479" s="14">
        <v>7.5037755796800346E-2</v>
      </c>
      <c r="BDU479" s="14">
        <v>0.31287506848006119</v>
      </c>
      <c r="BDV479" s="14">
        <v>0.63542148389014108</v>
      </c>
      <c r="BDW479" s="14">
        <v>5.5804747196766376E-2</v>
      </c>
      <c r="BDX479" s="14">
        <v>30.924403392670651</v>
      </c>
      <c r="BDY479" s="14">
        <v>7.171025359920391E-2</v>
      </c>
      <c r="BDZ479" s="14">
        <v>1.6385227964056104</v>
      </c>
      <c r="BEA479" s="14">
        <v>8.1661798448573727E-2</v>
      </c>
      <c r="BEB479" s="14">
        <v>3.6666746863650859E-2</v>
      </c>
      <c r="BEC479" s="14">
        <v>6.4150981322383643E-2</v>
      </c>
      <c r="BED479" s="14">
        <v>4.468174676700875E-2</v>
      </c>
      <c r="BEE479" s="14">
        <v>0.12150880517825426</v>
      </c>
      <c r="BEF479" s="14">
        <v>1.8627923141843236E-3</v>
      </c>
      <c r="BEG479" s="14">
        <v>20377.851731612602</v>
      </c>
      <c r="BEH479" s="14">
        <v>2.3858726018905376E-5</v>
      </c>
      <c r="BEI479" s="14">
        <v>11.485580615962659</v>
      </c>
      <c r="BEJ479" s="14">
        <v>1.3736258650504531</v>
      </c>
      <c r="BEK479" s="14">
        <v>2.972780163825184E-6</v>
      </c>
      <c r="BEL479" s="14">
        <v>1.4757301732780807E-8</v>
      </c>
      <c r="BEM479" s="14">
        <v>3.68225599630468E-2</v>
      </c>
      <c r="BEN479" s="14">
        <v>4.342214496441852E-2</v>
      </c>
      <c r="BEO479" s="14">
        <v>3.2966930818196169E-2</v>
      </c>
      <c r="BEP479" s="14">
        <v>0.17486056515468143</v>
      </c>
      <c r="BEQ479" s="14">
        <v>0.36633249875348672</v>
      </c>
      <c r="BER479" s="14">
        <v>0.18872899912874458</v>
      </c>
      <c r="BES479" s="14">
        <v>0.17595798509050009</v>
      </c>
      <c r="BET479" s="14">
        <v>0.21783033470913346</v>
      </c>
      <c r="BEU479" s="26">
        <v>0.14116979113901462</v>
      </c>
    </row>
    <row r="480" spans="2:1503" outlineLevel="1" x14ac:dyDescent="0.35">
      <c r="B480" s="18">
        <v>471</v>
      </c>
      <c r="C480" s="11">
        <v>0</v>
      </c>
      <c r="D480" s="12">
        <v>0</v>
      </c>
      <c r="E480" s="12">
        <v>0</v>
      </c>
      <c r="F480" s="12">
        <v>0</v>
      </c>
      <c r="G480" s="12">
        <v>2.5992520888656977E-5</v>
      </c>
      <c r="H480" s="12">
        <v>0</v>
      </c>
      <c r="I480" s="12">
        <v>0</v>
      </c>
      <c r="J480" s="12">
        <v>0</v>
      </c>
      <c r="K480" s="12">
        <v>0</v>
      </c>
      <c r="L480" s="12">
        <v>0</v>
      </c>
      <c r="M480" s="12">
        <v>0</v>
      </c>
      <c r="N480" s="12">
        <v>0</v>
      </c>
      <c r="O480" s="12">
        <v>-3.3576266068729776E-11</v>
      </c>
      <c r="P480" s="12">
        <v>0</v>
      </c>
      <c r="Q480" s="12">
        <v>0</v>
      </c>
      <c r="R480" s="12">
        <v>0</v>
      </c>
      <c r="S480" s="12">
        <v>0</v>
      </c>
      <c r="T480" s="12">
        <v>0</v>
      </c>
      <c r="U480" s="12">
        <v>0</v>
      </c>
      <c r="V480" s="12">
        <v>0</v>
      </c>
      <c r="W480" s="12">
        <v>0</v>
      </c>
      <c r="X480" s="12">
        <v>0</v>
      </c>
      <c r="Y480" s="12">
        <v>0</v>
      </c>
      <c r="Z480" s="12">
        <v>0</v>
      </c>
      <c r="AA480" s="12">
        <v>0</v>
      </c>
      <c r="AB480" s="12">
        <v>0</v>
      </c>
      <c r="AC480" s="12">
        <v>0</v>
      </c>
      <c r="AD480" s="12">
        <v>0</v>
      </c>
      <c r="AE480" s="12">
        <v>0</v>
      </c>
      <c r="AF480" s="12">
        <v>0</v>
      </c>
      <c r="AG480" s="12">
        <v>0</v>
      </c>
      <c r="AH480" s="12">
        <v>0</v>
      </c>
      <c r="AI480" s="12">
        <v>0</v>
      </c>
      <c r="AJ480" s="12">
        <v>0</v>
      </c>
      <c r="AK480" s="12">
        <v>0</v>
      </c>
      <c r="AL480" s="12">
        <v>0</v>
      </c>
      <c r="AM480" s="12">
        <v>0</v>
      </c>
      <c r="AN480" s="12">
        <v>0</v>
      </c>
      <c r="AO480" s="12">
        <v>0</v>
      </c>
      <c r="AP480" s="12">
        <v>0</v>
      </c>
      <c r="AQ480" s="12">
        <v>0</v>
      </c>
      <c r="AR480" s="12">
        <v>6.4132335583663832E-4</v>
      </c>
      <c r="AS480" s="12">
        <v>0</v>
      </c>
      <c r="AT480" s="12">
        <v>0</v>
      </c>
      <c r="AU480" s="12">
        <v>0</v>
      </c>
      <c r="AV480" s="12">
        <v>0</v>
      </c>
      <c r="AW480" s="12">
        <v>0</v>
      </c>
      <c r="AX480" s="12">
        <v>0</v>
      </c>
      <c r="AY480" s="12">
        <v>0</v>
      </c>
      <c r="AZ480" s="12">
        <v>0</v>
      </c>
      <c r="BA480" s="12">
        <v>-1.1286866153181305E-5</v>
      </c>
      <c r="BB480" s="12">
        <v>1.5149464381440188E-25</v>
      </c>
      <c r="BC480" s="12">
        <v>8.3227545197804957E-25</v>
      </c>
      <c r="BD480" s="12">
        <v>3.7159596562053155E-26</v>
      </c>
      <c r="BE480" s="12">
        <v>0</v>
      </c>
      <c r="BF480" s="12">
        <v>0</v>
      </c>
      <c r="BG480" s="12">
        <v>2.1088416199599928E-28</v>
      </c>
      <c r="BH480" s="12">
        <v>9.5963730783670006E-29</v>
      </c>
      <c r="BI480" s="12">
        <v>2.1088416199599928E-28</v>
      </c>
      <c r="BJ480" s="12">
        <v>4.5701325586217476E-7</v>
      </c>
      <c r="BK480" s="12">
        <v>0</v>
      </c>
      <c r="BL480" s="12">
        <v>0</v>
      </c>
      <c r="BM480" s="12">
        <v>0</v>
      </c>
      <c r="BN480" s="12">
        <v>0</v>
      </c>
      <c r="BO480" s="12">
        <v>0</v>
      </c>
      <c r="BP480" s="12">
        <v>0</v>
      </c>
      <c r="BQ480" s="12">
        <v>0</v>
      </c>
      <c r="BR480" s="12">
        <v>0</v>
      </c>
      <c r="BS480" s="12">
        <v>0</v>
      </c>
      <c r="BT480" s="12">
        <v>0</v>
      </c>
      <c r="BU480" s="12">
        <v>0</v>
      </c>
      <c r="BV480" s="12">
        <v>0</v>
      </c>
      <c r="BW480" s="12">
        <v>0</v>
      </c>
      <c r="BX480" s="12">
        <v>0</v>
      </c>
      <c r="BY480" s="12">
        <v>0</v>
      </c>
      <c r="BZ480" s="12">
        <v>0</v>
      </c>
      <c r="CA480" s="12">
        <v>0</v>
      </c>
      <c r="CB480" s="12">
        <v>0</v>
      </c>
      <c r="CC480" s="12">
        <v>0</v>
      </c>
      <c r="CD480" s="12">
        <v>0</v>
      </c>
      <c r="CE480" s="12">
        <v>0</v>
      </c>
      <c r="CF480" s="12">
        <v>0</v>
      </c>
      <c r="CG480" s="12">
        <v>0</v>
      </c>
      <c r="CH480" s="12">
        <v>0</v>
      </c>
      <c r="CI480" s="12">
        <v>0</v>
      </c>
      <c r="CJ480" s="12">
        <v>0</v>
      </c>
      <c r="CK480" s="12">
        <v>0</v>
      </c>
      <c r="CL480" s="12">
        <v>8.6898408162652371E-9</v>
      </c>
      <c r="CM480" s="12">
        <v>-3.6677849382101085E-9</v>
      </c>
      <c r="CN480" s="12">
        <v>0</v>
      </c>
      <c r="CO480" s="12">
        <v>0</v>
      </c>
      <c r="CP480" s="12">
        <v>0</v>
      </c>
      <c r="CQ480" s="12">
        <v>0</v>
      </c>
      <c r="CR480" s="12">
        <v>0</v>
      </c>
      <c r="CS480" s="12">
        <v>0</v>
      </c>
      <c r="CT480" s="12">
        <v>0</v>
      </c>
      <c r="CU480" s="12">
        <v>0</v>
      </c>
      <c r="CV480" s="12">
        <v>0</v>
      </c>
      <c r="CW480" s="12">
        <v>0</v>
      </c>
      <c r="CX480" s="12">
        <v>0</v>
      </c>
      <c r="CY480" s="12">
        <v>0</v>
      </c>
      <c r="CZ480" s="12">
        <v>0</v>
      </c>
      <c r="DA480" s="12">
        <v>0</v>
      </c>
      <c r="DB480" s="12">
        <v>0</v>
      </c>
      <c r="DC480" s="12">
        <v>0</v>
      </c>
      <c r="DD480" s="12">
        <v>0</v>
      </c>
      <c r="DE480" s="12">
        <v>0</v>
      </c>
      <c r="DF480" s="12">
        <v>0</v>
      </c>
      <c r="DG480" s="12">
        <v>0</v>
      </c>
      <c r="DH480" s="12">
        <v>0</v>
      </c>
      <c r="DI480" s="12">
        <v>0</v>
      </c>
      <c r="DJ480" s="12">
        <v>0</v>
      </c>
      <c r="DK480" s="12">
        <v>0</v>
      </c>
      <c r="DL480" s="12">
        <v>0</v>
      </c>
      <c r="DM480" s="12">
        <v>0</v>
      </c>
      <c r="DN480" s="12">
        <v>0</v>
      </c>
      <c r="DO480" s="12">
        <v>0</v>
      </c>
      <c r="DP480" s="12">
        <v>0</v>
      </c>
      <c r="DQ480" s="12">
        <v>0</v>
      </c>
      <c r="DR480" s="12">
        <v>0</v>
      </c>
      <c r="DS480" s="12">
        <v>0</v>
      </c>
      <c r="DT480" s="12">
        <v>0</v>
      </c>
      <c r="DU480" s="12">
        <v>0</v>
      </c>
      <c r="DV480" s="12">
        <v>0</v>
      </c>
      <c r="DW480" s="12">
        <v>9.5588248978917613E-8</v>
      </c>
      <c r="DX480" s="12">
        <v>3.6677849382081134E-9</v>
      </c>
      <c r="DY480" s="12">
        <v>-8.7569829550116741E-6</v>
      </c>
      <c r="DZ480" s="12">
        <v>0</v>
      </c>
      <c r="EA480" s="12">
        <v>6.5385367742861694E-9</v>
      </c>
      <c r="EB480" s="12">
        <v>0</v>
      </c>
      <c r="EC480" s="12">
        <v>9.1680137445829957E-12</v>
      </c>
      <c r="ED480" s="12">
        <v>5.8301877049832988E-12</v>
      </c>
      <c r="EE480" s="12">
        <v>2.3790617902028283E-11</v>
      </c>
      <c r="EF480" s="12">
        <v>0</v>
      </c>
      <c r="EG480" s="12">
        <v>0</v>
      </c>
      <c r="EH480" s="12">
        <v>0</v>
      </c>
      <c r="EI480" s="12">
        <v>0</v>
      </c>
      <c r="EJ480" s="12">
        <v>0</v>
      </c>
      <c r="EK480" s="12">
        <v>0</v>
      </c>
      <c r="EL480" s="12">
        <v>0</v>
      </c>
      <c r="EM480" s="12">
        <v>0</v>
      </c>
      <c r="EN480" s="12">
        <v>0</v>
      </c>
      <c r="EO480" s="12">
        <v>0</v>
      </c>
      <c r="EP480" s="12">
        <v>0</v>
      </c>
      <c r="EQ480" s="12">
        <v>0</v>
      </c>
      <c r="ER480" s="12">
        <v>0</v>
      </c>
      <c r="ES480" s="12">
        <v>0</v>
      </c>
      <c r="ET480" s="12">
        <v>0</v>
      </c>
      <c r="EU480" s="12">
        <v>0</v>
      </c>
      <c r="EV480" s="12">
        <v>0</v>
      </c>
      <c r="EW480" s="12">
        <v>0</v>
      </c>
      <c r="EX480" s="12">
        <v>0</v>
      </c>
      <c r="EY480" s="12">
        <v>0</v>
      </c>
      <c r="EZ480" s="12">
        <v>0</v>
      </c>
      <c r="FA480" s="12">
        <v>0</v>
      </c>
      <c r="FB480" s="12">
        <v>9.9999999999999995E-21</v>
      </c>
      <c r="FC480" s="12">
        <v>0</v>
      </c>
      <c r="FD480" s="12">
        <v>0</v>
      </c>
      <c r="FE480" s="12">
        <v>0</v>
      </c>
      <c r="FF480" s="12">
        <v>0</v>
      </c>
      <c r="FG480" s="12">
        <v>0</v>
      </c>
      <c r="FH480" s="12">
        <v>3.4757556839528283E-6</v>
      </c>
      <c r="FI480" s="12">
        <v>0</v>
      </c>
      <c r="FJ480" s="12">
        <v>1.296016641538193E-7</v>
      </c>
      <c r="FK480" s="12">
        <v>-1.1540209976622037E-7</v>
      </c>
      <c r="FL480" s="12">
        <v>0</v>
      </c>
      <c r="FM480" s="12">
        <v>1.2591595191700133E-9</v>
      </c>
      <c r="FN480" s="12">
        <v>0</v>
      </c>
      <c r="FO480" s="12">
        <v>0</v>
      </c>
      <c r="FP480" s="12">
        <v>0</v>
      </c>
      <c r="FQ480" s="12">
        <v>0</v>
      </c>
      <c r="FR480" s="12">
        <v>7.0154122487382908E-9</v>
      </c>
      <c r="FS480" s="12">
        <v>0</v>
      </c>
      <c r="FT480" s="12">
        <v>0</v>
      </c>
      <c r="FU480" s="12">
        <v>0</v>
      </c>
      <c r="FV480" s="12">
        <v>0</v>
      </c>
      <c r="FW480" s="12">
        <v>0</v>
      </c>
      <c r="FX480" s="12">
        <v>0</v>
      </c>
      <c r="FY480" s="12">
        <v>0</v>
      </c>
      <c r="FZ480" s="12">
        <v>0</v>
      </c>
      <c r="GA480" s="12">
        <v>0</v>
      </c>
      <c r="GB480" s="12">
        <v>0</v>
      </c>
      <c r="GC480" s="12">
        <v>0</v>
      </c>
      <c r="GD480" s="12">
        <v>0</v>
      </c>
      <c r="GE480" s="12">
        <v>0</v>
      </c>
      <c r="GF480" s="12">
        <v>0</v>
      </c>
      <c r="GG480" s="12">
        <v>0</v>
      </c>
      <c r="GH480" s="12">
        <v>0</v>
      </c>
      <c r="GI480" s="12">
        <v>0</v>
      </c>
      <c r="GJ480" s="12">
        <v>0</v>
      </c>
      <c r="GK480" s="12">
        <v>0</v>
      </c>
      <c r="GL480" s="12">
        <v>0</v>
      </c>
      <c r="GM480" s="12">
        <v>0</v>
      </c>
      <c r="GN480" s="12">
        <v>0</v>
      </c>
      <c r="GO480" s="12">
        <v>0</v>
      </c>
      <c r="GP480" s="12">
        <v>0</v>
      </c>
      <c r="GQ480" s="12">
        <v>0</v>
      </c>
      <c r="GR480" s="12">
        <v>0</v>
      </c>
      <c r="GS480" s="12">
        <v>0</v>
      </c>
      <c r="GT480" s="12">
        <v>0</v>
      </c>
      <c r="GU480" s="12">
        <v>8.6273812908578541E-6</v>
      </c>
      <c r="GV480" s="12">
        <v>0</v>
      </c>
      <c r="GW480" s="12">
        <v>-8.2094196876398709E-9</v>
      </c>
      <c r="GX480" s="12">
        <v>0</v>
      </c>
      <c r="GY480" s="12">
        <v>0</v>
      </c>
      <c r="GZ480" s="12">
        <v>0</v>
      </c>
      <c r="HA480" s="12">
        <v>0</v>
      </c>
      <c r="HB480" s="12">
        <v>0</v>
      </c>
      <c r="HC480" s="12">
        <v>0</v>
      </c>
      <c r="HD480" s="12">
        <v>0</v>
      </c>
      <c r="HE480" s="12">
        <v>0</v>
      </c>
      <c r="HF480" s="12">
        <v>0</v>
      </c>
      <c r="HG480" s="12">
        <v>0</v>
      </c>
      <c r="HH480" s="12">
        <v>0</v>
      </c>
      <c r="HI480" s="12">
        <v>0</v>
      </c>
      <c r="HJ480" s="12">
        <v>0</v>
      </c>
      <c r="HK480" s="12">
        <v>0</v>
      </c>
      <c r="HL480" s="12">
        <v>0</v>
      </c>
      <c r="HM480" s="12">
        <v>0</v>
      </c>
      <c r="HN480" s="12">
        <v>0</v>
      </c>
      <c r="HO480" s="12">
        <v>0</v>
      </c>
      <c r="HP480" s="12">
        <v>0</v>
      </c>
      <c r="HQ480" s="12">
        <v>0</v>
      </c>
      <c r="HR480" s="12">
        <v>0</v>
      </c>
      <c r="HS480" s="12">
        <v>0</v>
      </c>
      <c r="HT480" s="12">
        <v>0</v>
      </c>
      <c r="HU480" s="12">
        <v>0</v>
      </c>
      <c r="HV480" s="12">
        <v>0</v>
      </c>
      <c r="HW480" s="12">
        <v>0</v>
      </c>
      <c r="HX480" s="12">
        <v>0</v>
      </c>
      <c r="HY480" s="12">
        <v>0</v>
      </c>
      <c r="HZ480" s="12">
        <v>0</v>
      </c>
      <c r="IA480" s="12">
        <v>0</v>
      </c>
      <c r="IB480" s="12">
        <v>0</v>
      </c>
      <c r="IC480" s="12">
        <v>0</v>
      </c>
      <c r="ID480" s="12">
        <v>0</v>
      </c>
      <c r="IE480" s="12">
        <v>0</v>
      </c>
      <c r="IF480" s="12">
        <v>0</v>
      </c>
      <c r="IG480" s="12">
        <v>8.3692311645258273E-8</v>
      </c>
      <c r="IH480" s="12">
        <v>0</v>
      </c>
      <c r="II480" s="12">
        <v>-1.2591595191731233E-9</v>
      </c>
      <c r="IJ480" s="12">
        <v>0</v>
      </c>
      <c r="IK480" s="12">
        <v>0</v>
      </c>
      <c r="IL480" s="12">
        <v>0</v>
      </c>
      <c r="IM480" s="12">
        <v>0</v>
      </c>
      <c r="IN480" s="12">
        <v>0</v>
      </c>
      <c r="IO480" s="12">
        <v>0</v>
      </c>
      <c r="IP480" s="12">
        <v>0</v>
      </c>
      <c r="IQ480" s="12">
        <v>0</v>
      </c>
      <c r="IR480" s="12">
        <v>0</v>
      </c>
      <c r="IS480" s="12">
        <v>0</v>
      </c>
      <c r="IT480" s="12">
        <v>0</v>
      </c>
      <c r="IU480" s="12">
        <v>0</v>
      </c>
      <c r="IV480" s="12">
        <v>0</v>
      </c>
      <c r="IW480" s="12">
        <v>0</v>
      </c>
      <c r="IX480" s="12">
        <v>0</v>
      </c>
      <c r="IY480" s="12">
        <v>0</v>
      </c>
      <c r="IZ480" s="12">
        <v>0</v>
      </c>
      <c r="JA480" s="12">
        <v>0</v>
      </c>
      <c r="JB480" s="12">
        <v>0</v>
      </c>
      <c r="JC480" s="12">
        <v>0</v>
      </c>
      <c r="JD480" s="12">
        <v>0</v>
      </c>
      <c r="JE480" s="12">
        <v>0</v>
      </c>
      <c r="JF480" s="12">
        <v>0</v>
      </c>
      <c r="JG480" s="12">
        <v>0</v>
      </c>
      <c r="JH480" s="12">
        <v>0</v>
      </c>
      <c r="JI480" s="12">
        <v>0</v>
      </c>
      <c r="JJ480" s="12">
        <v>0</v>
      </c>
      <c r="JK480" s="12">
        <v>0</v>
      </c>
      <c r="JL480" s="12">
        <v>0</v>
      </c>
      <c r="JM480" s="12">
        <v>0</v>
      </c>
      <c r="JN480" s="12">
        <v>0</v>
      </c>
      <c r="JO480" s="12">
        <v>9.3850280802473168E-7</v>
      </c>
      <c r="JP480" s="12">
        <v>0</v>
      </c>
      <c r="JQ480" s="12">
        <v>0</v>
      </c>
      <c r="JR480" s="12">
        <v>0</v>
      </c>
      <c r="JS480" s="12">
        <v>0</v>
      </c>
      <c r="JT480" s="12">
        <v>0</v>
      </c>
      <c r="JU480" s="12">
        <v>-9.1770555045749347E-12</v>
      </c>
      <c r="JV480" s="12">
        <v>0</v>
      </c>
      <c r="JW480" s="12">
        <v>0</v>
      </c>
      <c r="JX480" s="12">
        <v>0</v>
      </c>
      <c r="JY480" s="12">
        <v>0</v>
      </c>
      <c r="JZ480" s="12">
        <v>0</v>
      </c>
      <c r="KA480" s="12">
        <v>0</v>
      </c>
      <c r="KB480" s="12">
        <v>0</v>
      </c>
      <c r="KC480" s="12">
        <v>0</v>
      </c>
      <c r="KD480" s="12">
        <v>0</v>
      </c>
      <c r="KE480" s="12">
        <v>0</v>
      </c>
      <c r="KF480" s="12">
        <v>0</v>
      </c>
      <c r="KG480" s="12">
        <v>0</v>
      </c>
      <c r="KH480" s="12">
        <v>0</v>
      </c>
      <c r="KI480" s="12">
        <v>0</v>
      </c>
      <c r="KJ480" s="12">
        <v>0</v>
      </c>
      <c r="KK480" s="12">
        <v>0</v>
      </c>
      <c r="KL480" s="12">
        <v>0</v>
      </c>
      <c r="KM480" s="12">
        <v>0</v>
      </c>
      <c r="KN480" s="12">
        <v>0</v>
      </c>
      <c r="KO480" s="12">
        <v>0</v>
      </c>
      <c r="KP480" s="12">
        <v>0</v>
      </c>
      <c r="KQ480" s="12">
        <v>0</v>
      </c>
      <c r="KR480" s="12">
        <v>0</v>
      </c>
      <c r="KS480" s="12">
        <v>0</v>
      </c>
      <c r="KT480" s="12">
        <v>0</v>
      </c>
      <c r="KU480" s="12">
        <v>0</v>
      </c>
      <c r="KV480" s="12">
        <v>0</v>
      </c>
      <c r="KW480" s="12">
        <v>0</v>
      </c>
      <c r="KX480" s="12">
        <v>0</v>
      </c>
      <c r="KY480" s="12">
        <v>0</v>
      </c>
      <c r="KZ480" s="12">
        <v>2.0855617956105147E-6</v>
      </c>
      <c r="LA480" s="12">
        <v>0</v>
      </c>
      <c r="LB480" s="12">
        <v>0</v>
      </c>
      <c r="LC480" s="12">
        <v>0</v>
      </c>
      <c r="LD480" s="12">
        <v>0</v>
      </c>
      <c r="LE480" s="12">
        <v>0</v>
      </c>
      <c r="LF480" s="12">
        <v>0</v>
      </c>
      <c r="LG480" s="12">
        <v>-5.834880151557239E-12</v>
      </c>
      <c r="LH480" s="12">
        <v>0</v>
      </c>
      <c r="LI480" s="12">
        <v>0</v>
      </c>
      <c r="LJ480" s="12">
        <v>0</v>
      </c>
      <c r="LK480" s="12">
        <v>0</v>
      </c>
      <c r="LL480" s="12">
        <v>0</v>
      </c>
      <c r="LM480" s="12">
        <v>0</v>
      </c>
      <c r="LN480" s="12">
        <v>0</v>
      </c>
      <c r="LO480" s="12">
        <v>0</v>
      </c>
      <c r="LP480" s="12">
        <v>0</v>
      </c>
      <c r="LQ480" s="12">
        <v>0</v>
      </c>
      <c r="LR480" s="12">
        <v>0</v>
      </c>
      <c r="LS480" s="12">
        <v>0</v>
      </c>
      <c r="LT480" s="12">
        <v>0</v>
      </c>
      <c r="LU480" s="12">
        <v>0</v>
      </c>
      <c r="LV480" s="12">
        <v>0</v>
      </c>
      <c r="LW480" s="12">
        <v>0</v>
      </c>
      <c r="LX480" s="12">
        <v>0</v>
      </c>
      <c r="LY480" s="12">
        <v>0</v>
      </c>
      <c r="LZ480" s="12">
        <v>0</v>
      </c>
      <c r="MA480" s="12">
        <v>0</v>
      </c>
      <c r="MB480" s="12">
        <v>0</v>
      </c>
      <c r="MC480" s="12">
        <v>0</v>
      </c>
      <c r="MD480" s="12">
        <v>0</v>
      </c>
      <c r="ME480" s="12">
        <v>0</v>
      </c>
      <c r="MF480" s="12">
        <v>0</v>
      </c>
      <c r="MG480" s="12">
        <v>0</v>
      </c>
      <c r="MH480" s="12">
        <v>0</v>
      </c>
      <c r="MI480" s="12">
        <v>0</v>
      </c>
      <c r="MJ480" s="12">
        <v>0</v>
      </c>
      <c r="MK480" s="12">
        <v>3.4759363260175248E-7</v>
      </c>
      <c r="ML480" s="12">
        <v>0</v>
      </c>
      <c r="MM480" s="12">
        <v>0</v>
      </c>
      <c r="MN480" s="12">
        <v>0</v>
      </c>
      <c r="MO480" s="12">
        <v>0</v>
      </c>
      <c r="MP480" s="12">
        <v>0</v>
      </c>
      <c r="MQ480" s="12">
        <v>0</v>
      </c>
      <c r="MR480" s="12">
        <v>0</v>
      </c>
      <c r="MS480" s="12">
        <v>-2.3792261234506423E-11</v>
      </c>
      <c r="MT480" s="12">
        <v>0</v>
      </c>
      <c r="MU480" s="12">
        <v>0</v>
      </c>
      <c r="MV480" s="12">
        <v>0</v>
      </c>
      <c r="MW480" s="12">
        <v>0</v>
      </c>
      <c r="MX480" s="12">
        <v>0</v>
      </c>
      <c r="MY480" s="12">
        <v>0</v>
      </c>
      <c r="MZ480" s="12">
        <v>0</v>
      </c>
      <c r="NA480" s="12">
        <v>0</v>
      </c>
      <c r="NB480" s="12">
        <v>0</v>
      </c>
      <c r="NC480" s="12">
        <v>0</v>
      </c>
      <c r="ND480" s="12">
        <v>0</v>
      </c>
      <c r="NE480" s="12">
        <v>0</v>
      </c>
      <c r="NF480" s="12">
        <v>0</v>
      </c>
      <c r="NG480" s="12">
        <v>0</v>
      </c>
      <c r="NH480" s="12">
        <v>0</v>
      </c>
      <c r="NI480" s="12">
        <v>0</v>
      </c>
      <c r="NJ480" s="12">
        <v>0</v>
      </c>
      <c r="NK480" s="12">
        <v>0</v>
      </c>
      <c r="NL480" s="12">
        <v>0</v>
      </c>
      <c r="NM480" s="12">
        <v>0</v>
      </c>
      <c r="NN480" s="12">
        <v>0</v>
      </c>
      <c r="NO480" s="12">
        <v>0</v>
      </c>
      <c r="NP480" s="12">
        <v>0</v>
      </c>
      <c r="NQ480" s="12">
        <v>0</v>
      </c>
      <c r="NR480" s="12">
        <v>0</v>
      </c>
      <c r="NS480" s="12">
        <v>0</v>
      </c>
      <c r="NT480" s="12">
        <v>0</v>
      </c>
      <c r="NU480" s="12">
        <v>0</v>
      </c>
      <c r="NV480" s="12">
        <v>4.3211603057476215E-6</v>
      </c>
      <c r="NW480" s="12">
        <v>0</v>
      </c>
      <c r="NX480" s="12">
        <v>0</v>
      </c>
      <c r="NY480" s="12">
        <v>0</v>
      </c>
      <c r="NZ480" s="12">
        <v>0</v>
      </c>
      <c r="OA480" s="12">
        <v>0</v>
      </c>
      <c r="OB480" s="12">
        <v>0</v>
      </c>
      <c r="OC480" s="12">
        <v>0</v>
      </c>
      <c r="OD480" s="12">
        <v>0</v>
      </c>
      <c r="OE480" s="12">
        <v>-9.1358712156812063E-6</v>
      </c>
      <c r="OF480" s="12">
        <v>2.0132894544072609E-26</v>
      </c>
      <c r="OG480" s="12">
        <v>0</v>
      </c>
      <c r="OH480" s="12">
        <v>0</v>
      </c>
      <c r="OI480" s="12">
        <v>1.8926245314231893E-28</v>
      </c>
      <c r="OJ480" s="12">
        <v>5.1925638918420895E-7</v>
      </c>
      <c r="OK480" s="12">
        <v>0</v>
      </c>
      <c r="OL480" s="12">
        <v>0</v>
      </c>
      <c r="OM480" s="12">
        <v>0</v>
      </c>
      <c r="ON480" s="12">
        <v>0</v>
      </c>
      <c r="OO480" s="12">
        <v>2.9979281607393609E-7</v>
      </c>
      <c r="OP480" s="12">
        <v>0</v>
      </c>
      <c r="OQ480" s="12">
        <v>0</v>
      </c>
      <c r="OR480" s="12">
        <v>0</v>
      </c>
      <c r="OS480" s="12">
        <v>0</v>
      </c>
      <c r="OT480" s="12">
        <v>0</v>
      </c>
      <c r="OU480" s="12">
        <v>0</v>
      </c>
      <c r="OV480" s="12">
        <v>0</v>
      </c>
      <c r="OW480" s="12">
        <v>0</v>
      </c>
      <c r="OX480" s="12">
        <v>0</v>
      </c>
      <c r="OY480" s="12">
        <v>0</v>
      </c>
      <c r="OZ480" s="12">
        <v>0</v>
      </c>
      <c r="PA480" s="12">
        <v>0</v>
      </c>
      <c r="PB480" s="12">
        <v>0</v>
      </c>
      <c r="PC480" s="12">
        <v>0</v>
      </c>
      <c r="PD480" s="12">
        <v>0</v>
      </c>
      <c r="PE480" s="12">
        <v>0</v>
      </c>
      <c r="PF480" s="12">
        <v>0</v>
      </c>
      <c r="PG480" s="12">
        <v>0</v>
      </c>
      <c r="PH480" s="12">
        <v>0</v>
      </c>
      <c r="PI480" s="12">
        <v>0</v>
      </c>
      <c r="PJ480" s="12">
        <v>3.1709753355729957E-8</v>
      </c>
      <c r="PK480" s="12">
        <v>0</v>
      </c>
      <c r="PL480" s="12">
        <v>0</v>
      </c>
      <c r="PM480" s="12">
        <v>0</v>
      </c>
      <c r="PN480" s="12">
        <v>0</v>
      </c>
      <c r="PO480" s="12">
        <v>0</v>
      </c>
      <c r="PP480" s="12">
        <v>3.9453530219735146E-6</v>
      </c>
      <c r="PQ480" s="12">
        <v>-2.9585017474823305E-7</v>
      </c>
      <c r="PR480" s="12">
        <v>8.3212078822867434E-9</v>
      </c>
      <c r="PS480" s="12">
        <v>0</v>
      </c>
      <c r="PT480" s="12">
        <v>2.4609148771042267E-11</v>
      </c>
      <c r="PU480" s="12">
        <v>0</v>
      </c>
      <c r="PV480" s="12">
        <v>0</v>
      </c>
      <c r="PW480" s="12">
        <v>0</v>
      </c>
      <c r="PX480" s="12">
        <v>0</v>
      </c>
      <c r="PY480" s="12">
        <v>0</v>
      </c>
      <c r="PZ480" s="12">
        <v>0</v>
      </c>
      <c r="QA480" s="12">
        <v>1.6806722689075633E-8</v>
      </c>
      <c r="QB480" s="12">
        <v>0</v>
      </c>
      <c r="QC480" s="12">
        <v>0</v>
      </c>
      <c r="QD480" s="12">
        <v>0</v>
      </c>
      <c r="QE480" s="12">
        <v>-1.0248519507349942</v>
      </c>
      <c r="QF480" s="12">
        <v>5.9351232846834274E-25</v>
      </c>
      <c r="QG480" s="12">
        <v>1.4486139441317914E-16</v>
      </c>
      <c r="QH480" s="12">
        <v>0</v>
      </c>
      <c r="QI480" s="12">
        <v>2.8211477488600451E-4</v>
      </c>
      <c r="QJ480" s="12">
        <v>0</v>
      </c>
      <c r="QK480" s="12">
        <v>0</v>
      </c>
      <c r="QL480" s="12">
        <v>0</v>
      </c>
      <c r="QM480" s="12">
        <v>0</v>
      </c>
      <c r="QN480" s="12">
        <v>0</v>
      </c>
      <c r="QO480" s="12">
        <v>0</v>
      </c>
      <c r="QP480" s="12">
        <v>0</v>
      </c>
      <c r="QQ480" s="12">
        <v>0</v>
      </c>
      <c r="QR480" s="12">
        <v>0</v>
      </c>
      <c r="QS480" s="12">
        <v>0</v>
      </c>
      <c r="QT480" s="12">
        <v>0</v>
      </c>
      <c r="QU480" s="12">
        <v>0</v>
      </c>
      <c r="QV480" s="12">
        <v>0</v>
      </c>
      <c r="QW480" s="12">
        <v>0</v>
      </c>
      <c r="QX480" s="12">
        <v>0</v>
      </c>
      <c r="QY480" s="12">
        <v>0</v>
      </c>
      <c r="QZ480" s="12">
        <v>0</v>
      </c>
      <c r="RA480" s="12">
        <v>0</v>
      </c>
      <c r="RB480" s="12">
        <v>0</v>
      </c>
      <c r="RC480" s="12">
        <v>0</v>
      </c>
      <c r="RD480" s="12">
        <v>0</v>
      </c>
      <c r="RE480" s="12">
        <v>0</v>
      </c>
      <c r="RF480" s="12">
        <v>0</v>
      </c>
      <c r="RG480" s="12">
        <v>0</v>
      </c>
      <c r="RH480" s="12">
        <v>0</v>
      </c>
      <c r="RI480" s="12">
        <v>0</v>
      </c>
      <c r="RJ480" s="12">
        <v>0</v>
      </c>
      <c r="RK480" s="12">
        <v>0</v>
      </c>
      <c r="RL480" s="12">
        <v>0</v>
      </c>
      <c r="RM480" s="12">
        <v>0</v>
      </c>
      <c r="RN480" s="12">
        <v>0</v>
      </c>
      <c r="RO480" s="12">
        <v>0</v>
      </c>
      <c r="RP480" s="12">
        <v>8.1741436223972549E-2</v>
      </c>
      <c r="RQ480" s="12">
        <v>-3.5394462196830872E-6</v>
      </c>
      <c r="RR480" s="12">
        <v>7.3609053218524301E-12</v>
      </c>
      <c r="RS480" s="12">
        <v>5.4761607740374654E-2</v>
      </c>
      <c r="RT480" s="12">
        <v>0</v>
      </c>
      <c r="RU480" s="12">
        <v>0</v>
      </c>
      <c r="RV480" s="12">
        <v>0</v>
      </c>
      <c r="RW480" s="12">
        <v>0</v>
      </c>
      <c r="RX480" s="12">
        <v>0</v>
      </c>
      <c r="RY480" s="12">
        <v>0</v>
      </c>
      <c r="RZ480" s="12">
        <v>0</v>
      </c>
      <c r="SA480" s="12">
        <v>0</v>
      </c>
      <c r="SB480" s="12">
        <v>0</v>
      </c>
      <c r="SC480" s="12">
        <v>0</v>
      </c>
      <c r="SD480" s="12">
        <v>0</v>
      </c>
      <c r="SE480" s="12">
        <v>0</v>
      </c>
      <c r="SF480" s="12">
        <v>0</v>
      </c>
      <c r="SG480" s="12">
        <v>0</v>
      </c>
      <c r="SH480" s="12">
        <v>0</v>
      </c>
      <c r="SI480" s="12">
        <v>0</v>
      </c>
      <c r="SJ480" s="12">
        <v>0</v>
      </c>
      <c r="SK480" s="12">
        <v>0</v>
      </c>
      <c r="SL480" s="12">
        <v>0</v>
      </c>
      <c r="SM480" s="12">
        <v>0</v>
      </c>
      <c r="SN480" s="12">
        <v>0</v>
      </c>
      <c r="SO480" s="12">
        <v>0</v>
      </c>
      <c r="SP480" s="12">
        <v>0</v>
      </c>
      <c r="SQ480" s="12">
        <v>0</v>
      </c>
      <c r="SR480" s="12">
        <v>0</v>
      </c>
      <c r="SS480" s="12">
        <v>0</v>
      </c>
      <c r="ST480" s="12">
        <v>0</v>
      </c>
      <c r="SU480" s="12">
        <v>0</v>
      </c>
      <c r="SV480" s="12">
        <v>0</v>
      </c>
      <c r="SW480" s="12">
        <v>0</v>
      </c>
      <c r="SX480" s="12">
        <v>0</v>
      </c>
      <c r="SY480" s="12">
        <v>0</v>
      </c>
      <c r="SZ480" s="12">
        <v>0</v>
      </c>
      <c r="TA480" s="12">
        <v>0.94002651657568326</v>
      </c>
      <c r="TB480" s="12">
        <v>0</v>
      </c>
      <c r="TC480" s="12">
        <v>-7.3623997010863564E-12</v>
      </c>
      <c r="TD480" s="12">
        <v>0</v>
      </c>
      <c r="TE480" s="12">
        <v>0</v>
      </c>
      <c r="TF480" s="12">
        <v>0</v>
      </c>
      <c r="TG480" s="12">
        <v>0</v>
      </c>
      <c r="TH480" s="12">
        <v>0</v>
      </c>
      <c r="TI480" s="12">
        <v>0</v>
      </c>
      <c r="TJ480" s="12">
        <v>0</v>
      </c>
      <c r="TK480" s="12">
        <v>0</v>
      </c>
      <c r="TL480" s="12">
        <v>0</v>
      </c>
      <c r="TM480" s="12">
        <v>0</v>
      </c>
      <c r="TN480" s="12">
        <v>0</v>
      </c>
      <c r="TO480" s="12">
        <v>0</v>
      </c>
      <c r="TP480" s="12">
        <v>0</v>
      </c>
      <c r="TQ480" s="12">
        <v>0</v>
      </c>
      <c r="TR480" s="12">
        <v>0</v>
      </c>
      <c r="TS480" s="12">
        <v>0</v>
      </c>
      <c r="TT480" s="12">
        <v>0</v>
      </c>
      <c r="TU480" s="12">
        <v>0</v>
      </c>
      <c r="TV480" s="12">
        <v>0</v>
      </c>
      <c r="TW480" s="12">
        <v>0</v>
      </c>
      <c r="TX480" s="12">
        <v>0</v>
      </c>
      <c r="TY480" s="12">
        <v>0</v>
      </c>
      <c r="TZ480" s="12">
        <v>0</v>
      </c>
      <c r="UA480" s="12">
        <v>0</v>
      </c>
      <c r="UB480" s="12">
        <v>0</v>
      </c>
      <c r="UC480" s="12">
        <v>0</v>
      </c>
      <c r="UD480" s="12">
        <v>0</v>
      </c>
      <c r="UE480" s="12">
        <v>0</v>
      </c>
      <c r="UF480" s="12">
        <v>0</v>
      </c>
      <c r="UG480" s="12">
        <v>0</v>
      </c>
      <c r="UH480" s="12">
        <v>0</v>
      </c>
      <c r="UI480" s="12">
        <v>0</v>
      </c>
      <c r="UJ480" s="12">
        <v>0</v>
      </c>
      <c r="UK480" s="12">
        <v>0</v>
      </c>
      <c r="UL480" s="12">
        <v>0</v>
      </c>
      <c r="UM480" s="12">
        <v>3.5216066433090353E-6</v>
      </c>
      <c r="UN480" s="12">
        <v>0</v>
      </c>
      <c r="UO480" s="12">
        <v>-5.4761609055783908E-2</v>
      </c>
      <c r="UP480" s="12">
        <v>0</v>
      </c>
      <c r="UQ480" s="12">
        <v>0</v>
      </c>
      <c r="UR480" s="12">
        <v>0</v>
      </c>
      <c r="US480" s="12">
        <v>0</v>
      </c>
      <c r="UT480" s="12">
        <v>0</v>
      </c>
      <c r="UU480" s="12">
        <v>0</v>
      </c>
      <c r="UV480" s="12">
        <v>0</v>
      </c>
      <c r="UW480" s="12">
        <v>0</v>
      </c>
      <c r="UX480" s="12">
        <v>0</v>
      </c>
      <c r="UY480" s="12">
        <v>0</v>
      </c>
      <c r="UZ480" s="12">
        <v>0</v>
      </c>
      <c r="VA480" s="12">
        <v>0</v>
      </c>
      <c r="VB480" s="12">
        <v>0</v>
      </c>
      <c r="VC480" s="12">
        <v>0</v>
      </c>
      <c r="VD480" s="12">
        <v>0</v>
      </c>
      <c r="VE480" s="12">
        <v>0</v>
      </c>
      <c r="VF480" s="12">
        <v>0</v>
      </c>
      <c r="VG480" s="12">
        <v>0</v>
      </c>
      <c r="VH480" s="12">
        <v>0</v>
      </c>
      <c r="VI480" s="12">
        <v>0</v>
      </c>
      <c r="VJ480" s="12">
        <v>0</v>
      </c>
      <c r="VK480" s="12">
        <v>0</v>
      </c>
      <c r="VL480" s="12">
        <v>0</v>
      </c>
      <c r="VM480" s="12">
        <v>0</v>
      </c>
      <c r="VN480" s="12">
        <v>0</v>
      </c>
      <c r="VO480" s="12">
        <v>0</v>
      </c>
      <c r="VP480" s="12">
        <v>0</v>
      </c>
      <c r="VQ480" s="12">
        <v>0</v>
      </c>
      <c r="VR480" s="12">
        <v>0</v>
      </c>
      <c r="VS480" s="12">
        <v>0</v>
      </c>
      <c r="VT480" s="12">
        <v>0</v>
      </c>
      <c r="VU480" s="12">
        <v>0</v>
      </c>
      <c r="VV480" s="12">
        <v>0</v>
      </c>
      <c r="VW480" s="12">
        <v>3.0839975690127824E-3</v>
      </c>
      <c r="VX480" s="12">
        <v>0</v>
      </c>
      <c r="VY480" s="12">
        <v>0</v>
      </c>
      <c r="VZ480" s="12">
        <v>0</v>
      </c>
      <c r="WA480" s="12">
        <v>-9.6825318823610669E-4</v>
      </c>
      <c r="WB480" s="12">
        <v>1.3318010871819256E-25</v>
      </c>
      <c r="WC480" s="12">
        <v>2.5842456750716542E-25</v>
      </c>
      <c r="WD480" s="12">
        <v>3.1509904330854462E-25</v>
      </c>
      <c r="WE480" s="12">
        <v>0</v>
      </c>
      <c r="WF480" s="12">
        <v>0</v>
      </c>
      <c r="WG480" s="12">
        <v>4.2975616196630119E-29</v>
      </c>
      <c r="WH480" s="12">
        <v>1.4120035260425546E-28</v>
      </c>
      <c r="WI480" s="12">
        <v>2.3896020569228976E-28</v>
      </c>
      <c r="WJ480" s="12">
        <v>1.3647511566845821E-8</v>
      </c>
      <c r="WK480" s="12">
        <v>0</v>
      </c>
      <c r="WL480" s="12">
        <v>0</v>
      </c>
      <c r="WM480" s="12">
        <v>0</v>
      </c>
      <c r="WN480" s="12">
        <v>0</v>
      </c>
      <c r="WO480" s="12">
        <v>0</v>
      </c>
      <c r="WP480" s="12">
        <v>0</v>
      </c>
      <c r="WQ480" s="12">
        <v>0</v>
      </c>
      <c r="WR480" s="12">
        <v>0</v>
      </c>
      <c r="WS480" s="12">
        <v>0</v>
      </c>
      <c r="WT480" s="12">
        <v>0</v>
      </c>
      <c r="WU480" s="12">
        <v>0</v>
      </c>
      <c r="WV480" s="12">
        <v>0</v>
      </c>
      <c r="WW480" s="12">
        <v>0</v>
      </c>
      <c r="WX480" s="12">
        <v>0</v>
      </c>
      <c r="WY480" s="12">
        <v>0</v>
      </c>
      <c r="WZ480" s="12">
        <v>0</v>
      </c>
      <c r="XA480" s="12">
        <v>0</v>
      </c>
      <c r="XB480" s="12">
        <v>0</v>
      </c>
      <c r="XC480" s="12">
        <v>0</v>
      </c>
      <c r="XD480" s="12">
        <v>0</v>
      </c>
      <c r="XE480" s="12">
        <v>0</v>
      </c>
      <c r="XF480" s="12">
        <v>0</v>
      </c>
      <c r="XG480" s="12">
        <v>0</v>
      </c>
      <c r="XH480" s="12">
        <v>0</v>
      </c>
      <c r="XI480" s="12">
        <v>0</v>
      </c>
      <c r="XJ480" s="12">
        <v>0</v>
      </c>
      <c r="XK480" s="12">
        <v>0</v>
      </c>
      <c r="XL480" s="12">
        <v>4.481469118834933E-25</v>
      </c>
      <c r="XM480" s="12">
        <v>-1.2132239373948388E-20</v>
      </c>
      <c r="XN480" s="12">
        <v>0</v>
      </c>
      <c r="XO480" s="12">
        <v>0</v>
      </c>
      <c r="XP480" s="12">
        <v>0</v>
      </c>
      <c r="XQ480" s="12">
        <v>0</v>
      </c>
      <c r="XR480" s="12">
        <v>0</v>
      </c>
      <c r="XS480" s="12">
        <v>0</v>
      </c>
      <c r="XT480" s="12">
        <v>0</v>
      </c>
      <c r="XU480" s="12">
        <v>0</v>
      </c>
      <c r="XV480" s="12">
        <v>0</v>
      </c>
      <c r="XW480" s="12">
        <v>0</v>
      </c>
      <c r="XX480" s="12">
        <v>0</v>
      </c>
      <c r="XY480" s="12">
        <v>0</v>
      </c>
      <c r="XZ480" s="12">
        <v>0</v>
      </c>
      <c r="YA480" s="12">
        <v>0</v>
      </c>
      <c r="YB480" s="12">
        <v>0</v>
      </c>
      <c r="YC480" s="12">
        <v>0</v>
      </c>
      <c r="YD480" s="12">
        <v>0</v>
      </c>
      <c r="YE480" s="12">
        <v>0</v>
      </c>
      <c r="YF480" s="12">
        <v>0</v>
      </c>
      <c r="YG480" s="12">
        <v>0</v>
      </c>
      <c r="YH480" s="12">
        <v>0</v>
      </c>
      <c r="YI480" s="12">
        <v>0</v>
      </c>
      <c r="YJ480" s="12">
        <v>0</v>
      </c>
      <c r="YK480" s="12">
        <v>0</v>
      </c>
      <c r="YL480" s="12">
        <v>0</v>
      </c>
      <c r="YM480" s="12">
        <v>0</v>
      </c>
      <c r="YN480" s="12">
        <v>0</v>
      </c>
      <c r="YO480" s="12">
        <v>0</v>
      </c>
      <c r="YP480" s="12">
        <v>0</v>
      </c>
      <c r="YQ480" s="12">
        <v>0</v>
      </c>
      <c r="YR480" s="12">
        <v>0</v>
      </c>
      <c r="YS480" s="12">
        <v>0</v>
      </c>
      <c r="YT480" s="12">
        <v>1.7839576374051507E-8</v>
      </c>
      <c r="YU480" s="12">
        <v>0</v>
      </c>
      <c r="YV480" s="12">
        <v>0</v>
      </c>
      <c r="YW480" s="12">
        <v>1.0755525885203841E-5</v>
      </c>
      <c r="YX480" s="12">
        <v>9.9999999999999995E-21</v>
      </c>
      <c r="YY480" s="12">
        <v>-7.115171920069205E-6</v>
      </c>
      <c r="YZ480" s="12">
        <v>0</v>
      </c>
      <c r="ZA480" s="12">
        <v>5.1165985995481184E-8</v>
      </c>
      <c r="ZB480" s="12">
        <v>0</v>
      </c>
      <c r="ZC480" s="12">
        <v>3.0288491536623439E-11</v>
      </c>
      <c r="ZD480" s="12">
        <v>1.1463031372109359E-11</v>
      </c>
      <c r="ZE480" s="12">
        <v>3.3572580359457949E-11</v>
      </c>
      <c r="ZF480" s="12">
        <v>0</v>
      </c>
      <c r="ZG480" s="12">
        <v>0</v>
      </c>
      <c r="ZH480" s="12">
        <v>0</v>
      </c>
      <c r="ZI480" s="12">
        <v>0</v>
      </c>
      <c r="ZJ480" s="12">
        <v>0</v>
      </c>
      <c r="ZK480" s="12">
        <v>0</v>
      </c>
      <c r="ZL480" s="12">
        <v>0</v>
      </c>
      <c r="ZM480" s="12">
        <v>0</v>
      </c>
      <c r="ZN480" s="12">
        <v>0</v>
      </c>
      <c r="ZO480" s="12">
        <v>0</v>
      </c>
      <c r="ZP480" s="12">
        <v>0</v>
      </c>
      <c r="ZQ480" s="12">
        <v>0</v>
      </c>
      <c r="ZR480" s="12">
        <v>0</v>
      </c>
      <c r="ZS480" s="12">
        <v>0</v>
      </c>
      <c r="ZT480" s="12">
        <v>0</v>
      </c>
      <c r="ZU480" s="12">
        <v>0</v>
      </c>
      <c r="ZV480" s="12">
        <v>0</v>
      </c>
      <c r="ZW480" s="12">
        <v>0</v>
      </c>
      <c r="ZX480" s="12">
        <v>0</v>
      </c>
      <c r="ZY480" s="12">
        <v>0</v>
      </c>
      <c r="ZZ480" s="12">
        <v>0</v>
      </c>
      <c r="AAA480" s="12">
        <v>0</v>
      </c>
      <c r="AAB480" s="12">
        <v>0</v>
      </c>
      <c r="AAC480" s="12">
        <v>0</v>
      </c>
      <c r="AAD480" s="12">
        <v>0</v>
      </c>
      <c r="AAE480" s="12">
        <v>0</v>
      </c>
      <c r="AAF480" s="12">
        <v>0</v>
      </c>
      <c r="AAG480" s="12">
        <v>0</v>
      </c>
      <c r="AAH480" s="12">
        <v>2.0370314176522423E-27</v>
      </c>
      <c r="AAI480" s="12">
        <v>0</v>
      </c>
      <c r="AAJ480" s="12">
        <v>2.0748016363180758E-8</v>
      </c>
      <c r="AAK480" s="12">
        <v>-1.8659096351911174E-6</v>
      </c>
      <c r="AAL480" s="12">
        <v>0</v>
      </c>
      <c r="AAM480" s="12">
        <v>4.1658796063188569E-8</v>
      </c>
      <c r="AAN480" s="12">
        <v>0</v>
      </c>
      <c r="AAO480" s="12">
        <v>0</v>
      </c>
      <c r="AAP480" s="12">
        <v>0</v>
      </c>
      <c r="AAQ480" s="12">
        <v>0</v>
      </c>
      <c r="AAR480" s="12">
        <v>0</v>
      </c>
      <c r="AAS480" s="12">
        <v>0</v>
      </c>
      <c r="AAT480" s="12">
        <v>3.476523116879992E-14</v>
      </c>
      <c r="AAU480" s="12">
        <v>0</v>
      </c>
      <c r="AAV480" s="12">
        <v>0</v>
      </c>
      <c r="AAW480" s="12">
        <v>0</v>
      </c>
      <c r="AAX480" s="12">
        <v>0</v>
      </c>
      <c r="AAY480" s="12">
        <v>0</v>
      </c>
      <c r="AAZ480" s="12">
        <v>0</v>
      </c>
      <c r="ABA480" s="12">
        <v>0</v>
      </c>
      <c r="ABB480" s="12">
        <v>0</v>
      </c>
      <c r="ABC480" s="12">
        <v>0</v>
      </c>
      <c r="ABD480" s="12">
        <v>0</v>
      </c>
      <c r="ABE480" s="12">
        <v>0</v>
      </c>
      <c r="ABF480" s="12">
        <v>0</v>
      </c>
      <c r="ABG480" s="12">
        <v>0</v>
      </c>
      <c r="ABH480" s="12">
        <v>0</v>
      </c>
      <c r="ABI480" s="12">
        <v>0</v>
      </c>
      <c r="ABJ480" s="12">
        <v>0</v>
      </c>
      <c r="ABK480" s="12">
        <v>0</v>
      </c>
      <c r="ABL480" s="12">
        <v>0</v>
      </c>
      <c r="ABM480" s="12">
        <v>0</v>
      </c>
      <c r="ABN480" s="12">
        <v>0</v>
      </c>
      <c r="ABO480" s="12">
        <v>0</v>
      </c>
      <c r="ABP480" s="12">
        <v>0</v>
      </c>
      <c r="ABQ480" s="12">
        <v>0</v>
      </c>
      <c r="ABR480" s="12">
        <v>0</v>
      </c>
      <c r="ABS480" s="12">
        <v>0</v>
      </c>
      <c r="ABT480" s="12">
        <v>0</v>
      </c>
      <c r="ABU480" s="12">
        <v>7.0944239037060242E-6</v>
      </c>
      <c r="ABV480" s="12">
        <v>0</v>
      </c>
      <c r="ABW480" s="12">
        <v>-5.2410692283170936E-8</v>
      </c>
      <c r="ABX480" s="12">
        <v>0</v>
      </c>
      <c r="ABY480" s="12">
        <v>0</v>
      </c>
      <c r="ABZ480" s="12">
        <v>0</v>
      </c>
      <c r="ACA480" s="12">
        <v>0</v>
      </c>
      <c r="ACB480" s="12">
        <v>0</v>
      </c>
      <c r="ACC480" s="12">
        <v>0</v>
      </c>
      <c r="ACD480" s="12">
        <v>0</v>
      </c>
      <c r="ACE480" s="12">
        <v>0</v>
      </c>
      <c r="ACF480" s="12">
        <v>0</v>
      </c>
      <c r="ACG480" s="12">
        <v>0</v>
      </c>
      <c r="ACH480" s="12">
        <v>0</v>
      </c>
      <c r="ACI480" s="12">
        <v>0</v>
      </c>
      <c r="ACJ480" s="12">
        <v>0</v>
      </c>
      <c r="ACK480" s="12">
        <v>0</v>
      </c>
      <c r="ACL480" s="12">
        <v>0</v>
      </c>
      <c r="ACM480" s="12">
        <v>0</v>
      </c>
      <c r="ACN480" s="12">
        <v>0</v>
      </c>
      <c r="ACO480" s="12">
        <v>0</v>
      </c>
      <c r="ACP480" s="12">
        <v>0</v>
      </c>
      <c r="ACQ480" s="12">
        <v>0</v>
      </c>
      <c r="ACR480" s="12">
        <v>0</v>
      </c>
      <c r="ACS480" s="12">
        <v>0</v>
      </c>
      <c r="ACT480" s="12">
        <v>0</v>
      </c>
      <c r="ACU480" s="12">
        <v>0</v>
      </c>
      <c r="ACV480" s="12">
        <v>0</v>
      </c>
      <c r="ACW480" s="12">
        <v>0</v>
      </c>
      <c r="ACX480" s="12">
        <v>0</v>
      </c>
      <c r="ACY480" s="12">
        <v>0</v>
      </c>
      <c r="ACZ480" s="12">
        <v>0</v>
      </c>
      <c r="ADA480" s="12">
        <v>0</v>
      </c>
      <c r="ADB480" s="12">
        <v>0</v>
      </c>
      <c r="ADC480" s="12">
        <v>0</v>
      </c>
      <c r="ADD480" s="12">
        <v>0</v>
      </c>
      <c r="ADE480" s="12">
        <v>0</v>
      </c>
      <c r="ADF480" s="12">
        <v>0</v>
      </c>
      <c r="ADG480" s="12">
        <v>1.8659096351911071E-6</v>
      </c>
      <c r="ADH480" s="12">
        <v>0</v>
      </c>
      <c r="ADI480" s="12">
        <v>-4.2573089304778395E-8</v>
      </c>
      <c r="ADJ480" s="12">
        <v>0</v>
      </c>
      <c r="ADK480" s="12">
        <v>0</v>
      </c>
      <c r="ADL480" s="12">
        <v>0</v>
      </c>
      <c r="ADM480" s="12">
        <v>0</v>
      </c>
      <c r="ADN480" s="12">
        <v>0</v>
      </c>
      <c r="ADO480" s="12">
        <v>0</v>
      </c>
      <c r="ADP480" s="12">
        <v>0</v>
      </c>
      <c r="ADQ480" s="12">
        <v>0</v>
      </c>
      <c r="ADR480" s="12">
        <v>0</v>
      </c>
      <c r="ADS480" s="12">
        <v>0</v>
      </c>
      <c r="ADT480" s="12">
        <v>0</v>
      </c>
      <c r="ADU480" s="12">
        <v>0</v>
      </c>
      <c r="ADV480" s="12">
        <v>0</v>
      </c>
      <c r="ADW480" s="12">
        <v>0</v>
      </c>
      <c r="ADX480" s="12">
        <v>0</v>
      </c>
      <c r="ADY480" s="12">
        <v>0</v>
      </c>
      <c r="ADZ480" s="12">
        <v>0</v>
      </c>
      <c r="AEA480" s="12">
        <v>0</v>
      </c>
      <c r="AEB480" s="12">
        <v>0</v>
      </c>
      <c r="AEC480" s="12">
        <v>0</v>
      </c>
      <c r="AED480" s="12">
        <v>0</v>
      </c>
      <c r="AEE480" s="12">
        <v>0</v>
      </c>
      <c r="AEF480" s="12">
        <v>0</v>
      </c>
      <c r="AEG480" s="12">
        <v>0</v>
      </c>
      <c r="AEH480" s="12">
        <v>0</v>
      </c>
      <c r="AEI480" s="12">
        <v>0</v>
      </c>
      <c r="AEJ480" s="12">
        <v>0</v>
      </c>
      <c r="AEK480" s="12">
        <v>0</v>
      </c>
      <c r="AEL480" s="12">
        <v>0</v>
      </c>
      <c r="AEM480" s="12">
        <v>0</v>
      </c>
      <c r="AEN480" s="12">
        <v>0</v>
      </c>
      <c r="AEO480" s="12">
        <v>4.4814691187339617E-25</v>
      </c>
      <c r="AEP480" s="12">
        <v>0</v>
      </c>
      <c r="AEQ480" s="12">
        <v>0</v>
      </c>
      <c r="AER480" s="12">
        <v>0</v>
      </c>
      <c r="AES480" s="12">
        <v>0</v>
      </c>
      <c r="AET480" s="12">
        <v>0</v>
      </c>
      <c r="AEU480" s="12">
        <v>-3.029099923687928E-11</v>
      </c>
      <c r="AEV480" s="12">
        <v>0</v>
      </c>
      <c r="AEW480" s="12">
        <v>0</v>
      </c>
      <c r="AEX480" s="12">
        <v>0</v>
      </c>
      <c r="AEY480" s="12">
        <v>0</v>
      </c>
      <c r="AEZ480" s="12">
        <v>0</v>
      </c>
      <c r="AFA480" s="12">
        <v>0</v>
      </c>
      <c r="AFB480" s="12">
        <v>0</v>
      </c>
      <c r="AFC480" s="12">
        <v>0</v>
      </c>
      <c r="AFD480" s="12">
        <v>0</v>
      </c>
      <c r="AFE480" s="12">
        <v>0</v>
      </c>
      <c r="AFF480" s="12">
        <v>0</v>
      </c>
      <c r="AFG480" s="12">
        <v>0</v>
      </c>
      <c r="AFH480" s="12">
        <v>0</v>
      </c>
      <c r="AFI480" s="12">
        <v>0</v>
      </c>
      <c r="AFJ480" s="12">
        <v>0</v>
      </c>
      <c r="AFK480" s="12">
        <v>0</v>
      </c>
      <c r="AFL480" s="12">
        <v>0</v>
      </c>
      <c r="AFM480" s="12">
        <v>0</v>
      </c>
      <c r="AFN480" s="12">
        <v>0</v>
      </c>
      <c r="AFO480" s="12">
        <v>0</v>
      </c>
      <c r="AFP480" s="12">
        <v>0</v>
      </c>
      <c r="AFQ480" s="12">
        <v>0</v>
      </c>
      <c r="AFR480" s="12">
        <v>0</v>
      </c>
      <c r="AFS480" s="12">
        <v>0</v>
      </c>
      <c r="AFT480" s="12">
        <v>0</v>
      </c>
      <c r="AFU480" s="12">
        <v>0</v>
      </c>
      <c r="AFV480" s="12">
        <v>0</v>
      </c>
      <c r="AFW480" s="12">
        <v>0</v>
      </c>
      <c r="AFX480" s="12">
        <v>0</v>
      </c>
      <c r="AFY480" s="12">
        <v>0</v>
      </c>
      <c r="AFZ480" s="12">
        <v>8.0666444137211309E-6</v>
      </c>
      <c r="AGA480" s="12">
        <v>0</v>
      </c>
      <c r="AGB480" s="12">
        <v>0</v>
      </c>
      <c r="AGC480" s="12">
        <v>0</v>
      </c>
      <c r="AGD480" s="12">
        <v>0</v>
      </c>
      <c r="AGE480" s="12">
        <v>0</v>
      </c>
      <c r="AGF480" s="12">
        <v>0</v>
      </c>
      <c r="AGG480" s="12">
        <v>-1.1464511658093613E-11</v>
      </c>
      <c r="AGH480" s="12">
        <v>0</v>
      </c>
      <c r="AGI480" s="12">
        <v>0</v>
      </c>
      <c r="AGJ480" s="12">
        <v>0</v>
      </c>
      <c r="AGK480" s="12">
        <v>0</v>
      </c>
      <c r="AGL480" s="12">
        <v>0</v>
      </c>
      <c r="AGM480" s="12">
        <v>0</v>
      </c>
      <c r="AGN480" s="12">
        <v>0</v>
      </c>
      <c r="AGO480" s="12">
        <v>0</v>
      </c>
      <c r="AGP480" s="12">
        <v>0</v>
      </c>
      <c r="AGQ480" s="12">
        <v>0</v>
      </c>
      <c r="AGR480" s="12">
        <v>0</v>
      </c>
      <c r="AGS480" s="12">
        <v>0</v>
      </c>
      <c r="AGT480" s="12">
        <v>0</v>
      </c>
      <c r="AGU480" s="12">
        <v>0</v>
      </c>
      <c r="AGV480" s="12">
        <v>0</v>
      </c>
      <c r="AGW480" s="12">
        <v>0</v>
      </c>
      <c r="AGX480" s="12">
        <v>0</v>
      </c>
      <c r="AGY480" s="12">
        <v>0</v>
      </c>
      <c r="AGZ480" s="12">
        <v>0</v>
      </c>
      <c r="AHA480" s="12">
        <v>0</v>
      </c>
      <c r="AHB480" s="12">
        <v>0</v>
      </c>
      <c r="AHC480" s="12">
        <v>0</v>
      </c>
      <c r="AHD480" s="12">
        <v>0</v>
      </c>
      <c r="AHE480" s="12">
        <v>0</v>
      </c>
      <c r="AHF480" s="12">
        <v>0</v>
      </c>
      <c r="AHG480" s="12">
        <v>0</v>
      </c>
      <c r="AHH480" s="12">
        <v>0</v>
      </c>
      <c r="AHI480" s="12">
        <v>0</v>
      </c>
      <c r="AHJ480" s="12">
        <v>0</v>
      </c>
      <c r="AHK480" s="12">
        <v>0</v>
      </c>
      <c r="AHL480" s="12">
        <v>0</v>
      </c>
      <c r="AHM480" s="12">
        <v>0</v>
      </c>
      <c r="AHN480" s="12">
        <v>0</v>
      </c>
      <c r="AHO480" s="12">
        <v>0</v>
      </c>
      <c r="AHP480" s="12">
        <v>0</v>
      </c>
      <c r="AHQ480" s="12">
        <v>0</v>
      </c>
      <c r="AHR480" s="12">
        <v>0</v>
      </c>
      <c r="AHS480" s="12">
        <v>0</v>
      </c>
      <c r="AHT480" s="12">
        <v>0</v>
      </c>
      <c r="AHU480" s="12">
        <v>0</v>
      </c>
      <c r="AHV480" s="12">
        <v>0</v>
      </c>
      <c r="AHW480" s="12">
        <v>0</v>
      </c>
      <c r="AHX480" s="12">
        <v>0</v>
      </c>
      <c r="AHY480" s="12">
        <v>0</v>
      </c>
      <c r="AHZ480" s="12">
        <v>0</v>
      </c>
      <c r="AIA480" s="12">
        <v>0</v>
      </c>
      <c r="AIB480" s="12">
        <v>0</v>
      </c>
      <c r="AIC480" s="12">
        <v>0</v>
      </c>
      <c r="AID480" s="12">
        <v>2.496362364686023E-7</v>
      </c>
      <c r="AIE480" s="12">
        <v>-1.7810413605631424E-8</v>
      </c>
      <c r="AIF480" s="12">
        <v>9.9089451002413766E-9</v>
      </c>
      <c r="AIG480" s="12">
        <v>0</v>
      </c>
      <c r="AIH480" s="12">
        <v>0</v>
      </c>
      <c r="AII480" s="12">
        <v>0</v>
      </c>
      <c r="AIJ480" s="12">
        <v>1.9607843137254903E-9</v>
      </c>
      <c r="AIK480" s="12">
        <v>0</v>
      </c>
      <c r="AIL480" s="12">
        <v>0</v>
      </c>
      <c r="AIM480" s="12">
        <v>0</v>
      </c>
      <c r="AIN480" s="12">
        <v>0</v>
      </c>
      <c r="AIO480" s="12">
        <v>0</v>
      </c>
      <c r="AIP480" s="12">
        <v>0</v>
      </c>
      <c r="AIQ480" s="12">
        <v>0</v>
      </c>
      <c r="AIR480" s="12">
        <v>0</v>
      </c>
      <c r="AIS480" s="12">
        <v>0</v>
      </c>
      <c r="AIT480" s="12">
        <v>0</v>
      </c>
      <c r="AIU480" s="12">
        <v>0</v>
      </c>
      <c r="AIV480" s="12">
        <v>0</v>
      </c>
      <c r="AIW480" s="12">
        <v>0</v>
      </c>
      <c r="AIX480" s="12">
        <v>0</v>
      </c>
      <c r="AIY480" s="12">
        <v>0</v>
      </c>
      <c r="AIZ480" s="12">
        <v>0</v>
      </c>
      <c r="AJA480" s="12">
        <v>0</v>
      </c>
      <c r="AJB480" s="12">
        <v>0</v>
      </c>
      <c r="AJC480" s="12">
        <v>0</v>
      </c>
      <c r="AJD480" s="12">
        <v>0</v>
      </c>
      <c r="AJE480" s="12">
        <v>0</v>
      </c>
      <c r="AJF480" s="12">
        <v>0</v>
      </c>
      <c r="AJG480" s="12">
        <v>0</v>
      </c>
      <c r="AJH480" s="12">
        <v>0</v>
      </c>
      <c r="AJI480" s="12">
        <v>0</v>
      </c>
      <c r="AJJ480" s="12">
        <v>0</v>
      </c>
      <c r="AJK480" s="12">
        <v>0</v>
      </c>
      <c r="AJL480" s="12">
        <v>0</v>
      </c>
      <c r="AJM480" s="12">
        <v>0</v>
      </c>
      <c r="AJN480" s="12">
        <v>0</v>
      </c>
      <c r="AJO480" s="12">
        <v>0</v>
      </c>
      <c r="AJP480" s="12">
        <v>8.1825881889810053E-9</v>
      </c>
      <c r="AJQ480" s="12">
        <v>-9.9119290345600942E-9</v>
      </c>
      <c r="AJR480" s="12">
        <v>0</v>
      </c>
      <c r="AJS480" s="12">
        <v>0</v>
      </c>
      <c r="AJT480" s="12">
        <v>0</v>
      </c>
      <c r="AJU480" s="12">
        <v>0</v>
      </c>
      <c r="AJV480" s="12">
        <v>0</v>
      </c>
      <c r="AJW480" s="12">
        <v>0</v>
      </c>
      <c r="AJX480" s="12">
        <v>0</v>
      </c>
      <c r="AJY480" s="12">
        <v>0</v>
      </c>
      <c r="AJZ480" s="12">
        <v>0</v>
      </c>
      <c r="AKA480" s="12">
        <v>0</v>
      </c>
      <c r="AKB480" s="12">
        <v>0</v>
      </c>
      <c r="AKC480" s="12">
        <v>0</v>
      </c>
      <c r="AKD480" s="12">
        <v>0</v>
      </c>
      <c r="AKE480" s="12">
        <v>0</v>
      </c>
      <c r="AKF480" s="12">
        <v>0</v>
      </c>
      <c r="AKG480" s="12">
        <v>0</v>
      </c>
      <c r="AKH480" s="12">
        <v>0</v>
      </c>
      <c r="AKI480" s="12">
        <v>0</v>
      </c>
      <c r="AKJ480" s="12">
        <v>0</v>
      </c>
      <c r="AKK480" s="12">
        <v>0</v>
      </c>
      <c r="AKL480" s="12">
        <v>0</v>
      </c>
      <c r="AKM480" s="12">
        <v>0</v>
      </c>
      <c r="AKN480" s="12">
        <v>0</v>
      </c>
      <c r="AKO480" s="12">
        <v>0</v>
      </c>
      <c r="AKP480" s="12">
        <v>0</v>
      </c>
      <c r="AKQ480" s="12">
        <v>0</v>
      </c>
      <c r="AKR480" s="12">
        <v>0</v>
      </c>
      <c r="AKS480" s="12">
        <v>0</v>
      </c>
      <c r="AKT480" s="12">
        <v>0</v>
      </c>
      <c r="AKU480" s="12">
        <v>0</v>
      </c>
      <c r="AKV480" s="12">
        <v>0</v>
      </c>
      <c r="AKW480" s="12">
        <v>0</v>
      </c>
      <c r="AKX480" s="12">
        <v>0</v>
      </c>
      <c r="AKY480" s="12">
        <v>3.9453530217631666E-6</v>
      </c>
      <c r="AKZ480" s="12">
        <v>0</v>
      </c>
      <c r="ALA480" s="12">
        <v>0</v>
      </c>
      <c r="ALB480" s="12">
        <v>0</v>
      </c>
      <c r="ALC480" s="12">
        <v>-2.4612060067930201E-11</v>
      </c>
      <c r="ALD480" s="12">
        <v>0</v>
      </c>
      <c r="ALE480" s="12">
        <v>0</v>
      </c>
      <c r="ALF480" s="12">
        <v>0</v>
      </c>
      <c r="ALG480" s="12">
        <v>0</v>
      </c>
      <c r="ALH480" s="12">
        <v>0</v>
      </c>
      <c r="ALI480" s="12">
        <v>0</v>
      </c>
      <c r="ALJ480" s="12">
        <v>0</v>
      </c>
      <c r="ALK480" s="12">
        <v>0</v>
      </c>
      <c r="ALL480" s="12">
        <v>0</v>
      </c>
      <c r="ALM480" s="12">
        <v>0</v>
      </c>
      <c r="ALN480" s="12">
        <v>0</v>
      </c>
      <c r="ALO480" s="12">
        <v>0</v>
      </c>
      <c r="ALP480" s="12">
        <v>0</v>
      </c>
      <c r="ALQ480" s="12">
        <v>0</v>
      </c>
      <c r="ALR480" s="12">
        <v>0</v>
      </c>
      <c r="ALS480" s="12">
        <v>0</v>
      </c>
      <c r="ALT480" s="12">
        <v>0</v>
      </c>
      <c r="ALU480" s="12">
        <v>0</v>
      </c>
      <c r="ALV480" s="12">
        <v>0</v>
      </c>
      <c r="ALW480" s="12">
        <v>0</v>
      </c>
      <c r="ALX480" s="12">
        <v>0</v>
      </c>
      <c r="ALY480" s="12">
        <v>0</v>
      </c>
      <c r="ALZ480" s="12">
        <v>0</v>
      </c>
      <c r="AMA480" s="12">
        <v>0</v>
      </c>
      <c r="AMB480" s="12">
        <v>0</v>
      </c>
      <c r="AMC480" s="12">
        <v>0</v>
      </c>
      <c r="AMD480" s="12">
        <v>0</v>
      </c>
      <c r="AME480" s="12">
        <v>0</v>
      </c>
      <c r="AMF480" s="12">
        <v>0</v>
      </c>
      <c r="AMG480" s="12">
        <v>0</v>
      </c>
      <c r="AMH480" s="12">
        <v>0</v>
      </c>
      <c r="AMI480" s="12">
        <v>0</v>
      </c>
      <c r="AMJ480" s="12">
        <v>2.8834953874870833E-7</v>
      </c>
      <c r="AMK480" s="12">
        <v>0</v>
      </c>
      <c r="AML480" s="12">
        <v>0</v>
      </c>
      <c r="AMM480" s="12">
        <v>0</v>
      </c>
      <c r="AMN480" s="12">
        <v>0</v>
      </c>
      <c r="AMO480" s="12">
        <v>-8.5779169381546749E-6</v>
      </c>
      <c r="AMP480" s="12">
        <v>1.2160150888354967E-27</v>
      </c>
      <c r="AMQ480" s="12">
        <v>0</v>
      </c>
      <c r="AMR480" s="12">
        <v>0</v>
      </c>
      <c r="AMS480" s="12">
        <v>1.1431341942221123E-29</v>
      </c>
      <c r="AMT480" s="12">
        <v>0</v>
      </c>
      <c r="AMU480" s="12">
        <v>0</v>
      </c>
      <c r="AMV480" s="12">
        <v>0</v>
      </c>
      <c r="AMW480" s="12">
        <v>0</v>
      </c>
      <c r="AMX480" s="12">
        <v>0</v>
      </c>
      <c r="AMY480" s="12">
        <v>0</v>
      </c>
      <c r="AMZ480" s="12">
        <v>0</v>
      </c>
      <c r="ANA480" s="12">
        <v>0</v>
      </c>
      <c r="ANB480" s="12">
        <v>0</v>
      </c>
      <c r="ANC480" s="12">
        <v>0</v>
      </c>
      <c r="AND480" s="12">
        <v>0</v>
      </c>
      <c r="ANE480" s="12">
        <v>0</v>
      </c>
      <c r="ANF480" s="12">
        <v>0</v>
      </c>
      <c r="ANG480" s="12">
        <v>0</v>
      </c>
      <c r="ANH480" s="12">
        <v>0</v>
      </c>
      <c r="ANI480" s="12">
        <v>0</v>
      </c>
      <c r="ANJ480" s="12">
        <v>0</v>
      </c>
      <c r="ANK480" s="12">
        <v>0</v>
      </c>
      <c r="ANL480" s="12">
        <v>0</v>
      </c>
      <c r="ANM480" s="12">
        <v>0</v>
      </c>
      <c r="ANN480" s="12">
        <v>0</v>
      </c>
      <c r="ANO480" s="12">
        <v>0</v>
      </c>
      <c r="ANP480" s="12">
        <v>0</v>
      </c>
      <c r="ANQ480" s="12">
        <v>0</v>
      </c>
      <c r="ANR480" s="12">
        <v>0</v>
      </c>
      <c r="ANS480" s="12">
        <v>0</v>
      </c>
      <c r="ANT480" s="12">
        <v>0</v>
      </c>
      <c r="ANU480" s="12">
        <v>0</v>
      </c>
      <c r="ANV480" s="12">
        <v>3.9198526030891834E-8</v>
      </c>
      <c r="ANW480" s="12">
        <v>0</v>
      </c>
      <c r="ANX480" s="12">
        <v>0</v>
      </c>
      <c r="ANY480" s="12">
        <v>0</v>
      </c>
      <c r="ANZ480" s="12">
        <v>4.8349765339541493E-6</v>
      </c>
      <c r="AOA480" s="12">
        <v>-2.6926123984947527E-7</v>
      </c>
      <c r="AOB480" s="12">
        <v>8.9753746616491718E-9</v>
      </c>
      <c r="AOC480" s="12">
        <v>0</v>
      </c>
      <c r="AOD480" s="12">
        <v>2.4331386807519977E-11</v>
      </c>
      <c r="AOE480" s="12">
        <v>0</v>
      </c>
      <c r="AOF480" s="12">
        <v>0</v>
      </c>
      <c r="AOG480" s="12">
        <v>0</v>
      </c>
      <c r="AOH480" s="12">
        <v>0</v>
      </c>
      <c r="AOI480" s="12">
        <v>0</v>
      </c>
      <c r="AOJ480" s="12">
        <v>0</v>
      </c>
      <c r="AOK480" s="12">
        <v>0</v>
      </c>
      <c r="AOL480" s="12">
        <v>0</v>
      </c>
      <c r="AOM480" s="12">
        <v>0</v>
      </c>
      <c r="AON480" s="12">
        <v>0</v>
      </c>
      <c r="AOO480" s="12">
        <v>0</v>
      </c>
      <c r="AOP480" s="12">
        <v>0</v>
      </c>
      <c r="AOQ480" s="12">
        <v>0</v>
      </c>
      <c r="AOR480" s="12">
        <v>0</v>
      </c>
      <c r="AOS480" s="12">
        <v>0</v>
      </c>
      <c r="AOT480" s="12">
        <v>0</v>
      </c>
      <c r="AOU480" s="12">
        <v>0</v>
      </c>
      <c r="AOV480" s="12">
        <v>0</v>
      </c>
      <c r="AOW480" s="12">
        <v>0</v>
      </c>
      <c r="AOX480" s="12">
        <v>0</v>
      </c>
      <c r="AOY480" s="12">
        <v>0</v>
      </c>
      <c r="AOZ480" s="12">
        <v>0</v>
      </c>
      <c r="APA480" s="12">
        <v>0</v>
      </c>
      <c r="APB480" s="12">
        <v>0</v>
      </c>
      <c r="APC480" s="12">
        <v>0</v>
      </c>
      <c r="APD480" s="12">
        <v>0</v>
      </c>
      <c r="APE480" s="12">
        <v>0</v>
      </c>
      <c r="APF480" s="12">
        <v>0</v>
      </c>
      <c r="APG480" s="12">
        <v>0</v>
      </c>
      <c r="APH480" s="12">
        <v>0</v>
      </c>
      <c r="API480" s="12">
        <v>0</v>
      </c>
      <c r="APJ480" s="12">
        <v>0</v>
      </c>
      <c r="APK480" s="12">
        <v>0</v>
      </c>
      <c r="APL480" s="12">
        <v>2.6926123984947511E-7</v>
      </c>
      <c r="APM480" s="12">
        <v>-1.9118747164355804E-8</v>
      </c>
      <c r="APN480" s="12">
        <v>9.9098150484237814E-9</v>
      </c>
      <c r="APO480" s="12">
        <v>0</v>
      </c>
      <c r="APP480" s="12">
        <v>0</v>
      </c>
      <c r="APQ480" s="12">
        <v>0</v>
      </c>
      <c r="APR480" s="12">
        <v>0</v>
      </c>
      <c r="APS480" s="12">
        <v>0</v>
      </c>
      <c r="APT480" s="12">
        <v>0</v>
      </c>
      <c r="APU480" s="12">
        <v>0</v>
      </c>
      <c r="APV480" s="12">
        <v>0</v>
      </c>
      <c r="APW480" s="12">
        <v>0</v>
      </c>
      <c r="APX480" s="12">
        <v>0</v>
      </c>
      <c r="APY480" s="12">
        <v>0</v>
      </c>
      <c r="APZ480" s="12">
        <v>0</v>
      </c>
      <c r="AQA480" s="12">
        <v>0</v>
      </c>
      <c r="AQB480" s="12">
        <v>0</v>
      </c>
      <c r="AQC480" s="12">
        <v>0</v>
      </c>
      <c r="AQD480" s="12">
        <v>0</v>
      </c>
      <c r="AQE480" s="12">
        <v>0</v>
      </c>
      <c r="AQF480" s="12">
        <v>0</v>
      </c>
      <c r="AQG480" s="12">
        <v>0</v>
      </c>
      <c r="AQH480" s="12">
        <v>0</v>
      </c>
      <c r="AQI480" s="12">
        <v>0</v>
      </c>
      <c r="AQJ480" s="12">
        <v>0</v>
      </c>
      <c r="AQK480" s="12">
        <v>0</v>
      </c>
      <c r="AQL480" s="12">
        <v>0</v>
      </c>
      <c r="AQM480" s="12">
        <v>0</v>
      </c>
      <c r="AQN480" s="12">
        <v>0</v>
      </c>
      <c r="AQO480" s="12">
        <v>0</v>
      </c>
      <c r="AQP480" s="12">
        <v>0</v>
      </c>
      <c r="AQQ480" s="12">
        <v>0</v>
      </c>
      <c r="AQR480" s="12">
        <v>0</v>
      </c>
      <c r="AQS480" s="12">
        <v>0</v>
      </c>
      <c r="AQT480" s="12">
        <v>0</v>
      </c>
      <c r="AQU480" s="12">
        <v>0</v>
      </c>
      <c r="AQV480" s="12">
        <v>0</v>
      </c>
      <c r="AQW480" s="12">
        <v>0</v>
      </c>
      <c r="AQX480" s="12">
        <v>8.1825881889810053E-9</v>
      </c>
      <c r="AQY480" s="12">
        <v>-9.9119290345569162E-9</v>
      </c>
      <c r="AQZ480" s="12">
        <v>0</v>
      </c>
      <c r="ARA480" s="12">
        <v>0</v>
      </c>
      <c r="ARB480" s="12">
        <v>0</v>
      </c>
      <c r="ARC480" s="12">
        <v>0</v>
      </c>
      <c r="ARD480" s="12">
        <v>0</v>
      </c>
      <c r="ARE480" s="12">
        <v>0</v>
      </c>
      <c r="ARF480" s="12">
        <v>0</v>
      </c>
      <c r="ARG480" s="12">
        <v>0</v>
      </c>
      <c r="ARH480" s="12">
        <v>0</v>
      </c>
      <c r="ARI480" s="12">
        <v>0</v>
      </c>
      <c r="ARJ480" s="12">
        <v>0</v>
      </c>
      <c r="ARK480" s="12">
        <v>0</v>
      </c>
      <c r="ARL480" s="12">
        <v>0</v>
      </c>
      <c r="ARM480" s="12">
        <v>0</v>
      </c>
      <c r="ARN480" s="12">
        <v>0</v>
      </c>
      <c r="ARO480" s="12">
        <v>0</v>
      </c>
      <c r="ARP480" s="12">
        <v>0</v>
      </c>
      <c r="ARQ480" s="12">
        <v>0</v>
      </c>
      <c r="ARR480" s="12">
        <v>0</v>
      </c>
      <c r="ARS480" s="12">
        <v>0</v>
      </c>
      <c r="ART480" s="12">
        <v>0</v>
      </c>
      <c r="ARU480" s="12">
        <v>0</v>
      </c>
      <c r="ARV480" s="12">
        <v>0</v>
      </c>
      <c r="ARW480" s="12">
        <v>0</v>
      </c>
      <c r="ARX480" s="12">
        <v>0</v>
      </c>
      <c r="ARY480" s="12">
        <v>0</v>
      </c>
      <c r="ARZ480" s="12">
        <v>0</v>
      </c>
      <c r="ASA480" s="12">
        <v>0</v>
      </c>
      <c r="ASB480" s="12">
        <v>0</v>
      </c>
      <c r="ASC480" s="12">
        <v>0</v>
      </c>
      <c r="ASD480" s="12">
        <v>0</v>
      </c>
      <c r="ASE480" s="12">
        <v>0</v>
      </c>
      <c r="ASF480" s="12">
        <v>0</v>
      </c>
      <c r="ASG480" s="12">
        <v>3.2233176891344883E-6</v>
      </c>
      <c r="ASH480" s="12">
        <v>0</v>
      </c>
      <c r="ASI480" s="12">
        <v>0</v>
      </c>
      <c r="ASJ480" s="12">
        <v>0</v>
      </c>
      <c r="ASK480" s="12">
        <v>-2.4332426555841958E-11</v>
      </c>
      <c r="ASL480" s="12">
        <v>0</v>
      </c>
      <c r="ASM480" s="12">
        <v>0</v>
      </c>
      <c r="ASN480" s="12">
        <v>0</v>
      </c>
      <c r="ASO480" s="12">
        <v>0</v>
      </c>
      <c r="ASP480" s="12">
        <v>0</v>
      </c>
      <c r="ASQ480" s="12">
        <v>0</v>
      </c>
      <c r="ASR480" s="12">
        <v>0</v>
      </c>
      <c r="ASS480" s="12">
        <v>0</v>
      </c>
      <c r="AST480" s="12">
        <v>0</v>
      </c>
      <c r="ASU480" s="12">
        <v>0</v>
      </c>
      <c r="ASV480" s="12">
        <v>0</v>
      </c>
      <c r="ASW480" s="12">
        <v>0</v>
      </c>
      <c r="ASX480" s="12">
        <v>0</v>
      </c>
      <c r="ASY480" s="12">
        <v>0</v>
      </c>
      <c r="ASZ480" s="12">
        <v>0</v>
      </c>
      <c r="ATA480" s="12">
        <v>0</v>
      </c>
      <c r="ATB480" s="12">
        <v>0</v>
      </c>
      <c r="ATC480" s="12">
        <v>0</v>
      </c>
      <c r="ATD480" s="12">
        <v>0</v>
      </c>
      <c r="ATE480" s="12">
        <v>0</v>
      </c>
      <c r="ATF480" s="12">
        <v>0</v>
      </c>
      <c r="ATG480" s="12">
        <v>0</v>
      </c>
      <c r="ATH480" s="12">
        <v>0</v>
      </c>
      <c r="ATI480" s="12">
        <v>0</v>
      </c>
      <c r="ATJ480" s="12">
        <v>0</v>
      </c>
      <c r="ATK480" s="12">
        <v>0</v>
      </c>
      <c r="ATL480" s="12">
        <v>0</v>
      </c>
      <c r="ATM480" s="12">
        <v>4.9943605145181346E-7</v>
      </c>
      <c r="ATN480" s="12">
        <v>0</v>
      </c>
      <c r="ATO480" s="12">
        <v>0</v>
      </c>
      <c r="ATP480" s="12">
        <v>0</v>
      </c>
      <c r="ATQ480" s="12">
        <v>0</v>
      </c>
      <c r="ATR480" s="12">
        <v>0</v>
      </c>
      <c r="ATS480" s="12">
        <v>0</v>
      </c>
      <c r="ATT480" s="12">
        <v>0</v>
      </c>
      <c r="ATU480" s="12">
        <v>0</v>
      </c>
      <c r="ATV480" s="12">
        <v>0</v>
      </c>
      <c r="ATW480" s="12">
        <v>-8.4122738683922029E-6</v>
      </c>
      <c r="ATX480" s="12">
        <v>8.6782010505581647E-26</v>
      </c>
      <c r="ATY480" s="12">
        <v>0</v>
      </c>
      <c r="ATZ480" s="12">
        <v>0</v>
      </c>
      <c r="AUA480" s="12">
        <v>8.1580797708449211E-28</v>
      </c>
      <c r="AUB480" s="12">
        <v>0</v>
      </c>
      <c r="AUC480" s="12">
        <v>0</v>
      </c>
      <c r="AUD480" s="12">
        <v>0</v>
      </c>
      <c r="AUE480" s="12">
        <v>0</v>
      </c>
      <c r="AUF480" s="12">
        <v>0</v>
      </c>
      <c r="AUG480" s="12">
        <v>0</v>
      </c>
      <c r="AUH480" s="12">
        <v>0</v>
      </c>
      <c r="AUI480" s="12">
        <v>0</v>
      </c>
      <c r="AUJ480" s="12">
        <v>0</v>
      </c>
      <c r="AUK480" s="12">
        <v>0</v>
      </c>
      <c r="AUL480" s="12">
        <v>0</v>
      </c>
      <c r="AUM480" s="12">
        <v>0</v>
      </c>
      <c r="AUN480" s="12">
        <v>0</v>
      </c>
      <c r="AUO480" s="12">
        <v>0</v>
      </c>
      <c r="AUP480" s="12">
        <v>0</v>
      </c>
      <c r="AUQ480" s="12">
        <v>0</v>
      </c>
      <c r="AUR480" s="12">
        <v>0</v>
      </c>
      <c r="AUS480" s="12">
        <v>0</v>
      </c>
      <c r="AUT480" s="12">
        <v>0</v>
      </c>
      <c r="AUU480" s="12">
        <v>0</v>
      </c>
      <c r="AUV480" s="12">
        <v>0</v>
      </c>
      <c r="AUW480" s="12">
        <v>0</v>
      </c>
      <c r="AUX480" s="12">
        <v>0</v>
      </c>
      <c r="AUY480" s="12">
        <v>0</v>
      </c>
      <c r="AUZ480" s="12">
        <v>0</v>
      </c>
      <c r="AVA480" s="12">
        <v>0</v>
      </c>
      <c r="AVB480" s="12">
        <v>0</v>
      </c>
      <c r="AVC480" s="12">
        <v>0</v>
      </c>
      <c r="AVD480" s="12">
        <v>0</v>
      </c>
      <c r="AVE480" s="12">
        <v>0</v>
      </c>
      <c r="AVF480" s="12">
        <v>0</v>
      </c>
      <c r="AVG480" s="12">
        <v>0</v>
      </c>
      <c r="AVH480" s="12">
        <v>5.6784803087244174E-6</v>
      </c>
      <c r="AVI480" s="12">
        <v>-2.4405115581586322E-7</v>
      </c>
      <c r="AVJ480" s="12">
        <v>7.5748144375595357E-9</v>
      </c>
      <c r="AVK480" s="12">
        <v>0</v>
      </c>
      <c r="AVL480" s="12">
        <v>2.4979498055738662E-11</v>
      </c>
      <c r="AVM480" s="12">
        <v>0</v>
      </c>
      <c r="AVN480" s="12">
        <v>0</v>
      </c>
      <c r="AVO480" s="12">
        <v>0</v>
      </c>
      <c r="AVP480" s="12">
        <v>0</v>
      </c>
      <c r="AVQ480" s="12">
        <v>0</v>
      </c>
      <c r="AVR480" s="12">
        <v>0</v>
      </c>
      <c r="AVS480" s="12">
        <v>0</v>
      </c>
      <c r="AVT480" s="12">
        <v>0</v>
      </c>
      <c r="AVU480" s="12">
        <v>0</v>
      </c>
      <c r="AVV480" s="12">
        <v>0</v>
      </c>
      <c r="AVW480" s="12">
        <v>0</v>
      </c>
      <c r="AVX480" s="12">
        <v>0</v>
      </c>
      <c r="AVY480" s="12">
        <v>0</v>
      </c>
      <c r="AVZ480" s="12">
        <v>0</v>
      </c>
      <c r="AWA480" s="12">
        <v>0</v>
      </c>
      <c r="AWB480" s="12">
        <v>0</v>
      </c>
      <c r="AWC480" s="12">
        <v>0</v>
      </c>
      <c r="AWD480" s="12">
        <v>0</v>
      </c>
      <c r="AWE480" s="12">
        <v>0</v>
      </c>
      <c r="AWF480" s="12">
        <v>0</v>
      </c>
      <c r="AWG480" s="12">
        <v>0</v>
      </c>
      <c r="AWH480" s="12">
        <v>0</v>
      </c>
      <c r="AWI480" s="12">
        <v>0</v>
      </c>
      <c r="AWJ480" s="12">
        <v>0</v>
      </c>
      <c r="AWK480" s="12">
        <v>1.3066175343630613E-9</v>
      </c>
      <c r="AWL480" s="12">
        <v>0</v>
      </c>
      <c r="AWM480" s="12">
        <v>0</v>
      </c>
      <c r="AWN480" s="12">
        <v>0</v>
      </c>
      <c r="AWO480" s="12">
        <v>0</v>
      </c>
      <c r="AWP480" s="12">
        <v>0</v>
      </c>
      <c r="AWQ480" s="12">
        <v>0</v>
      </c>
      <c r="AWR480" s="12">
        <v>0</v>
      </c>
      <c r="AWS480" s="12">
        <v>0</v>
      </c>
      <c r="AWT480" s="12">
        <v>2.2724443312678606E-7</v>
      </c>
      <c r="AWU480" s="12">
        <v>-1.5757402626542058E-8</v>
      </c>
      <c r="AWV480" s="12">
        <v>9.9098150484237814E-9</v>
      </c>
      <c r="AWW480" s="12">
        <v>0</v>
      </c>
      <c r="AWX480" s="12">
        <v>0</v>
      </c>
      <c r="AWY480" s="12">
        <v>0</v>
      </c>
      <c r="AWZ480" s="12">
        <v>0</v>
      </c>
      <c r="AXA480" s="12">
        <v>0</v>
      </c>
      <c r="AXB480" s="12">
        <v>0</v>
      </c>
      <c r="AXC480" s="12">
        <v>0</v>
      </c>
      <c r="AXD480" s="12">
        <v>0</v>
      </c>
      <c r="AXE480" s="12">
        <v>0</v>
      </c>
      <c r="AXF480" s="12">
        <v>0</v>
      </c>
      <c r="AXG480" s="12">
        <v>0</v>
      </c>
      <c r="AXH480" s="12">
        <v>0</v>
      </c>
      <c r="AXI480" s="12">
        <v>0</v>
      </c>
      <c r="AXJ480" s="12">
        <v>0</v>
      </c>
      <c r="AXK480" s="12">
        <v>0</v>
      </c>
      <c r="AXL480" s="12">
        <v>0</v>
      </c>
      <c r="AXM480" s="12">
        <v>0</v>
      </c>
      <c r="AXN480" s="12">
        <v>0</v>
      </c>
      <c r="AXO480" s="12">
        <v>0</v>
      </c>
      <c r="AXP480" s="12">
        <v>0</v>
      </c>
      <c r="AXQ480" s="12">
        <v>0</v>
      </c>
      <c r="AXR480" s="12">
        <v>0</v>
      </c>
      <c r="AXS480" s="12">
        <v>0</v>
      </c>
      <c r="AXT480" s="12">
        <v>0</v>
      </c>
      <c r="AXU480" s="12">
        <v>0</v>
      </c>
      <c r="AXV480" s="12">
        <v>0</v>
      </c>
      <c r="AXW480" s="12">
        <v>0</v>
      </c>
      <c r="AXX480" s="12">
        <v>0</v>
      </c>
      <c r="AXY480" s="12">
        <v>0</v>
      </c>
      <c r="AXZ480" s="12">
        <v>0</v>
      </c>
      <c r="AYA480" s="12">
        <v>0</v>
      </c>
      <c r="AYB480" s="12">
        <v>0</v>
      </c>
      <c r="AYC480" s="12">
        <v>0</v>
      </c>
      <c r="AYD480" s="12">
        <v>0</v>
      </c>
      <c r="AYE480" s="12">
        <v>0</v>
      </c>
      <c r="AYF480" s="12">
        <v>8.1825881889810053E-9</v>
      </c>
      <c r="AYG480" s="12">
        <v>-9.9119290345660317E-9</v>
      </c>
      <c r="AYH480" s="12">
        <v>0</v>
      </c>
      <c r="AYI480" s="12">
        <v>0</v>
      </c>
      <c r="AYJ480" s="12">
        <v>0</v>
      </c>
      <c r="AYK480" s="12">
        <v>0</v>
      </c>
      <c r="AYL480" s="12">
        <v>0</v>
      </c>
      <c r="AYM480" s="12">
        <v>0</v>
      </c>
      <c r="AYN480" s="12">
        <v>0</v>
      </c>
      <c r="AYO480" s="12">
        <v>0</v>
      </c>
      <c r="AYP480" s="12">
        <v>0</v>
      </c>
      <c r="AYQ480" s="12">
        <v>0</v>
      </c>
      <c r="AYR480" s="12">
        <v>0</v>
      </c>
      <c r="AYS480" s="12">
        <v>0</v>
      </c>
      <c r="AYT480" s="12">
        <v>0</v>
      </c>
      <c r="AYU480" s="12">
        <v>0</v>
      </c>
      <c r="AYV480" s="12">
        <v>0</v>
      </c>
      <c r="AYW480" s="12">
        <v>0</v>
      </c>
      <c r="AYX480" s="12">
        <v>0</v>
      </c>
      <c r="AYY480" s="12">
        <v>0</v>
      </c>
      <c r="AYZ480" s="12">
        <v>0</v>
      </c>
      <c r="AZA480" s="12">
        <v>0</v>
      </c>
      <c r="AZB480" s="12">
        <v>0</v>
      </c>
      <c r="AZC480" s="12">
        <v>0</v>
      </c>
      <c r="AZD480" s="12">
        <v>0</v>
      </c>
      <c r="AZE480" s="12">
        <v>0</v>
      </c>
      <c r="AZF480" s="12">
        <v>0</v>
      </c>
      <c r="AZG480" s="12">
        <v>0</v>
      </c>
      <c r="AZH480" s="12">
        <v>0</v>
      </c>
      <c r="AZI480" s="12">
        <v>0</v>
      </c>
      <c r="AZJ480" s="12">
        <v>0</v>
      </c>
      <c r="AZK480" s="12">
        <v>0</v>
      </c>
      <c r="AZL480" s="12">
        <v>0</v>
      </c>
      <c r="AZM480" s="12">
        <v>0</v>
      </c>
      <c r="AZN480" s="12">
        <v>0</v>
      </c>
      <c r="AZO480" s="12">
        <v>2.4336344177120211E-6</v>
      </c>
      <c r="AZP480" s="12">
        <v>0</v>
      </c>
      <c r="AZQ480" s="12">
        <v>0</v>
      </c>
      <c r="AZR480" s="12">
        <v>0</v>
      </c>
      <c r="AZS480" s="12">
        <v>-2.498490475241677E-11</v>
      </c>
      <c r="AZT480" s="13">
        <v>15756804853.021326</v>
      </c>
      <c r="AZU480" s="13">
        <v>7910456.8452935964</v>
      </c>
      <c r="AZV480" s="13">
        <v>1472000</v>
      </c>
      <c r="AZW480" s="13">
        <v>84522.851394032172</v>
      </c>
      <c r="AZX480" s="13">
        <v>172248858223.61545</v>
      </c>
      <c r="AZY480" s="13">
        <v>2.1999999999999999E-10</v>
      </c>
      <c r="AZZ480" s="13">
        <v>157618752.28577313</v>
      </c>
      <c r="BAA480" s="13">
        <v>1E-13</v>
      </c>
      <c r="BAB480" s="13">
        <v>3684614.8874504794</v>
      </c>
      <c r="BAC480" s="13">
        <v>2.9999999999999999E-16</v>
      </c>
      <c r="BAD480" s="13">
        <v>1.1E-13</v>
      </c>
      <c r="BAE480" s="13">
        <v>7920000</v>
      </c>
      <c r="BAF480" s="13">
        <v>6380000</v>
      </c>
      <c r="BAG480" s="13">
        <v>8094311937669184</v>
      </c>
      <c r="BAH480" s="13">
        <v>1058313750000</v>
      </c>
      <c r="BAI480" s="13">
        <v>299507514621.2276</v>
      </c>
      <c r="BAJ480" s="13">
        <v>846607000000000.13</v>
      </c>
      <c r="BAK480" s="13">
        <v>6007636347.7406311</v>
      </c>
      <c r="BAL480" s="13">
        <v>314898740641.54169</v>
      </c>
      <c r="BAM480" s="13">
        <v>57148942500</v>
      </c>
      <c r="BAN480" s="13">
        <v>507990600000</v>
      </c>
      <c r="BAO480" s="13">
        <v>21166275000</v>
      </c>
      <c r="BAP480" s="13">
        <v>7.653349E+16</v>
      </c>
      <c r="BAQ480" s="13">
        <v>3826674500000000</v>
      </c>
      <c r="BAR480" s="13">
        <v>1.14800235E+17</v>
      </c>
      <c r="BAS480" s="13">
        <v>1148002350000</v>
      </c>
      <c r="BAT480" s="13">
        <v>1913337250000</v>
      </c>
      <c r="BAU480" s="13">
        <v>4.25E+16</v>
      </c>
      <c r="BAV480" s="13">
        <v>2550000000000000</v>
      </c>
      <c r="BAW480" s="13">
        <v>7.65E+16</v>
      </c>
      <c r="BAX480" s="13">
        <v>765000000000</v>
      </c>
      <c r="BAY480" s="13">
        <v>850000000000</v>
      </c>
      <c r="BAZ480" s="13">
        <v>1.275E+17</v>
      </c>
      <c r="BBA480" s="13">
        <v>8924999999999999</v>
      </c>
      <c r="BBB480" s="13">
        <v>2.6774999999999997E+17</v>
      </c>
      <c r="BBC480" s="13">
        <v>2677500000000</v>
      </c>
      <c r="BBD480" s="13">
        <v>1912500000000.0005</v>
      </c>
      <c r="BBE480" s="14">
        <v>6.180044410385622</v>
      </c>
      <c r="BBF480" s="14">
        <v>2.9852036417760064</v>
      </c>
      <c r="BBG480" s="14">
        <v>2.5727678464592429</v>
      </c>
      <c r="BBH480" s="14">
        <v>2433.5179014734181</v>
      </c>
      <c r="BBI480" s="13">
        <v>20078.417838998401</v>
      </c>
      <c r="BBJ480" s="13">
        <v>323.77039578617752</v>
      </c>
      <c r="BBK480" s="13">
        <v>48.652183397756502</v>
      </c>
      <c r="BBL480" s="13">
        <v>223550.77661968835</v>
      </c>
      <c r="BBM480" s="13">
        <v>7122.0256769271282</v>
      </c>
      <c r="BBN480" s="13">
        <v>952.76102626595798</v>
      </c>
      <c r="BBO480" s="15">
        <v>984.80030331383284</v>
      </c>
      <c r="BBP480" s="15">
        <v>782.94935556188841</v>
      </c>
      <c r="BBQ480" s="15">
        <v>956.06362853967721</v>
      </c>
      <c r="BBR480" s="14">
        <v>10.932486734759912</v>
      </c>
      <c r="BBS480" s="14">
        <v>8.4301118630847593</v>
      </c>
      <c r="BBT480" s="14">
        <v>11.177929311182883</v>
      </c>
      <c r="BBU480" s="15">
        <v>10.633785636256324</v>
      </c>
      <c r="BBV480" s="15">
        <v>9.1085909692652578</v>
      </c>
      <c r="BBW480" s="15">
        <v>8.1503010413702306</v>
      </c>
      <c r="BBX480" s="15">
        <v>790.00654631078601</v>
      </c>
      <c r="BBY480" s="15">
        <v>1027.8666368904642</v>
      </c>
      <c r="BBZ480" s="15">
        <v>991.91302798874619</v>
      </c>
      <c r="BCA480" s="14">
        <v>6.6033477651587642</v>
      </c>
      <c r="BCB480" s="14">
        <v>0.81092553885498309</v>
      </c>
      <c r="BCC480" s="14">
        <v>8.5577207406085917E-2</v>
      </c>
      <c r="BCD480" s="14">
        <v>4.5437764161906743E-2</v>
      </c>
      <c r="BCE480" s="14">
        <v>14.771126510713</v>
      </c>
      <c r="BCF480" s="14">
        <v>1.9503549664497632E-2</v>
      </c>
      <c r="BCG480" s="14">
        <v>3.0842645719767133E-2</v>
      </c>
      <c r="BCH480" s="14">
        <v>1.2316192853117467E-3</v>
      </c>
      <c r="BCI480" s="14">
        <v>19025.366173039012</v>
      </c>
      <c r="BCJ480" s="14">
        <v>2.4659935809310938E-5</v>
      </c>
      <c r="BCK480" s="14">
        <v>7.6570512169497711</v>
      </c>
      <c r="BCL480" s="14">
        <v>3.599513185222756E-6</v>
      </c>
      <c r="BCM480" s="14">
        <v>3.6415060427492319E-8</v>
      </c>
      <c r="BCN480" s="14">
        <v>1.428382672083022E-2</v>
      </c>
      <c r="BCO480" s="14">
        <v>0.29573973099817891</v>
      </c>
      <c r="BCP480" s="14">
        <v>0.30290985591565578</v>
      </c>
      <c r="BCQ480" s="14">
        <v>6.9784372868380302</v>
      </c>
      <c r="BCR480" s="14">
        <v>0.27828022878949993</v>
      </c>
      <c r="BCS480" s="14">
        <v>0.28569530311759012</v>
      </c>
      <c r="BCT480" s="14">
        <v>0.49280182099680675</v>
      </c>
      <c r="BCU480" s="14">
        <v>0.96460743319976561</v>
      </c>
      <c r="BCV480" s="14">
        <v>0.161886553731376</v>
      </c>
      <c r="BCW480" s="14">
        <v>14.319952769735622</v>
      </c>
      <c r="BCX480" s="14">
        <v>3.2344461913337279E-2</v>
      </c>
      <c r="BCY480" s="14">
        <v>7.1843204515858725E-2</v>
      </c>
      <c r="BCZ480" s="14">
        <v>1.0093719156367082E-2</v>
      </c>
      <c r="BDA480" s="14">
        <v>2.1943193049676027E-2</v>
      </c>
      <c r="BDB480" s="14">
        <v>9.4666377247902897E-5</v>
      </c>
      <c r="BDC480" s="14">
        <v>30150.336310608309</v>
      </c>
      <c r="BDD480" s="14">
        <v>2.1995029031401552E-5</v>
      </c>
      <c r="BDE480" s="14">
        <v>9.4150330882497038</v>
      </c>
      <c r="BDF480" s="14">
        <v>4.0671047044317968E-6</v>
      </c>
      <c r="BDG480" s="14">
        <v>1.5413150295330751E-8</v>
      </c>
      <c r="BDH480" s="14">
        <v>3.749221916760187E-2</v>
      </c>
      <c r="BDI480" s="14">
        <v>3.0599697651288373E-2</v>
      </c>
      <c r="BDJ480" s="14">
        <v>3.9768103197368038E-2</v>
      </c>
      <c r="BDK480" s="14">
        <v>9.0363341704833122E-2</v>
      </c>
      <c r="BDL480" s="14">
        <v>0.11386099784909054</v>
      </c>
      <c r="BDM480" s="14">
        <v>0.33719852463336814</v>
      </c>
      <c r="BDN480" s="14">
        <v>0.4580701946624019</v>
      </c>
      <c r="BDO480" s="14">
        <v>8.2297748738158275E-2</v>
      </c>
      <c r="BDP480" s="14">
        <v>0.12108049511629643</v>
      </c>
      <c r="BDQ480" s="14">
        <v>5.1605562044857862</v>
      </c>
      <c r="BDR480" s="14">
        <v>7.4390771784674978</v>
      </c>
      <c r="BDS480" s="14">
        <v>0.37875184078643392</v>
      </c>
      <c r="BDT480" s="14">
        <v>0.64978665246034706</v>
      </c>
      <c r="BDU480" s="14">
        <v>0.17901449902802755</v>
      </c>
      <c r="BDV480" s="14">
        <v>0.74875280054288673</v>
      </c>
      <c r="BDW480" s="14">
        <v>8.4662744650159966E-2</v>
      </c>
      <c r="BDX480" s="14">
        <v>10.598030367235173</v>
      </c>
      <c r="BDY480" s="14">
        <v>8.3069638792594824E-2</v>
      </c>
      <c r="BDZ480" s="14">
        <v>2.3453236013345586</v>
      </c>
      <c r="BEA480" s="14">
        <v>1.0116446158523034E-2</v>
      </c>
      <c r="BEB480" s="14">
        <v>0.11605160622917363</v>
      </c>
      <c r="BEC480" s="14">
        <v>1.615571084651906E-2</v>
      </c>
      <c r="BED480" s="14">
        <v>3.2061518585963192E-2</v>
      </c>
      <c r="BEE480" s="14">
        <v>2.4114220997140976E-2</v>
      </c>
      <c r="BEF480" s="14">
        <v>5.2354321043668512E-4</v>
      </c>
      <c r="BEG480" s="14">
        <v>32946.588292442771</v>
      </c>
      <c r="BEH480" s="14">
        <v>2.4405137527913151E-5</v>
      </c>
      <c r="BEI480" s="14">
        <v>9.9586144134197117</v>
      </c>
      <c r="BEJ480" s="14">
        <v>1.2005555694536909</v>
      </c>
      <c r="BEK480" s="14">
        <v>6.3247173617929283E-6</v>
      </c>
      <c r="BEL480" s="14">
        <v>4.3313910510400221E-8</v>
      </c>
      <c r="BEM480" s="14">
        <v>9.6386912193159799E-3</v>
      </c>
      <c r="BEN480" s="14">
        <v>1.3878094438797405E-2</v>
      </c>
      <c r="BEO480" s="14">
        <v>2.9120214408127537E-2</v>
      </c>
      <c r="BEP480" s="14">
        <v>0.32424249161506119</v>
      </c>
      <c r="BEQ480" s="14">
        <v>0.26674040600566645</v>
      </c>
      <c r="BER480" s="14">
        <v>0.16436008566738228</v>
      </c>
      <c r="BES480" s="14">
        <v>0.31075265903044114</v>
      </c>
      <c r="BET480" s="14">
        <v>0.25080010191879309</v>
      </c>
      <c r="BEU480" s="26">
        <v>0.12427293525921204</v>
      </c>
    </row>
    <row r="481" spans="2:1503" outlineLevel="1" x14ac:dyDescent="0.35">
      <c r="B481" s="18">
        <v>472</v>
      </c>
      <c r="C481" s="11">
        <v>0</v>
      </c>
      <c r="D481" s="12">
        <v>0</v>
      </c>
      <c r="E481" s="12">
        <v>0</v>
      </c>
      <c r="F481" s="12">
        <v>0</v>
      </c>
      <c r="G481" s="12">
        <v>2.3681177730634791E-5</v>
      </c>
      <c r="H481" s="12">
        <v>0</v>
      </c>
      <c r="I481" s="12">
        <v>0</v>
      </c>
      <c r="J481" s="12">
        <v>0</v>
      </c>
      <c r="K481" s="12">
        <v>0</v>
      </c>
      <c r="L481" s="12">
        <v>0</v>
      </c>
      <c r="M481" s="12">
        <v>0</v>
      </c>
      <c r="N481" s="12">
        <v>0</v>
      </c>
      <c r="O481" s="12">
        <v>-4.6927615110840114E-11</v>
      </c>
      <c r="P481" s="12">
        <v>0</v>
      </c>
      <c r="Q481" s="12">
        <v>0</v>
      </c>
      <c r="R481" s="12">
        <v>0</v>
      </c>
      <c r="S481" s="12">
        <v>0</v>
      </c>
      <c r="T481" s="12">
        <v>0</v>
      </c>
      <c r="U481" s="12">
        <v>0</v>
      </c>
      <c r="V481" s="12">
        <v>0</v>
      </c>
      <c r="W481" s="12">
        <v>0</v>
      </c>
      <c r="X481" s="12">
        <v>0</v>
      </c>
      <c r="Y481" s="12">
        <v>0</v>
      </c>
      <c r="Z481" s="12">
        <v>0</v>
      </c>
      <c r="AA481" s="12">
        <v>0</v>
      </c>
      <c r="AB481" s="12">
        <v>0</v>
      </c>
      <c r="AC481" s="12">
        <v>0</v>
      </c>
      <c r="AD481" s="12">
        <v>0</v>
      </c>
      <c r="AE481" s="12">
        <v>0</v>
      </c>
      <c r="AF481" s="12">
        <v>0</v>
      </c>
      <c r="AG481" s="12">
        <v>0</v>
      </c>
      <c r="AH481" s="12">
        <v>0</v>
      </c>
      <c r="AI481" s="12">
        <v>0</v>
      </c>
      <c r="AJ481" s="12">
        <v>0</v>
      </c>
      <c r="AK481" s="12">
        <v>0</v>
      </c>
      <c r="AL481" s="12">
        <v>0</v>
      </c>
      <c r="AM481" s="12">
        <v>0</v>
      </c>
      <c r="AN481" s="12">
        <v>0</v>
      </c>
      <c r="AO481" s="12">
        <v>0</v>
      </c>
      <c r="AP481" s="12">
        <v>0</v>
      </c>
      <c r="AQ481" s="12">
        <v>0</v>
      </c>
      <c r="AR481" s="12">
        <v>5.3671724399828981E-4</v>
      </c>
      <c r="AS481" s="12">
        <v>0</v>
      </c>
      <c r="AT481" s="12">
        <v>0</v>
      </c>
      <c r="AU481" s="12">
        <v>0</v>
      </c>
      <c r="AV481" s="12">
        <v>0</v>
      </c>
      <c r="AW481" s="12">
        <v>0</v>
      </c>
      <c r="AX481" s="12">
        <v>0</v>
      </c>
      <c r="AY481" s="12">
        <v>0</v>
      </c>
      <c r="AZ481" s="12">
        <v>0</v>
      </c>
      <c r="BA481" s="12">
        <v>-1.0241817552388832E-5</v>
      </c>
      <c r="BB481" s="12">
        <v>2.1549567587690113E-25</v>
      </c>
      <c r="BC481" s="12">
        <v>3.2409546137169651E-25</v>
      </c>
      <c r="BD481" s="12">
        <v>5.5802730491229212E-26</v>
      </c>
      <c r="BE481" s="12">
        <v>0</v>
      </c>
      <c r="BF481" s="12">
        <v>0</v>
      </c>
      <c r="BG481" s="12">
        <v>9.2316750317676958E-28</v>
      </c>
      <c r="BH481" s="12">
        <v>4.2009128094109323E-28</v>
      </c>
      <c r="BI481" s="12">
        <v>9.2316750317676958E-28</v>
      </c>
      <c r="BJ481" s="12">
        <v>2.9617525862743029E-7</v>
      </c>
      <c r="BK481" s="12">
        <v>0</v>
      </c>
      <c r="BL481" s="12">
        <v>0</v>
      </c>
      <c r="BM481" s="12">
        <v>0</v>
      </c>
      <c r="BN481" s="12">
        <v>0</v>
      </c>
      <c r="BO481" s="12">
        <v>0</v>
      </c>
      <c r="BP481" s="12">
        <v>0</v>
      </c>
      <c r="BQ481" s="12">
        <v>0</v>
      </c>
      <c r="BR481" s="12">
        <v>0</v>
      </c>
      <c r="BS481" s="12">
        <v>0</v>
      </c>
      <c r="BT481" s="12">
        <v>0</v>
      </c>
      <c r="BU481" s="12">
        <v>0</v>
      </c>
      <c r="BV481" s="12">
        <v>0</v>
      </c>
      <c r="BW481" s="12">
        <v>0</v>
      </c>
      <c r="BX481" s="12">
        <v>0</v>
      </c>
      <c r="BY481" s="12">
        <v>0</v>
      </c>
      <c r="BZ481" s="12">
        <v>0</v>
      </c>
      <c r="CA481" s="12">
        <v>0</v>
      </c>
      <c r="CB481" s="12">
        <v>0</v>
      </c>
      <c r="CC481" s="12">
        <v>0</v>
      </c>
      <c r="CD481" s="12">
        <v>0</v>
      </c>
      <c r="CE481" s="12">
        <v>0</v>
      </c>
      <c r="CF481" s="12">
        <v>0</v>
      </c>
      <c r="CG481" s="12">
        <v>0</v>
      </c>
      <c r="CH481" s="12">
        <v>0</v>
      </c>
      <c r="CI481" s="12">
        <v>0</v>
      </c>
      <c r="CJ481" s="12">
        <v>0</v>
      </c>
      <c r="CK481" s="12">
        <v>0</v>
      </c>
      <c r="CL481" s="12">
        <v>8.6076704564360459E-9</v>
      </c>
      <c r="CM481" s="12">
        <v>-4.4840735233430444E-9</v>
      </c>
      <c r="CN481" s="12">
        <v>0</v>
      </c>
      <c r="CO481" s="12">
        <v>0</v>
      </c>
      <c r="CP481" s="12">
        <v>0</v>
      </c>
      <c r="CQ481" s="12">
        <v>0</v>
      </c>
      <c r="CR481" s="12">
        <v>0</v>
      </c>
      <c r="CS481" s="12">
        <v>0</v>
      </c>
      <c r="CT481" s="12">
        <v>0</v>
      </c>
      <c r="CU481" s="12">
        <v>0</v>
      </c>
      <c r="CV481" s="12">
        <v>0</v>
      </c>
      <c r="CW481" s="12">
        <v>0</v>
      </c>
      <c r="CX481" s="12">
        <v>0</v>
      </c>
      <c r="CY481" s="12">
        <v>0</v>
      </c>
      <c r="CZ481" s="12">
        <v>0</v>
      </c>
      <c r="DA481" s="12">
        <v>0</v>
      </c>
      <c r="DB481" s="12">
        <v>0</v>
      </c>
      <c r="DC481" s="12">
        <v>0</v>
      </c>
      <c r="DD481" s="12">
        <v>0</v>
      </c>
      <c r="DE481" s="12">
        <v>0</v>
      </c>
      <c r="DF481" s="12">
        <v>0</v>
      </c>
      <c r="DG481" s="12">
        <v>0</v>
      </c>
      <c r="DH481" s="12">
        <v>0</v>
      </c>
      <c r="DI481" s="12">
        <v>0</v>
      </c>
      <c r="DJ481" s="12">
        <v>0</v>
      </c>
      <c r="DK481" s="12">
        <v>0</v>
      </c>
      <c r="DL481" s="12">
        <v>0</v>
      </c>
      <c r="DM481" s="12">
        <v>0</v>
      </c>
      <c r="DN481" s="12">
        <v>0</v>
      </c>
      <c r="DO481" s="12">
        <v>0</v>
      </c>
      <c r="DP481" s="12">
        <v>0</v>
      </c>
      <c r="DQ481" s="12">
        <v>0</v>
      </c>
      <c r="DR481" s="12">
        <v>0</v>
      </c>
      <c r="DS481" s="12">
        <v>0</v>
      </c>
      <c r="DT481" s="12">
        <v>0</v>
      </c>
      <c r="DU481" s="12">
        <v>0</v>
      </c>
      <c r="DV481" s="12">
        <v>0</v>
      </c>
      <c r="DW481" s="12">
        <v>9.4684375020796512E-8</v>
      </c>
      <c r="DX481" s="12">
        <v>4.4840735233398358E-9</v>
      </c>
      <c r="DY481" s="12">
        <v>-1.6716656356405888E-6</v>
      </c>
      <c r="DZ481" s="12">
        <v>0</v>
      </c>
      <c r="EA481" s="12">
        <v>1.3089741806020979E-8</v>
      </c>
      <c r="EB481" s="12">
        <v>0</v>
      </c>
      <c r="EC481" s="12">
        <v>2.5092010472816119E-11</v>
      </c>
      <c r="ED481" s="12">
        <v>7.6385012822584652E-12</v>
      </c>
      <c r="EE481" s="12">
        <v>2.6864852104773945E-11</v>
      </c>
      <c r="EF481" s="12">
        <v>0</v>
      </c>
      <c r="EG481" s="12">
        <v>0</v>
      </c>
      <c r="EH481" s="12">
        <v>0</v>
      </c>
      <c r="EI481" s="12">
        <v>0</v>
      </c>
      <c r="EJ481" s="12">
        <v>0</v>
      </c>
      <c r="EK481" s="12">
        <v>0</v>
      </c>
      <c r="EL481" s="12">
        <v>0</v>
      </c>
      <c r="EM481" s="12">
        <v>0</v>
      </c>
      <c r="EN481" s="12">
        <v>0</v>
      </c>
      <c r="EO481" s="12">
        <v>0</v>
      </c>
      <c r="EP481" s="12">
        <v>0</v>
      </c>
      <c r="EQ481" s="12">
        <v>0</v>
      </c>
      <c r="ER481" s="12">
        <v>0</v>
      </c>
      <c r="ES481" s="12">
        <v>0</v>
      </c>
      <c r="ET481" s="12">
        <v>0</v>
      </c>
      <c r="EU481" s="12">
        <v>0</v>
      </c>
      <c r="EV481" s="12">
        <v>0</v>
      </c>
      <c r="EW481" s="12">
        <v>0</v>
      </c>
      <c r="EX481" s="12">
        <v>0</v>
      </c>
      <c r="EY481" s="12">
        <v>0</v>
      </c>
      <c r="EZ481" s="12">
        <v>0</v>
      </c>
      <c r="FA481" s="12">
        <v>0</v>
      </c>
      <c r="FB481" s="12">
        <v>9.9999999999999995E-21</v>
      </c>
      <c r="FC481" s="12">
        <v>0</v>
      </c>
      <c r="FD481" s="12">
        <v>0</v>
      </c>
      <c r="FE481" s="12">
        <v>0</v>
      </c>
      <c r="FF481" s="12">
        <v>0</v>
      </c>
      <c r="FG481" s="12">
        <v>0</v>
      </c>
      <c r="FH481" s="12">
        <v>3.4428892481610265E-6</v>
      </c>
      <c r="FI481" s="12">
        <v>0</v>
      </c>
      <c r="FJ481" s="12">
        <v>1.0546947172289985E-7</v>
      </c>
      <c r="FK481" s="12">
        <v>-4.8904260602318468E-8</v>
      </c>
      <c r="FL481" s="12">
        <v>0</v>
      </c>
      <c r="FM481" s="12">
        <v>1.2801290325211065E-9</v>
      </c>
      <c r="FN481" s="12">
        <v>0</v>
      </c>
      <c r="FO481" s="12">
        <v>0</v>
      </c>
      <c r="FP481" s="12">
        <v>0</v>
      </c>
      <c r="FQ481" s="12">
        <v>0</v>
      </c>
      <c r="FR481" s="12">
        <v>7.0154130847280088E-9</v>
      </c>
      <c r="FS481" s="12">
        <v>0</v>
      </c>
      <c r="FT481" s="12">
        <v>0</v>
      </c>
      <c r="FU481" s="12">
        <v>0</v>
      </c>
      <c r="FV481" s="12">
        <v>0</v>
      </c>
      <c r="FW481" s="12">
        <v>0</v>
      </c>
      <c r="FX481" s="12">
        <v>0</v>
      </c>
      <c r="FY481" s="12">
        <v>0</v>
      </c>
      <c r="FZ481" s="12">
        <v>0</v>
      </c>
      <c r="GA481" s="12">
        <v>0</v>
      </c>
      <c r="GB481" s="12">
        <v>0</v>
      </c>
      <c r="GC481" s="12">
        <v>0</v>
      </c>
      <c r="GD481" s="12">
        <v>0</v>
      </c>
      <c r="GE481" s="12">
        <v>0</v>
      </c>
      <c r="GF481" s="12">
        <v>0</v>
      </c>
      <c r="GG481" s="12">
        <v>0</v>
      </c>
      <c r="GH481" s="12">
        <v>0</v>
      </c>
      <c r="GI481" s="12">
        <v>0</v>
      </c>
      <c r="GJ481" s="12">
        <v>0</v>
      </c>
      <c r="GK481" s="12">
        <v>0</v>
      </c>
      <c r="GL481" s="12">
        <v>0</v>
      </c>
      <c r="GM481" s="12">
        <v>0</v>
      </c>
      <c r="GN481" s="12">
        <v>0</v>
      </c>
      <c r="GO481" s="12">
        <v>0</v>
      </c>
      <c r="GP481" s="12">
        <v>0</v>
      </c>
      <c r="GQ481" s="12">
        <v>0</v>
      </c>
      <c r="GR481" s="12">
        <v>0</v>
      </c>
      <c r="GS481" s="12">
        <v>0</v>
      </c>
      <c r="GT481" s="12">
        <v>0</v>
      </c>
      <c r="GU481" s="12">
        <v>1.5661961639176887E-6</v>
      </c>
      <c r="GV481" s="12">
        <v>0</v>
      </c>
      <c r="GW481" s="12">
        <v>-1.6046715265755475E-8</v>
      </c>
      <c r="GX481" s="12">
        <v>0</v>
      </c>
      <c r="GY481" s="12">
        <v>0</v>
      </c>
      <c r="GZ481" s="12">
        <v>0</v>
      </c>
      <c r="HA481" s="12">
        <v>0</v>
      </c>
      <c r="HB481" s="12">
        <v>0</v>
      </c>
      <c r="HC481" s="12">
        <v>0</v>
      </c>
      <c r="HD481" s="12">
        <v>0</v>
      </c>
      <c r="HE481" s="12">
        <v>0</v>
      </c>
      <c r="HF481" s="12">
        <v>0</v>
      </c>
      <c r="HG481" s="12">
        <v>0</v>
      </c>
      <c r="HH481" s="12">
        <v>0</v>
      </c>
      <c r="HI481" s="12">
        <v>0</v>
      </c>
      <c r="HJ481" s="12">
        <v>0</v>
      </c>
      <c r="HK481" s="12">
        <v>0</v>
      </c>
      <c r="HL481" s="12">
        <v>0</v>
      </c>
      <c r="HM481" s="12">
        <v>0</v>
      </c>
      <c r="HN481" s="12">
        <v>0</v>
      </c>
      <c r="HO481" s="12">
        <v>0</v>
      </c>
      <c r="HP481" s="12">
        <v>0</v>
      </c>
      <c r="HQ481" s="12">
        <v>0</v>
      </c>
      <c r="HR481" s="12">
        <v>0</v>
      </c>
      <c r="HS481" s="12">
        <v>0</v>
      </c>
      <c r="HT481" s="12">
        <v>0</v>
      </c>
      <c r="HU481" s="12">
        <v>0</v>
      </c>
      <c r="HV481" s="12">
        <v>0</v>
      </c>
      <c r="HW481" s="12">
        <v>0</v>
      </c>
      <c r="HX481" s="12">
        <v>0</v>
      </c>
      <c r="HY481" s="12">
        <v>0</v>
      </c>
      <c r="HZ481" s="12">
        <v>0</v>
      </c>
      <c r="IA481" s="12">
        <v>0</v>
      </c>
      <c r="IB481" s="12">
        <v>0</v>
      </c>
      <c r="IC481" s="12">
        <v>0</v>
      </c>
      <c r="ID481" s="12">
        <v>0</v>
      </c>
      <c r="IE481" s="12">
        <v>0</v>
      </c>
      <c r="IF481" s="12">
        <v>0</v>
      </c>
      <c r="IG481" s="12">
        <v>1.7194472103487263E-8</v>
      </c>
      <c r="IH481" s="12">
        <v>0</v>
      </c>
      <c r="II481" s="12">
        <v>-1.2801290325246692E-9</v>
      </c>
      <c r="IJ481" s="12">
        <v>0</v>
      </c>
      <c r="IK481" s="12">
        <v>0</v>
      </c>
      <c r="IL481" s="12">
        <v>0</v>
      </c>
      <c r="IM481" s="12">
        <v>0</v>
      </c>
      <c r="IN481" s="12">
        <v>0</v>
      </c>
      <c r="IO481" s="12">
        <v>0</v>
      </c>
      <c r="IP481" s="12">
        <v>0</v>
      </c>
      <c r="IQ481" s="12">
        <v>0</v>
      </c>
      <c r="IR481" s="12">
        <v>0</v>
      </c>
      <c r="IS481" s="12">
        <v>0</v>
      </c>
      <c r="IT481" s="12">
        <v>0</v>
      </c>
      <c r="IU481" s="12">
        <v>0</v>
      </c>
      <c r="IV481" s="12">
        <v>0</v>
      </c>
      <c r="IW481" s="12">
        <v>0</v>
      </c>
      <c r="IX481" s="12">
        <v>0</v>
      </c>
      <c r="IY481" s="12">
        <v>0</v>
      </c>
      <c r="IZ481" s="12">
        <v>0</v>
      </c>
      <c r="JA481" s="12">
        <v>0</v>
      </c>
      <c r="JB481" s="12">
        <v>0</v>
      </c>
      <c r="JC481" s="12">
        <v>0</v>
      </c>
      <c r="JD481" s="12">
        <v>0</v>
      </c>
      <c r="JE481" s="12">
        <v>0</v>
      </c>
      <c r="JF481" s="12">
        <v>0</v>
      </c>
      <c r="JG481" s="12">
        <v>0</v>
      </c>
      <c r="JH481" s="12">
        <v>0</v>
      </c>
      <c r="JI481" s="12">
        <v>0</v>
      </c>
      <c r="JJ481" s="12">
        <v>0</v>
      </c>
      <c r="JK481" s="12">
        <v>0</v>
      </c>
      <c r="JL481" s="12">
        <v>0</v>
      </c>
      <c r="JM481" s="12">
        <v>0</v>
      </c>
      <c r="JN481" s="12">
        <v>0</v>
      </c>
      <c r="JO481" s="12">
        <v>9.2962840914449672E-7</v>
      </c>
      <c r="JP481" s="12">
        <v>0</v>
      </c>
      <c r="JQ481" s="12">
        <v>0</v>
      </c>
      <c r="JR481" s="12">
        <v>0</v>
      </c>
      <c r="JS481" s="12">
        <v>0</v>
      </c>
      <c r="JT481" s="12">
        <v>0</v>
      </c>
      <c r="JU481" s="12">
        <v>-2.5130814412416717E-11</v>
      </c>
      <c r="JV481" s="12">
        <v>0</v>
      </c>
      <c r="JW481" s="12">
        <v>0</v>
      </c>
      <c r="JX481" s="12">
        <v>0</v>
      </c>
      <c r="JY481" s="12">
        <v>0</v>
      </c>
      <c r="JZ481" s="12">
        <v>0</v>
      </c>
      <c r="KA481" s="12">
        <v>0</v>
      </c>
      <c r="KB481" s="12">
        <v>0</v>
      </c>
      <c r="KC481" s="12">
        <v>0</v>
      </c>
      <c r="KD481" s="12">
        <v>0</v>
      </c>
      <c r="KE481" s="12">
        <v>0</v>
      </c>
      <c r="KF481" s="12">
        <v>0</v>
      </c>
      <c r="KG481" s="12">
        <v>0</v>
      </c>
      <c r="KH481" s="12">
        <v>0</v>
      </c>
      <c r="KI481" s="12">
        <v>0</v>
      </c>
      <c r="KJ481" s="12">
        <v>0</v>
      </c>
      <c r="KK481" s="12">
        <v>0</v>
      </c>
      <c r="KL481" s="12">
        <v>0</v>
      </c>
      <c r="KM481" s="12">
        <v>0</v>
      </c>
      <c r="KN481" s="12">
        <v>0</v>
      </c>
      <c r="KO481" s="12">
        <v>0</v>
      </c>
      <c r="KP481" s="12">
        <v>0</v>
      </c>
      <c r="KQ481" s="12">
        <v>0</v>
      </c>
      <c r="KR481" s="12">
        <v>0</v>
      </c>
      <c r="KS481" s="12">
        <v>0</v>
      </c>
      <c r="KT481" s="12">
        <v>0</v>
      </c>
      <c r="KU481" s="12">
        <v>0</v>
      </c>
      <c r="KV481" s="12">
        <v>0</v>
      </c>
      <c r="KW481" s="12">
        <v>0</v>
      </c>
      <c r="KX481" s="12">
        <v>0</v>
      </c>
      <c r="KY481" s="12">
        <v>0</v>
      </c>
      <c r="KZ481" s="12">
        <v>2.0658409092099924E-6</v>
      </c>
      <c r="LA481" s="12">
        <v>0</v>
      </c>
      <c r="LB481" s="12">
        <v>0</v>
      </c>
      <c r="LC481" s="12">
        <v>0</v>
      </c>
      <c r="LD481" s="12">
        <v>0</v>
      </c>
      <c r="LE481" s="12">
        <v>0</v>
      </c>
      <c r="LF481" s="12">
        <v>0</v>
      </c>
      <c r="LG481" s="12">
        <v>-7.6478769231985418E-12</v>
      </c>
      <c r="LH481" s="12">
        <v>0</v>
      </c>
      <c r="LI481" s="12">
        <v>0</v>
      </c>
      <c r="LJ481" s="12">
        <v>0</v>
      </c>
      <c r="LK481" s="12">
        <v>0</v>
      </c>
      <c r="LL481" s="12">
        <v>0</v>
      </c>
      <c r="LM481" s="12">
        <v>0</v>
      </c>
      <c r="LN481" s="12">
        <v>0</v>
      </c>
      <c r="LO481" s="12">
        <v>0</v>
      </c>
      <c r="LP481" s="12">
        <v>0</v>
      </c>
      <c r="LQ481" s="12">
        <v>0</v>
      </c>
      <c r="LR481" s="12">
        <v>0</v>
      </c>
      <c r="LS481" s="12">
        <v>0</v>
      </c>
      <c r="LT481" s="12">
        <v>0</v>
      </c>
      <c r="LU481" s="12">
        <v>0</v>
      </c>
      <c r="LV481" s="12">
        <v>0</v>
      </c>
      <c r="LW481" s="12">
        <v>0</v>
      </c>
      <c r="LX481" s="12">
        <v>0</v>
      </c>
      <c r="LY481" s="12">
        <v>0</v>
      </c>
      <c r="LZ481" s="12">
        <v>0</v>
      </c>
      <c r="MA481" s="12">
        <v>0</v>
      </c>
      <c r="MB481" s="12">
        <v>0</v>
      </c>
      <c r="MC481" s="12">
        <v>0</v>
      </c>
      <c r="MD481" s="12">
        <v>0</v>
      </c>
      <c r="ME481" s="12">
        <v>0</v>
      </c>
      <c r="MF481" s="12">
        <v>0</v>
      </c>
      <c r="MG481" s="12">
        <v>0</v>
      </c>
      <c r="MH481" s="12">
        <v>0</v>
      </c>
      <c r="MI481" s="12">
        <v>0</v>
      </c>
      <c r="MJ481" s="12">
        <v>0</v>
      </c>
      <c r="MK481" s="12">
        <v>3.4430681820166546E-7</v>
      </c>
      <c r="ML481" s="12">
        <v>0</v>
      </c>
      <c r="MM481" s="12">
        <v>0</v>
      </c>
      <c r="MN481" s="12">
        <v>0</v>
      </c>
      <c r="MO481" s="12">
        <v>0</v>
      </c>
      <c r="MP481" s="12">
        <v>0</v>
      </c>
      <c r="MQ481" s="12">
        <v>0</v>
      </c>
      <c r="MR481" s="12">
        <v>0</v>
      </c>
      <c r="MS481" s="12">
        <v>-2.6880757705616262E-11</v>
      </c>
      <c r="MT481" s="12">
        <v>0</v>
      </c>
      <c r="MU481" s="12">
        <v>0</v>
      </c>
      <c r="MV481" s="12">
        <v>0</v>
      </c>
      <c r="MW481" s="12">
        <v>0</v>
      </c>
      <c r="MX481" s="12">
        <v>0</v>
      </c>
      <c r="MY481" s="12">
        <v>0</v>
      </c>
      <c r="MZ481" s="12">
        <v>0</v>
      </c>
      <c r="NA481" s="12">
        <v>0</v>
      </c>
      <c r="NB481" s="12">
        <v>0</v>
      </c>
      <c r="NC481" s="12">
        <v>0</v>
      </c>
      <c r="ND481" s="12">
        <v>0</v>
      </c>
      <c r="NE481" s="12">
        <v>0</v>
      </c>
      <c r="NF481" s="12">
        <v>0</v>
      </c>
      <c r="NG481" s="12">
        <v>0</v>
      </c>
      <c r="NH481" s="12">
        <v>0</v>
      </c>
      <c r="NI481" s="12">
        <v>0</v>
      </c>
      <c r="NJ481" s="12">
        <v>0</v>
      </c>
      <c r="NK481" s="12">
        <v>0</v>
      </c>
      <c r="NL481" s="12">
        <v>0</v>
      </c>
      <c r="NM481" s="12">
        <v>0</v>
      </c>
      <c r="NN481" s="12">
        <v>0</v>
      </c>
      <c r="NO481" s="12">
        <v>0</v>
      </c>
      <c r="NP481" s="12">
        <v>0</v>
      </c>
      <c r="NQ481" s="12">
        <v>0</v>
      </c>
      <c r="NR481" s="12">
        <v>0</v>
      </c>
      <c r="NS481" s="12">
        <v>0</v>
      </c>
      <c r="NT481" s="12">
        <v>0</v>
      </c>
      <c r="NU481" s="12">
        <v>0</v>
      </c>
      <c r="NV481" s="12">
        <v>3.3419543002252114E-6</v>
      </c>
      <c r="NW481" s="12">
        <v>0</v>
      </c>
      <c r="NX481" s="12">
        <v>0</v>
      </c>
      <c r="NY481" s="12">
        <v>0</v>
      </c>
      <c r="NZ481" s="12">
        <v>0</v>
      </c>
      <c r="OA481" s="12">
        <v>0</v>
      </c>
      <c r="OB481" s="12">
        <v>0</v>
      </c>
      <c r="OC481" s="12">
        <v>0</v>
      </c>
      <c r="OD481" s="12">
        <v>0</v>
      </c>
      <c r="OE481" s="12">
        <v>-9.0108346019883111E-6</v>
      </c>
      <c r="OF481" s="12">
        <v>6.3062420378131542E-26</v>
      </c>
      <c r="OG481" s="12">
        <v>0</v>
      </c>
      <c r="OH481" s="12">
        <v>0</v>
      </c>
      <c r="OI481" s="12">
        <v>1.0005854657717374E-27</v>
      </c>
      <c r="OJ481" s="12">
        <v>5.1925638918420895E-7</v>
      </c>
      <c r="OK481" s="12">
        <v>0</v>
      </c>
      <c r="OL481" s="12">
        <v>0</v>
      </c>
      <c r="OM481" s="12">
        <v>0</v>
      </c>
      <c r="ON481" s="12">
        <v>0</v>
      </c>
      <c r="OO481" s="12">
        <v>2.9979281607393609E-7</v>
      </c>
      <c r="OP481" s="12">
        <v>0</v>
      </c>
      <c r="OQ481" s="12">
        <v>0</v>
      </c>
      <c r="OR481" s="12">
        <v>0</v>
      </c>
      <c r="OS481" s="12">
        <v>0</v>
      </c>
      <c r="OT481" s="12">
        <v>0</v>
      </c>
      <c r="OU481" s="12">
        <v>0</v>
      </c>
      <c r="OV481" s="12">
        <v>0</v>
      </c>
      <c r="OW481" s="12">
        <v>0</v>
      </c>
      <c r="OX481" s="12">
        <v>0</v>
      </c>
      <c r="OY481" s="12">
        <v>0</v>
      </c>
      <c r="OZ481" s="12">
        <v>0</v>
      </c>
      <c r="PA481" s="12">
        <v>0</v>
      </c>
      <c r="PB481" s="12">
        <v>0</v>
      </c>
      <c r="PC481" s="12">
        <v>0</v>
      </c>
      <c r="PD481" s="12">
        <v>0</v>
      </c>
      <c r="PE481" s="12">
        <v>0</v>
      </c>
      <c r="PF481" s="12">
        <v>0</v>
      </c>
      <c r="PG481" s="12">
        <v>0</v>
      </c>
      <c r="PH481" s="12">
        <v>0</v>
      </c>
      <c r="PI481" s="12">
        <v>0</v>
      </c>
      <c r="PJ481" s="12">
        <v>3.1709757134414205E-8</v>
      </c>
      <c r="PK481" s="12">
        <v>0</v>
      </c>
      <c r="PL481" s="12">
        <v>0</v>
      </c>
      <c r="PM481" s="12">
        <v>0</v>
      </c>
      <c r="PN481" s="12">
        <v>0</v>
      </c>
      <c r="PO481" s="12">
        <v>0</v>
      </c>
      <c r="PP481" s="12">
        <v>3.9632537137444403E-6</v>
      </c>
      <c r="PQ481" s="12">
        <v>-2.9585017558422408E-7</v>
      </c>
      <c r="PR481" s="12">
        <v>8.3212078822867434E-9</v>
      </c>
      <c r="PS481" s="12">
        <v>0</v>
      </c>
      <c r="PT481" s="12">
        <v>2.6461347882795458E-11</v>
      </c>
      <c r="PU481" s="12">
        <v>0</v>
      </c>
      <c r="PV481" s="12">
        <v>0</v>
      </c>
      <c r="PW481" s="12">
        <v>0</v>
      </c>
      <c r="PX481" s="12">
        <v>0</v>
      </c>
      <c r="PY481" s="12">
        <v>0</v>
      </c>
      <c r="PZ481" s="12">
        <v>0</v>
      </c>
      <c r="QA481" s="12">
        <v>1.6806722689075633E-8</v>
      </c>
      <c r="QB481" s="12">
        <v>0</v>
      </c>
      <c r="QC481" s="12">
        <v>0</v>
      </c>
      <c r="QD481" s="12">
        <v>0</v>
      </c>
      <c r="QE481" s="12">
        <v>-1.8822287743078334</v>
      </c>
      <c r="QF481" s="12">
        <v>2.5397232234101585E-24</v>
      </c>
      <c r="QG481" s="12">
        <v>7.9851932566564826E-18</v>
      </c>
      <c r="QH481" s="12">
        <v>0</v>
      </c>
      <c r="QI481" s="12">
        <v>2.0269174492179332E-4</v>
      </c>
      <c r="QJ481" s="12">
        <v>0</v>
      </c>
      <c r="QK481" s="12">
        <v>0</v>
      </c>
      <c r="QL481" s="12">
        <v>0</v>
      </c>
      <c r="QM481" s="12">
        <v>0</v>
      </c>
      <c r="QN481" s="12">
        <v>0</v>
      </c>
      <c r="QO481" s="12">
        <v>0</v>
      </c>
      <c r="QP481" s="12">
        <v>0</v>
      </c>
      <c r="QQ481" s="12">
        <v>0</v>
      </c>
      <c r="QR481" s="12">
        <v>0</v>
      </c>
      <c r="QS481" s="12">
        <v>0</v>
      </c>
      <c r="QT481" s="12">
        <v>0</v>
      </c>
      <c r="QU481" s="12">
        <v>0</v>
      </c>
      <c r="QV481" s="12">
        <v>0</v>
      </c>
      <c r="QW481" s="12">
        <v>0</v>
      </c>
      <c r="QX481" s="12">
        <v>0</v>
      </c>
      <c r="QY481" s="12">
        <v>0</v>
      </c>
      <c r="QZ481" s="12">
        <v>0</v>
      </c>
      <c r="RA481" s="12">
        <v>0</v>
      </c>
      <c r="RB481" s="12">
        <v>0</v>
      </c>
      <c r="RC481" s="12">
        <v>0</v>
      </c>
      <c r="RD481" s="12">
        <v>0</v>
      </c>
      <c r="RE481" s="12">
        <v>0</v>
      </c>
      <c r="RF481" s="12">
        <v>0</v>
      </c>
      <c r="RG481" s="12">
        <v>0</v>
      </c>
      <c r="RH481" s="12">
        <v>0</v>
      </c>
      <c r="RI481" s="12">
        <v>0</v>
      </c>
      <c r="RJ481" s="12">
        <v>0</v>
      </c>
      <c r="RK481" s="12">
        <v>0</v>
      </c>
      <c r="RL481" s="12">
        <v>0</v>
      </c>
      <c r="RM481" s="12">
        <v>0</v>
      </c>
      <c r="RN481" s="12">
        <v>0</v>
      </c>
      <c r="RO481" s="12">
        <v>0</v>
      </c>
      <c r="RP481" s="12">
        <v>0.15033437389584051</v>
      </c>
      <c r="RQ481" s="12">
        <v>-7.6516671258226477E-6</v>
      </c>
      <c r="RR481" s="12">
        <v>2.0231745231200739E-11</v>
      </c>
      <c r="RS481" s="12">
        <v>5.5715275526136278E-4</v>
      </c>
      <c r="RT481" s="12">
        <v>0</v>
      </c>
      <c r="RU481" s="12">
        <v>0</v>
      </c>
      <c r="RV481" s="12">
        <v>0</v>
      </c>
      <c r="RW481" s="12">
        <v>0</v>
      </c>
      <c r="RX481" s="12">
        <v>0</v>
      </c>
      <c r="RY481" s="12">
        <v>0</v>
      </c>
      <c r="RZ481" s="12">
        <v>0</v>
      </c>
      <c r="SA481" s="12">
        <v>0</v>
      </c>
      <c r="SB481" s="12">
        <v>0</v>
      </c>
      <c r="SC481" s="12">
        <v>0</v>
      </c>
      <c r="SD481" s="12">
        <v>0</v>
      </c>
      <c r="SE481" s="12">
        <v>0</v>
      </c>
      <c r="SF481" s="12">
        <v>0</v>
      </c>
      <c r="SG481" s="12">
        <v>0</v>
      </c>
      <c r="SH481" s="12">
        <v>0</v>
      </c>
      <c r="SI481" s="12">
        <v>0</v>
      </c>
      <c r="SJ481" s="12">
        <v>0</v>
      </c>
      <c r="SK481" s="12">
        <v>0</v>
      </c>
      <c r="SL481" s="12">
        <v>0</v>
      </c>
      <c r="SM481" s="12">
        <v>0</v>
      </c>
      <c r="SN481" s="12">
        <v>0</v>
      </c>
      <c r="SO481" s="12">
        <v>0</v>
      </c>
      <c r="SP481" s="12">
        <v>0</v>
      </c>
      <c r="SQ481" s="12">
        <v>0</v>
      </c>
      <c r="SR481" s="12">
        <v>0</v>
      </c>
      <c r="SS481" s="12">
        <v>0</v>
      </c>
      <c r="ST481" s="12">
        <v>0</v>
      </c>
      <c r="SU481" s="12">
        <v>0</v>
      </c>
      <c r="SV481" s="12">
        <v>0</v>
      </c>
      <c r="SW481" s="12">
        <v>0</v>
      </c>
      <c r="SX481" s="12">
        <v>0</v>
      </c>
      <c r="SY481" s="12">
        <v>0</v>
      </c>
      <c r="SZ481" s="12">
        <v>0</v>
      </c>
      <c r="TA481" s="12">
        <v>1.7288452998021644</v>
      </c>
      <c r="TB481" s="12">
        <v>0</v>
      </c>
      <c r="TC481" s="12">
        <v>-2.0241908526207947E-11</v>
      </c>
      <c r="TD481" s="12">
        <v>0</v>
      </c>
      <c r="TE481" s="12">
        <v>0</v>
      </c>
      <c r="TF481" s="12">
        <v>0</v>
      </c>
      <c r="TG481" s="12">
        <v>0</v>
      </c>
      <c r="TH481" s="12">
        <v>0</v>
      </c>
      <c r="TI481" s="12">
        <v>0</v>
      </c>
      <c r="TJ481" s="12">
        <v>0</v>
      </c>
      <c r="TK481" s="12">
        <v>0</v>
      </c>
      <c r="TL481" s="12">
        <v>0</v>
      </c>
      <c r="TM481" s="12">
        <v>0</v>
      </c>
      <c r="TN481" s="12">
        <v>0</v>
      </c>
      <c r="TO481" s="12">
        <v>0</v>
      </c>
      <c r="TP481" s="12">
        <v>0</v>
      </c>
      <c r="TQ481" s="12">
        <v>0</v>
      </c>
      <c r="TR481" s="12">
        <v>0</v>
      </c>
      <c r="TS481" s="12">
        <v>0</v>
      </c>
      <c r="TT481" s="12">
        <v>0</v>
      </c>
      <c r="TU481" s="12">
        <v>0</v>
      </c>
      <c r="TV481" s="12">
        <v>0</v>
      </c>
      <c r="TW481" s="12">
        <v>0</v>
      </c>
      <c r="TX481" s="12">
        <v>0</v>
      </c>
      <c r="TY481" s="12">
        <v>0</v>
      </c>
      <c r="TZ481" s="12">
        <v>0</v>
      </c>
      <c r="UA481" s="12">
        <v>0</v>
      </c>
      <c r="UB481" s="12">
        <v>0</v>
      </c>
      <c r="UC481" s="12">
        <v>0</v>
      </c>
      <c r="UD481" s="12">
        <v>0</v>
      </c>
      <c r="UE481" s="12">
        <v>0</v>
      </c>
      <c r="UF481" s="12">
        <v>0</v>
      </c>
      <c r="UG481" s="12">
        <v>0</v>
      </c>
      <c r="UH481" s="12">
        <v>0</v>
      </c>
      <c r="UI481" s="12">
        <v>0</v>
      </c>
      <c r="UJ481" s="12">
        <v>0</v>
      </c>
      <c r="UK481" s="12">
        <v>0</v>
      </c>
      <c r="UL481" s="12">
        <v>0</v>
      </c>
      <c r="UM481" s="12">
        <v>7.581782967765294E-6</v>
      </c>
      <c r="UN481" s="12">
        <v>0</v>
      </c>
      <c r="UO481" s="12">
        <v>-5.571548048547174E-4</v>
      </c>
      <c r="UP481" s="12">
        <v>0</v>
      </c>
      <c r="UQ481" s="12">
        <v>0</v>
      </c>
      <c r="UR481" s="12">
        <v>0</v>
      </c>
      <c r="US481" s="12">
        <v>0</v>
      </c>
      <c r="UT481" s="12">
        <v>0</v>
      </c>
      <c r="UU481" s="12">
        <v>0</v>
      </c>
      <c r="UV481" s="12">
        <v>0</v>
      </c>
      <c r="UW481" s="12">
        <v>0</v>
      </c>
      <c r="UX481" s="12">
        <v>0</v>
      </c>
      <c r="UY481" s="12">
        <v>0</v>
      </c>
      <c r="UZ481" s="12">
        <v>0</v>
      </c>
      <c r="VA481" s="12">
        <v>0</v>
      </c>
      <c r="VB481" s="12">
        <v>0</v>
      </c>
      <c r="VC481" s="12">
        <v>0</v>
      </c>
      <c r="VD481" s="12">
        <v>0</v>
      </c>
      <c r="VE481" s="12">
        <v>0</v>
      </c>
      <c r="VF481" s="12">
        <v>0</v>
      </c>
      <c r="VG481" s="12">
        <v>0</v>
      </c>
      <c r="VH481" s="12">
        <v>0</v>
      </c>
      <c r="VI481" s="12">
        <v>0</v>
      </c>
      <c r="VJ481" s="12">
        <v>0</v>
      </c>
      <c r="VK481" s="12">
        <v>0</v>
      </c>
      <c r="VL481" s="12">
        <v>0</v>
      </c>
      <c r="VM481" s="12">
        <v>0</v>
      </c>
      <c r="VN481" s="12">
        <v>0</v>
      </c>
      <c r="VO481" s="12">
        <v>0</v>
      </c>
      <c r="VP481" s="12">
        <v>0</v>
      </c>
      <c r="VQ481" s="12">
        <v>0</v>
      </c>
      <c r="VR481" s="12">
        <v>0</v>
      </c>
      <c r="VS481" s="12">
        <v>0</v>
      </c>
      <c r="VT481" s="12">
        <v>0</v>
      </c>
      <c r="VU481" s="12">
        <v>0</v>
      </c>
      <c r="VV481" s="12">
        <v>0</v>
      </c>
      <c r="VW481" s="12">
        <v>3.0491002435026763E-3</v>
      </c>
      <c r="VX481" s="12">
        <v>0</v>
      </c>
      <c r="VY481" s="12">
        <v>0</v>
      </c>
      <c r="VZ481" s="12">
        <v>0</v>
      </c>
      <c r="WA481" s="12">
        <v>-7.8023897202330629E-4</v>
      </c>
      <c r="WB481" s="12">
        <v>3.6283641028860773E-25</v>
      </c>
      <c r="WC481" s="12">
        <v>1.2627859754078423E-24</v>
      </c>
      <c r="WD481" s="12">
        <v>1.9152728098293568E-24</v>
      </c>
      <c r="WE481" s="12">
        <v>0</v>
      </c>
      <c r="WF481" s="12">
        <v>0</v>
      </c>
      <c r="WG481" s="12">
        <v>2.8747377004906062E-28</v>
      </c>
      <c r="WH481" s="12">
        <v>1.8868887851976922E-28</v>
      </c>
      <c r="WI481" s="12">
        <v>4.968566382966691E-28</v>
      </c>
      <c r="WJ481" s="12">
        <v>1.3539496087379072E-8</v>
      </c>
      <c r="WK481" s="12">
        <v>0</v>
      </c>
      <c r="WL481" s="12">
        <v>0</v>
      </c>
      <c r="WM481" s="12">
        <v>0</v>
      </c>
      <c r="WN481" s="12">
        <v>0</v>
      </c>
      <c r="WO481" s="12">
        <v>0</v>
      </c>
      <c r="WP481" s="12">
        <v>0</v>
      </c>
      <c r="WQ481" s="12">
        <v>0</v>
      </c>
      <c r="WR481" s="12">
        <v>0</v>
      </c>
      <c r="WS481" s="12">
        <v>0</v>
      </c>
      <c r="WT481" s="12">
        <v>0</v>
      </c>
      <c r="WU481" s="12">
        <v>0</v>
      </c>
      <c r="WV481" s="12">
        <v>0</v>
      </c>
      <c r="WW481" s="12">
        <v>0</v>
      </c>
      <c r="WX481" s="12">
        <v>0</v>
      </c>
      <c r="WY481" s="12">
        <v>0</v>
      </c>
      <c r="WZ481" s="12">
        <v>0</v>
      </c>
      <c r="XA481" s="12">
        <v>0</v>
      </c>
      <c r="XB481" s="12">
        <v>0</v>
      </c>
      <c r="XC481" s="12">
        <v>0</v>
      </c>
      <c r="XD481" s="12">
        <v>0</v>
      </c>
      <c r="XE481" s="12">
        <v>0</v>
      </c>
      <c r="XF481" s="12">
        <v>0</v>
      </c>
      <c r="XG481" s="12">
        <v>0</v>
      </c>
      <c r="XH481" s="12">
        <v>0</v>
      </c>
      <c r="XI481" s="12">
        <v>0</v>
      </c>
      <c r="XJ481" s="12">
        <v>0</v>
      </c>
      <c r="XK481" s="12">
        <v>0</v>
      </c>
      <c r="XL481" s="12">
        <v>4.0829616778560023E-25</v>
      </c>
      <c r="XM481" s="12">
        <v>-1.4840401656037057E-20</v>
      </c>
      <c r="XN481" s="12">
        <v>0</v>
      </c>
      <c r="XO481" s="12">
        <v>0</v>
      </c>
      <c r="XP481" s="12">
        <v>0</v>
      </c>
      <c r="XQ481" s="12">
        <v>0</v>
      </c>
      <c r="XR481" s="12">
        <v>0</v>
      </c>
      <c r="XS481" s="12">
        <v>0</v>
      </c>
      <c r="XT481" s="12">
        <v>0</v>
      </c>
      <c r="XU481" s="12">
        <v>0</v>
      </c>
      <c r="XV481" s="12">
        <v>0</v>
      </c>
      <c r="XW481" s="12">
        <v>0</v>
      </c>
      <c r="XX481" s="12">
        <v>0</v>
      </c>
      <c r="XY481" s="12">
        <v>0</v>
      </c>
      <c r="XZ481" s="12">
        <v>0</v>
      </c>
      <c r="YA481" s="12">
        <v>0</v>
      </c>
      <c r="YB481" s="12">
        <v>0</v>
      </c>
      <c r="YC481" s="12">
        <v>0</v>
      </c>
      <c r="YD481" s="12">
        <v>0</v>
      </c>
      <c r="YE481" s="12">
        <v>0</v>
      </c>
      <c r="YF481" s="12">
        <v>0</v>
      </c>
      <c r="YG481" s="12">
        <v>0</v>
      </c>
      <c r="YH481" s="12">
        <v>0</v>
      </c>
      <c r="YI481" s="12">
        <v>0</v>
      </c>
      <c r="YJ481" s="12">
        <v>0</v>
      </c>
      <c r="YK481" s="12">
        <v>0</v>
      </c>
      <c r="YL481" s="12">
        <v>0</v>
      </c>
      <c r="YM481" s="12">
        <v>0</v>
      </c>
      <c r="YN481" s="12">
        <v>0</v>
      </c>
      <c r="YO481" s="12">
        <v>0</v>
      </c>
      <c r="YP481" s="12">
        <v>0</v>
      </c>
      <c r="YQ481" s="12">
        <v>0</v>
      </c>
      <c r="YR481" s="12">
        <v>0</v>
      </c>
      <c r="YS481" s="12">
        <v>0</v>
      </c>
      <c r="YT481" s="12">
        <v>6.9884158057351763E-8</v>
      </c>
      <c r="YU481" s="12">
        <v>0</v>
      </c>
      <c r="YV481" s="12">
        <v>0</v>
      </c>
      <c r="YW481" s="12">
        <v>9.7991080268544064E-6</v>
      </c>
      <c r="YX481" s="12">
        <v>9.9999999999999995E-21</v>
      </c>
      <c r="YY481" s="12">
        <v>-4.4627455884220277E-6</v>
      </c>
      <c r="YZ481" s="12">
        <v>0</v>
      </c>
      <c r="ZA481" s="12">
        <v>3.1279840924573521E-8</v>
      </c>
      <c r="ZB481" s="12">
        <v>0</v>
      </c>
      <c r="ZC481" s="12">
        <v>1.0382743243771439E-11</v>
      </c>
      <c r="ZD481" s="12">
        <v>9.9182144448123091E-12</v>
      </c>
      <c r="ZE481" s="12">
        <v>4.6916491651735193E-11</v>
      </c>
      <c r="ZF481" s="12">
        <v>0</v>
      </c>
      <c r="ZG481" s="12">
        <v>0</v>
      </c>
      <c r="ZH481" s="12">
        <v>0</v>
      </c>
      <c r="ZI481" s="12">
        <v>0</v>
      </c>
      <c r="ZJ481" s="12">
        <v>0</v>
      </c>
      <c r="ZK481" s="12">
        <v>0</v>
      </c>
      <c r="ZL481" s="12">
        <v>0</v>
      </c>
      <c r="ZM481" s="12">
        <v>0</v>
      </c>
      <c r="ZN481" s="12">
        <v>0</v>
      </c>
      <c r="ZO481" s="12">
        <v>0</v>
      </c>
      <c r="ZP481" s="12">
        <v>0</v>
      </c>
      <c r="ZQ481" s="12">
        <v>0</v>
      </c>
      <c r="ZR481" s="12">
        <v>0</v>
      </c>
      <c r="ZS481" s="12">
        <v>0</v>
      </c>
      <c r="ZT481" s="12">
        <v>0</v>
      </c>
      <c r="ZU481" s="12">
        <v>0</v>
      </c>
      <c r="ZV481" s="12">
        <v>0</v>
      </c>
      <c r="ZW481" s="12">
        <v>0</v>
      </c>
      <c r="ZX481" s="12">
        <v>0</v>
      </c>
      <c r="ZY481" s="12">
        <v>0</v>
      </c>
      <c r="ZZ481" s="12">
        <v>0</v>
      </c>
      <c r="AAA481" s="12">
        <v>0</v>
      </c>
      <c r="AAB481" s="12">
        <v>0</v>
      </c>
      <c r="AAC481" s="12">
        <v>0</v>
      </c>
      <c r="AAD481" s="12">
        <v>0</v>
      </c>
      <c r="AAE481" s="12">
        <v>0</v>
      </c>
      <c r="AAF481" s="12">
        <v>0</v>
      </c>
      <c r="AAG481" s="12">
        <v>0</v>
      </c>
      <c r="AAH481" s="12">
        <v>1.8558916717527285E-27</v>
      </c>
      <c r="AAI481" s="12">
        <v>0</v>
      </c>
      <c r="AAJ481" s="12">
        <v>1.3755719055593848E-8</v>
      </c>
      <c r="AAK481" s="12">
        <v>-1.0876985040094644E-6</v>
      </c>
      <c r="AAL481" s="12">
        <v>0</v>
      </c>
      <c r="AAM481" s="12">
        <v>9.7676386680371762E-9</v>
      </c>
      <c r="AAN481" s="12">
        <v>0</v>
      </c>
      <c r="AAO481" s="12">
        <v>0</v>
      </c>
      <c r="AAP481" s="12">
        <v>0</v>
      </c>
      <c r="AAQ481" s="12">
        <v>0</v>
      </c>
      <c r="AAR481" s="12">
        <v>0</v>
      </c>
      <c r="AAS481" s="12">
        <v>0</v>
      </c>
      <c r="AAT481" s="12">
        <v>3.1364415343295402E-14</v>
      </c>
      <c r="AAU481" s="12">
        <v>0</v>
      </c>
      <c r="AAV481" s="12">
        <v>0</v>
      </c>
      <c r="AAW481" s="12">
        <v>0</v>
      </c>
      <c r="AAX481" s="12">
        <v>0</v>
      </c>
      <c r="AAY481" s="12">
        <v>0</v>
      </c>
      <c r="AAZ481" s="12">
        <v>0</v>
      </c>
      <c r="ABA481" s="12">
        <v>0</v>
      </c>
      <c r="ABB481" s="12">
        <v>0</v>
      </c>
      <c r="ABC481" s="12">
        <v>0</v>
      </c>
      <c r="ABD481" s="12">
        <v>0</v>
      </c>
      <c r="ABE481" s="12">
        <v>0</v>
      </c>
      <c r="ABF481" s="12">
        <v>0</v>
      </c>
      <c r="ABG481" s="12">
        <v>0</v>
      </c>
      <c r="ABH481" s="12">
        <v>0</v>
      </c>
      <c r="ABI481" s="12">
        <v>0</v>
      </c>
      <c r="ABJ481" s="12">
        <v>0</v>
      </c>
      <c r="ABK481" s="12">
        <v>0</v>
      </c>
      <c r="ABL481" s="12">
        <v>0</v>
      </c>
      <c r="ABM481" s="12">
        <v>0</v>
      </c>
      <c r="ABN481" s="12">
        <v>0</v>
      </c>
      <c r="ABO481" s="12">
        <v>0</v>
      </c>
      <c r="ABP481" s="12">
        <v>0</v>
      </c>
      <c r="ABQ481" s="12">
        <v>0</v>
      </c>
      <c r="ABR481" s="12">
        <v>0</v>
      </c>
      <c r="ABS481" s="12">
        <v>0</v>
      </c>
      <c r="ABT481" s="12">
        <v>0</v>
      </c>
      <c r="ABU481" s="12">
        <v>4.4489898693664329E-6</v>
      </c>
      <c r="ABV481" s="12">
        <v>0</v>
      </c>
      <c r="ABW481" s="12">
        <v>-3.3501623990501853E-8</v>
      </c>
      <c r="ABX481" s="12">
        <v>0</v>
      </c>
      <c r="ABY481" s="12">
        <v>0</v>
      </c>
      <c r="ABZ481" s="12">
        <v>0</v>
      </c>
      <c r="ACA481" s="12">
        <v>0</v>
      </c>
      <c r="ACB481" s="12">
        <v>0</v>
      </c>
      <c r="ACC481" s="12">
        <v>0</v>
      </c>
      <c r="ACD481" s="12">
        <v>0</v>
      </c>
      <c r="ACE481" s="12">
        <v>0</v>
      </c>
      <c r="ACF481" s="12">
        <v>0</v>
      </c>
      <c r="ACG481" s="12">
        <v>0</v>
      </c>
      <c r="ACH481" s="12">
        <v>0</v>
      </c>
      <c r="ACI481" s="12">
        <v>0</v>
      </c>
      <c r="ACJ481" s="12">
        <v>0</v>
      </c>
      <c r="ACK481" s="12">
        <v>0</v>
      </c>
      <c r="ACL481" s="12">
        <v>0</v>
      </c>
      <c r="ACM481" s="12">
        <v>0</v>
      </c>
      <c r="ACN481" s="12">
        <v>0</v>
      </c>
      <c r="ACO481" s="12">
        <v>0</v>
      </c>
      <c r="ACP481" s="12">
        <v>0</v>
      </c>
      <c r="ACQ481" s="12">
        <v>0</v>
      </c>
      <c r="ACR481" s="12">
        <v>0</v>
      </c>
      <c r="ACS481" s="12">
        <v>0</v>
      </c>
      <c r="ACT481" s="12">
        <v>0</v>
      </c>
      <c r="ACU481" s="12">
        <v>0</v>
      </c>
      <c r="ACV481" s="12">
        <v>0</v>
      </c>
      <c r="ACW481" s="12">
        <v>0</v>
      </c>
      <c r="ACX481" s="12">
        <v>0</v>
      </c>
      <c r="ACY481" s="12">
        <v>0</v>
      </c>
      <c r="ACZ481" s="12">
        <v>0</v>
      </c>
      <c r="ADA481" s="12">
        <v>0</v>
      </c>
      <c r="ADB481" s="12">
        <v>0</v>
      </c>
      <c r="ADC481" s="12">
        <v>0</v>
      </c>
      <c r="ADD481" s="12">
        <v>0</v>
      </c>
      <c r="ADE481" s="12">
        <v>0</v>
      </c>
      <c r="ADF481" s="12">
        <v>0</v>
      </c>
      <c r="ADG481" s="12">
        <v>1.0876985040094519E-6</v>
      </c>
      <c r="ADH481" s="12">
        <v>0</v>
      </c>
      <c r="ADI481" s="12">
        <v>-1.0681931909629053E-8</v>
      </c>
      <c r="ADJ481" s="12">
        <v>0</v>
      </c>
      <c r="ADK481" s="12">
        <v>0</v>
      </c>
      <c r="ADL481" s="12">
        <v>0</v>
      </c>
      <c r="ADM481" s="12">
        <v>0</v>
      </c>
      <c r="ADN481" s="12">
        <v>0</v>
      </c>
      <c r="ADO481" s="12">
        <v>0</v>
      </c>
      <c r="ADP481" s="12">
        <v>0</v>
      </c>
      <c r="ADQ481" s="12">
        <v>0</v>
      </c>
      <c r="ADR481" s="12">
        <v>0</v>
      </c>
      <c r="ADS481" s="12">
        <v>0</v>
      </c>
      <c r="ADT481" s="12">
        <v>0</v>
      </c>
      <c r="ADU481" s="12">
        <v>0</v>
      </c>
      <c r="ADV481" s="12">
        <v>0</v>
      </c>
      <c r="ADW481" s="12">
        <v>0</v>
      </c>
      <c r="ADX481" s="12">
        <v>0</v>
      </c>
      <c r="ADY481" s="12">
        <v>0</v>
      </c>
      <c r="ADZ481" s="12">
        <v>0</v>
      </c>
      <c r="AEA481" s="12">
        <v>0</v>
      </c>
      <c r="AEB481" s="12">
        <v>0</v>
      </c>
      <c r="AEC481" s="12">
        <v>0</v>
      </c>
      <c r="AED481" s="12">
        <v>0</v>
      </c>
      <c r="AEE481" s="12">
        <v>0</v>
      </c>
      <c r="AEF481" s="12">
        <v>0</v>
      </c>
      <c r="AEG481" s="12">
        <v>0</v>
      </c>
      <c r="AEH481" s="12">
        <v>0</v>
      </c>
      <c r="AEI481" s="12">
        <v>0</v>
      </c>
      <c r="AEJ481" s="12">
        <v>0</v>
      </c>
      <c r="AEK481" s="12">
        <v>0</v>
      </c>
      <c r="AEL481" s="12">
        <v>0</v>
      </c>
      <c r="AEM481" s="12">
        <v>0</v>
      </c>
      <c r="AEN481" s="12">
        <v>0</v>
      </c>
      <c r="AEO481" s="12">
        <v>4.0829616776956538E-25</v>
      </c>
      <c r="AEP481" s="12">
        <v>0</v>
      </c>
      <c r="AEQ481" s="12">
        <v>0</v>
      </c>
      <c r="AER481" s="12">
        <v>0</v>
      </c>
      <c r="AES481" s="12">
        <v>0</v>
      </c>
      <c r="AET481" s="12">
        <v>0</v>
      </c>
      <c r="AEU481" s="12">
        <v>-1.0386904719483962E-11</v>
      </c>
      <c r="AEV481" s="12">
        <v>0</v>
      </c>
      <c r="AEW481" s="12">
        <v>0</v>
      </c>
      <c r="AEX481" s="12">
        <v>0</v>
      </c>
      <c r="AEY481" s="12">
        <v>0</v>
      </c>
      <c r="AEZ481" s="12">
        <v>0</v>
      </c>
      <c r="AFA481" s="12">
        <v>0</v>
      </c>
      <c r="AFB481" s="12">
        <v>0</v>
      </c>
      <c r="AFC481" s="12">
        <v>0</v>
      </c>
      <c r="AFD481" s="12">
        <v>0</v>
      </c>
      <c r="AFE481" s="12">
        <v>0</v>
      </c>
      <c r="AFF481" s="12">
        <v>0</v>
      </c>
      <c r="AFG481" s="12">
        <v>0</v>
      </c>
      <c r="AFH481" s="12">
        <v>0</v>
      </c>
      <c r="AFI481" s="12">
        <v>0</v>
      </c>
      <c r="AFJ481" s="12">
        <v>0</v>
      </c>
      <c r="AFK481" s="12">
        <v>0</v>
      </c>
      <c r="AFL481" s="12">
        <v>0</v>
      </c>
      <c r="AFM481" s="12">
        <v>0</v>
      </c>
      <c r="AFN481" s="12">
        <v>0</v>
      </c>
      <c r="AFO481" s="12">
        <v>0</v>
      </c>
      <c r="AFP481" s="12">
        <v>0</v>
      </c>
      <c r="AFQ481" s="12">
        <v>0</v>
      </c>
      <c r="AFR481" s="12">
        <v>0</v>
      </c>
      <c r="AFS481" s="12">
        <v>0</v>
      </c>
      <c r="AFT481" s="12">
        <v>0</v>
      </c>
      <c r="AFU481" s="12">
        <v>0</v>
      </c>
      <c r="AFV481" s="12">
        <v>0</v>
      </c>
      <c r="AFW481" s="12">
        <v>0</v>
      </c>
      <c r="AFX481" s="12">
        <v>0</v>
      </c>
      <c r="AFY481" s="12">
        <v>0</v>
      </c>
      <c r="AFZ481" s="12">
        <v>7.349331019852177E-6</v>
      </c>
      <c r="AGA481" s="12">
        <v>0</v>
      </c>
      <c r="AGB481" s="12">
        <v>0</v>
      </c>
      <c r="AGC481" s="12">
        <v>0</v>
      </c>
      <c r="AGD481" s="12">
        <v>0</v>
      </c>
      <c r="AGE481" s="12">
        <v>0</v>
      </c>
      <c r="AGF481" s="12">
        <v>0</v>
      </c>
      <c r="AGG481" s="12">
        <v>-9.9209143047425827E-12</v>
      </c>
      <c r="AGH481" s="12">
        <v>0</v>
      </c>
      <c r="AGI481" s="12">
        <v>0</v>
      </c>
      <c r="AGJ481" s="12">
        <v>0</v>
      </c>
      <c r="AGK481" s="12">
        <v>0</v>
      </c>
      <c r="AGL481" s="12">
        <v>0</v>
      </c>
      <c r="AGM481" s="12">
        <v>0</v>
      </c>
      <c r="AGN481" s="12">
        <v>0</v>
      </c>
      <c r="AGO481" s="12">
        <v>0</v>
      </c>
      <c r="AGP481" s="12">
        <v>0</v>
      </c>
      <c r="AGQ481" s="12">
        <v>0</v>
      </c>
      <c r="AGR481" s="12">
        <v>0</v>
      </c>
      <c r="AGS481" s="12">
        <v>0</v>
      </c>
      <c r="AGT481" s="12">
        <v>0</v>
      </c>
      <c r="AGU481" s="12">
        <v>0</v>
      </c>
      <c r="AGV481" s="12">
        <v>0</v>
      </c>
      <c r="AGW481" s="12">
        <v>0</v>
      </c>
      <c r="AGX481" s="12">
        <v>0</v>
      </c>
      <c r="AGY481" s="12">
        <v>0</v>
      </c>
      <c r="AGZ481" s="12">
        <v>0</v>
      </c>
      <c r="AHA481" s="12">
        <v>0</v>
      </c>
      <c r="AHB481" s="12">
        <v>0</v>
      </c>
      <c r="AHC481" s="12">
        <v>0</v>
      </c>
      <c r="AHD481" s="12">
        <v>0</v>
      </c>
      <c r="AHE481" s="12">
        <v>0</v>
      </c>
      <c r="AHF481" s="12">
        <v>0</v>
      </c>
      <c r="AHG481" s="12">
        <v>0</v>
      </c>
      <c r="AHH481" s="12">
        <v>0</v>
      </c>
      <c r="AHI481" s="12">
        <v>0</v>
      </c>
      <c r="AHJ481" s="12">
        <v>0</v>
      </c>
      <c r="AHK481" s="12">
        <v>0</v>
      </c>
      <c r="AHL481" s="12">
        <v>0</v>
      </c>
      <c r="AHM481" s="12">
        <v>0</v>
      </c>
      <c r="AHN481" s="12">
        <v>0</v>
      </c>
      <c r="AHO481" s="12">
        <v>0</v>
      </c>
      <c r="AHP481" s="12">
        <v>0</v>
      </c>
      <c r="AHQ481" s="12">
        <v>0</v>
      </c>
      <c r="AHR481" s="12">
        <v>0</v>
      </c>
      <c r="AHS481" s="12">
        <v>0</v>
      </c>
      <c r="AHT481" s="12">
        <v>0</v>
      </c>
      <c r="AHU481" s="12">
        <v>0</v>
      </c>
      <c r="AHV481" s="12">
        <v>0</v>
      </c>
      <c r="AHW481" s="12">
        <v>0</v>
      </c>
      <c r="AHX481" s="12">
        <v>0</v>
      </c>
      <c r="AHY481" s="12">
        <v>0</v>
      </c>
      <c r="AHZ481" s="12">
        <v>0</v>
      </c>
      <c r="AIA481" s="12">
        <v>0</v>
      </c>
      <c r="AIB481" s="12">
        <v>0</v>
      </c>
      <c r="AIC481" s="12">
        <v>0</v>
      </c>
      <c r="AID481" s="12">
        <v>2.496362364686023E-7</v>
      </c>
      <c r="AIE481" s="12">
        <v>-1.4691970032878436E-8</v>
      </c>
      <c r="AIF481" s="12">
        <v>1.0357972362824892E-8</v>
      </c>
      <c r="AIG481" s="12">
        <v>0</v>
      </c>
      <c r="AIH481" s="12">
        <v>0</v>
      </c>
      <c r="AII481" s="12">
        <v>0</v>
      </c>
      <c r="AIJ481" s="12">
        <v>1.9607843137254903E-9</v>
      </c>
      <c r="AIK481" s="12">
        <v>0</v>
      </c>
      <c r="AIL481" s="12">
        <v>0</v>
      </c>
      <c r="AIM481" s="12">
        <v>0</v>
      </c>
      <c r="AIN481" s="12">
        <v>0</v>
      </c>
      <c r="AIO481" s="12">
        <v>0</v>
      </c>
      <c r="AIP481" s="12">
        <v>0</v>
      </c>
      <c r="AIQ481" s="12">
        <v>0</v>
      </c>
      <c r="AIR481" s="12">
        <v>0</v>
      </c>
      <c r="AIS481" s="12">
        <v>0</v>
      </c>
      <c r="AIT481" s="12">
        <v>0</v>
      </c>
      <c r="AIU481" s="12">
        <v>0</v>
      </c>
      <c r="AIV481" s="12">
        <v>0</v>
      </c>
      <c r="AIW481" s="12">
        <v>0</v>
      </c>
      <c r="AIX481" s="12">
        <v>0</v>
      </c>
      <c r="AIY481" s="12">
        <v>0</v>
      </c>
      <c r="AIZ481" s="12">
        <v>0</v>
      </c>
      <c r="AJA481" s="12">
        <v>0</v>
      </c>
      <c r="AJB481" s="12">
        <v>0</v>
      </c>
      <c r="AJC481" s="12">
        <v>0</v>
      </c>
      <c r="AJD481" s="12">
        <v>0</v>
      </c>
      <c r="AJE481" s="12">
        <v>0</v>
      </c>
      <c r="AJF481" s="12">
        <v>0</v>
      </c>
      <c r="AJG481" s="12">
        <v>0</v>
      </c>
      <c r="AJH481" s="12">
        <v>0</v>
      </c>
      <c r="AJI481" s="12">
        <v>0</v>
      </c>
      <c r="AJJ481" s="12">
        <v>0</v>
      </c>
      <c r="AJK481" s="12">
        <v>0</v>
      </c>
      <c r="AJL481" s="12">
        <v>0</v>
      </c>
      <c r="AJM481" s="12">
        <v>0</v>
      </c>
      <c r="AJN481" s="12">
        <v>0</v>
      </c>
      <c r="AJO481" s="12">
        <v>0</v>
      </c>
      <c r="AJP481" s="12">
        <v>5.0641446162267008E-9</v>
      </c>
      <c r="AJQ481" s="12">
        <v>-1.036095629714361E-8</v>
      </c>
      <c r="AJR481" s="12">
        <v>0</v>
      </c>
      <c r="AJS481" s="12">
        <v>0</v>
      </c>
      <c r="AJT481" s="12">
        <v>0</v>
      </c>
      <c r="AJU481" s="12">
        <v>0</v>
      </c>
      <c r="AJV481" s="12">
        <v>0</v>
      </c>
      <c r="AJW481" s="12">
        <v>0</v>
      </c>
      <c r="AJX481" s="12">
        <v>0</v>
      </c>
      <c r="AJY481" s="12">
        <v>0</v>
      </c>
      <c r="AJZ481" s="12">
        <v>0</v>
      </c>
      <c r="AKA481" s="12">
        <v>0</v>
      </c>
      <c r="AKB481" s="12">
        <v>0</v>
      </c>
      <c r="AKC481" s="12">
        <v>0</v>
      </c>
      <c r="AKD481" s="12">
        <v>0</v>
      </c>
      <c r="AKE481" s="12">
        <v>0</v>
      </c>
      <c r="AKF481" s="12">
        <v>0</v>
      </c>
      <c r="AKG481" s="12">
        <v>0</v>
      </c>
      <c r="AKH481" s="12">
        <v>0</v>
      </c>
      <c r="AKI481" s="12">
        <v>0</v>
      </c>
      <c r="AKJ481" s="12">
        <v>0</v>
      </c>
      <c r="AKK481" s="12">
        <v>0</v>
      </c>
      <c r="AKL481" s="12">
        <v>0</v>
      </c>
      <c r="AKM481" s="12">
        <v>0</v>
      </c>
      <c r="AKN481" s="12">
        <v>0</v>
      </c>
      <c r="AKO481" s="12">
        <v>0</v>
      </c>
      <c r="AKP481" s="12">
        <v>0</v>
      </c>
      <c r="AKQ481" s="12">
        <v>0</v>
      </c>
      <c r="AKR481" s="12">
        <v>0</v>
      </c>
      <c r="AKS481" s="12">
        <v>0</v>
      </c>
      <c r="AKT481" s="12">
        <v>0</v>
      </c>
      <c r="AKU481" s="12">
        <v>0</v>
      </c>
      <c r="AKV481" s="12">
        <v>0</v>
      </c>
      <c r="AKW481" s="12">
        <v>0</v>
      </c>
      <c r="AKX481" s="12">
        <v>0</v>
      </c>
      <c r="AKY481" s="12">
        <v>3.9632537135340923E-6</v>
      </c>
      <c r="AKZ481" s="12">
        <v>0</v>
      </c>
      <c r="ALA481" s="12">
        <v>0</v>
      </c>
      <c r="ALB481" s="12">
        <v>0</v>
      </c>
      <c r="ALC481" s="12">
        <v>-2.6476739199130139E-11</v>
      </c>
      <c r="ALD481" s="12">
        <v>0</v>
      </c>
      <c r="ALE481" s="12">
        <v>0</v>
      </c>
      <c r="ALF481" s="12">
        <v>0</v>
      </c>
      <c r="ALG481" s="12">
        <v>0</v>
      </c>
      <c r="ALH481" s="12">
        <v>0</v>
      </c>
      <c r="ALI481" s="12">
        <v>0</v>
      </c>
      <c r="ALJ481" s="12">
        <v>0</v>
      </c>
      <c r="ALK481" s="12">
        <v>0</v>
      </c>
      <c r="ALL481" s="12">
        <v>0</v>
      </c>
      <c r="ALM481" s="12">
        <v>0</v>
      </c>
      <c r="ALN481" s="12">
        <v>0</v>
      </c>
      <c r="ALO481" s="12">
        <v>0</v>
      </c>
      <c r="ALP481" s="12">
        <v>0</v>
      </c>
      <c r="ALQ481" s="12">
        <v>0</v>
      </c>
      <c r="ALR481" s="12">
        <v>0</v>
      </c>
      <c r="ALS481" s="12">
        <v>0</v>
      </c>
      <c r="ALT481" s="12">
        <v>0</v>
      </c>
      <c r="ALU481" s="12">
        <v>0</v>
      </c>
      <c r="ALV481" s="12">
        <v>0</v>
      </c>
      <c r="ALW481" s="12">
        <v>0</v>
      </c>
      <c r="ALX481" s="12">
        <v>0</v>
      </c>
      <c r="ALY481" s="12">
        <v>0</v>
      </c>
      <c r="ALZ481" s="12">
        <v>0</v>
      </c>
      <c r="AMA481" s="12">
        <v>0</v>
      </c>
      <c r="AMB481" s="12">
        <v>0</v>
      </c>
      <c r="AMC481" s="12">
        <v>0</v>
      </c>
      <c r="AMD481" s="12">
        <v>0</v>
      </c>
      <c r="AME481" s="12">
        <v>0</v>
      </c>
      <c r="AMF481" s="12">
        <v>0</v>
      </c>
      <c r="AMG481" s="12">
        <v>0</v>
      </c>
      <c r="AMH481" s="12">
        <v>0</v>
      </c>
      <c r="AMI481" s="12">
        <v>0</v>
      </c>
      <c r="AMJ481" s="12">
        <v>2.8834953874870833E-7</v>
      </c>
      <c r="AMK481" s="12">
        <v>0</v>
      </c>
      <c r="AML481" s="12">
        <v>0</v>
      </c>
      <c r="AMM481" s="12">
        <v>0</v>
      </c>
      <c r="AMN481" s="12">
        <v>0</v>
      </c>
      <c r="AMO481" s="12">
        <v>-8.5779169381546749E-6</v>
      </c>
      <c r="AMP481" s="12">
        <v>3.8089334124522149E-27</v>
      </c>
      <c r="AMQ481" s="12">
        <v>0</v>
      </c>
      <c r="AMR481" s="12">
        <v>0</v>
      </c>
      <c r="AMS481" s="12">
        <v>6.0434782817763988E-29</v>
      </c>
      <c r="AMT481" s="12">
        <v>0</v>
      </c>
      <c r="AMU481" s="12">
        <v>0</v>
      </c>
      <c r="AMV481" s="12">
        <v>0</v>
      </c>
      <c r="AMW481" s="12">
        <v>0</v>
      </c>
      <c r="AMX481" s="12">
        <v>0</v>
      </c>
      <c r="AMY481" s="12">
        <v>0</v>
      </c>
      <c r="AMZ481" s="12">
        <v>0</v>
      </c>
      <c r="ANA481" s="12">
        <v>0</v>
      </c>
      <c r="ANB481" s="12">
        <v>0</v>
      </c>
      <c r="ANC481" s="12">
        <v>0</v>
      </c>
      <c r="AND481" s="12">
        <v>0</v>
      </c>
      <c r="ANE481" s="12">
        <v>0</v>
      </c>
      <c r="ANF481" s="12">
        <v>0</v>
      </c>
      <c r="ANG481" s="12">
        <v>0</v>
      </c>
      <c r="ANH481" s="12">
        <v>0</v>
      </c>
      <c r="ANI481" s="12">
        <v>0</v>
      </c>
      <c r="ANJ481" s="12">
        <v>0</v>
      </c>
      <c r="ANK481" s="12">
        <v>0</v>
      </c>
      <c r="ANL481" s="12">
        <v>0</v>
      </c>
      <c r="ANM481" s="12">
        <v>0</v>
      </c>
      <c r="ANN481" s="12">
        <v>0</v>
      </c>
      <c r="ANO481" s="12">
        <v>0</v>
      </c>
      <c r="ANP481" s="12">
        <v>0</v>
      </c>
      <c r="ANQ481" s="12">
        <v>0</v>
      </c>
      <c r="ANR481" s="12">
        <v>0</v>
      </c>
      <c r="ANS481" s="12">
        <v>0</v>
      </c>
      <c r="ANT481" s="12">
        <v>0</v>
      </c>
      <c r="ANU481" s="12">
        <v>0</v>
      </c>
      <c r="ANV481" s="12">
        <v>3.9198526030891834E-8</v>
      </c>
      <c r="ANW481" s="12">
        <v>0</v>
      </c>
      <c r="ANX481" s="12">
        <v>0</v>
      </c>
      <c r="ANY481" s="12">
        <v>0</v>
      </c>
      <c r="ANZ481" s="12">
        <v>4.8349765339541493E-6</v>
      </c>
      <c r="AOA481" s="12">
        <v>-2.6926123984947554E-7</v>
      </c>
      <c r="AOB481" s="12">
        <v>8.9753746616491718E-9</v>
      </c>
      <c r="AOC481" s="12">
        <v>0</v>
      </c>
      <c r="AOD481" s="12">
        <v>2.4992886490288975E-11</v>
      </c>
      <c r="AOE481" s="12">
        <v>0</v>
      </c>
      <c r="AOF481" s="12">
        <v>0</v>
      </c>
      <c r="AOG481" s="12">
        <v>0</v>
      </c>
      <c r="AOH481" s="12">
        <v>0</v>
      </c>
      <c r="AOI481" s="12">
        <v>0</v>
      </c>
      <c r="AOJ481" s="12">
        <v>0</v>
      </c>
      <c r="AOK481" s="12">
        <v>0</v>
      </c>
      <c r="AOL481" s="12">
        <v>0</v>
      </c>
      <c r="AOM481" s="12">
        <v>0</v>
      </c>
      <c r="AON481" s="12">
        <v>0</v>
      </c>
      <c r="AOO481" s="12">
        <v>0</v>
      </c>
      <c r="AOP481" s="12">
        <v>0</v>
      </c>
      <c r="AOQ481" s="12">
        <v>0</v>
      </c>
      <c r="AOR481" s="12">
        <v>0</v>
      </c>
      <c r="AOS481" s="12">
        <v>0</v>
      </c>
      <c r="AOT481" s="12">
        <v>0</v>
      </c>
      <c r="AOU481" s="12">
        <v>0</v>
      </c>
      <c r="AOV481" s="12">
        <v>0</v>
      </c>
      <c r="AOW481" s="12">
        <v>0</v>
      </c>
      <c r="AOX481" s="12">
        <v>0</v>
      </c>
      <c r="AOY481" s="12">
        <v>0</v>
      </c>
      <c r="AOZ481" s="12">
        <v>0</v>
      </c>
      <c r="APA481" s="12">
        <v>0</v>
      </c>
      <c r="APB481" s="12">
        <v>0</v>
      </c>
      <c r="APC481" s="12">
        <v>0</v>
      </c>
      <c r="APD481" s="12">
        <v>0</v>
      </c>
      <c r="APE481" s="12">
        <v>0</v>
      </c>
      <c r="APF481" s="12">
        <v>0</v>
      </c>
      <c r="APG481" s="12">
        <v>0</v>
      </c>
      <c r="APH481" s="12">
        <v>0</v>
      </c>
      <c r="API481" s="12">
        <v>0</v>
      </c>
      <c r="APJ481" s="12">
        <v>0</v>
      </c>
      <c r="APK481" s="12">
        <v>0</v>
      </c>
      <c r="APL481" s="12">
        <v>2.6926123984947511E-7</v>
      </c>
      <c r="APM481" s="12">
        <v>-1.6000303591601783E-8</v>
      </c>
      <c r="APN481" s="12">
        <v>1.0358842311007299E-8</v>
      </c>
      <c r="APO481" s="12">
        <v>0</v>
      </c>
      <c r="APP481" s="12">
        <v>0</v>
      </c>
      <c r="APQ481" s="12">
        <v>0</v>
      </c>
      <c r="APR481" s="12">
        <v>0</v>
      </c>
      <c r="APS481" s="12">
        <v>0</v>
      </c>
      <c r="APT481" s="12">
        <v>0</v>
      </c>
      <c r="APU481" s="12">
        <v>0</v>
      </c>
      <c r="APV481" s="12">
        <v>0</v>
      </c>
      <c r="APW481" s="12">
        <v>0</v>
      </c>
      <c r="APX481" s="12">
        <v>0</v>
      </c>
      <c r="APY481" s="12">
        <v>0</v>
      </c>
      <c r="APZ481" s="12">
        <v>0</v>
      </c>
      <c r="AQA481" s="12">
        <v>0</v>
      </c>
      <c r="AQB481" s="12">
        <v>0</v>
      </c>
      <c r="AQC481" s="12">
        <v>0</v>
      </c>
      <c r="AQD481" s="12">
        <v>0</v>
      </c>
      <c r="AQE481" s="12">
        <v>0</v>
      </c>
      <c r="AQF481" s="12">
        <v>0</v>
      </c>
      <c r="AQG481" s="12">
        <v>0</v>
      </c>
      <c r="AQH481" s="12">
        <v>0</v>
      </c>
      <c r="AQI481" s="12">
        <v>0</v>
      </c>
      <c r="AQJ481" s="12">
        <v>0</v>
      </c>
      <c r="AQK481" s="12">
        <v>0</v>
      </c>
      <c r="AQL481" s="12">
        <v>0</v>
      </c>
      <c r="AQM481" s="12">
        <v>0</v>
      </c>
      <c r="AQN481" s="12">
        <v>0</v>
      </c>
      <c r="AQO481" s="12">
        <v>0</v>
      </c>
      <c r="AQP481" s="12">
        <v>0</v>
      </c>
      <c r="AQQ481" s="12">
        <v>0</v>
      </c>
      <c r="AQR481" s="12">
        <v>0</v>
      </c>
      <c r="AQS481" s="12">
        <v>0</v>
      </c>
      <c r="AQT481" s="12">
        <v>0</v>
      </c>
      <c r="AQU481" s="12">
        <v>0</v>
      </c>
      <c r="AQV481" s="12">
        <v>0</v>
      </c>
      <c r="AQW481" s="12">
        <v>0</v>
      </c>
      <c r="AQX481" s="12">
        <v>5.0641446162267008E-9</v>
      </c>
      <c r="AQY481" s="12">
        <v>-1.0360956297140434E-8</v>
      </c>
      <c r="AQZ481" s="12">
        <v>0</v>
      </c>
      <c r="ARA481" s="12">
        <v>0</v>
      </c>
      <c r="ARB481" s="12">
        <v>0</v>
      </c>
      <c r="ARC481" s="12">
        <v>0</v>
      </c>
      <c r="ARD481" s="12">
        <v>0</v>
      </c>
      <c r="ARE481" s="12">
        <v>0</v>
      </c>
      <c r="ARF481" s="12">
        <v>0</v>
      </c>
      <c r="ARG481" s="12">
        <v>0</v>
      </c>
      <c r="ARH481" s="12">
        <v>0</v>
      </c>
      <c r="ARI481" s="12">
        <v>0</v>
      </c>
      <c r="ARJ481" s="12">
        <v>0</v>
      </c>
      <c r="ARK481" s="12">
        <v>0</v>
      </c>
      <c r="ARL481" s="12">
        <v>0</v>
      </c>
      <c r="ARM481" s="12">
        <v>0</v>
      </c>
      <c r="ARN481" s="12">
        <v>0</v>
      </c>
      <c r="ARO481" s="12">
        <v>0</v>
      </c>
      <c r="ARP481" s="12">
        <v>0</v>
      </c>
      <c r="ARQ481" s="12">
        <v>0</v>
      </c>
      <c r="ARR481" s="12">
        <v>0</v>
      </c>
      <c r="ARS481" s="12">
        <v>0</v>
      </c>
      <c r="ART481" s="12">
        <v>0</v>
      </c>
      <c r="ARU481" s="12">
        <v>0</v>
      </c>
      <c r="ARV481" s="12">
        <v>0</v>
      </c>
      <c r="ARW481" s="12">
        <v>0</v>
      </c>
      <c r="ARX481" s="12">
        <v>0</v>
      </c>
      <c r="ARY481" s="12">
        <v>0</v>
      </c>
      <c r="ARZ481" s="12">
        <v>0</v>
      </c>
      <c r="ASA481" s="12">
        <v>0</v>
      </c>
      <c r="ASB481" s="12">
        <v>0</v>
      </c>
      <c r="ASC481" s="12">
        <v>0</v>
      </c>
      <c r="ASD481" s="12">
        <v>0</v>
      </c>
      <c r="ASE481" s="12">
        <v>0</v>
      </c>
      <c r="ASF481" s="12">
        <v>0</v>
      </c>
      <c r="ASG481" s="12">
        <v>3.2233176891344883E-6</v>
      </c>
      <c r="ASH481" s="12">
        <v>0</v>
      </c>
      <c r="ASI481" s="12">
        <v>0</v>
      </c>
      <c r="ASJ481" s="12">
        <v>0</v>
      </c>
      <c r="ASK481" s="12">
        <v>-2.4998383388413366E-11</v>
      </c>
      <c r="ASL481" s="12">
        <v>0</v>
      </c>
      <c r="ASM481" s="12">
        <v>0</v>
      </c>
      <c r="ASN481" s="12">
        <v>0</v>
      </c>
      <c r="ASO481" s="12">
        <v>0</v>
      </c>
      <c r="ASP481" s="12">
        <v>0</v>
      </c>
      <c r="ASQ481" s="12">
        <v>0</v>
      </c>
      <c r="ASR481" s="12">
        <v>0</v>
      </c>
      <c r="ASS481" s="12">
        <v>0</v>
      </c>
      <c r="AST481" s="12">
        <v>0</v>
      </c>
      <c r="ASU481" s="12">
        <v>0</v>
      </c>
      <c r="ASV481" s="12">
        <v>0</v>
      </c>
      <c r="ASW481" s="12">
        <v>0</v>
      </c>
      <c r="ASX481" s="12">
        <v>0</v>
      </c>
      <c r="ASY481" s="12">
        <v>0</v>
      </c>
      <c r="ASZ481" s="12">
        <v>0</v>
      </c>
      <c r="ATA481" s="12">
        <v>0</v>
      </c>
      <c r="ATB481" s="12">
        <v>0</v>
      </c>
      <c r="ATC481" s="12">
        <v>0</v>
      </c>
      <c r="ATD481" s="12">
        <v>0</v>
      </c>
      <c r="ATE481" s="12">
        <v>0</v>
      </c>
      <c r="ATF481" s="12">
        <v>0</v>
      </c>
      <c r="ATG481" s="12">
        <v>0</v>
      </c>
      <c r="ATH481" s="12">
        <v>0</v>
      </c>
      <c r="ATI481" s="12">
        <v>0</v>
      </c>
      <c r="ATJ481" s="12">
        <v>0</v>
      </c>
      <c r="ATK481" s="12">
        <v>0</v>
      </c>
      <c r="ATL481" s="12">
        <v>0</v>
      </c>
      <c r="ATM481" s="12">
        <v>4.9943605145181346E-7</v>
      </c>
      <c r="ATN481" s="12">
        <v>0</v>
      </c>
      <c r="ATO481" s="12">
        <v>0</v>
      </c>
      <c r="ATP481" s="12">
        <v>0</v>
      </c>
      <c r="ATQ481" s="12">
        <v>0</v>
      </c>
      <c r="ATR481" s="12">
        <v>0</v>
      </c>
      <c r="ATS481" s="12">
        <v>0</v>
      </c>
      <c r="ATT481" s="12">
        <v>0</v>
      </c>
      <c r="ATU481" s="12">
        <v>0</v>
      </c>
      <c r="ATV481" s="12">
        <v>0</v>
      </c>
      <c r="ATW481" s="12">
        <v>-8.4122738683922029E-6</v>
      </c>
      <c r="ATX481" s="12">
        <v>2.7182795875586841E-25</v>
      </c>
      <c r="ATY481" s="12">
        <v>0</v>
      </c>
      <c r="ATZ481" s="12">
        <v>0</v>
      </c>
      <c r="AUA481" s="12">
        <v>4.3129820152828825E-27</v>
      </c>
      <c r="AUB481" s="12">
        <v>0</v>
      </c>
      <c r="AUC481" s="12">
        <v>0</v>
      </c>
      <c r="AUD481" s="12">
        <v>0</v>
      </c>
      <c r="AUE481" s="12">
        <v>0</v>
      </c>
      <c r="AUF481" s="12">
        <v>0</v>
      </c>
      <c r="AUG481" s="12">
        <v>0</v>
      </c>
      <c r="AUH481" s="12">
        <v>0</v>
      </c>
      <c r="AUI481" s="12">
        <v>0</v>
      </c>
      <c r="AUJ481" s="12">
        <v>0</v>
      </c>
      <c r="AUK481" s="12">
        <v>0</v>
      </c>
      <c r="AUL481" s="12">
        <v>0</v>
      </c>
      <c r="AUM481" s="12">
        <v>0</v>
      </c>
      <c r="AUN481" s="12">
        <v>0</v>
      </c>
      <c r="AUO481" s="12">
        <v>0</v>
      </c>
      <c r="AUP481" s="12">
        <v>0</v>
      </c>
      <c r="AUQ481" s="12">
        <v>0</v>
      </c>
      <c r="AUR481" s="12">
        <v>0</v>
      </c>
      <c r="AUS481" s="12">
        <v>0</v>
      </c>
      <c r="AUT481" s="12">
        <v>0</v>
      </c>
      <c r="AUU481" s="12">
        <v>0</v>
      </c>
      <c r="AUV481" s="12">
        <v>0</v>
      </c>
      <c r="AUW481" s="12">
        <v>0</v>
      </c>
      <c r="AUX481" s="12">
        <v>0</v>
      </c>
      <c r="AUY481" s="12">
        <v>0</v>
      </c>
      <c r="AUZ481" s="12">
        <v>0</v>
      </c>
      <c r="AVA481" s="12">
        <v>0</v>
      </c>
      <c r="AVB481" s="12">
        <v>0</v>
      </c>
      <c r="AVC481" s="12">
        <v>0</v>
      </c>
      <c r="AVD481" s="12">
        <v>0</v>
      </c>
      <c r="AVE481" s="12">
        <v>0</v>
      </c>
      <c r="AVF481" s="12">
        <v>0</v>
      </c>
      <c r="AVG481" s="12">
        <v>0</v>
      </c>
      <c r="AVH481" s="12">
        <v>5.6784803087244174E-6</v>
      </c>
      <c r="AVI481" s="12">
        <v>-2.4405115581586645E-7</v>
      </c>
      <c r="AVJ481" s="12">
        <v>7.5748144375595357E-9</v>
      </c>
      <c r="AVK481" s="12">
        <v>0</v>
      </c>
      <c r="AVL481" s="12">
        <v>2.8419296406137439E-11</v>
      </c>
      <c r="AVM481" s="12">
        <v>0</v>
      </c>
      <c r="AVN481" s="12">
        <v>0</v>
      </c>
      <c r="AVO481" s="12">
        <v>0</v>
      </c>
      <c r="AVP481" s="12">
        <v>0</v>
      </c>
      <c r="AVQ481" s="12">
        <v>0</v>
      </c>
      <c r="AVR481" s="12">
        <v>0</v>
      </c>
      <c r="AVS481" s="12">
        <v>0</v>
      </c>
      <c r="AVT481" s="12">
        <v>0</v>
      </c>
      <c r="AVU481" s="12">
        <v>0</v>
      </c>
      <c r="AVV481" s="12">
        <v>0</v>
      </c>
      <c r="AVW481" s="12">
        <v>0</v>
      </c>
      <c r="AVX481" s="12">
        <v>0</v>
      </c>
      <c r="AVY481" s="12">
        <v>0</v>
      </c>
      <c r="AVZ481" s="12">
        <v>0</v>
      </c>
      <c r="AWA481" s="12">
        <v>0</v>
      </c>
      <c r="AWB481" s="12">
        <v>0</v>
      </c>
      <c r="AWC481" s="12">
        <v>0</v>
      </c>
      <c r="AWD481" s="12">
        <v>0</v>
      </c>
      <c r="AWE481" s="12">
        <v>0</v>
      </c>
      <c r="AWF481" s="12">
        <v>0</v>
      </c>
      <c r="AWG481" s="12">
        <v>0</v>
      </c>
      <c r="AWH481" s="12">
        <v>0</v>
      </c>
      <c r="AWI481" s="12">
        <v>0</v>
      </c>
      <c r="AWJ481" s="12">
        <v>0</v>
      </c>
      <c r="AWK481" s="12">
        <v>1.3066175343630613E-9</v>
      </c>
      <c r="AWL481" s="12">
        <v>0</v>
      </c>
      <c r="AWM481" s="12">
        <v>0</v>
      </c>
      <c r="AWN481" s="12">
        <v>0</v>
      </c>
      <c r="AWO481" s="12">
        <v>0</v>
      </c>
      <c r="AWP481" s="12">
        <v>0</v>
      </c>
      <c r="AWQ481" s="12">
        <v>0</v>
      </c>
      <c r="AWR481" s="12">
        <v>0</v>
      </c>
      <c r="AWS481" s="12">
        <v>0</v>
      </c>
      <c r="AWT481" s="12">
        <v>2.2724443312678606E-7</v>
      </c>
      <c r="AWU481" s="12">
        <v>-1.2638959053790991E-8</v>
      </c>
      <c r="AWV481" s="12">
        <v>1.0358842311007299E-8</v>
      </c>
      <c r="AWW481" s="12">
        <v>0</v>
      </c>
      <c r="AWX481" s="12">
        <v>0</v>
      </c>
      <c r="AWY481" s="12">
        <v>0</v>
      </c>
      <c r="AWZ481" s="12">
        <v>0</v>
      </c>
      <c r="AXA481" s="12">
        <v>0</v>
      </c>
      <c r="AXB481" s="12">
        <v>0</v>
      </c>
      <c r="AXC481" s="12">
        <v>0</v>
      </c>
      <c r="AXD481" s="12">
        <v>0</v>
      </c>
      <c r="AXE481" s="12">
        <v>0</v>
      </c>
      <c r="AXF481" s="12">
        <v>0</v>
      </c>
      <c r="AXG481" s="12">
        <v>0</v>
      </c>
      <c r="AXH481" s="12">
        <v>0</v>
      </c>
      <c r="AXI481" s="12">
        <v>0</v>
      </c>
      <c r="AXJ481" s="12">
        <v>0</v>
      </c>
      <c r="AXK481" s="12">
        <v>0</v>
      </c>
      <c r="AXL481" s="12">
        <v>0</v>
      </c>
      <c r="AXM481" s="12">
        <v>0</v>
      </c>
      <c r="AXN481" s="12">
        <v>0</v>
      </c>
      <c r="AXO481" s="12">
        <v>0</v>
      </c>
      <c r="AXP481" s="12">
        <v>0</v>
      </c>
      <c r="AXQ481" s="12">
        <v>0</v>
      </c>
      <c r="AXR481" s="12">
        <v>0</v>
      </c>
      <c r="AXS481" s="12">
        <v>0</v>
      </c>
      <c r="AXT481" s="12">
        <v>0</v>
      </c>
      <c r="AXU481" s="12">
        <v>0</v>
      </c>
      <c r="AXV481" s="12">
        <v>0</v>
      </c>
      <c r="AXW481" s="12">
        <v>0</v>
      </c>
      <c r="AXX481" s="12">
        <v>0</v>
      </c>
      <c r="AXY481" s="12">
        <v>0</v>
      </c>
      <c r="AXZ481" s="12">
        <v>0</v>
      </c>
      <c r="AYA481" s="12">
        <v>0</v>
      </c>
      <c r="AYB481" s="12">
        <v>0</v>
      </c>
      <c r="AYC481" s="12">
        <v>0</v>
      </c>
      <c r="AYD481" s="12">
        <v>0</v>
      </c>
      <c r="AYE481" s="12">
        <v>0</v>
      </c>
      <c r="AYF481" s="12">
        <v>5.0641446162267008E-9</v>
      </c>
      <c r="AYG481" s="12">
        <v>-1.0360956297149549E-8</v>
      </c>
      <c r="AYH481" s="12">
        <v>0</v>
      </c>
      <c r="AYI481" s="12">
        <v>0</v>
      </c>
      <c r="AYJ481" s="12">
        <v>0</v>
      </c>
      <c r="AYK481" s="12">
        <v>0</v>
      </c>
      <c r="AYL481" s="12">
        <v>0</v>
      </c>
      <c r="AYM481" s="12">
        <v>0</v>
      </c>
      <c r="AYN481" s="12">
        <v>0</v>
      </c>
      <c r="AYO481" s="12">
        <v>0</v>
      </c>
      <c r="AYP481" s="12">
        <v>0</v>
      </c>
      <c r="AYQ481" s="12">
        <v>0</v>
      </c>
      <c r="AYR481" s="12">
        <v>0</v>
      </c>
      <c r="AYS481" s="12">
        <v>0</v>
      </c>
      <c r="AYT481" s="12">
        <v>0</v>
      </c>
      <c r="AYU481" s="12">
        <v>0</v>
      </c>
      <c r="AYV481" s="12">
        <v>0</v>
      </c>
      <c r="AYW481" s="12">
        <v>0</v>
      </c>
      <c r="AYX481" s="12">
        <v>0</v>
      </c>
      <c r="AYY481" s="12">
        <v>0</v>
      </c>
      <c r="AYZ481" s="12">
        <v>0</v>
      </c>
      <c r="AZA481" s="12">
        <v>0</v>
      </c>
      <c r="AZB481" s="12">
        <v>0</v>
      </c>
      <c r="AZC481" s="12">
        <v>0</v>
      </c>
      <c r="AZD481" s="12">
        <v>0</v>
      </c>
      <c r="AZE481" s="12">
        <v>0</v>
      </c>
      <c r="AZF481" s="12">
        <v>0</v>
      </c>
      <c r="AZG481" s="12">
        <v>0</v>
      </c>
      <c r="AZH481" s="12">
        <v>0</v>
      </c>
      <c r="AZI481" s="12">
        <v>0</v>
      </c>
      <c r="AZJ481" s="12">
        <v>0</v>
      </c>
      <c r="AZK481" s="12">
        <v>0</v>
      </c>
      <c r="AZL481" s="12">
        <v>0</v>
      </c>
      <c r="AZM481" s="12">
        <v>0</v>
      </c>
      <c r="AZN481" s="12">
        <v>0</v>
      </c>
      <c r="AZO481" s="12">
        <v>2.4336344177120211E-6</v>
      </c>
      <c r="AZP481" s="12">
        <v>0</v>
      </c>
      <c r="AZQ481" s="12">
        <v>0</v>
      </c>
      <c r="AZR481" s="12">
        <v>0</v>
      </c>
      <c r="AZS481" s="12">
        <v>-2.8447880281788078E-11</v>
      </c>
      <c r="AZT481" s="13">
        <v>11374206237.907503</v>
      </c>
      <c r="AZU481" s="13">
        <v>3366336.452146078</v>
      </c>
      <c r="AZV481" s="13">
        <v>1472000</v>
      </c>
      <c r="AZW481" s="13">
        <v>54245.951174682144</v>
      </c>
      <c r="AZX481" s="13">
        <v>171102651580.7775</v>
      </c>
      <c r="AZY481" s="13">
        <v>2.1999999999999999E-10</v>
      </c>
      <c r="AZZ481" s="13">
        <v>214483182.29777563</v>
      </c>
      <c r="BAA481" s="13">
        <v>1E-13</v>
      </c>
      <c r="BAB481" s="13">
        <v>2064226.4262678786</v>
      </c>
      <c r="BAC481" s="13">
        <v>2.9999999999999999E-16</v>
      </c>
      <c r="BAD481" s="13">
        <v>1.1E-13</v>
      </c>
      <c r="BAE481" s="13">
        <v>7920000</v>
      </c>
      <c r="BAF481" s="13">
        <v>6380000</v>
      </c>
      <c r="BAG481" s="13">
        <v>6782655942626840</v>
      </c>
      <c r="BAH481" s="13">
        <v>1058313750000</v>
      </c>
      <c r="BAI481" s="13">
        <v>449945997475.88617</v>
      </c>
      <c r="BAJ481" s="13">
        <v>846607000000000.13</v>
      </c>
      <c r="BAK481" s="13">
        <v>3394706465.8392878</v>
      </c>
      <c r="BAL481" s="13">
        <v>92972248110.354889</v>
      </c>
      <c r="BAM481" s="13">
        <v>57148942500</v>
      </c>
      <c r="BAN481" s="13">
        <v>507990600000</v>
      </c>
      <c r="BAO481" s="13">
        <v>21166275000</v>
      </c>
      <c r="BAP481" s="13">
        <v>7.653349E+16</v>
      </c>
      <c r="BAQ481" s="13">
        <v>3826674500000000</v>
      </c>
      <c r="BAR481" s="13">
        <v>1.14800235E+17</v>
      </c>
      <c r="BAS481" s="13">
        <v>1148002350000</v>
      </c>
      <c r="BAT481" s="13">
        <v>1913337250000</v>
      </c>
      <c r="BAU481" s="13">
        <v>4.25E+16</v>
      </c>
      <c r="BAV481" s="13">
        <v>2550000000000000</v>
      </c>
      <c r="BAW481" s="13">
        <v>7.65E+16</v>
      </c>
      <c r="BAX481" s="13">
        <v>765000000000</v>
      </c>
      <c r="BAY481" s="13">
        <v>850000000000</v>
      </c>
      <c r="BAZ481" s="13">
        <v>1.275E+17</v>
      </c>
      <c r="BBA481" s="13">
        <v>8924999999999999</v>
      </c>
      <c r="BBB481" s="13">
        <v>2.6774999999999997E+17</v>
      </c>
      <c r="BBC481" s="13">
        <v>2677500000000</v>
      </c>
      <c r="BBD481" s="13">
        <v>1912500000000.0005</v>
      </c>
      <c r="BBE481" s="14">
        <v>2.6299503532391233</v>
      </c>
      <c r="BBF481" s="14">
        <v>4.0621814829124174</v>
      </c>
      <c r="BBG481" s="14">
        <v>3.8650335582162589</v>
      </c>
      <c r="BBH481" s="14">
        <v>2331.2709244864709</v>
      </c>
      <c r="BBI481" s="13">
        <v>1636.4966396939601</v>
      </c>
      <c r="BBJ481" s="13">
        <v>2642.9146795777028</v>
      </c>
      <c r="BBK481" s="13">
        <v>304.27302819789497</v>
      </c>
      <c r="BBL481" s="13">
        <v>44139.466636496691</v>
      </c>
      <c r="BBM481" s="13">
        <v>238721.16769019421</v>
      </c>
      <c r="BBN481" s="13">
        <v>40218.192553633198</v>
      </c>
      <c r="BBO481" s="15">
        <v>710.88788986921895</v>
      </c>
      <c r="BBP481" s="15">
        <v>777.73932536717041</v>
      </c>
      <c r="BBQ481" s="15">
        <v>801.1367367083858</v>
      </c>
      <c r="BBR481" s="14">
        <v>10.808778936786529</v>
      </c>
      <c r="BBS481" s="14">
        <v>7.0550781670029643</v>
      </c>
      <c r="BBT481" s="14">
        <v>8.6526263769939735</v>
      </c>
      <c r="BBU481" s="15">
        <v>9.4073193778812616</v>
      </c>
      <c r="BBV481" s="15">
        <v>16.04104493468272</v>
      </c>
      <c r="BBW481" s="15">
        <v>10.109968624550106</v>
      </c>
      <c r="BBX481" s="15">
        <v>1020.7475909238073</v>
      </c>
      <c r="BBY481" s="15">
        <v>1031.484566288733</v>
      </c>
      <c r="BBZ481" s="15">
        <v>1412.7816520610365</v>
      </c>
      <c r="BCA481" s="14">
        <v>4.2379649355220428</v>
      </c>
      <c r="BCB481" s="14">
        <v>0.97867497255568026</v>
      </c>
      <c r="BCC481" s="14">
        <v>0.25631128151586874</v>
      </c>
      <c r="BCD481" s="14">
        <v>0.11730564966439501</v>
      </c>
      <c r="BCE481" s="14">
        <v>11.562201791802284</v>
      </c>
      <c r="BCF481" s="14">
        <v>1.3713541933646068E-2</v>
      </c>
      <c r="BCG481" s="14">
        <v>4.0946499270067993E-2</v>
      </c>
      <c r="BCH481" s="14">
        <v>5.9936560719188996E-3</v>
      </c>
      <c r="BCI481" s="14">
        <v>15838.136973676277</v>
      </c>
      <c r="BCJ481" s="14">
        <v>2.659583240931796E-5</v>
      </c>
      <c r="BCK481" s="14">
        <v>11.832962667159205</v>
      </c>
      <c r="BCL481" s="14">
        <v>1.0421230872327968E-6</v>
      </c>
      <c r="BCM481" s="14">
        <v>1.5918111963525305E-8</v>
      </c>
      <c r="BCN481" s="14">
        <v>3.6705763964395094E-2</v>
      </c>
      <c r="BCO481" s="14">
        <v>0.40680437196309549</v>
      </c>
      <c r="BCP481" s="14">
        <v>0.33714094811026712</v>
      </c>
      <c r="BCQ481" s="14">
        <v>3.9095197467194667</v>
      </c>
      <c r="BCR481" s="14">
        <v>0.2481004893832055</v>
      </c>
      <c r="BCS481" s="14">
        <v>0.31187391029789258</v>
      </c>
      <c r="BCT481" s="14">
        <v>0.27369689977958916</v>
      </c>
      <c r="BCU481" s="14">
        <v>0.86103752452139648</v>
      </c>
      <c r="BCV481" s="14">
        <v>0.15168395887454403</v>
      </c>
      <c r="BCW481" s="14">
        <v>20.473710651637166</v>
      </c>
      <c r="BCX481" s="14">
        <v>3.6176032739787693E-2</v>
      </c>
      <c r="BCY481" s="14">
        <v>0.12090015799523737</v>
      </c>
      <c r="BCZ481" s="14">
        <v>9.4769737599735324E-2</v>
      </c>
      <c r="BDA481" s="14">
        <v>7.335298402523828E-2</v>
      </c>
      <c r="BDB481" s="14">
        <v>2.0590626188024628E-3</v>
      </c>
      <c r="BDC481" s="14">
        <v>17491.689126188074</v>
      </c>
      <c r="BDD481" s="14">
        <v>2.0704776976175934E-5</v>
      </c>
      <c r="BDE481" s="14">
        <v>11.048624200015405</v>
      </c>
      <c r="BDF481" s="14">
        <v>7.6223079907326558E-6</v>
      </c>
      <c r="BDG481" s="14">
        <v>3.2293918495817676E-8</v>
      </c>
      <c r="BDH481" s="14">
        <v>1.2129759223822754E-2</v>
      </c>
      <c r="BDI481" s="14">
        <v>2.5958040961699739E-2</v>
      </c>
      <c r="BDJ481" s="14">
        <v>5.6830349323111359E-2</v>
      </c>
      <c r="BDK481" s="14">
        <v>0.25082092485895713</v>
      </c>
      <c r="BDL481" s="14">
        <v>8.4674854577667893E-2</v>
      </c>
      <c r="BDM481" s="14">
        <v>0.2668476332256553</v>
      </c>
      <c r="BDN481" s="14">
        <v>0.25506508095910213</v>
      </c>
      <c r="BDO481" s="14">
        <v>0.25211372510960883</v>
      </c>
      <c r="BDP481" s="14">
        <v>0.39446727240816526</v>
      </c>
      <c r="BDQ481" s="14">
        <v>2.9160509226367184</v>
      </c>
      <c r="BDR481" s="14">
        <v>2.1963496193713228</v>
      </c>
      <c r="BDS481" s="14">
        <v>0.49091415248428988</v>
      </c>
      <c r="BDT481" s="14">
        <v>0.51784389032800859</v>
      </c>
      <c r="BDU481" s="14">
        <v>0.51440752608156537</v>
      </c>
      <c r="BDV481" s="14">
        <v>0.61508914008371518</v>
      </c>
      <c r="BDW481" s="14">
        <v>0.12497999668272605</v>
      </c>
      <c r="BDX481" s="14">
        <v>65.626887350061594</v>
      </c>
      <c r="BDY481" s="14">
        <v>0.1342516374676169</v>
      </c>
      <c r="BDZ481" s="14">
        <v>3.8608829609160749</v>
      </c>
      <c r="BEA481" s="14">
        <v>3.4070971986645382E-2</v>
      </c>
      <c r="BEB481" s="14">
        <v>5.4463861100936622E-2</v>
      </c>
      <c r="BEC481" s="14">
        <v>3.3643025417566412E-2</v>
      </c>
      <c r="BED481" s="14">
        <v>8.2780346848222094E-2</v>
      </c>
      <c r="BEE481" s="14">
        <v>0.10732993693410105</v>
      </c>
      <c r="BEF481" s="14">
        <v>2.1887422249463378E-4</v>
      </c>
      <c r="BEG481" s="14">
        <v>22918.33143389957</v>
      </c>
      <c r="BEH481" s="14">
        <v>6.3839483440257557E-6</v>
      </c>
      <c r="BEI481" s="14">
        <v>16.698760170916856</v>
      </c>
      <c r="BEJ481" s="14">
        <v>1.2206208996245866</v>
      </c>
      <c r="BEK481" s="14">
        <v>7.1995060410401304E-6</v>
      </c>
      <c r="BEL481" s="14">
        <v>7.0618017461634663E-8</v>
      </c>
      <c r="BEM481" s="14">
        <v>2.3606650223362016E-2</v>
      </c>
      <c r="BEN481" s="14">
        <v>1.8403888270147252E-2</v>
      </c>
      <c r="BEO481" s="14">
        <v>3.1364525155331086E-2</v>
      </c>
      <c r="BEP481" s="14">
        <v>0.28510816559759888</v>
      </c>
      <c r="BEQ481" s="14">
        <v>0.2062596450115643</v>
      </c>
      <c r="BER481" s="14">
        <v>0.21997842254584202</v>
      </c>
      <c r="BES481" s="14">
        <v>0.27061921428663843</v>
      </c>
      <c r="BET481" s="14">
        <v>0.32274603403424579</v>
      </c>
      <c r="BEU481" s="26">
        <v>0.32698191389936626</v>
      </c>
    </row>
    <row r="482" spans="2:1503" outlineLevel="1" x14ac:dyDescent="0.35">
      <c r="B482" s="18">
        <v>473</v>
      </c>
      <c r="C482" s="11">
        <v>0</v>
      </c>
      <c r="D482" s="12">
        <v>0</v>
      </c>
      <c r="E482" s="12">
        <v>0</v>
      </c>
      <c r="F482" s="12">
        <v>0</v>
      </c>
      <c r="G482" s="12">
        <v>2.727400615399949E-5</v>
      </c>
      <c r="H482" s="12">
        <v>0</v>
      </c>
      <c r="I482" s="12">
        <v>0</v>
      </c>
      <c r="J482" s="12">
        <v>0</v>
      </c>
      <c r="K482" s="12">
        <v>0</v>
      </c>
      <c r="L482" s="12">
        <v>0</v>
      </c>
      <c r="M482" s="12">
        <v>0</v>
      </c>
      <c r="N482" s="12">
        <v>0</v>
      </c>
      <c r="O482" s="12">
        <v>-4.9933717418940726E-11</v>
      </c>
      <c r="P482" s="12">
        <v>0</v>
      </c>
      <c r="Q482" s="12">
        <v>0</v>
      </c>
      <c r="R482" s="12">
        <v>0</v>
      </c>
      <c r="S482" s="12">
        <v>0</v>
      </c>
      <c r="T482" s="12">
        <v>0</v>
      </c>
      <c r="U482" s="12">
        <v>0</v>
      </c>
      <c r="V482" s="12">
        <v>0</v>
      </c>
      <c r="W482" s="12">
        <v>0</v>
      </c>
      <c r="X482" s="12">
        <v>0</v>
      </c>
      <c r="Y482" s="12">
        <v>0</v>
      </c>
      <c r="Z482" s="12">
        <v>0</v>
      </c>
      <c r="AA482" s="12">
        <v>0</v>
      </c>
      <c r="AB482" s="12">
        <v>0</v>
      </c>
      <c r="AC482" s="12">
        <v>0</v>
      </c>
      <c r="AD482" s="12">
        <v>0</v>
      </c>
      <c r="AE482" s="12">
        <v>0</v>
      </c>
      <c r="AF482" s="12">
        <v>0</v>
      </c>
      <c r="AG482" s="12">
        <v>0</v>
      </c>
      <c r="AH482" s="12">
        <v>0</v>
      </c>
      <c r="AI482" s="12">
        <v>0</v>
      </c>
      <c r="AJ482" s="12">
        <v>0</v>
      </c>
      <c r="AK482" s="12">
        <v>0</v>
      </c>
      <c r="AL482" s="12">
        <v>0</v>
      </c>
      <c r="AM482" s="12">
        <v>0</v>
      </c>
      <c r="AN482" s="12">
        <v>0</v>
      </c>
      <c r="AO482" s="12">
        <v>0</v>
      </c>
      <c r="AP482" s="12">
        <v>0</v>
      </c>
      <c r="AQ482" s="12">
        <v>0</v>
      </c>
      <c r="AR482" s="12">
        <v>6.4570695042660408E-4</v>
      </c>
      <c r="AS482" s="12">
        <v>0</v>
      </c>
      <c r="AT482" s="12">
        <v>0</v>
      </c>
      <c r="AU482" s="12">
        <v>0</v>
      </c>
      <c r="AV482" s="12">
        <v>0</v>
      </c>
      <c r="AW482" s="12">
        <v>0</v>
      </c>
      <c r="AX482" s="12">
        <v>0</v>
      </c>
      <c r="AY482" s="12">
        <v>0</v>
      </c>
      <c r="AZ482" s="12">
        <v>0</v>
      </c>
      <c r="BA482" s="12">
        <v>-1.0292547959653742E-5</v>
      </c>
      <c r="BB482" s="12">
        <v>9.7698809399669831E-26</v>
      </c>
      <c r="BC482" s="12">
        <v>9.1483260299211341E-25</v>
      </c>
      <c r="BD482" s="12">
        <v>4.7964404341567235E-26</v>
      </c>
      <c r="BE482" s="12">
        <v>0</v>
      </c>
      <c r="BF482" s="12">
        <v>0</v>
      </c>
      <c r="BG482" s="12">
        <v>1.2358412722721239E-27</v>
      </c>
      <c r="BH482" s="12">
        <v>5.6237480340472526E-28</v>
      </c>
      <c r="BI482" s="12">
        <v>1.2358412722721239E-27</v>
      </c>
      <c r="BJ482" s="12">
        <v>1.2900690961140582E-7</v>
      </c>
      <c r="BK482" s="12">
        <v>0</v>
      </c>
      <c r="BL482" s="12">
        <v>0</v>
      </c>
      <c r="BM482" s="12">
        <v>0</v>
      </c>
      <c r="BN482" s="12">
        <v>0</v>
      </c>
      <c r="BO482" s="12">
        <v>0</v>
      </c>
      <c r="BP482" s="12">
        <v>0</v>
      </c>
      <c r="BQ482" s="12">
        <v>0</v>
      </c>
      <c r="BR482" s="12">
        <v>0</v>
      </c>
      <c r="BS482" s="12">
        <v>0</v>
      </c>
      <c r="BT482" s="12">
        <v>0</v>
      </c>
      <c r="BU482" s="12">
        <v>0</v>
      </c>
      <c r="BV482" s="12">
        <v>0</v>
      </c>
      <c r="BW482" s="12">
        <v>0</v>
      </c>
      <c r="BX482" s="12">
        <v>0</v>
      </c>
      <c r="BY482" s="12">
        <v>0</v>
      </c>
      <c r="BZ482" s="12">
        <v>0</v>
      </c>
      <c r="CA482" s="12">
        <v>0</v>
      </c>
      <c r="CB482" s="12">
        <v>0</v>
      </c>
      <c r="CC482" s="12">
        <v>0</v>
      </c>
      <c r="CD482" s="12">
        <v>0</v>
      </c>
      <c r="CE482" s="12">
        <v>0</v>
      </c>
      <c r="CF482" s="12">
        <v>0</v>
      </c>
      <c r="CG482" s="12">
        <v>0</v>
      </c>
      <c r="CH482" s="12">
        <v>0</v>
      </c>
      <c r="CI482" s="12">
        <v>0</v>
      </c>
      <c r="CJ482" s="12">
        <v>0</v>
      </c>
      <c r="CK482" s="12">
        <v>0</v>
      </c>
      <c r="CL482" s="12">
        <v>1.0038560823636288E-8</v>
      </c>
      <c r="CM482" s="12">
        <v>-3.0132659885046779E-9</v>
      </c>
      <c r="CN482" s="12">
        <v>0</v>
      </c>
      <c r="CO482" s="12">
        <v>0</v>
      </c>
      <c r="CP482" s="12">
        <v>0</v>
      </c>
      <c r="CQ482" s="12">
        <v>0</v>
      </c>
      <c r="CR482" s="12">
        <v>0</v>
      </c>
      <c r="CS482" s="12">
        <v>0</v>
      </c>
      <c r="CT482" s="12">
        <v>0</v>
      </c>
      <c r="CU482" s="12">
        <v>0</v>
      </c>
      <c r="CV482" s="12">
        <v>0</v>
      </c>
      <c r="CW482" s="12">
        <v>0</v>
      </c>
      <c r="CX482" s="12">
        <v>0</v>
      </c>
      <c r="CY482" s="12">
        <v>0</v>
      </c>
      <c r="CZ482" s="12">
        <v>0</v>
      </c>
      <c r="DA482" s="12">
        <v>0</v>
      </c>
      <c r="DB482" s="12">
        <v>0</v>
      </c>
      <c r="DC482" s="12">
        <v>0</v>
      </c>
      <c r="DD482" s="12">
        <v>0</v>
      </c>
      <c r="DE482" s="12">
        <v>0</v>
      </c>
      <c r="DF482" s="12">
        <v>0</v>
      </c>
      <c r="DG482" s="12">
        <v>0</v>
      </c>
      <c r="DH482" s="12">
        <v>0</v>
      </c>
      <c r="DI482" s="12">
        <v>0</v>
      </c>
      <c r="DJ482" s="12">
        <v>0</v>
      </c>
      <c r="DK482" s="12">
        <v>0</v>
      </c>
      <c r="DL482" s="12">
        <v>0</v>
      </c>
      <c r="DM482" s="12">
        <v>0</v>
      </c>
      <c r="DN482" s="12">
        <v>0</v>
      </c>
      <c r="DO482" s="12">
        <v>0</v>
      </c>
      <c r="DP482" s="12">
        <v>0</v>
      </c>
      <c r="DQ482" s="12">
        <v>0</v>
      </c>
      <c r="DR482" s="12">
        <v>0</v>
      </c>
      <c r="DS482" s="12">
        <v>0</v>
      </c>
      <c r="DT482" s="12">
        <v>0</v>
      </c>
      <c r="DU482" s="12">
        <v>0</v>
      </c>
      <c r="DV482" s="12">
        <v>0</v>
      </c>
      <c r="DW482" s="12">
        <v>1.1042416905999917E-7</v>
      </c>
      <c r="DX482" s="12">
        <v>3.0132659885021186E-9</v>
      </c>
      <c r="DY482" s="12">
        <v>-5.6584931064701479E-7</v>
      </c>
      <c r="DZ482" s="12">
        <v>0</v>
      </c>
      <c r="EA482" s="12">
        <v>6.8309079312060856E-9</v>
      </c>
      <c r="EB482" s="12">
        <v>0</v>
      </c>
      <c r="EC482" s="12">
        <v>2.9156605721649347E-11</v>
      </c>
      <c r="ED482" s="12">
        <v>2.5682711279613171E-11</v>
      </c>
      <c r="EE482" s="12">
        <v>7.4517236213566866E-11</v>
      </c>
      <c r="EF482" s="12">
        <v>0</v>
      </c>
      <c r="EG482" s="12">
        <v>0</v>
      </c>
      <c r="EH482" s="12">
        <v>0</v>
      </c>
      <c r="EI482" s="12">
        <v>0</v>
      </c>
      <c r="EJ482" s="12">
        <v>0</v>
      </c>
      <c r="EK482" s="12">
        <v>0</v>
      </c>
      <c r="EL482" s="12">
        <v>0</v>
      </c>
      <c r="EM482" s="12">
        <v>0</v>
      </c>
      <c r="EN482" s="12">
        <v>0</v>
      </c>
      <c r="EO482" s="12">
        <v>0</v>
      </c>
      <c r="EP482" s="12">
        <v>0</v>
      </c>
      <c r="EQ482" s="12">
        <v>0</v>
      </c>
      <c r="ER482" s="12">
        <v>0</v>
      </c>
      <c r="ES482" s="12">
        <v>0</v>
      </c>
      <c r="ET482" s="12">
        <v>0</v>
      </c>
      <c r="EU482" s="12">
        <v>0</v>
      </c>
      <c r="EV482" s="12">
        <v>0</v>
      </c>
      <c r="EW482" s="12">
        <v>0</v>
      </c>
      <c r="EX482" s="12">
        <v>0</v>
      </c>
      <c r="EY482" s="12">
        <v>0</v>
      </c>
      <c r="EZ482" s="12">
        <v>0</v>
      </c>
      <c r="FA482" s="12">
        <v>0</v>
      </c>
      <c r="FB482" s="12">
        <v>9.9999999999999995E-21</v>
      </c>
      <c r="FC482" s="12">
        <v>0</v>
      </c>
      <c r="FD482" s="12">
        <v>0</v>
      </c>
      <c r="FE482" s="12">
        <v>0</v>
      </c>
      <c r="FF482" s="12">
        <v>0</v>
      </c>
      <c r="FG482" s="12">
        <v>0</v>
      </c>
      <c r="FH482" s="12">
        <v>4.0152156499980501E-6</v>
      </c>
      <c r="FI482" s="12">
        <v>0</v>
      </c>
      <c r="FJ482" s="12">
        <v>3.2611306812378935E-8</v>
      </c>
      <c r="FK482" s="12">
        <v>-3.4790175674452984E-8</v>
      </c>
      <c r="FL482" s="12">
        <v>0</v>
      </c>
      <c r="FM482" s="12">
        <v>1.2873243128124265E-9</v>
      </c>
      <c r="FN482" s="12">
        <v>0</v>
      </c>
      <c r="FO482" s="12">
        <v>0</v>
      </c>
      <c r="FP482" s="12">
        <v>0</v>
      </c>
      <c r="FQ482" s="12">
        <v>0</v>
      </c>
      <c r="FR482" s="12">
        <v>7.0154143130393029E-9</v>
      </c>
      <c r="FS482" s="12">
        <v>0</v>
      </c>
      <c r="FT482" s="12">
        <v>0</v>
      </c>
      <c r="FU482" s="12">
        <v>0</v>
      </c>
      <c r="FV482" s="12">
        <v>0</v>
      </c>
      <c r="FW482" s="12">
        <v>0</v>
      </c>
      <c r="FX482" s="12">
        <v>0</v>
      </c>
      <c r="FY482" s="12">
        <v>0</v>
      </c>
      <c r="FZ482" s="12">
        <v>0</v>
      </c>
      <c r="GA482" s="12">
        <v>0</v>
      </c>
      <c r="GB482" s="12">
        <v>0</v>
      </c>
      <c r="GC482" s="12">
        <v>0</v>
      </c>
      <c r="GD482" s="12">
        <v>0</v>
      </c>
      <c r="GE482" s="12">
        <v>0</v>
      </c>
      <c r="GF482" s="12">
        <v>0</v>
      </c>
      <c r="GG482" s="12">
        <v>0</v>
      </c>
      <c r="GH482" s="12">
        <v>0</v>
      </c>
      <c r="GI482" s="12">
        <v>0</v>
      </c>
      <c r="GJ482" s="12">
        <v>0</v>
      </c>
      <c r="GK482" s="12">
        <v>0</v>
      </c>
      <c r="GL482" s="12">
        <v>0</v>
      </c>
      <c r="GM482" s="12">
        <v>0</v>
      </c>
      <c r="GN482" s="12">
        <v>0</v>
      </c>
      <c r="GO482" s="12">
        <v>0</v>
      </c>
      <c r="GP482" s="12">
        <v>0</v>
      </c>
      <c r="GQ482" s="12">
        <v>0</v>
      </c>
      <c r="GR482" s="12">
        <v>0</v>
      </c>
      <c r="GS482" s="12">
        <v>0</v>
      </c>
      <c r="GT482" s="12">
        <v>0</v>
      </c>
      <c r="GU482" s="12">
        <v>5.332380038346338E-7</v>
      </c>
      <c r="GV482" s="12">
        <v>0</v>
      </c>
      <c r="GW482" s="12">
        <v>-9.5528224824733275E-9</v>
      </c>
      <c r="GX482" s="12">
        <v>0</v>
      </c>
      <c r="GY482" s="12">
        <v>0</v>
      </c>
      <c r="GZ482" s="12">
        <v>0</v>
      </c>
      <c r="HA482" s="12">
        <v>0</v>
      </c>
      <c r="HB482" s="12">
        <v>0</v>
      </c>
      <c r="HC482" s="12">
        <v>0</v>
      </c>
      <c r="HD482" s="12">
        <v>0</v>
      </c>
      <c r="HE482" s="12">
        <v>0</v>
      </c>
      <c r="HF482" s="12">
        <v>0</v>
      </c>
      <c r="HG482" s="12">
        <v>0</v>
      </c>
      <c r="HH482" s="12">
        <v>0</v>
      </c>
      <c r="HI482" s="12">
        <v>0</v>
      </c>
      <c r="HJ482" s="12">
        <v>0</v>
      </c>
      <c r="HK482" s="12">
        <v>0</v>
      </c>
      <c r="HL482" s="12">
        <v>0</v>
      </c>
      <c r="HM482" s="12">
        <v>0</v>
      </c>
      <c r="HN482" s="12">
        <v>0</v>
      </c>
      <c r="HO482" s="12">
        <v>0</v>
      </c>
      <c r="HP482" s="12">
        <v>0</v>
      </c>
      <c r="HQ482" s="12">
        <v>0</v>
      </c>
      <c r="HR482" s="12">
        <v>0</v>
      </c>
      <c r="HS482" s="12">
        <v>0</v>
      </c>
      <c r="HT482" s="12">
        <v>0</v>
      </c>
      <c r="HU482" s="12">
        <v>0</v>
      </c>
      <c r="HV482" s="12">
        <v>0</v>
      </c>
      <c r="HW482" s="12">
        <v>0</v>
      </c>
      <c r="HX482" s="12">
        <v>0</v>
      </c>
      <c r="HY482" s="12">
        <v>0</v>
      </c>
      <c r="HZ482" s="12">
        <v>0</v>
      </c>
      <c r="IA482" s="12">
        <v>0</v>
      </c>
      <c r="IB482" s="12">
        <v>0</v>
      </c>
      <c r="IC482" s="12">
        <v>0</v>
      </c>
      <c r="ID482" s="12">
        <v>0</v>
      </c>
      <c r="IE482" s="12">
        <v>0</v>
      </c>
      <c r="IF482" s="12">
        <v>0</v>
      </c>
      <c r="IG482" s="12">
        <v>3.0803866204226403E-9</v>
      </c>
      <c r="IH482" s="12">
        <v>0</v>
      </c>
      <c r="II482" s="12">
        <v>-1.2873243128150139E-9</v>
      </c>
      <c r="IJ482" s="12">
        <v>0</v>
      </c>
      <c r="IK482" s="12">
        <v>0</v>
      </c>
      <c r="IL482" s="12">
        <v>0</v>
      </c>
      <c r="IM482" s="12">
        <v>0</v>
      </c>
      <c r="IN482" s="12">
        <v>0</v>
      </c>
      <c r="IO482" s="12">
        <v>0</v>
      </c>
      <c r="IP482" s="12">
        <v>0</v>
      </c>
      <c r="IQ482" s="12">
        <v>0</v>
      </c>
      <c r="IR482" s="12">
        <v>0</v>
      </c>
      <c r="IS482" s="12">
        <v>0</v>
      </c>
      <c r="IT482" s="12">
        <v>0</v>
      </c>
      <c r="IU482" s="12">
        <v>0</v>
      </c>
      <c r="IV482" s="12">
        <v>0</v>
      </c>
      <c r="IW482" s="12">
        <v>0</v>
      </c>
      <c r="IX482" s="12">
        <v>0</v>
      </c>
      <c r="IY482" s="12">
        <v>0</v>
      </c>
      <c r="IZ482" s="12">
        <v>0</v>
      </c>
      <c r="JA482" s="12">
        <v>0</v>
      </c>
      <c r="JB482" s="12">
        <v>0</v>
      </c>
      <c r="JC482" s="12">
        <v>0</v>
      </c>
      <c r="JD482" s="12">
        <v>0</v>
      </c>
      <c r="JE482" s="12">
        <v>0</v>
      </c>
      <c r="JF482" s="12">
        <v>0</v>
      </c>
      <c r="JG482" s="12">
        <v>0</v>
      </c>
      <c r="JH482" s="12">
        <v>0</v>
      </c>
      <c r="JI482" s="12">
        <v>0</v>
      </c>
      <c r="JJ482" s="12">
        <v>0</v>
      </c>
      <c r="JK482" s="12">
        <v>0</v>
      </c>
      <c r="JL482" s="12">
        <v>0</v>
      </c>
      <c r="JM482" s="12">
        <v>0</v>
      </c>
      <c r="JN482" s="12">
        <v>0</v>
      </c>
      <c r="JO482" s="12">
        <v>1.0841645688520526E-6</v>
      </c>
      <c r="JP482" s="12">
        <v>0</v>
      </c>
      <c r="JQ482" s="12">
        <v>0</v>
      </c>
      <c r="JR482" s="12">
        <v>0</v>
      </c>
      <c r="JS482" s="12">
        <v>0</v>
      </c>
      <c r="JT482" s="12">
        <v>0</v>
      </c>
      <c r="JU482" s="12">
        <v>-2.917901206414895E-11</v>
      </c>
      <c r="JV482" s="12">
        <v>0</v>
      </c>
      <c r="JW482" s="12">
        <v>0</v>
      </c>
      <c r="JX482" s="12">
        <v>0</v>
      </c>
      <c r="JY482" s="12">
        <v>0</v>
      </c>
      <c r="JZ482" s="12">
        <v>0</v>
      </c>
      <c r="KA482" s="12">
        <v>0</v>
      </c>
      <c r="KB482" s="12">
        <v>0</v>
      </c>
      <c r="KC482" s="12">
        <v>0</v>
      </c>
      <c r="KD482" s="12">
        <v>0</v>
      </c>
      <c r="KE482" s="12">
        <v>0</v>
      </c>
      <c r="KF482" s="12">
        <v>0</v>
      </c>
      <c r="KG482" s="12">
        <v>0</v>
      </c>
      <c r="KH482" s="12">
        <v>0</v>
      </c>
      <c r="KI482" s="12">
        <v>0</v>
      </c>
      <c r="KJ482" s="12">
        <v>0</v>
      </c>
      <c r="KK482" s="12">
        <v>0</v>
      </c>
      <c r="KL482" s="12">
        <v>0</v>
      </c>
      <c r="KM482" s="12">
        <v>0</v>
      </c>
      <c r="KN482" s="12">
        <v>0</v>
      </c>
      <c r="KO482" s="12">
        <v>0</v>
      </c>
      <c r="KP482" s="12">
        <v>0</v>
      </c>
      <c r="KQ482" s="12">
        <v>0</v>
      </c>
      <c r="KR482" s="12">
        <v>0</v>
      </c>
      <c r="KS482" s="12">
        <v>0</v>
      </c>
      <c r="KT482" s="12">
        <v>0</v>
      </c>
      <c r="KU482" s="12">
        <v>0</v>
      </c>
      <c r="KV482" s="12">
        <v>0</v>
      </c>
      <c r="KW482" s="12">
        <v>0</v>
      </c>
      <c r="KX482" s="12">
        <v>0</v>
      </c>
      <c r="KY482" s="12">
        <v>0</v>
      </c>
      <c r="KZ482" s="12">
        <v>2.4092545974490057E-6</v>
      </c>
      <c r="LA482" s="12">
        <v>0</v>
      </c>
      <c r="LB482" s="12">
        <v>0</v>
      </c>
      <c r="LC482" s="12">
        <v>0</v>
      </c>
      <c r="LD482" s="12">
        <v>0</v>
      </c>
      <c r="LE482" s="12">
        <v>0</v>
      </c>
      <c r="LF482" s="12">
        <v>0</v>
      </c>
      <c r="LG482" s="12">
        <v>-2.578914637945182E-11</v>
      </c>
      <c r="LH482" s="12">
        <v>0</v>
      </c>
      <c r="LI482" s="12">
        <v>0</v>
      </c>
      <c r="LJ482" s="12">
        <v>0</v>
      </c>
      <c r="LK482" s="12">
        <v>0</v>
      </c>
      <c r="LL482" s="12">
        <v>0</v>
      </c>
      <c r="LM482" s="12">
        <v>0</v>
      </c>
      <c r="LN482" s="12">
        <v>0</v>
      </c>
      <c r="LO482" s="12">
        <v>0</v>
      </c>
      <c r="LP482" s="12">
        <v>0</v>
      </c>
      <c r="LQ482" s="12">
        <v>0</v>
      </c>
      <c r="LR482" s="12">
        <v>0</v>
      </c>
      <c r="LS482" s="12">
        <v>0</v>
      </c>
      <c r="LT482" s="12">
        <v>0</v>
      </c>
      <c r="LU482" s="12">
        <v>0</v>
      </c>
      <c r="LV482" s="12">
        <v>0</v>
      </c>
      <c r="LW482" s="12">
        <v>0</v>
      </c>
      <c r="LX482" s="12">
        <v>0</v>
      </c>
      <c r="LY482" s="12">
        <v>0</v>
      </c>
      <c r="LZ482" s="12">
        <v>0</v>
      </c>
      <c r="MA482" s="12">
        <v>0</v>
      </c>
      <c r="MB482" s="12">
        <v>0</v>
      </c>
      <c r="MC482" s="12">
        <v>0</v>
      </c>
      <c r="MD482" s="12">
        <v>0</v>
      </c>
      <c r="ME482" s="12">
        <v>0</v>
      </c>
      <c r="MF482" s="12">
        <v>0</v>
      </c>
      <c r="MG482" s="12">
        <v>0</v>
      </c>
      <c r="MH482" s="12">
        <v>0</v>
      </c>
      <c r="MI482" s="12">
        <v>0</v>
      </c>
      <c r="MJ482" s="12">
        <v>0</v>
      </c>
      <c r="MK482" s="12">
        <v>4.0154243290816762E-7</v>
      </c>
      <c r="ML482" s="12">
        <v>0</v>
      </c>
      <c r="MM482" s="12">
        <v>0</v>
      </c>
      <c r="MN482" s="12">
        <v>0</v>
      </c>
      <c r="MO482" s="12">
        <v>0</v>
      </c>
      <c r="MP482" s="12">
        <v>0</v>
      </c>
      <c r="MQ482" s="12">
        <v>0</v>
      </c>
      <c r="MR482" s="12">
        <v>0</v>
      </c>
      <c r="MS482" s="12">
        <v>-7.4911880460758422E-11</v>
      </c>
      <c r="MT482" s="12">
        <v>0</v>
      </c>
      <c r="MU482" s="12">
        <v>0</v>
      </c>
      <c r="MV482" s="12">
        <v>0</v>
      </c>
      <c r="MW482" s="12">
        <v>0</v>
      </c>
      <c r="MX482" s="12">
        <v>0</v>
      </c>
      <c r="MY482" s="12">
        <v>0</v>
      </c>
      <c r="MZ482" s="12">
        <v>0</v>
      </c>
      <c r="NA482" s="12">
        <v>0</v>
      </c>
      <c r="NB482" s="12">
        <v>0</v>
      </c>
      <c r="NC482" s="12">
        <v>0</v>
      </c>
      <c r="ND482" s="12">
        <v>0</v>
      </c>
      <c r="NE482" s="12">
        <v>0</v>
      </c>
      <c r="NF482" s="12">
        <v>0</v>
      </c>
      <c r="NG482" s="12">
        <v>0</v>
      </c>
      <c r="NH482" s="12">
        <v>0</v>
      </c>
      <c r="NI482" s="12">
        <v>0</v>
      </c>
      <c r="NJ482" s="12">
        <v>0</v>
      </c>
      <c r="NK482" s="12">
        <v>0</v>
      </c>
      <c r="NL482" s="12">
        <v>0</v>
      </c>
      <c r="NM482" s="12">
        <v>0</v>
      </c>
      <c r="NN482" s="12">
        <v>0</v>
      </c>
      <c r="NO482" s="12">
        <v>0</v>
      </c>
      <c r="NP482" s="12">
        <v>0</v>
      </c>
      <c r="NQ482" s="12">
        <v>0</v>
      </c>
      <c r="NR482" s="12">
        <v>0</v>
      </c>
      <c r="NS482" s="12">
        <v>0</v>
      </c>
      <c r="NT482" s="12">
        <v>0</v>
      </c>
      <c r="NU482" s="12">
        <v>0</v>
      </c>
      <c r="NV482" s="12">
        <v>2.2446857188785099E-6</v>
      </c>
      <c r="NW482" s="12">
        <v>0</v>
      </c>
      <c r="NX482" s="12">
        <v>0</v>
      </c>
      <c r="NY482" s="12">
        <v>0</v>
      </c>
      <c r="NZ482" s="12">
        <v>0</v>
      </c>
      <c r="OA482" s="12">
        <v>0</v>
      </c>
      <c r="OB482" s="12">
        <v>0</v>
      </c>
      <c r="OC482" s="12">
        <v>0</v>
      </c>
      <c r="OD482" s="12">
        <v>0</v>
      </c>
      <c r="OE482" s="12">
        <v>-8.8816826764981531E-6</v>
      </c>
      <c r="OF482" s="12">
        <v>1.1948909875579496E-25</v>
      </c>
      <c r="OG482" s="12">
        <v>0</v>
      </c>
      <c r="OH482" s="12">
        <v>0</v>
      </c>
      <c r="OI482" s="12">
        <v>8.5699213944907762E-27</v>
      </c>
      <c r="OJ482" s="12">
        <v>5.1925638918420895E-7</v>
      </c>
      <c r="OK482" s="12">
        <v>0</v>
      </c>
      <c r="OL482" s="12">
        <v>0</v>
      </c>
      <c r="OM482" s="12">
        <v>0</v>
      </c>
      <c r="ON482" s="12">
        <v>0</v>
      </c>
      <c r="OO482" s="12">
        <v>2.9979281607393609E-7</v>
      </c>
      <c r="OP482" s="12">
        <v>0</v>
      </c>
      <c r="OQ482" s="12">
        <v>0</v>
      </c>
      <c r="OR482" s="12">
        <v>0</v>
      </c>
      <c r="OS482" s="12">
        <v>0</v>
      </c>
      <c r="OT482" s="12">
        <v>0</v>
      </c>
      <c r="OU482" s="12">
        <v>0</v>
      </c>
      <c r="OV482" s="12">
        <v>0</v>
      </c>
      <c r="OW482" s="12">
        <v>0</v>
      </c>
      <c r="OX482" s="12">
        <v>0</v>
      </c>
      <c r="OY482" s="12">
        <v>0</v>
      </c>
      <c r="OZ482" s="12">
        <v>0</v>
      </c>
      <c r="PA482" s="12">
        <v>0</v>
      </c>
      <c r="PB482" s="12">
        <v>0</v>
      </c>
      <c r="PC482" s="12">
        <v>0</v>
      </c>
      <c r="PD482" s="12">
        <v>0</v>
      </c>
      <c r="PE482" s="12">
        <v>0</v>
      </c>
      <c r="PF482" s="12">
        <v>0</v>
      </c>
      <c r="PG482" s="12">
        <v>0</v>
      </c>
      <c r="PH482" s="12">
        <v>0</v>
      </c>
      <c r="PI482" s="12">
        <v>0</v>
      </c>
      <c r="PJ482" s="12">
        <v>3.1709762686397008E-8</v>
      </c>
      <c r="PK482" s="12">
        <v>0</v>
      </c>
      <c r="PL482" s="12">
        <v>0</v>
      </c>
      <c r="PM482" s="12">
        <v>0</v>
      </c>
      <c r="PN482" s="12">
        <v>0</v>
      </c>
      <c r="PO482" s="12">
        <v>0</v>
      </c>
      <c r="PP482" s="12">
        <v>3.9822619255073726E-6</v>
      </c>
      <c r="PQ482" s="12">
        <v>-2.958501768125371E-7</v>
      </c>
      <c r="PR482" s="12">
        <v>8.3212078822867434E-9</v>
      </c>
      <c r="PS482" s="12">
        <v>0</v>
      </c>
      <c r="PT482" s="12">
        <v>4.3741676985931313E-11</v>
      </c>
      <c r="PU482" s="12">
        <v>0</v>
      </c>
      <c r="PV482" s="12">
        <v>0</v>
      </c>
      <c r="PW482" s="12">
        <v>0</v>
      </c>
      <c r="PX482" s="12">
        <v>0</v>
      </c>
      <c r="PY482" s="12">
        <v>0</v>
      </c>
      <c r="PZ482" s="12">
        <v>0</v>
      </c>
      <c r="QA482" s="12">
        <v>1.6806722689075633E-8</v>
      </c>
      <c r="QB482" s="12">
        <v>0</v>
      </c>
      <c r="QC482" s="12">
        <v>0</v>
      </c>
      <c r="QD482" s="12">
        <v>0</v>
      </c>
      <c r="QE482" s="12">
        <v>-2.410796821977113</v>
      </c>
      <c r="QF482" s="12">
        <v>1.2398834539448375E-24</v>
      </c>
      <c r="QG482" s="12">
        <v>4.1728221489692071E-19</v>
      </c>
      <c r="QH482" s="12">
        <v>0</v>
      </c>
      <c r="QI482" s="12">
        <v>9.6381979071276741E-5</v>
      </c>
      <c r="QJ482" s="12">
        <v>0</v>
      </c>
      <c r="QK482" s="12">
        <v>0</v>
      </c>
      <c r="QL482" s="12">
        <v>0</v>
      </c>
      <c r="QM482" s="12">
        <v>0</v>
      </c>
      <c r="QN482" s="12">
        <v>0</v>
      </c>
      <c r="QO482" s="12">
        <v>0</v>
      </c>
      <c r="QP482" s="12">
        <v>0</v>
      </c>
      <c r="QQ482" s="12">
        <v>0</v>
      </c>
      <c r="QR482" s="12">
        <v>0</v>
      </c>
      <c r="QS482" s="12">
        <v>0</v>
      </c>
      <c r="QT482" s="12">
        <v>0</v>
      </c>
      <c r="QU482" s="12">
        <v>0</v>
      </c>
      <c r="QV482" s="12">
        <v>0</v>
      </c>
      <c r="QW482" s="12">
        <v>0</v>
      </c>
      <c r="QX482" s="12">
        <v>0</v>
      </c>
      <c r="QY482" s="12">
        <v>0</v>
      </c>
      <c r="QZ482" s="12">
        <v>0</v>
      </c>
      <c r="RA482" s="12">
        <v>0</v>
      </c>
      <c r="RB482" s="12">
        <v>0</v>
      </c>
      <c r="RC482" s="12">
        <v>0</v>
      </c>
      <c r="RD482" s="12">
        <v>0</v>
      </c>
      <c r="RE482" s="12">
        <v>0</v>
      </c>
      <c r="RF482" s="12">
        <v>0</v>
      </c>
      <c r="RG482" s="12">
        <v>0</v>
      </c>
      <c r="RH482" s="12">
        <v>0</v>
      </c>
      <c r="RI482" s="12">
        <v>0</v>
      </c>
      <c r="RJ482" s="12">
        <v>0</v>
      </c>
      <c r="RK482" s="12">
        <v>0</v>
      </c>
      <c r="RL482" s="12">
        <v>0</v>
      </c>
      <c r="RM482" s="12">
        <v>0</v>
      </c>
      <c r="RN482" s="12">
        <v>0</v>
      </c>
      <c r="RO482" s="12">
        <v>0</v>
      </c>
      <c r="RP482" s="12">
        <v>0.19276180062981671</v>
      </c>
      <c r="RQ482" s="12">
        <v>-1.6142971991751E-6</v>
      </c>
      <c r="RR482" s="12">
        <v>4.3207987585080641E-11</v>
      </c>
      <c r="RS482" s="12">
        <v>1.5119405126403525E-3</v>
      </c>
      <c r="RT482" s="12">
        <v>0</v>
      </c>
      <c r="RU482" s="12">
        <v>0</v>
      </c>
      <c r="RV482" s="12">
        <v>0</v>
      </c>
      <c r="RW482" s="12">
        <v>0</v>
      </c>
      <c r="RX482" s="12">
        <v>0</v>
      </c>
      <c r="RY482" s="12">
        <v>0</v>
      </c>
      <c r="RZ482" s="12">
        <v>0</v>
      </c>
      <c r="SA482" s="12">
        <v>0</v>
      </c>
      <c r="SB482" s="12">
        <v>0</v>
      </c>
      <c r="SC482" s="12">
        <v>0</v>
      </c>
      <c r="SD482" s="12">
        <v>0</v>
      </c>
      <c r="SE482" s="12">
        <v>0</v>
      </c>
      <c r="SF482" s="12">
        <v>0</v>
      </c>
      <c r="SG482" s="12">
        <v>0</v>
      </c>
      <c r="SH482" s="12">
        <v>0</v>
      </c>
      <c r="SI482" s="12">
        <v>0</v>
      </c>
      <c r="SJ482" s="12">
        <v>0</v>
      </c>
      <c r="SK482" s="12">
        <v>0</v>
      </c>
      <c r="SL482" s="12">
        <v>0</v>
      </c>
      <c r="SM482" s="12">
        <v>0</v>
      </c>
      <c r="SN482" s="12">
        <v>0</v>
      </c>
      <c r="SO482" s="12">
        <v>0</v>
      </c>
      <c r="SP482" s="12">
        <v>0</v>
      </c>
      <c r="SQ482" s="12">
        <v>0</v>
      </c>
      <c r="SR482" s="12">
        <v>0</v>
      </c>
      <c r="SS482" s="12">
        <v>0</v>
      </c>
      <c r="ST482" s="12">
        <v>0</v>
      </c>
      <c r="SU482" s="12">
        <v>0</v>
      </c>
      <c r="SV482" s="12">
        <v>0</v>
      </c>
      <c r="SW482" s="12">
        <v>0</v>
      </c>
      <c r="SX482" s="12">
        <v>0</v>
      </c>
      <c r="SY482" s="12">
        <v>0</v>
      </c>
      <c r="SZ482" s="12">
        <v>0</v>
      </c>
      <c r="TA482" s="12">
        <v>2.2167607072428916</v>
      </c>
      <c r="TB482" s="12">
        <v>0</v>
      </c>
      <c r="TC482" s="12">
        <v>-4.3375494831369907E-11</v>
      </c>
      <c r="TD482" s="12">
        <v>0</v>
      </c>
      <c r="TE482" s="12">
        <v>0</v>
      </c>
      <c r="TF482" s="12">
        <v>0</v>
      </c>
      <c r="TG482" s="12">
        <v>0</v>
      </c>
      <c r="TH482" s="12">
        <v>0</v>
      </c>
      <c r="TI482" s="12">
        <v>0</v>
      </c>
      <c r="TJ482" s="12">
        <v>0</v>
      </c>
      <c r="TK482" s="12">
        <v>0</v>
      </c>
      <c r="TL482" s="12">
        <v>0</v>
      </c>
      <c r="TM482" s="12">
        <v>0</v>
      </c>
      <c r="TN482" s="12">
        <v>0</v>
      </c>
      <c r="TO482" s="12">
        <v>0</v>
      </c>
      <c r="TP482" s="12">
        <v>0</v>
      </c>
      <c r="TQ482" s="12">
        <v>0</v>
      </c>
      <c r="TR482" s="12">
        <v>0</v>
      </c>
      <c r="TS482" s="12">
        <v>0</v>
      </c>
      <c r="TT482" s="12">
        <v>0</v>
      </c>
      <c r="TU482" s="12">
        <v>0</v>
      </c>
      <c r="TV482" s="12">
        <v>0</v>
      </c>
      <c r="TW482" s="12">
        <v>0</v>
      </c>
      <c r="TX482" s="12">
        <v>0</v>
      </c>
      <c r="TY482" s="12">
        <v>0</v>
      </c>
      <c r="TZ482" s="12">
        <v>0</v>
      </c>
      <c r="UA482" s="12">
        <v>0</v>
      </c>
      <c r="UB482" s="12">
        <v>0</v>
      </c>
      <c r="UC482" s="12">
        <v>0</v>
      </c>
      <c r="UD482" s="12">
        <v>0</v>
      </c>
      <c r="UE482" s="12">
        <v>0</v>
      </c>
      <c r="UF482" s="12">
        <v>0</v>
      </c>
      <c r="UG482" s="12">
        <v>0</v>
      </c>
      <c r="UH482" s="12">
        <v>0</v>
      </c>
      <c r="UI482" s="12">
        <v>0</v>
      </c>
      <c r="UJ482" s="12">
        <v>0</v>
      </c>
      <c r="UK482" s="12">
        <v>0</v>
      </c>
      <c r="UL482" s="12">
        <v>0</v>
      </c>
      <c r="UM482" s="12">
        <v>1.5848028229692002E-6</v>
      </c>
      <c r="UN482" s="12">
        <v>0</v>
      </c>
      <c r="UO482" s="12">
        <v>-1.5119415100758736E-3</v>
      </c>
      <c r="UP482" s="12">
        <v>0</v>
      </c>
      <c r="UQ482" s="12">
        <v>0</v>
      </c>
      <c r="UR482" s="12">
        <v>0</v>
      </c>
      <c r="US482" s="12">
        <v>0</v>
      </c>
      <c r="UT482" s="12">
        <v>0</v>
      </c>
      <c r="UU482" s="12">
        <v>0</v>
      </c>
      <c r="UV482" s="12">
        <v>0</v>
      </c>
      <c r="UW482" s="12">
        <v>0</v>
      </c>
      <c r="UX482" s="12">
        <v>0</v>
      </c>
      <c r="UY482" s="12">
        <v>0</v>
      </c>
      <c r="UZ482" s="12">
        <v>0</v>
      </c>
      <c r="VA482" s="12">
        <v>0</v>
      </c>
      <c r="VB482" s="12">
        <v>0</v>
      </c>
      <c r="VC482" s="12">
        <v>0</v>
      </c>
      <c r="VD482" s="12">
        <v>0</v>
      </c>
      <c r="VE482" s="12">
        <v>0</v>
      </c>
      <c r="VF482" s="12">
        <v>0</v>
      </c>
      <c r="VG482" s="12">
        <v>0</v>
      </c>
      <c r="VH482" s="12">
        <v>0</v>
      </c>
      <c r="VI482" s="12">
        <v>0</v>
      </c>
      <c r="VJ482" s="12">
        <v>0</v>
      </c>
      <c r="VK482" s="12">
        <v>0</v>
      </c>
      <c r="VL482" s="12">
        <v>0</v>
      </c>
      <c r="VM482" s="12">
        <v>0</v>
      </c>
      <c r="VN482" s="12">
        <v>0</v>
      </c>
      <c r="VO482" s="12">
        <v>0</v>
      </c>
      <c r="VP482" s="12">
        <v>0</v>
      </c>
      <c r="VQ482" s="12">
        <v>0</v>
      </c>
      <c r="VR482" s="12">
        <v>0</v>
      </c>
      <c r="VS482" s="12">
        <v>0</v>
      </c>
      <c r="VT482" s="12">
        <v>0</v>
      </c>
      <c r="VU482" s="12">
        <v>0</v>
      </c>
      <c r="VV482" s="12">
        <v>0</v>
      </c>
      <c r="VW482" s="12">
        <v>1.2743137380784965E-3</v>
      </c>
      <c r="VX482" s="12">
        <v>0</v>
      </c>
      <c r="VY482" s="12">
        <v>0</v>
      </c>
      <c r="VZ482" s="12">
        <v>0</v>
      </c>
      <c r="WA482" s="12">
        <v>-7.8911344436539412E-4</v>
      </c>
      <c r="WB482" s="12">
        <v>1.344139271482729E-25</v>
      </c>
      <c r="WC482" s="12">
        <v>2.9315531451107275E-24</v>
      </c>
      <c r="WD482" s="12">
        <v>1.2241087199201966E-24</v>
      </c>
      <c r="WE482" s="12">
        <v>0</v>
      </c>
      <c r="WF482" s="12">
        <v>0</v>
      </c>
      <c r="WG482" s="12">
        <v>9.0738141025617295E-27</v>
      </c>
      <c r="WH482" s="12">
        <v>2.2787630785407983E-27</v>
      </c>
      <c r="WI482" s="12">
        <v>5.335787926084148E-27</v>
      </c>
      <c r="WJ482" s="12">
        <v>1.6855935802491757E-8</v>
      </c>
      <c r="WK482" s="12">
        <v>0</v>
      </c>
      <c r="WL482" s="12">
        <v>0</v>
      </c>
      <c r="WM482" s="12">
        <v>0</v>
      </c>
      <c r="WN482" s="12">
        <v>0</v>
      </c>
      <c r="WO482" s="12">
        <v>0</v>
      </c>
      <c r="WP482" s="12">
        <v>0</v>
      </c>
      <c r="WQ482" s="12">
        <v>0</v>
      </c>
      <c r="WR482" s="12">
        <v>0</v>
      </c>
      <c r="WS482" s="12">
        <v>0</v>
      </c>
      <c r="WT482" s="12">
        <v>0</v>
      </c>
      <c r="WU482" s="12">
        <v>0</v>
      </c>
      <c r="WV482" s="12">
        <v>0</v>
      </c>
      <c r="WW482" s="12">
        <v>0</v>
      </c>
      <c r="WX482" s="12">
        <v>0</v>
      </c>
      <c r="WY482" s="12">
        <v>0</v>
      </c>
      <c r="WZ482" s="12">
        <v>0</v>
      </c>
      <c r="XA482" s="12">
        <v>0</v>
      </c>
      <c r="XB482" s="12">
        <v>0</v>
      </c>
      <c r="XC482" s="12">
        <v>0</v>
      </c>
      <c r="XD482" s="12">
        <v>0</v>
      </c>
      <c r="XE482" s="12">
        <v>0</v>
      </c>
      <c r="XF482" s="12">
        <v>0</v>
      </c>
      <c r="XG482" s="12">
        <v>0</v>
      </c>
      <c r="XH482" s="12">
        <v>0</v>
      </c>
      <c r="XI482" s="12">
        <v>0</v>
      </c>
      <c r="XJ482" s="12">
        <v>0</v>
      </c>
      <c r="XK482" s="12">
        <v>0</v>
      </c>
      <c r="XL482" s="12">
        <v>4.7024148542432826E-25</v>
      </c>
      <c r="XM482" s="12">
        <v>-1.2573587399023534E-20</v>
      </c>
      <c r="XN482" s="12">
        <v>0</v>
      </c>
      <c r="XO482" s="12">
        <v>0</v>
      </c>
      <c r="XP482" s="12">
        <v>0</v>
      </c>
      <c r="XQ482" s="12">
        <v>0</v>
      </c>
      <c r="XR482" s="12">
        <v>0</v>
      </c>
      <c r="XS482" s="12">
        <v>0</v>
      </c>
      <c r="XT482" s="12">
        <v>0</v>
      </c>
      <c r="XU482" s="12">
        <v>0</v>
      </c>
      <c r="XV482" s="12">
        <v>0</v>
      </c>
      <c r="XW482" s="12">
        <v>0</v>
      </c>
      <c r="XX482" s="12">
        <v>0</v>
      </c>
      <c r="XY482" s="12">
        <v>0</v>
      </c>
      <c r="XZ482" s="12">
        <v>0</v>
      </c>
      <c r="YA482" s="12">
        <v>0</v>
      </c>
      <c r="YB482" s="12">
        <v>0</v>
      </c>
      <c r="YC482" s="12">
        <v>0</v>
      </c>
      <c r="YD482" s="12">
        <v>0</v>
      </c>
      <c r="YE482" s="12">
        <v>0</v>
      </c>
      <c r="YF482" s="12">
        <v>0</v>
      </c>
      <c r="YG482" s="12">
        <v>0</v>
      </c>
      <c r="YH482" s="12">
        <v>0</v>
      </c>
      <c r="YI482" s="12">
        <v>0</v>
      </c>
      <c r="YJ482" s="12">
        <v>0</v>
      </c>
      <c r="YK482" s="12">
        <v>0</v>
      </c>
      <c r="YL482" s="12">
        <v>0</v>
      </c>
      <c r="YM482" s="12">
        <v>0</v>
      </c>
      <c r="YN482" s="12">
        <v>0</v>
      </c>
      <c r="YO482" s="12">
        <v>0</v>
      </c>
      <c r="YP482" s="12">
        <v>0</v>
      </c>
      <c r="YQ482" s="12">
        <v>0</v>
      </c>
      <c r="YR482" s="12">
        <v>0</v>
      </c>
      <c r="YS482" s="12">
        <v>0</v>
      </c>
      <c r="YT482" s="12">
        <v>2.9494376205897927E-8</v>
      </c>
      <c r="YU482" s="12">
        <v>0</v>
      </c>
      <c r="YV482" s="12">
        <v>0</v>
      </c>
      <c r="YW482" s="12">
        <v>1.1285795650183877E-5</v>
      </c>
      <c r="YX482" s="12">
        <v>9.9999999999999995E-21</v>
      </c>
      <c r="YY482" s="12">
        <v>-1.3903878521277055E-6</v>
      </c>
      <c r="YZ482" s="12">
        <v>0</v>
      </c>
      <c r="ZA482" s="12">
        <v>2.2890625639691804E-8</v>
      </c>
      <c r="ZB482" s="12">
        <v>0</v>
      </c>
      <c r="ZC482" s="12">
        <v>9.6502190769142364E-11</v>
      </c>
      <c r="ZD482" s="12">
        <v>3.5195510925507493E-11</v>
      </c>
      <c r="ZE482" s="12">
        <v>4.9815184461697451E-11</v>
      </c>
      <c r="ZF482" s="12">
        <v>0</v>
      </c>
      <c r="ZG482" s="12">
        <v>0</v>
      </c>
      <c r="ZH482" s="12">
        <v>0</v>
      </c>
      <c r="ZI482" s="12">
        <v>0</v>
      </c>
      <c r="ZJ482" s="12">
        <v>0</v>
      </c>
      <c r="ZK482" s="12">
        <v>0</v>
      </c>
      <c r="ZL482" s="12">
        <v>0</v>
      </c>
      <c r="ZM482" s="12">
        <v>0</v>
      </c>
      <c r="ZN482" s="12">
        <v>0</v>
      </c>
      <c r="ZO482" s="12">
        <v>0</v>
      </c>
      <c r="ZP482" s="12">
        <v>0</v>
      </c>
      <c r="ZQ482" s="12">
        <v>0</v>
      </c>
      <c r="ZR482" s="12">
        <v>0</v>
      </c>
      <c r="ZS482" s="12">
        <v>0</v>
      </c>
      <c r="ZT482" s="12">
        <v>0</v>
      </c>
      <c r="ZU482" s="12">
        <v>0</v>
      </c>
      <c r="ZV482" s="12">
        <v>0</v>
      </c>
      <c r="ZW482" s="12">
        <v>0</v>
      </c>
      <c r="ZX482" s="12">
        <v>0</v>
      </c>
      <c r="ZY482" s="12">
        <v>0</v>
      </c>
      <c r="ZZ482" s="12">
        <v>0</v>
      </c>
      <c r="AAA482" s="12">
        <v>0</v>
      </c>
      <c r="AAB482" s="12">
        <v>0</v>
      </c>
      <c r="AAC482" s="12">
        <v>0</v>
      </c>
      <c r="AAD482" s="12">
        <v>0</v>
      </c>
      <c r="AAE482" s="12">
        <v>0</v>
      </c>
      <c r="AAF482" s="12">
        <v>0</v>
      </c>
      <c r="AAG482" s="12">
        <v>0</v>
      </c>
      <c r="AAH482" s="12">
        <v>2.1374612973833104E-27</v>
      </c>
      <c r="AAI482" s="12">
        <v>0</v>
      </c>
      <c r="AAJ482" s="12">
        <v>1.3091169997438724E-8</v>
      </c>
      <c r="AAK482" s="12">
        <v>-2.1935743177637256E-7</v>
      </c>
      <c r="AAL482" s="12">
        <v>0</v>
      </c>
      <c r="AAM482" s="12">
        <v>3.6352884478597741E-9</v>
      </c>
      <c r="AAN482" s="12">
        <v>0</v>
      </c>
      <c r="AAO482" s="12">
        <v>0</v>
      </c>
      <c r="AAP482" s="12">
        <v>0</v>
      </c>
      <c r="AAQ482" s="12">
        <v>0</v>
      </c>
      <c r="AAR482" s="12">
        <v>0</v>
      </c>
      <c r="AAS482" s="12">
        <v>0</v>
      </c>
      <c r="AAT482" s="12">
        <v>2.6367630819600624E-14</v>
      </c>
      <c r="AAU482" s="12">
        <v>0</v>
      </c>
      <c r="AAV482" s="12">
        <v>0</v>
      </c>
      <c r="AAW482" s="12">
        <v>0</v>
      </c>
      <c r="AAX482" s="12">
        <v>0</v>
      </c>
      <c r="AAY482" s="12">
        <v>0</v>
      </c>
      <c r="AAZ482" s="12">
        <v>0</v>
      </c>
      <c r="ABA482" s="12">
        <v>0</v>
      </c>
      <c r="ABB482" s="12">
        <v>0</v>
      </c>
      <c r="ABC482" s="12">
        <v>0</v>
      </c>
      <c r="ABD482" s="12">
        <v>0</v>
      </c>
      <c r="ABE482" s="12">
        <v>0</v>
      </c>
      <c r="ABF482" s="12">
        <v>0</v>
      </c>
      <c r="ABG482" s="12">
        <v>0</v>
      </c>
      <c r="ABH482" s="12">
        <v>0</v>
      </c>
      <c r="ABI482" s="12">
        <v>0</v>
      </c>
      <c r="ABJ482" s="12">
        <v>0</v>
      </c>
      <c r="ABK482" s="12">
        <v>0</v>
      </c>
      <c r="ABL482" s="12">
        <v>0</v>
      </c>
      <c r="ABM482" s="12">
        <v>0</v>
      </c>
      <c r="ABN482" s="12">
        <v>0</v>
      </c>
      <c r="ABO482" s="12">
        <v>0</v>
      </c>
      <c r="ABP482" s="12">
        <v>0</v>
      </c>
      <c r="ABQ482" s="12">
        <v>0</v>
      </c>
      <c r="ABR482" s="12">
        <v>0</v>
      </c>
      <c r="ABS482" s="12">
        <v>0</v>
      </c>
      <c r="ABT482" s="12">
        <v>0</v>
      </c>
      <c r="ABU482" s="12">
        <v>1.3772966821302647E-6</v>
      </c>
      <c r="ABV482" s="12">
        <v>0</v>
      </c>
      <c r="ABW482" s="12">
        <v>-2.6057968875342854E-8</v>
      </c>
      <c r="ABX482" s="12">
        <v>0</v>
      </c>
      <c r="ABY482" s="12">
        <v>0</v>
      </c>
      <c r="ABZ482" s="12">
        <v>0</v>
      </c>
      <c r="ACA482" s="12">
        <v>0</v>
      </c>
      <c r="ACB482" s="12">
        <v>0</v>
      </c>
      <c r="ACC482" s="12">
        <v>0</v>
      </c>
      <c r="ACD482" s="12">
        <v>0</v>
      </c>
      <c r="ACE482" s="12">
        <v>0</v>
      </c>
      <c r="ACF482" s="12">
        <v>0</v>
      </c>
      <c r="ACG482" s="12">
        <v>0</v>
      </c>
      <c r="ACH482" s="12">
        <v>0</v>
      </c>
      <c r="ACI482" s="12">
        <v>0</v>
      </c>
      <c r="ACJ482" s="12">
        <v>0</v>
      </c>
      <c r="ACK482" s="12">
        <v>0</v>
      </c>
      <c r="ACL482" s="12">
        <v>0</v>
      </c>
      <c r="ACM482" s="12">
        <v>0</v>
      </c>
      <c r="ACN482" s="12">
        <v>0</v>
      </c>
      <c r="ACO482" s="12">
        <v>0</v>
      </c>
      <c r="ACP482" s="12">
        <v>0</v>
      </c>
      <c r="ACQ482" s="12">
        <v>0</v>
      </c>
      <c r="ACR482" s="12">
        <v>0</v>
      </c>
      <c r="ACS482" s="12">
        <v>0</v>
      </c>
      <c r="ACT482" s="12">
        <v>0</v>
      </c>
      <c r="ACU482" s="12">
        <v>0</v>
      </c>
      <c r="ACV482" s="12">
        <v>0</v>
      </c>
      <c r="ACW482" s="12">
        <v>0</v>
      </c>
      <c r="ACX482" s="12">
        <v>0</v>
      </c>
      <c r="ACY482" s="12">
        <v>0</v>
      </c>
      <c r="ACZ482" s="12">
        <v>0</v>
      </c>
      <c r="ADA482" s="12">
        <v>0</v>
      </c>
      <c r="ADB482" s="12">
        <v>0</v>
      </c>
      <c r="ADC482" s="12">
        <v>0</v>
      </c>
      <c r="ADD482" s="12">
        <v>0</v>
      </c>
      <c r="ADE482" s="12">
        <v>0</v>
      </c>
      <c r="ADF482" s="12">
        <v>0</v>
      </c>
      <c r="ADG482" s="12">
        <v>2.193574317763602E-7</v>
      </c>
      <c r="ADH482" s="12">
        <v>0</v>
      </c>
      <c r="ADI482" s="12">
        <v>-4.5495816894488795E-9</v>
      </c>
      <c r="ADJ482" s="12">
        <v>0</v>
      </c>
      <c r="ADK482" s="12">
        <v>0</v>
      </c>
      <c r="ADL482" s="12">
        <v>0</v>
      </c>
      <c r="ADM482" s="12">
        <v>0</v>
      </c>
      <c r="ADN482" s="12">
        <v>0</v>
      </c>
      <c r="ADO482" s="12">
        <v>0</v>
      </c>
      <c r="ADP482" s="12">
        <v>0</v>
      </c>
      <c r="ADQ482" s="12">
        <v>0</v>
      </c>
      <c r="ADR482" s="12">
        <v>0</v>
      </c>
      <c r="ADS482" s="12">
        <v>0</v>
      </c>
      <c r="ADT482" s="12">
        <v>0</v>
      </c>
      <c r="ADU482" s="12">
        <v>0</v>
      </c>
      <c r="ADV482" s="12">
        <v>0</v>
      </c>
      <c r="ADW482" s="12">
        <v>0</v>
      </c>
      <c r="ADX482" s="12">
        <v>0</v>
      </c>
      <c r="ADY482" s="12">
        <v>0</v>
      </c>
      <c r="ADZ482" s="12">
        <v>0</v>
      </c>
      <c r="AEA482" s="12">
        <v>0</v>
      </c>
      <c r="AEB482" s="12">
        <v>0</v>
      </c>
      <c r="AEC482" s="12">
        <v>0</v>
      </c>
      <c r="AED482" s="12">
        <v>0</v>
      </c>
      <c r="AEE482" s="12">
        <v>0</v>
      </c>
      <c r="AEF482" s="12">
        <v>0</v>
      </c>
      <c r="AEG482" s="12">
        <v>0</v>
      </c>
      <c r="AEH482" s="12">
        <v>0</v>
      </c>
      <c r="AEI482" s="12">
        <v>0</v>
      </c>
      <c r="AEJ482" s="12">
        <v>0</v>
      </c>
      <c r="AEK482" s="12">
        <v>0</v>
      </c>
      <c r="AEL482" s="12">
        <v>0</v>
      </c>
      <c r="AEM482" s="12">
        <v>0</v>
      </c>
      <c r="AEN482" s="12">
        <v>0</v>
      </c>
      <c r="AEO482" s="12">
        <v>4.7024148541378426E-25</v>
      </c>
      <c r="AEP482" s="12">
        <v>0</v>
      </c>
      <c r="AEQ482" s="12">
        <v>0</v>
      </c>
      <c r="AER482" s="12">
        <v>0</v>
      </c>
      <c r="AES482" s="12">
        <v>0</v>
      </c>
      <c r="AET482" s="12">
        <v>0</v>
      </c>
      <c r="AEU482" s="12">
        <v>-9.6879165736184033E-11</v>
      </c>
      <c r="AEV482" s="12">
        <v>0</v>
      </c>
      <c r="AEW482" s="12">
        <v>0</v>
      </c>
      <c r="AEX482" s="12">
        <v>0</v>
      </c>
      <c r="AEY482" s="12">
        <v>0</v>
      </c>
      <c r="AEZ482" s="12">
        <v>0</v>
      </c>
      <c r="AFA482" s="12">
        <v>0</v>
      </c>
      <c r="AFB482" s="12">
        <v>0</v>
      </c>
      <c r="AFC482" s="12">
        <v>0</v>
      </c>
      <c r="AFD482" s="12">
        <v>0</v>
      </c>
      <c r="AFE482" s="12">
        <v>0</v>
      </c>
      <c r="AFF482" s="12">
        <v>0</v>
      </c>
      <c r="AFG482" s="12">
        <v>0</v>
      </c>
      <c r="AFH482" s="12">
        <v>0</v>
      </c>
      <c r="AFI482" s="12">
        <v>0</v>
      </c>
      <c r="AFJ482" s="12">
        <v>0</v>
      </c>
      <c r="AFK482" s="12">
        <v>0</v>
      </c>
      <c r="AFL482" s="12">
        <v>0</v>
      </c>
      <c r="AFM482" s="12">
        <v>0</v>
      </c>
      <c r="AFN482" s="12">
        <v>0</v>
      </c>
      <c r="AFO482" s="12">
        <v>0</v>
      </c>
      <c r="AFP482" s="12">
        <v>0</v>
      </c>
      <c r="AFQ482" s="12">
        <v>0</v>
      </c>
      <c r="AFR482" s="12">
        <v>0</v>
      </c>
      <c r="AFS482" s="12">
        <v>0</v>
      </c>
      <c r="AFT482" s="12">
        <v>0</v>
      </c>
      <c r="AFU482" s="12">
        <v>0</v>
      </c>
      <c r="AFV482" s="12">
        <v>0</v>
      </c>
      <c r="AFW482" s="12">
        <v>0</v>
      </c>
      <c r="AFX482" s="12">
        <v>0</v>
      </c>
      <c r="AFY482" s="12">
        <v>0</v>
      </c>
      <c r="AFZ482" s="12">
        <v>8.4643467374481177E-6</v>
      </c>
      <c r="AGA482" s="12">
        <v>0</v>
      </c>
      <c r="AGB482" s="12">
        <v>0</v>
      </c>
      <c r="AGC482" s="12">
        <v>0</v>
      </c>
      <c r="AGD482" s="12">
        <v>0</v>
      </c>
      <c r="AGE482" s="12">
        <v>0</v>
      </c>
      <c r="AGF482" s="12">
        <v>0</v>
      </c>
      <c r="AGG482" s="12">
        <v>-3.5285673863442354E-11</v>
      </c>
      <c r="AGH482" s="12">
        <v>0</v>
      </c>
      <c r="AGI482" s="12">
        <v>0</v>
      </c>
      <c r="AGJ482" s="12">
        <v>0</v>
      </c>
      <c r="AGK482" s="12">
        <v>0</v>
      </c>
      <c r="AGL482" s="12">
        <v>0</v>
      </c>
      <c r="AGM482" s="12">
        <v>0</v>
      </c>
      <c r="AGN482" s="12">
        <v>0</v>
      </c>
      <c r="AGO482" s="12">
        <v>0</v>
      </c>
      <c r="AGP482" s="12">
        <v>0</v>
      </c>
      <c r="AGQ482" s="12">
        <v>0</v>
      </c>
      <c r="AGR482" s="12">
        <v>0</v>
      </c>
      <c r="AGS482" s="12">
        <v>0</v>
      </c>
      <c r="AGT482" s="12">
        <v>0</v>
      </c>
      <c r="AGU482" s="12">
        <v>0</v>
      </c>
      <c r="AGV482" s="12">
        <v>0</v>
      </c>
      <c r="AGW482" s="12">
        <v>0</v>
      </c>
      <c r="AGX482" s="12">
        <v>0</v>
      </c>
      <c r="AGY482" s="12">
        <v>0</v>
      </c>
      <c r="AGZ482" s="12">
        <v>0</v>
      </c>
      <c r="AHA482" s="12">
        <v>0</v>
      </c>
      <c r="AHB482" s="12">
        <v>0</v>
      </c>
      <c r="AHC482" s="12">
        <v>0</v>
      </c>
      <c r="AHD482" s="12">
        <v>0</v>
      </c>
      <c r="AHE482" s="12">
        <v>0</v>
      </c>
      <c r="AHF482" s="12">
        <v>0</v>
      </c>
      <c r="AHG482" s="12">
        <v>0</v>
      </c>
      <c r="AHH482" s="12">
        <v>0</v>
      </c>
      <c r="AHI482" s="12">
        <v>0</v>
      </c>
      <c r="AHJ482" s="12">
        <v>0</v>
      </c>
      <c r="AHK482" s="12">
        <v>0</v>
      </c>
      <c r="AHL482" s="12">
        <v>0</v>
      </c>
      <c r="AHM482" s="12">
        <v>0</v>
      </c>
      <c r="AHN482" s="12">
        <v>0</v>
      </c>
      <c r="AHO482" s="12">
        <v>0</v>
      </c>
      <c r="AHP482" s="12">
        <v>0</v>
      </c>
      <c r="AHQ482" s="12">
        <v>0</v>
      </c>
      <c r="AHR482" s="12">
        <v>0</v>
      </c>
      <c r="AHS482" s="12">
        <v>0</v>
      </c>
      <c r="AHT482" s="12">
        <v>0</v>
      </c>
      <c r="AHU482" s="12">
        <v>0</v>
      </c>
      <c r="AHV482" s="12">
        <v>0</v>
      </c>
      <c r="AHW482" s="12">
        <v>0</v>
      </c>
      <c r="AHX482" s="12">
        <v>0</v>
      </c>
      <c r="AHY482" s="12">
        <v>0</v>
      </c>
      <c r="AHZ482" s="12">
        <v>0</v>
      </c>
      <c r="AIA482" s="12">
        <v>0</v>
      </c>
      <c r="AIB482" s="12">
        <v>0</v>
      </c>
      <c r="AIC482" s="12">
        <v>0</v>
      </c>
      <c r="AID482" s="12">
        <v>2.496362364686023E-7</v>
      </c>
      <c r="AIE482" s="12">
        <v>-1.0593079837845796E-8</v>
      </c>
      <c r="AIF482" s="12">
        <v>8.9927556593477172E-9</v>
      </c>
      <c r="AIG482" s="12">
        <v>0</v>
      </c>
      <c r="AIH482" s="12">
        <v>0</v>
      </c>
      <c r="AII482" s="12">
        <v>0</v>
      </c>
      <c r="AIJ482" s="12">
        <v>1.9607843137254903E-9</v>
      </c>
      <c r="AIK482" s="12">
        <v>0</v>
      </c>
      <c r="AIL482" s="12">
        <v>0</v>
      </c>
      <c r="AIM482" s="12">
        <v>0</v>
      </c>
      <c r="AIN482" s="12">
        <v>0</v>
      </c>
      <c r="AIO482" s="12">
        <v>0</v>
      </c>
      <c r="AIP482" s="12">
        <v>0</v>
      </c>
      <c r="AIQ482" s="12">
        <v>0</v>
      </c>
      <c r="AIR482" s="12">
        <v>0</v>
      </c>
      <c r="AIS482" s="12">
        <v>0</v>
      </c>
      <c r="AIT482" s="12">
        <v>0</v>
      </c>
      <c r="AIU482" s="12">
        <v>0</v>
      </c>
      <c r="AIV482" s="12">
        <v>0</v>
      </c>
      <c r="AIW482" s="12">
        <v>0</v>
      </c>
      <c r="AIX482" s="12">
        <v>0</v>
      </c>
      <c r="AIY482" s="12">
        <v>0</v>
      </c>
      <c r="AIZ482" s="12">
        <v>0</v>
      </c>
      <c r="AJA482" s="12">
        <v>0</v>
      </c>
      <c r="AJB482" s="12">
        <v>0</v>
      </c>
      <c r="AJC482" s="12">
        <v>0</v>
      </c>
      <c r="AJD482" s="12">
        <v>0</v>
      </c>
      <c r="AJE482" s="12">
        <v>0</v>
      </c>
      <c r="AJF482" s="12">
        <v>0</v>
      </c>
      <c r="AJG482" s="12">
        <v>0</v>
      </c>
      <c r="AJH482" s="12">
        <v>0</v>
      </c>
      <c r="AJI482" s="12">
        <v>0</v>
      </c>
      <c r="AJJ482" s="12">
        <v>0</v>
      </c>
      <c r="AJK482" s="12">
        <v>0</v>
      </c>
      <c r="AJL482" s="12">
        <v>0</v>
      </c>
      <c r="AJM482" s="12">
        <v>0</v>
      </c>
      <c r="AJN482" s="12">
        <v>0</v>
      </c>
      <c r="AJO482" s="12">
        <v>0</v>
      </c>
      <c r="AJP482" s="12">
        <v>9.652544211923339E-10</v>
      </c>
      <c r="AJQ482" s="12">
        <v>-8.9957395936664349E-9</v>
      </c>
      <c r="AJR482" s="12">
        <v>0</v>
      </c>
      <c r="AJS482" s="12">
        <v>0</v>
      </c>
      <c r="AJT482" s="12">
        <v>0</v>
      </c>
      <c r="AJU482" s="12">
        <v>0</v>
      </c>
      <c r="AJV482" s="12">
        <v>0</v>
      </c>
      <c r="AJW482" s="12">
        <v>0</v>
      </c>
      <c r="AJX482" s="12">
        <v>0</v>
      </c>
      <c r="AJY482" s="12">
        <v>0</v>
      </c>
      <c r="AJZ482" s="12">
        <v>0</v>
      </c>
      <c r="AKA482" s="12">
        <v>0</v>
      </c>
      <c r="AKB482" s="12">
        <v>0</v>
      </c>
      <c r="AKC482" s="12">
        <v>0</v>
      </c>
      <c r="AKD482" s="12">
        <v>0</v>
      </c>
      <c r="AKE482" s="12">
        <v>0</v>
      </c>
      <c r="AKF482" s="12">
        <v>0</v>
      </c>
      <c r="AKG482" s="12">
        <v>0</v>
      </c>
      <c r="AKH482" s="12">
        <v>0</v>
      </c>
      <c r="AKI482" s="12">
        <v>0</v>
      </c>
      <c r="AKJ482" s="12">
        <v>0</v>
      </c>
      <c r="AKK482" s="12">
        <v>0</v>
      </c>
      <c r="AKL482" s="12">
        <v>0</v>
      </c>
      <c r="AKM482" s="12">
        <v>0</v>
      </c>
      <c r="AKN482" s="12">
        <v>0</v>
      </c>
      <c r="AKO482" s="12">
        <v>0</v>
      </c>
      <c r="AKP482" s="12">
        <v>0</v>
      </c>
      <c r="AKQ482" s="12">
        <v>0</v>
      </c>
      <c r="AKR482" s="12">
        <v>0</v>
      </c>
      <c r="AKS482" s="12">
        <v>0</v>
      </c>
      <c r="AKT482" s="12">
        <v>0</v>
      </c>
      <c r="AKU482" s="12">
        <v>0</v>
      </c>
      <c r="AKV482" s="12">
        <v>0</v>
      </c>
      <c r="AKW482" s="12">
        <v>0</v>
      </c>
      <c r="AKX482" s="12">
        <v>0</v>
      </c>
      <c r="AKY482" s="12">
        <v>3.9822619252970246E-6</v>
      </c>
      <c r="AKZ482" s="12">
        <v>0</v>
      </c>
      <c r="ALA482" s="12">
        <v>0</v>
      </c>
      <c r="ALB482" s="12">
        <v>0</v>
      </c>
      <c r="ALC482" s="12">
        <v>-4.3873502243889685E-11</v>
      </c>
      <c r="ALD482" s="12">
        <v>0</v>
      </c>
      <c r="ALE482" s="12">
        <v>0</v>
      </c>
      <c r="ALF482" s="12">
        <v>0</v>
      </c>
      <c r="ALG482" s="12">
        <v>0</v>
      </c>
      <c r="ALH482" s="12">
        <v>0</v>
      </c>
      <c r="ALI482" s="12">
        <v>0</v>
      </c>
      <c r="ALJ482" s="12">
        <v>0</v>
      </c>
      <c r="ALK482" s="12">
        <v>0</v>
      </c>
      <c r="ALL482" s="12">
        <v>0</v>
      </c>
      <c r="ALM482" s="12">
        <v>0</v>
      </c>
      <c r="ALN482" s="12">
        <v>0</v>
      </c>
      <c r="ALO482" s="12">
        <v>0</v>
      </c>
      <c r="ALP482" s="12">
        <v>0</v>
      </c>
      <c r="ALQ482" s="12">
        <v>0</v>
      </c>
      <c r="ALR482" s="12">
        <v>0</v>
      </c>
      <c r="ALS482" s="12">
        <v>0</v>
      </c>
      <c r="ALT482" s="12">
        <v>0</v>
      </c>
      <c r="ALU482" s="12">
        <v>0</v>
      </c>
      <c r="ALV482" s="12">
        <v>0</v>
      </c>
      <c r="ALW482" s="12">
        <v>0</v>
      </c>
      <c r="ALX482" s="12">
        <v>0</v>
      </c>
      <c r="ALY482" s="12">
        <v>0</v>
      </c>
      <c r="ALZ482" s="12">
        <v>0</v>
      </c>
      <c r="AMA482" s="12">
        <v>0</v>
      </c>
      <c r="AMB482" s="12">
        <v>0</v>
      </c>
      <c r="AMC482" s="12">
        <v>0</v>
      </c>
      <c r="AMD482" s="12">
        <v>0</v>
      </c>
      <c r="AME482" s="12">
        <v>0</v>
      </c>
      <c r="AMF482" s="12">
        <v>0</v>
      </c>
      <c r="AMG482" s="12">
        <v>0</v>
      </c>
      <c r="AMH482" s="12">
        <v>0</v>
      </c>
      <c r="AMI482" s="12">
        <v>0</v>
      </c>
      <c r="AMJ482" s="12">
        <v>2.8834953874870833E-7</v>
      </c>
      <c r="AMK482" s="12">
        <v>0</v>
      </c>
      <c r="AML482" s="12">
        <v>0</v>
      </c>
      <c r="AMM482" s="12">
        <v>0</v>
      </c>
      <c r="AMN482" s="12">
        <v>0</v>
      </c>
      <c r="AMO482" s="12">
        <v>-8.5779169381546749E-6</v>
      </c>
      <c r="AMP482" s="12">
        <v>7.2170718780812282E-27</v>
      </c>
      <c r="AMQ482" s="12">
        <v>0</v>
      </c>
      <c r="AMR482" s="12">
        <v>0</v>
      </c>
      <c r="AMS482" s="12">
        <v>5.1761856469633718E-28</v>
      </c>
      <c r="AMT482" s="12">
        <v>0</v>
      </c>
      <c r="AMU482" s="12">
        <v>0</v>
      </c>
      <c r="AMV482" s="12">
        <v>0</v>
      </c>
      <c r="AMW482" s="12">
        <v>0</v>
      </c>
      <c r="AMX482" s="12">
        <v>0</v>
      </c>
      <c r="AMY482" s="12">
        <v>0</v>
      </c>
      <c r="AMZ482" s="12">
        <v>0</v>
      </c>
      <c r="ANA482" s="12">
        <v>0</v>
      </c>
      <c r="ANB482" s="12">
        <v>0</v>
      </c>
      <c r="ANC482" s="12">
        <v>0</v>
      </c>
      <c r="AND482" s="12">
        <v>0</v>
      </c>
      <c r="ANE482" s="12">
        <v>0</v>
      </c>
      <c r="ANF482" s="12">
        <v>0</v>
      </c>
      <c r="ANG482" s="12">
        <v>0</v>
      </c>
      <c r="ANH482" s="12">
        <v>0</v>
      </c>
      <c r="ANI482" s="12">
        <v>0</v>
      </c>
      <c r="ANJ482" s="12">
        <v>0</v>
      </c>
      <c r="ANK482" s="12">
        <v>0</v>
      </c>
      <c r="ANL482" s="12">
        <v>0</v>
      </c>
      <c r="ANM482" s="12">
        <v>0</v>
      </c>
      <c r="ANN482" s="12">
        <v>0</v>
      </c>
      <c r="ANO482" s="12">
        <v>0</v>
      </c>
      <c r="ANP482" s="12">
        <v>0</v>
      </c>
      <c r="ANQ482" s="12">
        <v>0</v>
      </c>
      <c r="ANR482" s="12">
        <v>0</v>
      </c>
      <c r="ANS482" s="12">
        <v>0</v>
      </c>
      <c r="ANT482" s="12">
        <v>0</v>
      </c>
      <c r="ANU482" s="12">
        <v>0</v>
      </c>
      <c r="ANV482" s="12">
        <v>3.9198526030891834E-8</v>
      </c>
      <c r="ANW482" s="12">
        <v>0</v>
      </c>
      <c r="ANX482" s="12">
        <v>0</v>
      </c>
      <c r="ANY482" s="12">
        <v>0</v>
      </c>
      <c r="ANZ482" s="12">
        <v>4.8349765339541493E-6</v>
      </c>
      <c r="AOA482" s="12">
        <v>-2.6926123984947591E-7</v>
      </c>
      <c r="AOB482" s="12">
        <v>8.9753746616491718E-9</v>
      </c>
      <c r="AOC482" s="12">
        <v>0</v>
      </c>
      <c r="AOD482" s="12">
        <v>3.116443259855178E-11</v>
      </c>
      <c r="AOE482" s="12">
        <v>0</v>
      </c>
      <c r="AOF482" s="12">
        <v>0</v>
      </c>
      <c r="AOG482" s="12">
        <v>0</v>
      </c>
      <c r="AOH482" s="12">
        <v>0</v>
      </c>
      <c r="AOI482" s="12">
        <v>0</v>
      </c>
      <c r="AOJ482" s="12">
        <v>0</v>
      </c>
      <c r="AOK482" s="12">
        <v>0</v>
      </c>
      <c r="AOL482" s="12">
        <v>0</v>
      </c>
      <c r="AOM482" s="12">
        <v>0</v>
      </c>
      <c r="AON482" s="12">
        <v>0</v>
      </c>
      <c r="AOO482" s="12">
        <v>0</v>
      </c>
      <c r="AOP482" s="12">
        <v>0</v>
      </c>
      <c r="AOQ482" s="12">
        <v>0</v>
      </c>
      <c r="AOR482" s="12">
        <v>0</v>
      </c>
      <c r="AOS482" s="12">
        <v>0</v>
      </c>
      <c r="AOT482" s="12">
        <v>0</v>
      </c>
      <c r="AOU482" s="12">
        <v>0</v>
      </c>
      <c r="AOV482" s="12">
        <v>0</v>
      </c>
      <c r="AOW482" s="12">
        <v>0</v>
      </c>
      <c r="AOX482" s="12">
        <v>0</v>
      </c>
      <c r="AOY482" s="12">
        <v>0</v>
      </c>
      <c r="AOZ482" s="12">
        <v>0</v>
      </c>
      <c r="APA482" s="12">
        <v>0</v>
      </c>
      <c r="APB482" s="12">
        <v>0</v>
      </c>
      <c r="APC482" s="12">
        <v>0</v>
      </c>
      <c r="APD482" s="12">
        <v>0</v>
      </c>
      <c r="APE482" s="12">
        <v>0</v>
      </c>
      <c r="APF482" s="12">
        <v>0</v>
      </c>
      <c r="APG482" s="12">
        <v>0</v>
      </c>
      <c r="APH482" s="12">
        <v>0</v>
      </c>
      <c r="API482" s="12">
        <v>0</v>
      </c>
      <c r="APJ482" s="12">
        <v>0</v>
      </c>
      <c r="APK482" s="12">
        <v>0</v>
      </c>
      <c r="APL482" s="12">
        <v>2.6926123984947511E-7</v>
      </c>
      <c r="APM482" s="12">
        <v>-1.1901413396567791E-8</v>
      </c>
      <c r="APN482" s="12">
        <v>8.9936256075301237E-9</v>
      </c>
      <c r="APO482" s="12">
        <v>0</v>
      </c>
      <c r="APP482" s="12">
        <v>0</v>
      </c>
      <c r="APQ482" s="12">
        <v>0</v>
      </c>
      <c r="APR482" s="12">
        <v>0</v>
      </c>
      <c r="APS482" s="12">
        <v>0</v>
      </c>
      <c r="APT482" s="12">
        <v>0</v>
      </c>
      <c r="APU482" s="12">
        <v>0</v>
      </c>
      <c r="APV482" s="12">
        <v>0</v>
      </c>
      <c r="APW482" s="12">
        <v>0</v>
      </c>
      <c r="APX482" s="12">
        <v>0</v>
      </c>
      <c r="APY482" s="12">
        <v>0</v>
      </c>
      <c r="APZ482" s="12">
        <v>0</v>
      </c>
      <c r="AQA482" s="12">
        <v>0</v>
      </c>
      <c r="AQB482" s="12">
        <v>0</v>
      </c>
      <c r="AQC482" s="12">
        <v>0</v>
      </c>
      <c r="AQD482" s="12">
        <v>0</v>
      </c>
      <c r="AQE482" s="12">
        <v>0</v>
      </c>
      <c r="AQF482" s="12">
        <v>0</v>
      </c>
      <c r="AQG482" s="12">
        <v>0</v>
      </c>
      <c r="AQH482" s="12">
        <v>0</v>
      </c>
      <c r="AQI482" s="12">
        <v>0</v>
      </c>
      <c r="AQJ482" s="12">
        <v>0</v>
      </c>
      <c r="AQK482" s="12">
        <v>0</v>
      </c>
      <c r="AQL482" s="12">
        <v>0</v>
      </c>
      <c r="AQM482" s="12">
        <v>0</v>
      </c>
      <c r="AQN482" s="12">
        <v>0</v>
      </c>
      <c r="AQO482" s="12">
        <v>0</v>
      </c>
      <c r="AQP482" s="12">
        <v>0</v>
      </c>
      <c r="AQQ482" s="12">
        <v>0</v>
      </c>
      <c r="AQR482" s="12">
        <v>0</v>
      </c>
      <c r="AQS482" s="12">
        <v>0</v>
      </c>
      <c r="AQT482" s="12">
        <v>0</v>
      </c>
      <c r="AQU482" s="12">
        <v>0</v>
      </c>
      <c r="AQV482" s="12">
        <v>0</v>
      </c>
      <c r="AQW482" s="12">
        <v>0</v>
      </c>
      <c r="AQX482" s="12">
        <v>9.652544211923339E-10</v>
      </c>
      <c r="AQY482" s="12">
        <v>-8.9957395936632585E-9</v>
      </c>
      <c r="AQZ482" s="12">
        <v>0</v>
      </c>
      <c r="ARA482" s="12">
        <v>0</v>
      </c>
      <c r="ARB482" s="12">
        <v>0</v>
      </c>
      <c r="ARC482" s="12">
        <v>0</v>
      </c>
      <c r="ARD482" s="12">
        <v>0</v>
      </c>
      <c r="ARE482" s="12">
        <v>0</v>
      </c>
      <c r="ARF482" s="12">
        <v>0</v>
      </c>
      <c r="ARG482" s="12">
        <v>0</v>
      </c>
      <c r="ARH482" s="12">
        <v>0</v>
      </c>
      <c r="ARI482" s="12">
        <v>0</v>
      </c>
      <c r="ARJ482" s="12">
        <v>0</v>
      </c>
      <c r="ARK482" s="12">
        <v>0</v>
      </c>
      <c r="ARL482" s="12">
        <v>0</v>
      </c>
      <c r="ARM482" s="12">
        <v>0</v>
      </c>
      <c r="ARN482" s="12">
        <v>0</v>
      </c>
      <c r="ARO482" s="12">
        <v>0</v>
      </c>
      <c r="ARP482" s="12">
        <v>0</v>
      </c>
      <c r="ARQ482" s="12">
        <v>0</v>
      </c>
      <c r="ARR482" s="12">
        <v>0</v>
      </c>
      <c r="ARS482" s="12">
        <v>0</v>
      </c>
      <c r="ART482" s="12">
        <v>0</v>
      </c>
      <c r="ARU482" s="12">
        <v>0</v>
      </c>
      <c r="ARV482" s="12">
        <v>0</v>
      </c>
      <c r="ARW482" s="12">
        <v>0</v>
      </c>
      <c r="ARX482" s="12">
        <v>0</v>
      </c>
      <c r="ARY482" s="12">
        <v>0</v>
      </c>
      <c r="ARZ482" s="12">
        <v>0</v>
      </c>
      <c r="ASA482" s="12">
        <v>0</v>
      </c>
      <c r="ASB482" s="12">
        <v>0</v>
      </c>
      <c r="ASC482" s="12">
        <v>0</v>
      </c>
      <c r="ASD482" s="12">
        <v>0</v>
      </c>
      <c r="ASE482" s="12">
        <v>0</v>
      </c>
      <c r="ASF482" s="12">
        <v>0</v>
      </c>
      <c r="ASG482" s="12">
        <v>3.2233176891344883E-6</v>
      </c>
      <c r="ASH482" s="12">
        <v>0</v>
      </c>
      <c r="ASI482" s="12">
        <v>0</v>
      </c>
      <c r="ASJ482" s="12">
        <v>0</v>
      </c>
      <c r="ASK482" s="12">
        <v>-3.1211513047256055E-11</v>
      </c>
      <c r="ASL482" s="12">
        <v>0</v>
      </c>
      <c r="ASM482" s="12">
        <v>0</v>
      </c>
      <c r="ASN482" s="12">
        <v>0</v>
      </c>
      <c r="ASO482" s="12">
        <v>0</v>
      </c>
      <c r="ASP482" s="12">
        <v>0</v>
      </c>
      <c r="ASQ482" s="12">
        <v>0</v>
      </c>
      <c r="ASR482" s="12">
        <v>0</v>
      </c>
      <c r="ASS482" s="12">
        <v>0</v>
      </c>
      <c r="AST482" s="12">
        <v>0</v>
      </c>
      <c r="ASU482" s="12">
        <v>0</v>
      </c>
      <c r="ASV482" s="12">
        <v>0</v>
      </c>
      <c r="ASW482" s="12">
        <v>0</v>
      </c>
      <c r="ASX482" s="12">
        <v>0</v>
      </c>
      <c r="ASY482" s="12">
        <v>0</v>
      </c>
      <c r="ASZ482" s="12">
        <v>0</v>
      </c>
      <c r="ATA482" s="12">
        <v>0</v>
      </c>
      <c r="ATB482" s="12">
        <v>0</v>
      </c>
      <c r="ATC482" s="12">
        <v>0</v>
      </c>
      <c r="ATD482" s="12">
        <v>0</v>
      </c>
      <c r="ATE482" s="12">
        <v>0</v>
      </c>
      <c r="ATF482" s="12">
        <v>0</v>
      </c>
      <c r="ATG482" s="12">
        <v>0</v>
      </c>
      <c r="ATH482" s="12">
        <v>0</v>
      </c>
      <c r="ATI482" s="12">
        <v>0</v>
      </c>
      <c r="ATJ482" s="12">
        <v>0</v>
      </c>
      <c r="ATK482" s="12">
        <v>0</v>
      </c>
      <c r="ATL482" s="12">
        <v>0</v>
      </c>
      <c r="ATM482" s="12">
        <v>4.9943605145181346E-7</v>
      </c>
      <c r="ATN482" s="12">
        <v>0</v>
      </c>
      <c r="ATO482" s="12">
        <v>0</v>
      </c>
      <c r="ATP482" s="12">
        <v>0</v>
      </c>
      <c r="ATQ482" s="12">
        <v>0</v>
      </c>
      <c r="ATR482" s="12">
        <v>0</v>
      </c>
      <c r="ATS482" s="12">
        <v>0</v>
      </c>
      <c r="ATT482" s="12">
        <v>0</v>
      </c>
      <c r="ATU482" s="12">
        <v>0</v>
      </c>
      <c r="ATV482" s="12">
        <v>0</v>
      </c>
      <c r="ATW482" s="12">
        <v>-8.4122738683922029E-6</v>
      </c>
      <c r="ATX482" s="12">
        <v>5.1505282565446107E-25</v>
      </c>
      <c r="ATY482" s="12">
        <v>0</v>
      </c>
      <c r="ATZ482" s="12">
        <v>0</v>
      </c>
      <c r="AUA482" s="12">
        <v>3.6940269238257045E-26</v>
      </c>
      <c r="AUB482" s="12">
        <v>0</v>
      </c>
      <c r="AUC482" s="12">
        <v>0</v>
      </c>
      <c r="AUD482" s="12">
        <v>0</v>
      </c>
      <c r="AUE482" s="12">
        <v>0</v>
      </c>
      <c r="AUF482" s="12">
        <v>0</v>
      </c>
      <c r="AUG482" s="12">
        <v>0</v>
      </c>
      <c r="AUH482" s="12">
        <v>0</v>
      </c>
      <c r="AUI482" s="12">
        <v>0</v>
      </c>
      <c r="AUJ482" s="12">
        <v>0</v>
      </c>
      <c r="AUK482" s="12">
        <v>0</v>
      </c>
      <c r="AUL482" s="12">
        <v>0</v>
      </c>
      <c r="AUM482" s="12">
        <v>0</v>
      </c>
      <c r="AUN482" s="12">
        <v>0</v>
      </c>
      <c r="AUO482" s="12">
        <v>0</v>
      </c>
      <c r="AUP482" s="12">
        <v>0</v>
      </c>
      <c r="AUQ482" s="12">
        <v>0</v>
      </c>
      <c r="AUR482" s="12">
        <v>0</v>
      </c>
      <c r="AUS482" s="12">
        <v>0</v>
      </c>
      <c r="AUT482" s="12">
        <v>0</v>
      </c>
      <c r="AUU482" s="12">
        <v>0</v>
      </c>
      <c r="AUV482" s="12">
        <v>0</v>
      </c>
      <c r="AUW482" s="12">
        <v>0</v>
      </c>
      <c r="AUX482" s="12">
        <v>0</v>
      </c>
      <c r="AUY482" s="12">
        <v>0</v>
      </c>
      <c r="AUZ482" s="12">
        <v>0</v>
      </c>
      <c r="AVA482" s="12">
        <v>0</v>
      </c>
      <c r="AVB482" s="12">
        <v>0</v>
      </c>
      <c r="AVC482" s="12">
        <v>0</v>
      </c>
      <c r="AVD482" s="12">
        <v>0</v>
      </c>
      <c r="AVE482" s="12">
        <v>0</v>
      </c>
      <c r="AVF482" s="12">
        <v>0</v>
      </c>
      <c r="AVG482" s="12">
        <v>0</v>
      </c>
      <c r="AVH482" s="12">
        <v>5.6784803087244174E-6</v>
      </c>
      <c r="AVI482" s="12">
        <v>-2.4405115581587068E-7</v>
      </c>
      <c r="AVJ482" s="12">
        <v>7.5748144375595357E-9</v>
      </c>
      <c r="AVK482" s="12">
        <v>0</v>
      </c>
      <c r="AVL482" s="12">
        <v>6.0511336169104024E-11</v>
      </c>
      <c r="AVM482" s="12">
        <v>0</v>
      </c>
      <c r="AVN482" s="12">
        <v>0</v>
      </c>
      <c r="AVO482" s="12">
        <v>0</v>
      </c>
      <c r="AVP482" s="12">
        <v>0</v>
      </c>
      <c r="AVQ482" s="12">
        <v>0</v>
      </c>
      <c r="AVR482" s="12">
        <v>0</v>
      </c>
      <c r="AVS482" s="12">
        <v>0</v>
      </c>
      <c r="AVT482" s="12">
        <v>0</v>
      </c>
      <c r="AVU482" s="12">
        <v>0</v>
      </c>
      <c r="AVV482" s="12">
        <v>0</v>
      </c>
      <c r="AVW482" s="12">
        <v>0</v>
      </c>
      <c r="AVX482" s="12">
        <v>0</v>
      </c>
      <c r="AVY482" s="12">
        <v>0</v>
      </c>
      <c r="AVZ482" s="12">
        <v>0</v>
      </c>
      <c r="AWA482" s="12">
        <v>0</v>
      </c>
      <c r="AWB482" s="12">
        <v>0</v>
      </c>
      <c r="AWC482" s="12">
        <v>0</v>
      </c>
      <c r="AWD482" s="12">
        <v>0</v>
      </c>
      <c r="AWE482" s="12">
        <v>0</v>
      </c>
      <c r="AWF482" s="12">
        <v>0</v>
      </c>
      <c r="AWG482" s="12">
        <v>0</v>
      </c>
      <c r="AWH482" s="12">
        <v>0</v>
      </c>
      <c r="AWI482" s="12">
        <v>0</v>
      </c>
      <c r="AWJ482" s="12">
        <v>0</v>
      </c>
      <c r="AWK482" s="12">
        <v>1.3066175343630613E-9</v>
      </c>
      <c r="AWL482" s="12">
        <v>0</v>
      </c>
      <c r="AWM482" s="12">
        <v>0</v>
      </c>
      <c r="AWN482" s="12">
        <v>0</v>
      </c>
      <c r="AWO482" s="12">
        <v>0</v>
      </c>
      <c r="AWP482" s="12">
        <v>0</v>
      </c>
      <c r="AWQ482" s="12">
        <v>0</v>
      </c>
      <c r="AWR482" s="12">
        <v>0</v>
      </c>
      <c r="AWS482" s="12">
        <v>0</v>
      </c>
      <c r="AWT482" s="12">
        <v>2.2724443312678606E-7</v>
      </c>
      <c r="AWU482" s="12">
        <v>-8.540068858760877E-9</v>
      </c>
      <c r="AWV482" s="12">
        <v>8.9936256075301237E-9</v>
      </c>
      <c r="AWW482" s="12">
        <v>0</v>
      </c>
      <c r="AWX482" s="12">
        <v>0</v>
      </c>
      <c r="AWY482" s="12">
        <v>0</v>
      </c>
      <c r="AWZ482" s="12">
        <v>0</v>
      </c>
      <c r="AXA482" s="12">
        <v>0</v>
      </c>
      <c r="AXB482" s="12">
        <v>0</v>
      </c>
      <c r="AXC482" s="12">
        <v>0</v>
      </c>
      <c r="AXD482" s="12">
        <v>0</v>
      </c>
      <c r="AXE482" s="12">
        <v>0</v>
      </c>
      <c r="AXF482" s="12">
        <v>0</v>
      </c>
      <c r="AXG482" s="12">
        <v>0</v>
      </c>
      <c r="AXH482" s="12">
        <v>0</v>
      </c>
      <c r="AXI482" s="12">
        <v>0</v>
      </c>
      <c r="AXJ482" s="12">
        <v>0</v>
      </c>
      <c r="AXK482" s="12">
        <v>0</v>
      </c>
      <c r="AXL482" s="12">
        <v>0</v>
      </c>
      <c r="AXM482" s="12">
        <v>0</v>
      </c>
      <c r="AXN482" s="12">
        <v>0</v>
      </c>
      <c r="AXO482" s="12">
        <v>0</v>
      </c>
      <c r="AXP482" s="12">
        <v>0</v>
      </c>
      <c r="AXQ482" s="12">
        <v>0</v>
      </c>
      <c r="AXR482" s="12">
        <v>0</v>
      </c>
      <c r="AXS482" s="12">
        <v>0</v>
      </c>
      <c r="AXT482" s="12">
        <v>0</v>
      </c>
      <c r="AXU482" s="12">
        <v>0</v>
      </c>
      <c r="AXV482" s="12">
        <v>0</v>
      </c>
      <c r="AXW482" s="12">
        <v>0</v>
      </c>
      <c r="AXX482" s="12">
        <v>0</v>
      </c>
      <c r="AXY482" s="12">
        <v>0</v>
      </c>
      <c r="AXZ482" s="12">
        <v>0</v>
      </c>
      <c r="AYA482" s="12">
        <v>0</v>
      </c>
      <c r="AYB482" s="12">
        <v>0</v>
      </c>
      <c r="AYC482" s="12">
        <v>0</v>
      </c>
      <c r="AYD482" s="12">
        <v>0</v>
      </c>
      <c r="AYE482" s="12">
        <v>0</v>
      </c>
      <c r="AYF482" s="12">
        <v>9.652544211923339E-10</v>
      </c>
      <c r="AYG482" s="12">
        <v>-8.995739593672374E-9</v>
      </c>
      <c r="AYH482" s="12">
        <v>0</v>
      </c>
      <c r="AYI482" s="12">
        <v>0</v>
      </c>
      <c r="AYJ482" s="12">
        <v>0</v>
      </c>
      <c r="AYK482" s="12">
        <v>0</v>
      </c>
      <c r="AYL482" s="12">
        <v>0</v>
      </c>
      <c r="AYM482" s="12">
        <v>0</v>
      </c>
      <c r="AYN482" s="12">
        <v>0</v>
      </c>
      <c r="AYO482" s="12">
        <v>0</v>
      </c>
      <c r="AYP482" s="12">
        <v>0</v>
      </c>
      <c r="AYQ482" s="12">
        <v>0</v>
      </c>
      <c r="AYR482" s="12">
        <v>0</v>
      </c>
      <c r="AYS482" s="12">
        <v>0</v>
      </c>
      <c r="AYT482" s="12">
        <v>0</v>
      </c>
      <c r="AYU482" s="12">
        <v>0</v>
      </c>
      <c r="AYV482" s="12">
        <v>0</v>
      </c>
      <c r="AYW482" s="12">
        <v>0</v>
      </c>
      <c r="AYX482" s="12">
        <v>0</v>
      </c>
      <c r="AYY482" s="12">
        <v>0</v>
      </c>
      <c r="AYZ482" s="12">
        <v>0</v>
      </c>
      <c r="AZA482" s="12">
        <v>0</v>
      </c>
      <c r="AZB482" s="12">
        <v>0</v>
      </c>
      <c r="AZC482" s="12">
        <v>0</v>
      </c>
      <c r="AZD482" s="12">
        <v>0</v>
      </c>
      <c r="AZE482" s="12">
        <v>0</v>
      </c>
      <c r="AZF482" s="12">
        <v>0</v>
      </c>
      <c r="AZG482" s="12">
        <v>0</v>
      </c>
      <c r="AZH482" s="12">
        <v>0</v>
      </c>
      <c r="AZI482" s="12">
        <v>0</v>
      </c>
      <c r="AZJ482" s="12">
        <v>0</v>
      </c>
      <c r="AZK482" s="12">
        <v>0</v>
      </c>
      <c r="AZL482" s="12">
        <v>0</v>
      </c>
      <c r="AZM482" s="12">
        <v>0</v>
      </c>
      <c r="AZN482" s="12">
        <v>0</v>
      </c>
      <c r="AZO482" s="12">
        <v>2.4336344177120211E-6</v>
      </c>
      <c r="AZP482" s="12">
        <v>0</v>
      </c>
      <c r="AZQ482" s="12">
        <v>0</v>
      </c>
      <c r="AZR482" s="12">
        <v>0</v>
      </c>
      <c r="AZS482" s="12">
        <v>-6.0756154507770113E-11</v>
      </c>
      <c r="AZT482" s="13">
        <v>8684520169.517334</v>
      </c>
      <c r="AZU482" s="13">
        <v>6752819.7361451294</v>
      </c>
      <c r="AZV482" s="13">
        <v>1472000</v>
      </c>
      <c r="AZW482" s="13">
        <v>111467.9983829917</v>
      </c>
      <c r="AZX482" s="13">
        <v>114822329519.20993</v>
      </c>
      <c r="AZY482" s="13">
        <v>2.1999999999999999E-10</v>
      </c>
      <c r="AZZ482" s="13">
        <v>189466308.0335584</v>
      </c>
      <c r="BAA482" s="13">
        <v>1E-13</v>
      </c>
      <c r="BAB482" s="13">
        <v>1447984.3126864941</v>
      </c>
      <c r="BAC482" s="13">
        <v>2.9999999999999999E-16</v>
      </c>
      <c r="BAD482" s="13">
        <v>1.1E-13</v>
      </c>
      <c r="BAE482" s="13">
        <v>7920000</v>
      </c>
      <c r="BAF482" s="13">
        <v>6380000</v>
      </c>
      <c r="BAG482" s="13">
        <v>4398544056140008.5</v>
      </c>
      <c r="BAH482" s="13">
        <v>1058313750000</v>
      </c>
      <c r="BAI482" s="13">
        <v>977875816625.85437</v>
      </c>
      <c r="BAJ482" s="13">
        <v>846607000000000.13</v>
      </c>
      <c r="BAK482" s="13">
        <v>3687866291.9083529</v>
      </c>
      <c r="BAL482" s="13">
        <v>131221254711.48718</v>
      </c>
      <c r="BAM482" s="13">
        <v>57148942500</v>
      </c>
      <c r="BAN482" s="13">
        <v>507990600000</v>
      </c>
      <c r="BAO482" s="13">
        <v>21166275000</v>
      </c>
      <c r="BAP482" s="13">
        <v>7.653349E+16</v>
      </c>
      <c r="BAQ482" s="13">
        <v>3826674500000000</v>
      </c>
      <c r="BAR482" s="13">
        <v>1.14800235E+17</v>
      </c>
      <c r="BAS482" s="13">
        <v>1148002350000</v>
      </c>
      <c r="BAT482" s="13">
        <v>1913337250000</v>
      </c>
      <c r="BAU482" s="13">
        <v>4.25E+16</v>
      </c>
      <c r="BAV482" s="13">
        <v>2550000000000000</v>
      </c>
      <c r="BAW482" s="13">
        <v>7.65E+16</v>
      </c>
      <c r="BAX482" s="13">
        <v>765000000000</v>
      </c>
      <c r="BAY482" s="13">
        <v>850000000000</v>
      </c>
      <c r="BAZ482" s="13">
        <v>1.275E+17</v>
      </c>
      <c r="BBA482" s="13">
        <v>8924999999999999</v>
      </c>
      <c r="BBB482" s="13">
        <v>2.6774999999999997E+17</v>
      </c>
      <c r="BBC482" s="13">
        <v>2677500000000</v>
      </c>
      <c r="BBD482" s="13">
        <v>1912500000000.0005</v>
      </c>
      <c r="BBE482" s="14">
        <v>5.2756404188633823</v>
      </c>
      <c r="BBF482" s="14">
        <v>3.5883770460901214</v>
      </c>
      <c r="BBG482" s="14">
        <v>8.3999477009007304</v>
      </c>
      <c r="BBH482" s="14">
        <v>2726.7096947488362</v>
      </c>
      <c r="BBI482" s="13">
        <v>248.66726127704601</v>
      </c>
      <c r="BBJ482" s="13">
        <v>4588.2667477509085</v>
      </c>
      <c r="BBK482" s="13">
        <v>216.45228129162601</v>
      </c>
      <c r="BBL482" s="13">
        <v>4406.0286461684591</v>
      </c>
      <c r="BBM482" s="13">
        <v>69558.031583967444</v>
      </c>
      <c r="BBN482" s="13">
        <v>6285.5305111060397</v>
      </c>
      <c r="BBO482" s="15">
        <v>542.78251059483341</v>
      </c>
      <c r="BBP482" s="15">
        <v>521.91967963277239</v>
      </c>
      <c r="BBQ482" s="15">
        <v>519.53619072108427</v>
      </c>
      <c r="BBR482" s="14">
        <v>4.517324584638069</v>
      </c>
      <c r="BBS482" s="14">
        <v>8.4877336422068002</v>
      </c>
      <c r="BBT482" s="14">
        <v>5.8317124577811308</v>
      </c>
      <c r="BBU482" s="15">
        <v>7.3203016288243319</v>
      </c>
      <c r="BBV482" s="15">
        <v>5.5758314598374437</v>
      </c>
      <c r="BBW482" s="15">
        <v>5.4955861368064021</v>
      </c>
      <c r="BBX482" s="15">
        <v>960.48059808671781</v>
      </c>
      <c r="BBY482" s="15">
        <v>931.10872142399103</v>
      </c>
      <c r="BBZ482" s="15">
        <v>943.53295024698218</v>
      </c>
      <c r="BCA482" s="14">
        <v>8.7084373736712273</v>
      </c>
      <c r="BCB482" s="14">
        <v>0.87151447971510532</v>
      </c>
      <c r="BCC482" s="14">
        <v>0.17881587767019458</v>
      </c>
      <c r="BCD482" s="14">
        <v>7.5501077784588061E-2</v>
      </c>
      <c r="BCE482" s="14">
        <v>33.039139369847646</v>
      </c>
      <c r="BCF482" s="14">
        <v>5.2450645206182117E-2</v>
      </c>
      <c r="BCG482" s="14">
        <v>1.4396262823928573E-2</v>
      </c>
      <c r="BCH482" s="14">
        <v>5.6348221912946601E-4</v>
      </c>
      <c r="BCI482" s="14">
        <v>22529.644880902873</v>
      </c>
      <c r="BCJ482" s="14">
        <v>2.3515965821694574E-5</v>
      </c>
      <c r="BCK482" s="14">
        <v>8.0903101199555003</v>
      </c>
      <c r="BCL482" s="14">
        <v>3.9507565416731076E-6</v>
      </c>
      <c r="BCM482" s="14">
        <v>3.2787060617361261E-8</v>
      </c>
      <c r="BCN482" s="14">
        <v>2.2250716220493436E-2</v>
      </c>
      <c r="BCO482" s="14">
        <v>0.3573007779197005</v>
      </c>
      <c r="BCP482" s="14">
        <v>0.27718111507518733</v>
      </c>
      <c r="BCQ482" s="14">
        <v>2.7423945316032086</v>
      </c>
      <c r="BCR482" s="14">
        <v>0.58517865595411978</v>
      </c>
      <c r="BCS482" s="14">
        <v>0.29395969237402331</v>
      </c>
      <c r="BCT482" s="14">
        <v>0.37919484921775454</v>
      </c>
      <c r="BCU482" s="14">
        <v>0.69800982646732768</v>
      </c>
      <c r="BCV482" s="14">
        <v>4.9216584920209298E-2</v>
      </c>
      <c r="BCW482" s="14">
        <v>26.915632075686311</v>
      </c>
      <c r="BCX482" s="14">
        <v>5.520534348638171E-2</v>
      </c>
      <c r="BCY482" s="14">
        <v>2.4347758199821559E-2</v>
      </c>
      <c r="BCZ482" s="14">
        <v>1.8731126074801829E-2</v>
      </c>
      <c r="BDA482" s="14">
        <v>2.1139610824154508E-2</v>
      </c>
      <c r="BDB482" s="14">
        <v>1.0097324219825699E-3</v>
      </c>
      <c r="BDC482" s="14">
        <v>22216.238222840049</v>
      </c>
      <c r="BDD482" s="14">
        <v>2.1737894106786776E-5</v>
      </c>
      <c r="BDE482" s="14">
        <v>12.755263977722002</v>
      </c>
      <c r="BDF482" s="14">
        <v>3.0005437028726504E-6</v>
      </c>
      <c r="BDG482" s="14">
        <v>4.1316703857587831E-8</v>
      </c>
      <c r="BDH482" s="14">
        <v>3.5277802403906981E-2</v>
      </c>
      <c r="BDI482" s="14">
        <v>4.9355878501075062E-2</v>
      </c>
      <c r="BDJ482" s="14">
        <v>3.319477285821161E-2</v>
      </c>
      <c r="BDK482" s="14">
        <v>0.28507383575965528</v>
      </c>
      <c r="BDL482" s="14">
        <v>0.25881041710002128</v>
      </c>
      <c r="BDM482" s="14">
        <v>0.16425029759194554</v>
      </c>
      <c r="BDN482" s="14">
        <v>0.23430175424855093</v>
      </c>
      <c r="BDO482" s="14">
        <v>0.22314237121196298</v>
      </c>
      <c r="BDP482" s="14">
        <v>0.12528345005038205</v>
      </c>
      <c r="BDQ482" s="14">
        <v>3.167875046428041</v>
      </c>
      <c r="BDR482" s="14">
        <v>3.0999331380791126</v>
      </c>
      <c r="BDS482" s="14">
        <v>0.22632327581035352</v>
      </c>
      <c r="BDT482" s="14">
        <v>0.11356237112206967</v>
      </c>
      <c r="BDU482" s="14">
        <v>0.20923456742367519</v>
      </c>
      <c r="BDV482" s="14">
        <v>0.58734585266725148</v>
      </c>
      <c r="BDW482" s="14">
        <v>7.7012602125170554E-2</v>
      </c>
      <c r="BDX482" s="14">
        <v>16.820230568080781</v>
      </c>
      <c r="BDY482" s="14">
        <v>7.1322483174193888E-2</v>
      </c>
      <c r="BDZ482" s="14">
        <v>1.8882815372929871</v>
      </c>
      <c r="BEA482" s="14">
        <v>5.1635985318560021E-2</v>
      </c>
      <c r="BEB482" s="14">
        <v>2.5629496664866944E-2</v>
      </c>
      <c r="BEC482" s="14">
        <v>6.6294879166669707E-2</v>
      </c>
      <c r="BED482" s="14">
        <v>1.0853584294626699E-2</v>
      </c>
      <c r="BEE482" s="14">
        <v>1.618024263821248E-2</v>
      </c>
      <c r="BEF482" s="14">
        <v>7.4248212318855922E-4</v>
      </c>
      <c r="BEG482" s="14">
        <v>20438.546047033589</v>
      </c>
      <c r="BEH482" s="14">
        <v>2.0035206391669381E-5</v>
      </c>
      <c r="BEI482" s="14">
        <v>11.160272270324255</v>
      </c>
      <c r="BEJ482" s="14">
        <v>1.7331357807054957</v>
      </c>
      <c r="BEK482" s="14">
        <v>2.3134464067130812E-6</v>
      </c>
      <c r="BEL482" s="14">
        <v>4.0622647057201997E-8</v>
      </c>
      <c r="BEM482" s="14">
        <v>2.6956696613974523E-2</v>
      </c>
      <c r="BEN482" s="14">
        <v>2.2335763658068872E-2</v>
      </c>
      <c r="BEO482" s="14">
        <v>4.6044239287965055E-2</v>
      </c>
      <c r="BEP482" s="14">
        <v>0.22329647688830406</v>
      </c>
      <c r="BEQ482" s="14">
        <v>0.22623855459999648</v>
      </c>
      <c r="BER482" s="14">
        <v>0.28250172173659532</v>
      </c>
      <c r="BES482" s="14">
        <v>9.9910584745715847E-2</v>
      </c>
      <c r="BET482" s="14">
        <v>0.20431302469710058</v>
      </c>
      <c r="BEU482" s="26">
        <v>0.44229371671212891</v>
      </c>
    </row>
    <row r="483" spans="2:1503" outlineLevel="1" x14ac:dyDescent="0.35">
      <c r="B483" s="18">
        <v>474</v>
      </c>
      <c r="C483" s="11">
        <v>0</v>
      </c>
      <c r="D483" s="12">
        <v>0</v>
      </c>
      <c r="E483" s="12">
        <v>0</v>
      </c>
      <c r="F483" s="12">
        <v>0</v>
      </c>
      <c r="G483" s="12">
        <v>1.6997779118921726E-5</v>
      </c>
      <c r="H483" s="12">
        <v>0</v>
      </c>
      <c r="I483" s="12">
        <v>0</v>
      </c>
      <c r="J483" s="12">
        <v>0</v>
      </c>
      <c r="K483" s="12">
        <v>0</v>
      </c>
      <c r="L483" s="12">
        <v>0</v>
      </c>
      <c r="M483" s="12">
        <v>0</v>
      </c>
      <c r="N483" s="12">
        <v>0</v>
      </c>
      <c r="O483" s="12">
        <v>-1.3063820352184756E-8</v>
      </c>
      <c r="P483" s="12">
        <v>0</v>
      </c>
      <c r="Q483" s="12">
        <v>0</v>
      </c>
      <c r="R483" s="12">
        <v>0</v>
      </c>
      <c r="S483" s="12">
        <v>0</v>
      </c>
      <c r="T483" s="12">
        <v>0</v>
      </c>
      <c r="U483" s="12">
        <v>0</v>
      </c>
      <c r="V483" s="12">
        <v>0</v>
      </c>
      <c r="W483" s="12">
        <v>0</v>
      </c>
      <c r="X483" s="12">
        <v>0</v>
      </c>
      <c r="Y483" s="12">
        <v>0</v>
      </c>
      <c r="Z483" s="12">
        <v>0</v>
      </c>
      <c r="AA483" s="12">
        <v>0</v>
      </c>
      <c r="AB483" s="12">
        <v>0</v>
      </c>
      <c r="AC483" s="12">
        <v>0</v>
      </c>
      <c r="AD483" s="12">
        <v>0</v>
      </c>
      <c r="AE483" s="12">
        <v>0</v>
      </c>
      <c r="AF483" s="12">
        <v>0</v>
      </c>
      <c r="AG483" s="12">
        <v>0</v>
      </c>
      <c r="AH483" s="12">
        <v>0</v>
      </c>
      <c r="AI483" s="12">
        <v>0</v>
      </c>
      <c r="AJ483" s="12">
        <v>0</v>
      </c>
      <c r="AK483" s="12">
        <v>0</v>
      </c>
      <c r="AL483" s="12">
        <v>0</v>
      </c>
      <c r="AM483" s="12">
        <v>0</v>
      </c>
      <c r="AN483" s="12">
        <v>0</v>
      </c>
      <c r="AO483" s="12">
        <v>0</v>
      </c>
      <c r="AP483" s="12">
        <v>0</v>
      </c>
      <c r="AQ483" s="12">
        <v>0</v>
      </c>
      <c r="AR483" s="12">
        <v>2.7298277829373058E-4</v>
      </c>
      <c r="AS483" s="12">
        <v>0</v>
      </c>
      <c r="AT483" s="12">
        <v>0</v>
      </c>
      <c r="AU483" s="12">
        <v>0</v>
      </c>
      <c r="AV483" s="12">
        <v>0</v>
      </c>
      <c r="AW483" s="12">
        <v>0</v>
      </c>
      <c r="AX483" s="12">
        <v>0</v>
      </c>
      <c r="AY483" s="12">
        <v>0</v>
      </c>
      <c r="AZ483" s="12">
        <v>0</v>
      </c>
      <c r="BA483" s="12">
        <v>-1.0978739479560441E-5</v>
      </c>
      <c r="BB483" s="12">
        <v>4.0292550762503193E-26</v>
      </c>
      <c r="BC483" s="12">
        <v>9.3658331273598204E-25</v>
      </c>
      <c r="BD483" s="12">
        <v>2.0143100839250975E-26</v>
      </c>
      <c r="BE483" s="12">
        <v>0</v>
      </c>
      <c r="BF483" s="12">
        <v>0</v>
      </c>
      <c r="BG483" s="12">
        <v>8.6752123327525942E-26</v>
      </c>
      <c r="BH483" s="12">
        <v>3.9476921022036614E-26</v>
      </c>
      <c r="BI483" s="12">
        <v>8.6752123327525942E-26</v>
      </c>
      <c r="BJ483" s="12">
        <v>5.8726741054726899E-8</v>
      </c>
      <c r="BK483" s="12">
        <v>0</v>
      </c>
      <c r="BL483" s="12">
        <v>0</v>
      </c>
      <c r="BM483" s="12">
        <v>0</v>
      </c>
      <c r="BN483" s="12">
        <v>0</v>
      </c>
      <c r="BO483" s="12">
        <v>0</v>
      </c>
      <c r="BP483" s="12">
        <v>0</v>
      </c>
      <c r="BQ483" s="12">
        <v>0</v>
      </c>
      <c r="BR483" s="12">
        <v>0</v>
      </c>
      <c r="BS483" s="12">
        <v>0</v>
      </c>
      <c r="BT483" s="12">
        <v>0</v>
      </c>
      <c r="BU483" s="12">
        <v>0</v>
      </c>
      <c r="BV483" s="12">
        <v>0</v>
      </c>
      <c r="BW483" s="12">
        <v>0</v>
      </c>
      <c r="BX483" s="12">
        <v>0</v>
      </c>
      <c r="BY483" s="12">
        <v>0</v>
      </c>
      <c r="BZ483" s="12">
        <v>0</v>
      </c>
      <c r="CA483" s="12">
        <v>0</v>
      </c>
      <c r="CB483" s="12">
        <v>0</v>
      </c>
      <c r="CC483" s="12">
        <v>0</v>
      </c>
      <c r="CD483" s="12">
        <v>0</v>
      </c>
      <c r="CE483" s="12">
        <v>0</v>
      </c>
      <c r="CF483" s="12">
        <v>0</v>
      </c>
      <c r="CG483" s="12">
        <v>0</v>
      </c>
      <c r="CH483" s="12">
        <v>0</v>
      </c>
      <c r="CI483" s="12">
        <v>0</v>
      </c>
      <c r="CJ483" s="12">
        <v>0</v>
      </c>
      <c r="CK483" s="12">
        <v>0</v>
      </c>
      <c r="CL483" s="12">
        <v>1.15898127128252E-8</v>
      </c>
      <c r="CM483" s="12">
        <v>-1.7398567792338297E-9</v>
      </c>
      <c r="CN483" s="12">
        <v>0</v>
      </c>
      <c r="CO483" s="12">
        <v>0</v>
      </c>
      <c r="CP483" s="12">
        <v>0</v>
      </c>
      <c r="CQ483" s="12">
        <v>0</v>
      </c>
      <c r="CR483" s="12">
        <v>0</v>
      </c>
      <c r="CS483" s="12">
        <v>0</v>
      </c>
      <c r="CT483" s="12">
        <v>0</v>
      </c>
      <c r="CU483" s="12">
        <v>0</v>
      </c>
      <c r="CV483" s="12">
        <v>0</v>
      </c>
      <c r="CW483" s="12">
        <v>0</v>
      </c>
      <c r="CX483" s="12">
        <v>0</v>
      </c>
      <c r="CY483" s="12">
        <v>0</v>
      </c>
      <c r="CZ483" s="12">
        <v>0</v>
      </c>
      <c r="DA483" s="12">
        <v>0</v>
      </c>
      <c r="DB483" s="12">
        <v>0</v>
      </c>
      <c r="DC483" s="12">
        <v>0</v>
      </c>
      <c r="DD483" s="12">
        <v>0</v>
      </c>
      <c r="DE483" s="12">
        <v>0</v>
      </c>
      <c r="DF483" s="12">
        <v>0</v>
      </c>
      <c r="DG483" s="12">
        <v>0</v>
      </c>
      <c r="DH483" s="12">
        <v>0</v>
      </c>
      <c r="DI483" s="12">
        <v>0</v>
      </c>
      <c r="DJ483" s="12">
        <v>0</v>
      </c>
      <c r="DK483" s="12">
        <v>0</v>
      </c>
      <c r="DL483" s="12">
        <v>0</v>
      </c>
      <c r="DM483" s="12">
        <v>0</v>
      </c>
      <c r="DN483" s="12">
        <v>0</v>
      </c>
      <c r="DO483" s="12">
        <v>0</v>
      </c>
      <c r="DP483" s="12">
        <v>0</v>
      </c>
      <c r="DQ483" s="12">
        <v>0</v>
      </c>
      <c r="DR483" s="12">
        <v>0</v>
      </c>
      <c r="DS483" s="12">
        <v>0</v>
      </c>
      <c r="DT483" s="12">
        <v>0</v>
      </c>
      <c r="DU483" s="12">
        <v>0</v>
      </c>
      <c r="DV483" s="12">
        <v>0</v>
      </c>
      <c r="DW483" s="12">
        <v>1.2748793984107719E-7</v>
      </c>
      <c r="DX483" s="12">
        <v>1.7398567792320511E-9</v>
      </c>
      <c r="DY483" s="12">
        <v>-8.4318960001858274E-8</v>
      </c>
      <c r="DZ483" s="12">
        <v>0</v>
      </c>
      <c r="EA483" s="12">
        <v>4.2231252361535013E-7</v>
      </c>
      <c r="EB483" s="12">
        <v>0</v>
      </c>
      <c r="EC483" s="12">
        <v>8.5500099783085848E-10</v>
      </c>
      <c r="ED483" s="12">
        <v>3.52377118079214E-10</v>
      </c>
      <c r="EE483" s="12">
        <v>1.5422554833995607E-9</v>
      </c>
      <c r="EF483" s="12">
        <v>0</v>
      </c>
      <c r="EG483" s="12">
        <v>0</v>
      </c>
      <c r="EH483" s="12">
        <v>0</v>
      </c>
      <c r="EI483" s="12">
        <v>0</v>
      </c>
      <c r="EJ483" s="12">
        <v>0</v>
      </c>
      <c r="EK483" s="12">
        <v>0</v>
      </c>
      <c r="EL483" s="12">
        <v>0</v>
      </c>
      <c r="EM483" s="12">
        <v>0</v>
      </c>
      <c r="EN483" s="12">
        <v>0</v>
      </c>
      <c r="EO483" s="12">
        <v>0</v>
      </c>
      <c r="EP483" s="12">
        <v>0</v>
      </c>
      <c r="EQ483" s="12">
        <v>0</v>
      </c>
      <c r="ER483" s="12">
        <v>0</v>
      </c>
      <c r="ES483" s="12">
        <v>0</v>
      </c>
      <c r="ET483" s="12">
        <v>0</v>
      </c>
      <c r="EU483" s="12">
        <v>0</v>
      </c>
      <c r="EV483" s="12">
        <v>0</v>
      </c>
      <c r="EW483" s="12">
        <v>0</v>
      </c>
      <c r="EX483" s="12">
        <v>0</v>
      </c>
      <c r="EY483" s="12">
        <v>0</v>
      </c>
      <c r="EZ483" s="12">
        <v>0</v>
      </c>
      <c r="FA483" s="12">
        <v>0</v>
      </c>
      <c r="FB483" s="12">
        <v>9.9999999999999995E-21</v>
      </c>
      <c r="FC483" s="12">
        <v>0</v>
      </c>
      <c r="FD483" s="12">
        <v>0</v>
      </c>
      <c r="FE483" s="12">
        <v>0</v>
      </c>
      <c r="FF483" s="12">
        <v>0</v>
      </c>
      <c r="FG483" s="12">
        <v>0</v>
      </c>
      <c r="FH483" s="12">
        <v>4.6356841585809526E-6</v>
      </c>
      <c r="FI483" s="12">
        <v>0</v>
      </c>
      <c r="FJ483" s="12">
        <v>3.6929191211598674E-8</v>
      </c>
      <c r="FK483" s="12">
        <v>-3.2106784876264109E-8</v>
      </c>
      <c r="FL483" s="12">
        <v>0</v>
      </c>
      <c r="FM483" s="12">
        <v>1.0656209022572562E-7</v>
      </c>
      <c r="FN483" s="12">
        <v>0</v>
      </c>
      <c r="FO483" s="12">
        <v>0</v>
      </c>
      <c r="FP483" s="12">
        <v>0</v>
      </c>
      <c r="FQ483" s="12">
        <v>0</v>
      </c>
      <c r="FR483" s="12">
        <v>7.0154103824237442E-9</v>
      </c>
      <c r="FS483" s="12">
        <v>0</v>
      </c>
      <c r="FT483" s="12">
        <v>0</v>
      </c>
      <c r="FU483" s="12">
        <v>0</v>
      </c>
      <c r="FV483" s="12">
        <v>0</v>
      </c>
      <c r="FW483" s="12">
        <v>0</v>
      </c>
      <c r="FX483" s="12">
        <v>0</v>
      </c>
      <c r="FY483" s="12">
        <v>0</v>
      </c>
      <c r="FZ483" s="12">
        <v>0</v>
      </c>
      <c r="GA483" s="12">
        <v>0</v>
      </c>
      <c r="GB483" s="12">
        <v>0</v>
      </c>
      <c r="GC483" s="12">
        <v>0</v>
      </c>
      <c r="GD483" s="12">
        <v>0</v>
      </c>
      <c r="GE483" s="12">
        <v>0</v>
      </c>
      <c r="GF483" s="12">
        <v>0</v>
      </c>
      <c r="GG483" s="12">
        <v>0</v>
      </c>
      <c r="GH483" s="12">
        <v>0</v>
      </c>
      <c r="GI483" s="12">
        <v>0</v>
      </c>
      <c r="GJ483" s="12">
        <v>0</v>
      </c>
      <c r="GK483" s="12">
        <v>0</v>
      </c>
      <c r="GL483" s="12">
        <v>0</v>
      </c>
      <c r="GM483" s="12">
        <v>0</v>
      </c>
      <c r="GN483" s="12">
        <v>0</v>
      </c>
      <c r="GO483" s="12">
        <v>0</v>
      </c>
      <c r="GP483" s="12">
        <v>0</v>
      </c>
      <c r="GQ483" s="12">
        <v>0</v>
      </c>
      <c r="GR483" s="12">
        <v>0</v>
      </c>
      <c r="GS483" s="12">
        <v>0</v>
      </c>
      <c r="GT483" s="12">
        <v>0</v>
      </c>
      <c r="GU483" s="12">
        <v>4.7389768790257819E-8</v>
      </c>
      <c r="GV483" s="12">
        <v>0</v>
      </c>
      <c r="GW483" s="12">
        <v>-4.2437483543075029E-7</v>
      </c>
      <c r="GX483" s="12">
        <v>0</v>
      </c>
      <c r="GY483" s="12">
        <v>0</v>
      </c>
      <c r="GZ483" s="12">
        <v>0</v>
      </c>
      <c r="HA483" s="12">
        <v>0</v>
      </c>
      <c r="HB483" s="12">
        <v>0</v>
      </c>
      <c r="HC483" s="12">
        <v>0</v>
      </c>
      <c r="HD483" s="12">
        <v>0</v>
      </c>
      <c r="HE483" s="12">
        <v>0</v>
      </c>
      <c r="HF483" s="12">
        <v>0</v>
      </c>
      <c r="HG483" s="12">
        <v>0</v>
      </c>
      <c r="HH483" s="12">
        <v>0</v>
      </c>
      <c r="HI483" s="12">
        <v>0</v>
      </c>
      <c r="HJ483" s="12">
        <v>0</v>
      </c>
      <c r="HK483" s="12">
        <v>0</v>
      </c>
      <c r="HL483" s="12">
        <v>0</v>
      </c>
      <c r="HM483" s="12">
        <v>0</v>
      </c>
      <c r="HN483" s="12">
        <v>0</v>
      </c>
      <c r="HO483" s="12">
        <v>0</v>
      </c>
      <c r="HP483" s="12">
        <v>0</v>
      </c>
      <c r="HQ483" s="12">
        <v>0</v>
      </c>
      <c r="HR483" s="12">
        <v>0</v>
      </c>
      <c r="HS483" s="12">
        <v>0</v>
      </c>
      <c r="HT483" s="12">
        <v>0</v>
      </c>
      <c r="HU483" s="12">
        <v>0</v>
      </c>
      <c r="HV483" s="12">
        <v>0</v>
      </c>
      <c r="HW483" s="12">
        <v>0</v>
      </c>
      <c r="HX483" s="12">
        <v>0</v>
      </c>
      <c r="HY483" s="12">
        <v>0</v>
      </c>
      <c r="HZ483" s="12">
        <v>0</v>
      </c>
      <c r="IA483" s="12">
        <v>0</v>
      </c>
      <c r="IB483" s="12">
        <v>0</v>
      </c>
      <c r="IC483" s="12">
        <v>0</v>
      </c>
      <c r="ID483" s="12">
        <v>0</v>
      </c>
      <c r="IE483" s="12">
        <v>0</v>
      </c>
      <c r="IF483" s="12">
        <v>0</v>
      </c>
      <c r="IG483" s="12">
        <v>3.9699759887776979E-10</v>
      </c>
      <c r="IH483" s="12">
        <v>0</v>
      </c>
      <c r="II483" s="12">
        <v>-1.0656209022572739E-7</v>
      </c>
      <c r="IJ483" s="12">
        <v>0</v>
      </c>
      <c r="IK483" s="12">
        <v>0</v>
      </c>
      <c r="IL483" s="12">
        <v>0</v>
      </c>
      <c r="IM483" s="12">
        <v>0</v>
      </c>
      <c r="IN483" s="12">
        <v>0</v>
      </c>
      <c r="IO483" s="12">
        <v>0</v>
      </c>
      <c r="IP483" s="12">
        <v>0</v>
      </c>
      <c r="IQ483" s="12">
        <v>0</v>
      </c>
      <c r="IR483" s="12">
        <v>0</v>
      </c>
      <c r="IS483" s="12">
        <v>0</v>
      </c>
      <c r="IT483" s="12">
        <v>0</v>
      </c>
      <c r="IU483" s="12">
        <v>0</v>
      </c>
      <c r="IV483" s="12">
        <v>0</v>
      </c>
      <c r="IW483" s="12">
        <v>0</v>
      </c>
      <c r="IX483" s="12">
        <v>0</v>
      </c>
      <c r="IY483" s="12">
        <v>0</v>
      </c>
      <c r="IZ483" s="12">
        <v>0</v>
      </c>
      <c r="JA483" s="12">
        <v>0</v>
      </c>
      <c r="JB483" s="12">
        <v>0</v>
      </c>
      <c r="JC483" s="12">
        <v>0</v>
      </c>
      <c r="JD483" s="12">
        <v>0</v>
      </c>
      <c r="JE483" s="12">
        <v>0</v>
      </c>
      <c r="JF483" s="12">
        <v>0</v>
      </c>
      <c r="JG483" s="12">
        <v>0</v>
      </c>
      <c r="JH483" s="12">
        <v>0</v>
      </c>
      <c r="JI483" s="12">
        <v>0</v>
      </c>
      <c r="JJ483" s="12">
        <v>0</v>
      </c>
      <c r="JK483" s="12">
        <v>0</v>
      </c>
      <c r="JL483" s="12">
        <v>0</v>
      </c>
      <c r="JM483" s="12">
        <v>0</v>
      </c>
      <c r="JN483" s="12">
        <v>0</v>
      </c>
      <c r="JO483" s="12">
        <v>1.2516997729149252E-6</v>
      </c>
      <c r="JP483" s="12">
        <v>0</v>
      </c>
      <c r="JQ483" s="12">
        <v>0</v>
      </c>
      <c r="JR483" s="12">
        <v>0</v>
      </c>
      <c r="JS483" s="12">
        <v>0</v>
      </c>
      <c r="JT483" s="12">
        <v>0</v>
      </c>
      <c r="JU483" s="12">
        <v>-8.5969008896487915E-10</v>
      </c>
      <c r="JV483" s="12">
        <v>0</v>
      </c>
      <c r="JW483" s="12">
        <v>0</v>
      </c>
      <c r="JX483" s="12">
        <v>0</v>
      </c>
      <c r="JY483" s="12">
        <v>0</v>
      </c>
      <c r="JZ483" s="12">
        <v>0</v>
      </c>
      <c r="KA483" s="12">
        <v>0</v>
      </c>
      <c r="KB483" s="12">
        <v>0</v>
      </c>
      <c r="KC483" s="12">
        <v>0</v>
      </c>
      <c r="KD483" s="12">
        <v>0</v>
      </c>
      <c r="KE483" s="12">
        <v>0</v>
      </c>
      <c r="KF483" s="12">
        <v>0</v>
      </c>
      <c r="KG483" s="12">
        <v>0</v>
      </c>
      <c r="KH483" s="12">
        <v>0</v>
      </c>
      <c r="KI483" s="12">
        <v>0</v>
      </c>
      <c r="KJ483" s="12">
        <v>0</v>
      </c>
      <c r="KK483" s="12">
        <v>0</v>
      </c>
      <c r="KL483" s="12">
        <v>0</v>
      </c>
      <c r="KM483" s="12">
        <v>0</v>
      </c>
      <c r="KN483" s="12">
        <v>0</v>
      </c>
      <c r="KO483" s="12">
        <v>0</v>
      </c>
      <c r="KP483" s="12">
        <v>0</v>
      </c>
      <c r="KQ483" s="12">
        <v>0</v>
      </c>
      <c r="KR483" s="12">
        <v>0</v>
      </c>
      <c r="KS483" s="12">
        <v>0</v>
      </c>
      <c r="KT483" s="12">
        <v>0</v>
      </c>
      <c r="KU483" s="12">
        <v>0</v>
      </c>
      <c r="KV483" s="12">
        <v>0</v>
      </c>
      <c r="KW483" s="12">
        <v>0</v>
      </c>
      <c r="KX483" s="12">
        <v>0</v>
      </c>
      <c r="KY483" s="12">
        <v>0</v>
      </c>
      <c r="KZ483" s="12">
        <v>2.7815550509220559E-6</v>
      </c>
      <c r="LA483" s="12">
        <v>0</v>
      </c>
      <c r="LB483" s="12">
        <v>0</v>
      </c>
      <c r="LC483" s="12">
        <v>0</v>
      </c>
      <c r="LD483" s="12">
        <v>0</v>
      </c>
      <c r="LE483" s="12">
        <v>0</v>
      </c>
      <c r="LF483" s="12">
        <v>0</v>
      </c>
      <c r="LG483" s="12">
        <v>-3.6022794952889642E-10</v>
      </c>
      <c r="LH483" s="12">
        <v>0</v>
      </c>
      <c r="LI483" s="12">
        <v>0</v>
      </c>
      <c r="LJ483" s="12">
        <v>0</v>
      </c>
      <c r="LK483" s="12">
        <v>0</v>
      </c>
      <c r="LL483" s="12">
        <v>0</v>
      </c>
      <c r="LM483" s="12">
        <v>0</v>
      </c>
      <c r="LN483" s="12">
        <v>0</v>
      </c>
      <c r="LO483" s="12">
        <v>0</v>
      </c>
      <c r="LP483" s="12">
        <v>0</v>
      </c>
      <c r="LQ483" s="12">
        <v>0</v>
      </c>
      <c r="LR483" s="12">
        <v>0</v>
      </c>
      <c r="LS483" s="12">
        <v>0</v>
      </c>
      <c r="LT483" s="12">
        <v>0</v>
      </c>
      <c r="LU483" s="12">
        <v>0</v>
      </c>
      <c r="LV483" s="12">
        <v>0</v>
      </c>
      <c r="LW483" s="12">
        <v>0</v>
      </c>
      <c r="LX483" s="12">
        <v>0</v>
      </c>
      <c r="LY483" s="12">
        <v>0</v>
      </c>
      <c r="LZ483" s="12">
        <v>0</v>
      </c>
      <c r="MA483" s="12">
        <v>0</v>
      </c>
      <c r="MB483" s="12">
        <v>0</v>
      </c>
      <c r="MC483" s="12">
        <v>0</v>
      </c>
      <c r="MD483" s="12">
        <v>0</v>
      </c>
      <c r="ME483" s="12">
        <v>0</v>
      </c>
      <c r="MF483" s="12">
        <v>0</v>
      </c>
      <c r="MG483" s="12">
        <v>0</v>
      </c>
      <c r="MH483" s="12">
        <v>0</v>
      </c>
      <c r="MI483" s="12">
        <v>0</v>
      </c>
      <c r="MJ483" s="12">
        <v>0</v>
      </c>
      <c r="MK483" s="12">
        <v>4.6359250848700935E-7</v>
      </c>
      <c r="ML483" s="12">
        <v>0</v>
      </c>
      <c r="MM483" s="12">
        <v>0</v>
      </c>
      <c r="MN483" s="12">
        <v>0</v>
      </c>
      <c r="MO483" s="12">
        <v>0</v>
      </c>
      <c r="MP483" s="12">
        <v>0</v>
      </c>
      <c r="MQ483" s="12">
        <v>0</v>
      </c>
      <c r="MR483" s="12">
        <v>0</v>
      </c>
      <c r="MS483" s="12">
        <v>-1.5537808232297456E-9</v>
      </c>
      <c r="MT483" s="12">
        <v>0</v>
      </c>
      <c r="MU483" s="12">
        <v>0</v>
      </c>
      <c r="MV483" s="12">
        <v>0</v>
      </c>
      <c r="MW483" s="12">
        <v>0</v>
      </c>
      <c r="MX483" s="12">
        <v>0</v>
      </c>
      <c r="MY483" s="12">
        <v>0</v>
      </c>
      <c r="MZ483" s="12">
        <v>0</v>
      </c>
      <c r="NA483" s="12">
        <v>0</v>
      </c>
      <c r="NB483" s="12">
        <v>0</v>
      </c>
      <c r="NC483" s="12">
        <v>0</v>
      </c>
      <c r="ND483" s="12">
        <v>0</v>
      </c>
      <c r="NE483" s="12">
        <v>0</v>
      </c>
      <c r="NF483" s="12">
        <v>0</v>
      </c>
      <c r="NG483" s="12">
        <v>0</v>
      </c>
      <c r="NH483" s="12">
        <v>0</v>
      </c>
      <c r="NI483" s="12">
        <v>0</v>
      </c>
      <c r="NJ483" s="12">
        <v>0</v>
      </c>
      <c r="NK483" s="12">
        <v>0</v>
      </c>
      <c r="NL483" s="12">
        <v>0</v>
      </c>
      <c r="NM483" s="12">
        <v>0</v>
      </c>
      <c r="NN483" s="12">
        <v>0</v>
      </c>
      <c r="NO483" s="12">
        <v>0</v>
      </c>
      <c r="NP483" s="12">
        <v>0</v>
      </c>
      <c r="NQ483" s="12">
        <v>0</v>
      </c>
      <c r="NR483" s="12">
        <v>0</v>
      </c>
      <c r="NS483" s="12">
        <v>0</v>
      </c>
      <c r="NT483" s="12">
        <v>0</v>
      </c>
      <c r="NU483" s="12">
        <v>0</v>
      </c>
      <c r="NV483" s="12">
        <v>1.6987347479540891E-6</v>
      </c>
      <c r="NW483" s="12">
        <v>0</v>
      </c>
      <c r="NX483" s="12">
        <v>0</v>
      </c>
      <c r="NY483" s="12">
        <v>0</v>
      </c>
      <c r="NZ483" s="12">
        <v>0</v>
      </c>
      <c r="OA483" s="12">
        <v>0</v>
      </c>
      <c r="OB483" s="12">
        <v>0</v>
      </c>
      <c r="OC483" s="12">
        <v>0</v>
      </c>
      <c r="OD483" s="12">
        <v>0</v>
      </c>
      <c r="OE483" s="12">
        <v>-8.8276328899146755E-6</v>
      </c>
      <c r="OF483" s="12">
        <v>1.3256469219103762E-25</v>
      </c>
      <c r="OG483" s="12">
        <v>0</v>
      </c>
      <c r="OH483" s="12">
        <v>0</v>
      </c>
      <c r="OI483" s="12">
        <v>1.5767521812264168E-24</v>
      </c>
      <c r="OJ483" s="12">
        <v>5.1925638918420895E-7</v>
      </c>
      <c r="OK483" s="12">
        <v>0</v>
      </c>
      <c r="OL483" s="12">
        <v>0</v>
      </c>
      <c r="OM483" s="12">
        <v>0</v>
      </c>
      <c r="ON483" s="12">
        <v>0</v>
      </c>
      <c r="OO483" s="12">
        <v>2.9979281607393609E-7</v>
      </c>
      <c r="OP483" s="12">
        <v>0</v>
      </c>
      <c r="OQ483" s="12">
        <v>0</v>
      </c>
      <c r="OR483" s="12">
        <v>0</v>
      </c>
      <c r="OS483" s="12">
        <v>0</v>
      </c>
      <c r="OT483" s="12">
        <v>0</v>
      </c>
      <c r="OU483" s="12">
        <v>0</v>
      </c>
      <c r="OV483" s="12">
        <v>0</v>
      </c>
      <c r="OW483" s="12">
        <v>0</v>
      </c>
      <c r="OX483" s="12">
        <v>0</v>
      </c>
      <c r="OY483" s="12">
        <v>0</v>
      </c>
      <c r="OZ483" s="12">
        <v>0</v>
      </c>
      <c r="PA483" s="12">
        <v>0</v>
      </c>
      <c r="PB483" s="12">
        <v>0</v>
      </c>
      <c r="PC483" s="12">
        <v>0</v>
      </c>
      <c r="PD483" s="12">
        <v>0</v>
      </c>
      <c r="PE483" s="12">
        <v>0</v>
      </c>
      <c r="PF483" s="12">
        <v>0</v>
      </c>
      <c r="PG483" s="12">
        <v>0</v>
      </c>
      <c r="PH483" s="12">
        <v>0</v>
      </c>
      <c r="PI483" s="12">
        <v>0</v>
      </c>
      <c r="PJ483" s="12">
        <v>3.1709744919964266E-8</v>
      </c>
      <c r="PK483" s="12">
        <v>0</v>
      </c>
      <c r="PL483" s="12">
        <v>0</v>
      </c>
      <c r="PM483" s="12">
        <v>0</v>
      </c>
      <c r="PN483" s="12">
        <v>0</v>
      </c>
      <c r="PO483" s="12">
        <v>0</v>
      </c>
      <c r="PP483" s="12">
        <v>3.9903771164939773E-6</v>
      </c>
      <c r="PQ483" s="12">
        <v>-2.9585017288192195E-7</v>
      </c>
      <c r="PR483" s="12">
        <v>8.3212078822867434E-9</v>
      </c>
      <c r="PS483" s="12">
        <v>0</v>
      </c>
      <c r="PT483" s="12">
        <v>3.6243521079798623E-9</v>
      </c>
      <c r="PU483" s="12">
        <v>0</v>
      </c>
      <c r="PV483" s="12">
        <v>0</v>
      </c>
      <c r="PW483" s="12">
        <v>0</v>
      </c>
      <c r="PX483" s="12">
        <v>0</v>
      </c>
      <c r="PY483" s="12">
        <v>0</v>
      </c>
      <c r="PZ483" s="12">
        <v>0</v>
      </c>
      <c r="QA483" s="12">
        <v>1.6806722689075633E-8</v>
      </c>
      <c r="QB483" s="12">
        <v>0</v>
      </c>
      <c r="QC483" s="12">
        <v>0</v>
      </c>
      <c r="QD483" s="12">
        <v>0</v>
      </c>
      <c r="QE483" s="12">
        <v>-5.2963744447283299</v>
      </c>
      <c r="QF483" s="12">
        <v>6.8220858105004561E-25</v>
      </c>
      <c r="QG483" s="12">
        <v>4.2102610356036225E-22</v>
      </c>
      <c r="QH483" s="12">
        <v>0</v>
      </c>
      <c r="QI483" s="12">
        <v>6.1808695528500654E-5</v>
      </c>
      <c r="QJ483" s="12">
        <v>0</v>
      </c>
      <c r="QK483" s="12">
        <v>0</v>
      </c>
      <c r="QL483" s="12">
        <v>0</v>
      </c>
      <c r="QM483" s="12">
        <v>0</v>
      </c>
      <c r="QN483" s="12">
        <v>0</v>
      </c>
      <c r="QO483" s="12">
        <v>0</v>
      </c>
      <c r="QP483" s="12">
        <v>0</v>
      </c>
      <c r="QQ483" s="12">
        <v>0</v>
      </c>
      <c r="QR483" s="12">
        <v>0</v>
      </c>
      <c r="QS483" s="12">
        <v>0</v>
      </c>
      <c r="QT483" s="12">
        <v>0</v>
      </c>
      <c r="QU483" s="12">
        <v>0</v>
      </c>
      <c r="QV483" s="12">
        <v>0</v>
      </c>
      <c r="QW483" s="12">
        <v>0</v>
      </c>
      <c r="QX483" s="12">
        <v>0</v>
      </c>
      <c r="QY483" s="12">
        <v>0</v>
      </c>
      <c r="QZ483" s="12">
        <v>0</v>
      </c>
      <c r="RA483" s="12">
        <v>0</v>
      </c>
      <c r="RB483" s="12">
        <v>0</v>
      </c>
      <c r="RC483" s="12">
        <v>0</v>
      </c>
      <c r="RD483" s="12">
        <v>0</v>
      </c>
      <c r="RE483" s="12">
        <v>0</v>
      </c>
      <c r="RF483" s="12">
        <v>0</v>
      </c>
      <c r="RG483" s="12">
        <v>0</v>
      </c>
      <c r="RH483" s="12">
        <v>0</v>
      </c>
      <c r="RI483" s="12">
        <v>0</v>
      </c>
      <c r="RJ483" s="12">
        <v>0</v>
      </c>
      <c r="RK483" s="12">
        <v>0</v>
      </c>
      <c r="RL483" s="12">
        <v>0</v>
      </c>
      <c r="RM483" s="12">
        <v>0</v>
      </c>
      <c r="RN483" s="12">
        <v>0</v>
      </c>
      <c r="RO483" s="12">
        <v>0</v>
      </c>
      <c r="RP483" s="12">
        <v>0.42363123575472117</v>
      </c>
      <c r="RQ483" s="12">
        <v>-4.2844105735823014E-8</v>
      </c>
      <c r="RR483" s="12">
        <v>8.270552439762618E-9</v>
      </c>
      <c r="RS483" s="12">
        <v>1.5750543357774383E-5</v>
      </c>
      <c r="RT483" s="12">
        <v>0</v>
      </c>
      <c r="RU483" s="12">
        <v>0</v>
      </c>
      <c r="RV483" s="12">
        <v>0</v>
      </c>
      <c r="RW483" s="12">
        <v>0</v>
      </c>
      <c r="RX483" s="12">
        <v>0</v>
      </c>
      <c r="RY483" s="12">
        <v>0</v>
      </c>
      <c r="RZ483" s="12">
        <v>0</v>
      </c>
      <c r="SA483" s="12">
        <v>0</v>
      </c>
      <c r="SB483" s="12">
        <v>0</v>
      </c>
      <c r="SC483" s="12">
        <v>0</v>
      </c>
      <c r="SD483" s="12">
        <v>0</v>
      </c>
      <c r="SE483" s="12">
        <v>0</v>
      </c>
      <c r="SF483" s="12">
        <v>0</v>
      </c>
      <c r="SG483" s="12">
        <v>0</v>
      </c>
      <c r="SH483" s="12">
        <v>0</v>
      </c>
      <c r="SI483" s="12">
        <v>0</v>
      </c>
      <c r="SJ483" s="12">
        <v>0</v>
      </c>
      <c r="SK483" s="12">
        <v>0</v>
      </c>
      <c r="SL483" s="12">
        <v>0</v>
      </c>
      <c r="SM483" s="12">
        <v>0</v>
      </c>
      <c r="SN483" s="12">
        <v>0</v>
      </c>
      <c r="SO483" s="12">
        <v>0</v>
      </c>
      <c r="SP483" s="12">
        <v>0</v>
      </c>
      <c r="SQ483" s="12">
        <v>0</v>
      </c>
      <c r="SR483" s="12">
        <v>0</v>
      </c>
      <c r="SS483" s="12">
        <v>0</v>
      </c>
      <c r="ST483" s="12">
        <v>0</v>
      </c>
      <c r="SU483" s="12">
        <v>0</v>
      </c>
      <c r="SV483" s="12">
        <v>0</v>
      </c>
      <c r="SW483" s="12">
        <v>0</v>
      </c>
      <c r="SX483" s="12">
        <v>0</v>
      </c>
      <c r="SY483" s="12">
        <v>0</v>
      </c>
      <c r="SZ483" s="12">
        <v>0</v>
      </c>
      <c r="TA483" s="12">
        <v>4.8717592111792927</v>
      </c>
      <c r="TB483" s="12">
        <v>0</v>
      </c>
      <c r="TC483" s="12">
        <v>-8.346298707206328E-9</v>
      </c>
      <c r="TD483" s="12">
        <v>0</v>
      </c>
      <c r="TE483" s="12">
        <v>0</v>
      </c>
      <c r="TF483" s="12">
        <v>0</v>
      </c>
      <c r="TG483" s="12">
        <v>0</v>
      </c>
      <c r="TH483" s="12">
        <v>0</v>
      </c>
      <c r="TI483" s="12">
        <v>0</v>
      </c>
      <c r="TJ483" s="12">
        <v>0</v>
      </c>
      <c r="TK483" s="12">
        <v>0</v>
      </c>
      <c r="TL483" s="12">
        <v>0</v>
      </c>
      <c r="TM483" s="12">
        <v>0</v>
      </c>
      <c r="TN483" s="12">
        <v>0</v>
      </c>
      <c r="TO483" s="12">
        <v>0</v>
      </c>
      <c r="TP483" s="12">
        <v>0</v>
      </c>
      <c r="TQ483" s="12">
        <v>0</v>
      </c>
      <c r="TR483" s="12">
        <v>0</v>
      </c>
      <c r="TS483" s="12">
        <v>0</v>
      </c>
      <c r="TT483" s="12">
        <v>0</v>
      </c>
      <c r="TU483" s="12">
        <v>0</v>
      </c>
      <c r="TV483" s="12">
        <v>0</v>
      </c>
      <c r="TW483" s="12">
        <v>0</v>
      </c>
      <c r="TX483" s="12">
        <v>0</v>
      </c>
      <c r="TY483" s="12">
        <v>0</v>
      </c>
      <c r="TZ483" s="12">
        <v>0</v>
      </c>
      <c r="UA483" s="12">
        <v>0</v>
      </c>
      <c r="UB483" s="12">
        <v>0</v>
      </c>
      <c r="UC483" s="12">
        <v>0</v>
      </c>
      <c r="UD483" s="12">
        <v>0</v>
      </c>
      <c r="UE483" s="12">
        <v>0</v>
      </c>
      <c r="UF483" s="12">
        <v>0</v>
      </c>
      <c r="UG483" s="12">
        <v>0</v>
      </c>
      <c r="UH483" s="12">
        <v>0</v>
      </c>
      <c r="UI483" s="12">
        <v>0</v>
      </c>
      <c r="UJ483" s="12">
        <v>0</v>
      </c>
      <c r="UK483" s="12">
        <v>0</v>
      </c>
      <c r="UL483" s="12">
        <v>0</v>
      </c>
      <c r="UM483" s="12">
        <v>1.8352356307339706E-8</v>
      </c>
      <c r="UN483" s="12">
        <v>0</v>
      </c>
      <c r="UO483" s="12">
        <v>-1.5752156480249884E-5</v>
      </c>
      <c r="UP483" s="12">
        <v>0</v>
      </c>
      <c r="UQ483" s="12">
        <v>0</v>
      </c>
      <c r="UR483" s="12">
        <v>0</v>
      </c>
      <c r="US483" s="12">
        <v>0</v>
      </c>
      <c r="UT483" s="12">
        <v>0</v>
      </c>
      <c r="UU483" s="12">
        <v>0</v>
      </c>
      <c r="UV483" s="12">
        <v>0</v>
      </c>
      <c r="UW483" s="12">
        <v>0</v>
      </c>
      <c r="UX483" s="12">
        <v>0</v>
      </c>
      <c r="UY483" s="12">
        <v>0</v>
      </c>
      <c r="UZ483" s="12">
        <v>0</v>
      </c>
      <c r="VA483" s="12">
        <v>0</v>
      </c>
      <c r="VB483" s="12">
        <v>0</v>
      </c>
      <c r="VC483" s="12">
        <v>0</v>
      </c>
      <c r="VD483" s="12">
        <v>0</v>
      </c>
      <c r="VE483" s="12">
        <v>0</v>
      </c>
      <c r="VF483" s="12">
        <v>0</v>
      </c>
      <c r="VG483" s="12">
        <v>0</v>
      </c>
      <c r="VH483" s="12">
        <v>0</v>
      </c>
      <c r="VI483" s="12">
        <v>0</v>
      </c>
      <c r="VJ483" s="12">
        <v>0</v>
      </c>
      <c r="VK483" s="12">
        <v>0</v>
      </c>
      <c r="VL483" s="12">
        <v>0</v>
      </c>
      <c r="VM483" s="12">
        <v>0</v>
      </c>
      <c r="VN483" s="12">
        <v>0</v>
      </c>
      <c r="VO483" s="12">
        <v>0</v>
      </c>
      <c r="VP483" s="12">
        <v>0</v>
      </c>
      <c r="VQ483" s="12">
        <v>0</v>
      </c>
      <c r="VR483" s="12">
        <v>0</v>
      </c>
      <c r="VS483" s="12">
        <v>0</v>
      </c>
      <c r="VT483" s="12">
        <v>0</v>
      </c>
      <c r="VU483" s="12">
        <v>0</v>
      </c>
      <c r="VV483" s="12">
        <v>0</v>
      </c>
      <c r="VW483" s="12">
        <v>9.8399742799031411E-4</v>
      </c>
      <c r="VX483" s="12">
        <v>0</v>
      </c>
      <c r="VY483" s="12">
        <v>0</v>
      </c>
      <c r="VZ483" s="12">
        <v>0</v>
      </c>
      <c r="WA483" s="12">
        <v>-3.6409835587045169E-4</v>
      </c>
      <c r="WB483" s="12">
        <v>2.1897458050962578E-26</v>
      </c>
      <c r="WC483" s="12">
        <v>7.9046438471616367E-25</v>
      </c>
      <c r="WD483" s="12">
        <v>2.1884650832094242E-25</v>
      </c>
      <c r="WE483" s="12">
        <v>0</v>
      </c>
      <c r="WF483" s="12">
        <v>0</v>
      </c>
      <c r="WG483" s="12">
        <v>2.0132883599028401E-25</v>
      </c>
      <c r="WH483" s="12">
        <v>1.3604470377952946E-25</v>
      </c>
      <c r="WI483" s="12">
        <v>3.5439656948456348E-25</v>
      </c>
      <c r="WJ483" s="12">
        <v>8.0291622656785649E-9</v>
      </c>
      <c r="WK483" s="12">
        <v>0</v>
      </c>
      <c r="WL483" s="12">
        <v>0</v>
      </c>
      <c r="WM483" s="12">
        <v>0</v>
      </c>
      <c r="WN483" s="12">
        <v>0</v>
      </c>
      <c r="WO483" s="12">
        <v>0</v>
      </c>
      <c r="WP483" s="12">
        <v>0</v>
      </c>
      <c r="WQ483" s="12">
        <v>0</v>
      </c>
      <c r="WR483" s="12">
        <v>0</v>
      </c>
      <c r="WS483" s="12">
        <v>0</v>
      </c>
      <c r="WT483" s="12">
        <v>0</v>
      </c>
      <c r="WU483" s="12">
        <v>0</v>
      </c>
      <c r="WV483" s="12">
        <v>0</v>
      </c>
      <c r="WW483" s="12">
        <v>0</v>
      </c>
      <c r="WX483" s="12">
        <v>0</v>
      </c>
      <c r="WY483" s="12">
        <v>0</v>
      </c>
      <c r="WZ483" s="12">
        <v>0</v>
      </c>
      <c r="XA483" s="12">
        <v>0</v>
      </c>
      <c r="XB483" s="12">
        <v>0</v>
      </c>
      <c r="XC483" s="12">
        <v>0</v>
      </c>
      <c r="XD483" s="12">
        <v>0</v>
      </c>
      <c r="XE483" s="12">
        <v>0</v>
      </c>
      <c r="XF483" s="12">
        <v>0</v>
      </c>
      <c r="XG483" s="12">
        <v>0</v>
      </c>
      <c r="XH483" s="12">
        <v>0</v>
      </c>
      <c r="XI483" s="12">
        <v>0</v>
      </c>
      <c r="XJ483" s="12">
        <v>0</v>
      </c>
      <c r="XK483" s="12">
        <v>0</v>
      </c>
      <c r="XL483" s="12">
        <v>2.9306515722527766E-25</v>
      </c>
      <c r="XM483" s="12">
        <v>-1.1390520251706877E-20</v>
      </c>
      <c r="XN483" s="12">
        <v>0</v>
      </c>
      <c r="XO483" s="12">
        <v>0</v>
      </c>
      <c r="XP483" s="12">
        <v>0</v>
      </c>
      <c r="XQ483" s="12">
        <v>0</v>
      </c>
      <c r="XR483" s="12">
        <v>0</v>
      </c>
      <c r="XS483" s="12">
        <v>0</v>
      </c>
      <c r="XT483" s="12">
        <v>0</v>
      </c>
      <c r="XU483" s="12">
        <v>0</v>
      </c>
      <c r="XV483" s="12">
        <v>0</v>
      </c>
      <c r="XW483" s="12">
        <v>0</v>
      </c>
      <c r="XX483" s="12">
        <v>0</v>
      </c>
      <c r="XY483" s="12">
        <v>0</v>
      </c>
      <c r="XZ483" s="12">
        <v>0</v>
      </c>
      <c r="YA483" s="12">
        <v>0</v>
      </c>
      <c r="YB483" s="12">
        <v>0</v>
      </c>
      <c r="YC483" s="12">
        <v>0</v>
      </c>
      <c r="YD483" s="12">
        <v>0</v>
      </c>
      <c r="YE483" s="12">
        <v>0</v>
      </c>
      <c r="YF483" s="12">
        <v>0</v>
      </c>
      <c r="YG483" s="12">
        <v>0</v>
      </c>
      <c r="YH483" s="12">
        <v>0</v>
      </c>
      <c r="YI483" s="12">
        <v>0</v>
      </c>
      <c r="YJ483" s="12">
        <v>0</v>
      </c>
      <c r="YK483" s="12">
        <v>0</v>
      </c>
      <c r="YL483" s="12">
        <v>0</v>
      </c>
      <c r="YM483" s="12">
        <v>0</v>
      </c>
      <c r="YN483" s="12">
        <v>0</v>
      </c>
      <c r="YO483" s="12">
        <v>0</v>
      </c>
      <c r="YP483" s="12">
        <v>0</v>
      </c>
      <c r="YQ483" s="12">
        <v>0</v>
      </c>
      <c r="YR483" s="12">
        <v>0</v>
      </c>
      <c r="YS483" s="12">
        <v>0</v>
      </c>
      <c r="YT483" s="12">
        <v>2.4491749428481497E-8</v>
      </c>
      <c r="YU483" s="12">
        <v>0</v>
      </c>
      <c r="YV483" s="12">
        <v>0</v>
      </c>
      <c r="YW483" s="12">
        <v>7.0335637734066636E-6</v>
      </c>
      <c r="YX483" s="12">
        <v>9.9999999999999995E-21</v>
      </c>
      <c r="YY483" s="12">
        <v>-5.2251501054146323E-8</v>
      </c>
      <c r="YZ483" s="12">
        <v>0</v>
      </c>
      <c r="ZA483" s="12">
        <v>3.074406822312208E-8</v>
      </c>
      <c r="ZB483" s="12">
        <v>0</v>
      </c>
      <c r="ZC483" s="12">
        <v>7.3887876434180041E-9</v>
      </c>
      <c r="ZD483" s="12">
        <v>4.9992974429935084E-9</v>
      </c>
      <c r="ZE483" s="12">
        <v>1.3015498751521402E-8</v>
      </c>
      <c r="ZF483" s="12">
        <v>0</v>
      </c>
      <c r="ZG483" s="12">
        <v>0</v>
      </c>
      <c r="ZH483" s="12">
        <v>0</v>
      </c>
      <c r="ZI483" s="12">
        <v>0</v>
      </c>
      <c r="ZJ483" s="12">
        <v>0</v>
      </c>
      <c r="ZK483" s="12">
        <v>0</v>
      </c>
      <c r="ZL483" s="12">
        <v>0</v>
      </c>
      <c r="ZM483" s="12">
        <v>0</v>
      </c>
      <c r="ZN483" s="12">
        <v>0</v>
      </c>
      <c r="ZO483" s="12">
        <v>0</v>
      </c>
      <c r="ZP483" s="12">
        <v>0</v>
      </c>
      <c r="ZQ483" s="12">
        <v>0</v>
      </c>
      <c r="ZR483" s="12">
        <v>0</v>
      </c>
      <c r="ZS483" s="12">
        <v>0</v>
      </c>
      <c r="ZT483" s="12">
        <v>0</v>
      </c>
      <c r="ZU483" s="12">
        <v>0</v>
      </c>
      <c r="ZV483" s="12">
        <v>0</v>
      </c>
      <c r="ZW483" s="12">
        <v>0</v>
      </c>
      <c r="ZX483" s="12">
        <v>0</v>
      </c>
      <c r="ZY483" s="12">
        <v>0</v>
      </c>
      <c r="ZZ483" s="12">
        <v>0</v>
      </c>
      <c r="AAA483" s="12">
        <v>0</v>
      </c>
      <c r="AAB483" s="12">
        <v>0</v>
      </c>
      <c r="AAC483" s="12">
        <v>0</v>
      </c>
      <c r="AAD483" s="12">
        <v>0</v>
      </c>
      <c r="AAE483" s="12">
        <v>0</v>
      </c>
      <c r="AAF483" s="12">
        <v>0</v>
      </c>
      <c r="AAG483" s="12">
        <v>0</v>
      </c>
      <c r="AAH483" s="12">
        <v>1.3321143510239894E-27</v>
      </c>
      <c r="AAI483" s="12">
        <v>0</v>
      </c>
      <c r="AAJ483" s="12">
        <v>2.7279695579522352E-8</v>
      </c>
      <c r="AAK483" s="12">
        <v>-6.4597114533201039E-9</v>
      </c>
      <c r="AAL483" s="12">
        <v>0</v>
      </c>
      <c r="AAM483" s="12">
        <v>4.9971175182681049E-8</v>
      </c>
      <c r="AAN483" s="12">
        <v>0</v>
      </c>
      <c r="AAO483" s="12">
        <v>0</v>
      </c>
      <c r="AAP483" s="12">
        <v>0</v>
      </c>
      <c r="AAQ483" s="12">
        <v>0</v>
      </c>
      <c r="AAR483" s="12">
        <v>0</v>
      </c>
      <c r="AAS483" s="12">
        <v>0</v>
      </c>
      <c r="AAT483" s="12">
        <v>4.2357420290787123E-14</v>
      </c>
      <c r="AAU483" s="12">
        <v>0</v>
      </c>
      <c r="AAV483" s="12">
        <v>0</v>
      </c>
      <c r="AAW483" s="12">
        <v>0</v>
      </c>
      <c r="AAX483" s="12">
        <v>0</v>
      </c>
      <c r="AAY483" s="12">
        <v>0</v>
      </c>
      <c r="AAZ483" s="12">
        <v>0</v>
      </c>
      <c r="ABA483" s="12">
        <v>0</v>
      </c>
      <c r="ABB483" s="12">
        <v>0</v>
      </c>
      <c r="ABC483" s="12">
        <v>0</v>
      </c>
      <c r="ABD483" s="12">
        <v>0</v>
      </c>
      <c r="ABE483" s="12">
        <v>0</v>
      </c>
      <c r="ABF483" s="12">
        <v>0</v>
      </c>
      <c r="ABG483" s="12">
        <v>0</v>
      </c>
      <c r="ABH483" s="12">
        <v>0</v>
      </c>
      <c r="ABI483" s="12">
        <v>0</v>
      </c>
      <c r="ABJ483" s="12">
        <v>0</v>
      </c>
      <c r="ABK483" s="12">
        <v>0</v>
      </c>
      <c r="ABL483" s="12">
        <v>0</v>
      </c>
      <c r="ABM483" s="12">
        <v>0</v>
      </c>
      <c r="ABN483" s="12">
        <v>0</v>
      </c>
      <c r="ABO483" s="12">
        <v>0</v>
      </c>
      <c r="ABP483" s="12">
        <v>0</v>
      </c>
      <c r="ABQ483" s="12">
        <v>0</v>
      </c>
      <c r="ABR483" s="12">
        <v>0</v>
      </c>
      <c r="ABS483" s="12">
        <v>0</v>
      </c>
      <c r="ABT483" s="12">
        <v>0</v>
      </c>
      <c r="ABU483" s="12">
        <v>2.4971805474622581E-8</v>
      </c>
      <c r="ABV483" s="12">
        <v>0</v>
      </c>
      <c r="ABW483" s="12">
        <v>-3.2458085058344426E-8</v>
      </c>
      <c r="ABX483" s="12">
        <v>0</v>
      </c>
      <c r="ABY483" s="12">
        <v>0</v>
      </c>
      <c r="ABZ483" s="12">
        <v>0</v>
      </c>
      <c r="ACA483" s="12">
        <v>0</v>
      </c>
      <c r="ACB483" s="12">
        <v>0</v>
      </c>
      <c r="ACC483" s="12">
        <v>0</v>
      </c>
      <c r="ACD483" s="12">
        <v>0</v>
      </c>
      <c r="ACE483" s="12">
        <v>0</v>
      </c>
      <c r="ACF483" s="12">
        <v>0</v>
      </c>
      <c r="ACG483" s="12">
        <v>0</v>
      </c>
      <c r="ACH483" s="12">
        <v>0</v>
      </c>
      <c r="ACI483" s="12">
        <v>0</v>
      </c>
      <c r="ACJ483" s="12">
        <v>0</v>
      </c>
      <c r="ACK483" s="12">
        <v>0</v>
      </c>
      <c r="ACL483" s="12">
        <v>0</v>
      </c>
      <c r="ACM483" s="12">
        <v>0</v>
      </c>
      <c r="ACN483" s="12">
        <v>0</v>
      </c>
      <c r="ACO483" s="12">
        <v>0</v>
      </c>
      <c r="ACP483" s="12">
        <v>0</v>
      </c>
      <c r="ACQ483" s="12">
        <v>0</v>
      </c>
      <c r="ACR483" s="12">
        <v>0</v>
      </c>
      <c r="ACS483" s="12">
        <v>0</v>
      </c>
      <c r="ACT483" s="12">
        <v>0</v>
      </c>
      <c r="ACU483" s="12">
        <v>0</v>
      </c>
      <c r="ACV483" s="12">
        <v>0</v>
      </c>
      <c r="ACW483" s="12">
        <v>0</v>
      </c>
      <c r="ACX483" s="12">
        <v>0</v>
      </c>
      <c r="ACY483" s="12">
        <v>0</v>
      </c>
      <c r="ACZ483" s="12">
        <v>0</v>
      </c>
      <c r="ADA483" s="12">
        <v>0</v>
      </c>
      <c r="ADB483" s="12">
        <v>0</v>
      </c>
      <c r="ADC483" s="12">
        <v>0</v>
      </c>
      <c r="ADD483" s="12">
        <v>0</v>
      </c>
      <c r="ADE483" s="12">
        <v>0</v>
      </c>
      <c r="ADF483" s="12">
        <v>0</v>
      </c>
      <c r="ADG483" s="12">
        <v>6.4597114533087145E-9</v>
      </c>
      <c r="ADH483" s="12">
        <v>0</v>
      </c>
      <c r="ADI483" s="12">
        <v>-5.0885468424268942E-8</v>
      </c>
      <c r="ADJ483" s="12">
        <v>0</v>
      </c>
      <c r="ADK483" s="12">
        <v>0</v>
      </c>
      <c r="ADL483" s="12">
        <v>0</v>
      </c>
      <c r="ADM483" s="12">
        <v>0</v>
      </c>
      <c r="ADN483" s="12">
        <v>0</v>
      </c>
      <c r="ADO483" s="12">
        <v>0</v>
      </c>
      <c r="ADP483" s="12">
        <v>0</v>
      </c>
      <c r="ADQ483" s="12">
        <v>0</v>
      </c>
      <c r="ADR483" s="12">
        <v>0</v>
      </c>
      <c r="ADS483" s="12">
        <v>0</v>
      </c>
      <c r="ADT483" s="12">
        <v>0</v>
      </c>
      <c r="ADU483" s="12">
        <v>0</v>
      </c>
      <c r="ADV483" s="12">
        <v>0</v>
      </c>
      <c r="ADW483" s="12">
        <v>0</v>
      </c>
      <c r="ADX483" s="12">
        <v>0</v>
      </c>
      <c r="ADY483" s="12">
        <v>0</v>
      </c>
      <c r="ADZ483" s="12">
        <v>0</v>
      </c>
      <c r="AEA483" s="12">
        <v>0</v>
      </c>
      <c r="AEB483" s="12">
        <v>0</v>
      </c>
      <c r="AEC483" s="12">
        <v>0</v>
      </c>
      <c r="AED483" s="12">
        <v>0</v>
      </c>
      <c r="AEE483" s="12">
        <v>0</v>
      </c>
      <c r="AEF483" s="12">
        <v>0</v>
      </c>
      <c r="AEG483" s="12">
        <v>0</v>
      </c>
      <c r="AEH483" s="12">
        <v>0</v>
      </c>
      <c r="AEI483" s="12">
        <v>0</v>
      </c>
      <c r="AEJ483" s="12">
        <v>0</v>
      </c>
      <c r="AEK483" s="12">
        <v>0</v>
      </c>
      <c r="AEL483" s="12">
        <v>0</v>
      </c>
      <c r="AEM483" s="12">
        <v>0</v>
      </c>
      <c r="AEN483" s="12">
        <v>0</v>
      </c>
      <c r="AEO483" s="12">
        <v>2.9306515722278837E-25</v>
      </c>
      <c r="AEP483" s="12">
        <v>0</v>
      </c>
      <c r="AEQ483" s="12">
        <v>0</v>
      </c>
      <c r="AER483" s="12">
        <v>0</v>
      </c>
      <c r="AES483" s="12">
        <v>0</v>
      </c>
      <c r="AET483" s="12">
        <v>0</v>
      </c>
      <c r="AEU483" s="12">
        <v>-7.4361762188859027E-9</v>
      </c>
      <c r="AEV483" s="12">
        <v>0</v>
      </c>
      <c r="AEW483" s="12">
        <v>0</v>
      </c>
      <c r="AEX483" s="12">
        <v>0</v>
      </c>
      <c r="AEY483" s="12">
        <v>0</v>
      </c>
      <c r="AEZ483" s="12">
        <v>0</v>
      </c>
      <c r="AFA483" s="12">
        <v>0</v>
      </c>
      <c r="AFB483" s="12">
        <v>0</v>
      </c>
      <c r="AFC483" s="12">
        <v>0</v>
      </c>
      <c r="AFD483" s="12">
        <v>0</v>
      </c>
      <c r="AFE483" s="12">
        <v>0</v>
      </c>
      <c r="AFF483" s="12">
        <v>0</v>
      </c>
      <c r="AFG483" s="12">
        <v>0</v>
      </c>
      <c r="AFH483" s="12">
        <v>0</v>
      </c>
      <c r="AFI483" s="12">
        <v>0</v>
      </c>
      <c r="AFJ483" s="12">
        <v>0</v>
      </c>
      <c r="AFK483" s="12">
        <v>0</v>
      </c>
      <c r="AFL483" s="12">
        <v>0</v>
      </c>
      <c r="AFM483" s="12">
        <v>0</v>
      </c>
      <c r="AFN483" s="12">
        <v>0</v>
      </c>
      <c r="AFO483" s="12">
        <v>0</v>
      </c>
      <c r="AFP483" s="12">
        <v>0</v>
      </c>
      <c r="AFQ483" s="12">
        <v>0</v>
      </c>
      <c r="AFR483" s="12">
        <v>0</v>
      </c>
      <c r="AFS483" s="12">
        <v>0</v>
      </c>
      <c r="AFT483" s="12">
        <v>0</v>
      </c>
      <c r="AFU483" s="12">
        <v>0</v>
      </c>
      <c r="AFV483" s="12">
        <v>0</v>
      </c>
      <c r="AFW483" s="12">
        <v>0</v>
      </c>
      <c r="AFX483" s="12">
        <v>0</v>
      </c>
      <c r="AFY483" s="12">
        <v>0</v>
      </c>
      <c r="AFZ483" s="12">
        <v>5.2751728300101913E-6</v>
      </c>
      <c r="AGA483" s="12">
        <v>0</v>
      </c>
      <c r="AGB483" s="12">
        <v>0</v>
      </c>
      <c r="AGC483" s="12">
        <v>0</v>
      </c>
      <c r="AGD483" s="12">
        <v>0</v>
      </c>
      <c r="AGE483" s="12">
        <v>0</v>
      </c>
      <c r="AGF483" s="12">
        <v>0</v>
      </c>
      <c r="AGG483" s="12">
        <v>-5.0341864339576274E-9</v>
      </c>
      <c r="AGH483" s="12">
        <v>0</v>
      </c>
      <c r="AGI483" s="12">
        <v>0</v>
      </c>
      <c r="AGJ483" s="12">
        <v>0</v>
      </c>
      <c r="AGK483" s="12">
        <v>0</v>
      </c>
      <c r="AGL483" s="12">
        <v>0</v>
      </c>
      <c r="AGM483" s="12">
        <v>0</v>
      </c>
      <c r="AGN483" s="12">
        <v>0</v>
      </c>
      <c r="AGO483" s="12">
        <v>0</v>
      </c>
      <c r="AGP483" s="12">
        <v>0</v>
      </c>
      <c r="AGQ483" s="12">
        <v>0</v>
      </c>
      <c r="AGR483" s="12">
        <v>0</v>
      </c>
      <c r="AGS483" s="12">
        <v>0</v>
      </c>
      <c r="AGT483" s="12">
        <v>0</v>
      </c>
      <c r="AGU483" s="12">
        <v>0</v>
      </c>
      <c r="AGV483" s="12">
        <v>0</v>
      </c>
      <c r="AGW483" s="12">
        <v>0</v>
      </c>
      <c r="AGX483" s="12">
        <v>0</v>
      </c>
      <c r="AGY483" s="12">
        <v>0</v>
      </c>
      <c r="AGZ483" s="12">
        <v>0</v>
      </c>
      <c r="AHA483" s="12">
        <v>0</v>
      </c>
      <c r="AHB483" s="12">
        <v>0</v>
      </c>
      <c r="AHC483" s="12">
        <v>0</v>
      </c>
      <c r="AHD483" s="12">
        <v>0</v>
      </c>
      <c r="AHE483" s="12">
        <v>0</v>
      </c>
      <c r="AHF483" s="12">
        <v>0</v>
      </c>
      <c r="AHG483" s="12">
        <v>0</v>
      </c>
      <c r="AHH483" s="12">
        <v>0</v>
      </c>
      <c r="AHI483" s="12">
        <v>0</v>
      </c>
      <c r="AHJ483" s="12">
        <v>0</v>
      </c>
      <c r="AHK483" s="12">
        <v>0</v>
      </c>
      <c r="AHL483" s="12">
        <v>0</v>
      </c>
      <c r="AHM483" s="12">
        <v>0</v>
      </c>
      <c r="AHN483" s="12">
        <v>0</v>
      </c>
      <c r="AHO483" s="12">
        <v>0</v>
      </c>
      <c r="AHP483" s="12">
        <v>0</v>
      </c>
      <c r="AHQ483" s="12">
        <v>0</v>
      </c>
      <c r="AHR483" s="12">
        <v>0</v>
      </c>
      <c r="AHS483" s="12">
        <v>0</v>
      </c>
      <c r="AHT483" s="12">
        <v>0</v>
      </c>
      <c r="AHU483" s="12">
        <v>0</v>
      </c>
      <c r="AHV483" s="12">
        <v>0</v>
      </c>
      <c r="AHW483" s="12">
        <v>0</v>
      </c>
      <c r="AHX483" s="12">
        <v>0</v>
      </c>
      <c r="AHY483" s="12">
        <v>0</v>
      </c>
      <c r="AHZ483" s="12">
        <v>0</v>
      </c>
      <c r="AIA483" s="12">
        <v>0</v>
      </c>
      <c r="AIB483" s="12">
        <v>0</v>
      </c>
      <c r="AIC483" s="12">
        <v>0</v>
      </c>
      <c r="AID483" s="12">
        <v>2.496362364686023E-7</v>
      </c>
      <c r="AIE483" s="12">
        <v>-9.6432556896434981E-9</v>
      </c>
      <c r="AIF483" s="12">
        <v>3.7203183062262448E-8</v>
      </c>
      <c r="AIG483" s="12">
        <v>0</v>
      </c>
      <c r="AIH483" s="12">
        <v>0</v>
      </c>
      <c r="AII483" s="12">
        <v>0</v>
      </c>
      <c r="AIJ483" s="12">
        <v>1.9607843137254903E-9</v>
      </c>
      <c r="AIK483" s="12">
        <v>0</v>
      </c>
      <c r="AIL483" s="12">
        <v>0</v>
      </c>
      <c r="AIM483" s="12">
        <v>0</v>
      </c>
      <c r="AIN483" s="12">
        <v>0</v>
      </c>
      <c r="AIO483" s="12">
        <v>0</v>
      </c>
      <c r="AIP483" s="12">
        <v>0</v>
      </c>
      <c r="AIQ483" s="12">
        <v>0</v>
      </c>
      <c r="AIR483" s="12">
        <v>0</v>
      </c>
      <c r="AIS483" s="12">
        <v>0</v>
      </c>
      <c r="AIT483" s="12">
        <v>0</v>
      </c>
      <c r="AIU483" s="12">
        <v>0</v>
      </c>
      <c r="AIV483" s="12">
        <v>0</v>
      </c>
      <c r="AIW483" s="12">
        <v>0</v>
      </c>
      <c r="AIX483" s="12">
        <v>0</v>
      </c>
      <c r="AIY483" s="12">
        <v>0</v>
      </c>
      <c r="AIZ483" s="12">
        <v>0</v>
      </c>
      <c r="AJA483" s="12">
        <v>0</v>
      </c>
      <c r="AJB483" s="12">
        <v>0</v>
      </c>
      <c r="AJC483" s="12">
        <v>0</v>
      </c>
      <c r="AJD483" s="12">
        <v>0</v>
      </c>
      <c r="AJE483" s="12">
        <v>0</v>
      </c>
      <c r="AJF483" s="12">
        <v>0</v>
      </c>
      <c r="AJG483" s="12">
        <v>0</v>
      </c>
      <c r="AJH483" s="12">
        <v>0</v>
      </c>
      <c r="AJI483" s="12">
        <v>0</v>
      </c>
      <c r="AJJ483" s="12">
        <v>0</v>
      </c>
      <c r="AJK483" s="12">
        <v>0</v>
      </c>
      <c r="AJL483" s="12">
        <v>0</v>
      </c>
      <c r="AJM483" s="12">
        <v>0</v>
      </c>
      <c r="AJN483" s="12">
        <v>0</v>
      </c>
      <c r="AJO483" s="12">
        <v>0</v>
      </c>
      <c r="AJP483" s="12">
        <v>1.5430272989635102E-11</v>
      </c>
      <c r="AJQ483" s="12">
        <v>-3.7206166996581163E-8</v>
      </c>
      <c r="AJR483" s="12">
        <v>0</v>
      </c>
      <c r="AJS483" s="12">
        <v>0</v>
      </c>
      <c r="AJT483" s="12">
        <v>0</v>
      </c>
      <c r="AJU483" s="12">
        <v>0</v>
      </c>
      <c r="AJV483" s="12">
        <v>0</v>
      </c>
      <c r="AJW483" s="12">
        <v>0</v>
      </c>
      <c r="AJX483" s="12">
        <v>0</v>
      </c>
      <c r="AJY483" s="12">
        <v>0</v>
      </c>
      <c r="AJZ483" s="12">
        <v>0</v>
      </c>
      <c r="AKA483" s="12">
        <v>0</v>
      </c>
      <c r="AKB483" s="12">
        <v>0</v>
      </c>
      <c r="AKC483" s="12">
        <v>0</v>
      </c>
      <c r="AKD483" s="12">
        <v>0</v>
      </c>
      <c r="AKE483" s="12">
        <v>0</v>
      </c>
      <c r="AKF483" s="12">
        <v>0</v>
      </c>
      <c r="AKG483" s="12">
        <v>0</v>
      </c>
      <c r="AKH483" s="12">
        <v>0</v>
      </c>
      <c r="AKI483" s="12">
        <v>0</v>
      </c>
      <c r="AKJ483" s="12">
        <v>0</v>
      </c>
      <c r="AKK483" s="12">
        <v>0</v>
      </c>
      <c r="AKL483" s="12">
        <v>0</v>
      </c>
      <c r="AKM483" s="12">
        <v>0</v>
      </c>
      <c r="AKN483" s="12">
        <v>0</v>
      </c>
      <c r="AKO483" s="12">
        <v>0</v>
      </c>
      <c r="AKP483" s="12">
        <v>0</v>
      </c>
      <c r="AKQ483" s="12">
        <v>0</v>
      </c>
      <c r="AKR483" s="12">
        <v>0</v>
      </c>
      <c r="AKS483" s="12">
        <v>0</v>
      </c>
      <c r="AKT483" s="12">
        <v>0</v>
      </c>
      <c r="AKU483" s="12">
        <v>0</v>
      </c>
      <c r="AKV483" s="12">
        <v>0</v>
      </c>
      <c r="AKW483" s="12">
        <v>0</v>
      </c>
      <c r="AKX483" s="12">
        <v>0</v>
      </c>
      <c r="AKY483" s="12">
        <v>3.9903771162836217E-6</v>
      </c>
      <c r="AKZ483" s="12">
        <v>0</v>
      </c>
      <c r="ALA483" s="12">
        <v>0</v>
      </c>
      <c r="ALB483" s="12">
        <v>0</v>
      </c>
      <c r="ALC483" s="12">
        <v>-3.6486098965462321E-9</v>
      </c>
      <c r="ALD483" s="12">
        <v>0</v>
      </c>
      <c r="ALE483" s="12">
        <v>0</v>
      </c>
      <c r="ALF483" s="12">
        <v>0</v>
      </c>
      <c r="ALG483" s="12">
        <v>0</v>
      </c>
      <c r="ALH483" s="12">
        <v>0</v>
      </c>
      <c r="ALI483" s="12">
        <v>0</v>
      </c>
      <c r="ALJ483" s="12">
        <v>0</v>
      </c>
      <c r="ALK483" s="12">
        <v>0</v>
      </c>
      <c r="ALL483" s="12">
        <v>0</v>
      </c>
      <c r="ALM483" s="12">
        <v>0</v>
      </c>
      <c r="ALN483" s="12">
        <v>0</v>
      </c>
      <c r="ALO483" s="12">
        <v>0</v>
      </c>
      <c r="ALP483" s="12">
        <v>0</v>
      </c>
      <c r="ALQ483" s="12">
        <v>0</v>
      </c>
      <c r="ALR483" s="12">
        <v>0</v>
      </c>
      <c r="ALS483" s="12">
        <v>0</v>
      </c>
      <c r="ALT483" s="12">
        <v>0</v>
      </c>
      <c r="ALU483" s="12">
        <v>0</v>
      </c>
      <c r="ALV483" s="12">
        <v>0</v>
      </c>
      <c r="ALW483" s="12">
        <v>0</v>
      </c>
      <c r="ALX483" s="12">
        <v>0</v>
      </c>
      <c r="ALY483" s="12">
        <v>0</v>
      </c>
      <c r="ALZ483" s="12">
        <v>0</v>
      </c>
      <c r="AMA483" s="12">
        <v>0</v>
      </c>
      <c r="AMB483" s="12">
        <v>0</v>
      </c>
      <c r="AMC483" s="12">
        <v>0</v>
      </c>
      <c r="AMD483" s="12">
        <v>0</v>
      </c>
      <c r="AME483" s="12">
        <v>0</v>
      </c>
      <c r="AMF483" s="12">
        <v>0</v>
      </c>
      <c r="AMG483" s="12">
        <v>0</v>
      </c>
      <c r="AMH483" s="12">
        <v>0</v>
      </c>
      <c r="AMI483" s="12">
        <v>0</v>
      </c>
      <c r="AMJ483" s="12">
        <v>2.8834953874870833E-7</v>
      </c>
      <c r="AMK483" s="12">
        <v>0</v>
      </c>
      <c r="AML483" s="12">
        <v>0</v>
      </c>
      <c r="AMM483" s="12">
        <v>0</v>
      </c>
      <c r="AMN483" s="12">
        <v>0</v>
      </c>
      <c r="AMO483" s="12">
        <v>-8.5779169381546681E-6</v>
      </c>
      <c r="AMP483" s="12">
        <v>8.0068300958043046E-27</v>
      </c>
      <c r="AMQ483" s="12">
        <v>0</v>
      </c>
      <c r="AMR483" s="12">
        <v>0</v>
      </c>
      <c r="AMS483" s="12">
        <v>9.5245424083124007E-26</v>
      </c>
      <c r="AMT483" s="12">
        <v>0</v>
      </c>
      <c r="AMU483" s="12">
        <v>0</v>
      </c>
      <c r="AMV483" s="12">
        <v>0</v>
      </c>
      <c r="AMW483" s="12">
        <v>0</v>
      </c>
      <c r="AMX483" s="12">
        <v>0</v>
      </c>
      <c r="AMY483" s="12">
        <v>0</v>
      </c>
      <c r="AMZ483" s="12">
        <v>0</v>
      </c>
      <c r="ANA483" s="12">
        <v>0</v>
      </c>
      <c r="ANB483" s="12">
        <v>0</v>
      </c>
      <c r="ANC483" s="12">
        <v>0</v>
      </c>
      <c r="AND483" s="12">
        <v>0</v>
      </c>
      <c r="ANE483" s="12">
        <v>0</v>
      </c>
      <c r="ANF483" s="12">
        <v>0</v>
      </c>
      <c r="ANG483" s="12">
        <v>0</v>
      </c>
      <c r="ANH483" s="12">
        <v>0</v>
      </c>
      <c r="ANI483" s="12">
        <v>0</v>
      </c>
      <c r="ANJ483" s="12">
        <v>0</v>
      </c>
      <c r="ANK483" s="12">
        <v>0</v>
      </c>
      <c r="ANL483" s="12">
        <v>0</v>
      </c>
      <c r="ANM483" s="12">
        <v>0</v>
      </c>
      <c r="ANN483" s="12">
        <v>0</v>
      </c>
      <c r="ANO483" s="12">
        <v>0</v>
      </c>
      <c r="ANP483" s="12">
        <v>0</v>
      </c>
      <c r="ANQ483" s="12">
        <v>0</v>
      </c>
      <c r="ANR483" s="12">
        <v>0</v>
      </c>
      <c r="ANS483" s="12">
        <v>0</v>
      </c>
      <c r="ANT483" s="12">
        <v>0</v>
      </c>
      <c r="ANU483" s="12">
        <v>0</v>
      </c>
      <c r="ANV483" s="12">
        <v>3.9198526030891834E-8</v>
      </c>
      <c r="ANW483" s="12">
        <v>0</v>
      </c>
      <c r="ANX483" s="12">
        <v>0</v>
      </c>
      <c r="ANY483" s="12">
        <v>0</v>
      </c>
      <c r="ANZ483" s="12">
        <v>4.834976533954146E-6</v>
      </c>
      <c r="AOA483" s="12">
        <v>-2.6926123984947601E-7</v>
      </c>
      <c r="AOB483" s="12">
        <v>8.9753746616491718E-9</v>
      </c>
      <c r="AOC483" s="12">
        <v>0</v>
      </c>
      <c r="AOD483" s="12">
        <v>1.3099538722392413E-9</v>
      </c>
      <c r="AOE483" s="12">
        <v>0</v>
      </c>
      <c r="AOF483" s="12">
        <v>0</v>
      </c>
      <c r="AOG483" s="12">
        <v>0</v>
      </c>
      <c r="AOH483" s="12">
        <v>0</v>
      </c>
      <c r="AOI483" s="12">
        <v>0</v>
      </c>
      <c r="AOJ483" s="12">
        <v>0</v>
      </c>
      <c r="AOK483" s="12">
        <v>0</v>
      </c>
      <c r="AOL483" s="12">
        <v>0</v>
      </c>
      <c r="AOM483" s="12">
        <v>0</v>
      </c>
      <c r="AON483" s="12">
        <v>0</v>
      </c>
      <c r="AOO483" s="12">
        <v>0</v>
      </c>
      <c r="AOP483" s="12">
        <v>0</v>
      </c>
      <c r="AOQ483" s="12">
        <v>0</v>
      </c>
      <c r="AOR483" s="12">
        <v>0</v>
      </c>
      <c r="AOS483" s="12">
        <v>0</v>
      </c>
      <c r="AOT483" s="12">
        <v>0</v>
      </c>
      <c r="AOU483" s="12">
        <v>0</v>
      </c>
      <c r="AOV483" s="12">
        <v>0</v>
      </c>
      <c r="AOW483" s="12">
        <v>0</v>
      </c>
      <c r="AOX483" s="12">
        <v>0</v>
      </c>
      <c r="AOY483" s="12">
        <v>0</v>
      </c>
      <c r="AOZ483" s="12">
        <v>0</v>
      </c>
      <c r="APA483" s="12">
        <v>0</v>
      </c>
      <c r="APB483" s="12">
        <v>0</v>
      </c>
      <c r="APC483" s="12">
        <v>0</v>
      </c>
      <c r="APD483" s="12">
        <v>0</v>
      </c>
      <c r="APE483" s="12">
        <v>0</v>
      </c>
      <c r="APF483" s="12">
        <v>0</v>
      </c>
      <c r="APG483" s="12">
        <v>0</v>
      </c>
      <c r="APH483" s="12">
        <v>0</v>
      </c>
      <c r="API483" s="12">
        <v>0</v>
      </c>
      <c r="APJ483" s="12">
        <v>0</v>
      </c>
      <c r="APK483" s="12">
        <v>0</v>
      </c>
      <c r="APL483" s="12">
        <v>2.6926123984947511E-7</v>
      </c>
      <c r="APM483" s="12">
        <v>-1.095158924836518E-8</v>
      </c>
      <c r="APN483" s="12">
        <v>3.7204053010444856E-8</v>
      </c>
      <c r="APO483" s="12">
        <v>0</v>
      </c>
      <c r="APP483" s="12">
        <v>0</v>
      </c>
      <c r="APQ483" s="12">
        <v>0</v>
      </c>
      <c r="APR483" s="12">
        <v>0</v>
      </c>
      <c r="APS483" s="12">
        <v>0</v>
      </c>
      <c r="APT483" s="12">
        <v>0</v>
      </c>
      <c r="APU483" s="12">
        <v>0</v>
      </c>
      <c r="APV483" s="12">
        <v>0</v>
      </c>
      <c r="APW483" s="12">
        <v>0</v>
      </c>
      <c r="APX483" s="12">
        <v>0</v>
      </c>
      <c r="APY483" s="12">
        <v>0</v>
      </c>
      <c r="APZ483" s="12">
        <v>0</v>
      </c>
      <c r="AQA483" s="12">
        <v>0</v>
      </c>
      <c r="AQB483" s="12">
        <v>0</v>
      </c>
      <c r="AQC483" s="12">
        <v>0</v>
      </c>
      <c r="AQD483" s="12">
        <v>0</v>
      </c>
      <c r="AQE483" s="12">
        <v>0</v>
      </c>
      <c r="AQF483" s="12">
        <v>0</v>
      </c>
      <c r="AQG483" s="12">
        <v>0</v>
      </c>
      <c r="AQH483" s="12">
        <v>0</v>
      </c>
      <c r="AQI483" s="12">
        <v>0</v>
      </c>
      <c r="AQJ483" s="12">
        <v>0</v>
      </c>
      <c r="AQK483" s="12">
        <v>0</v>
      </c>
      <c r="AQL483" s="12">
        <v>0</v>
      </c>
      <c r="AQM483" s="12">
        <v>0</v>
      </c>
      <c r="AQN483" s="12">
        <v>0</v>
      </c>
      <c r="AQO483" s="12">
        <v>0</v>
      </c>
      <c r="AQP483" s="12">
        <v>0</v>
      </c>
      <c r="AQQ483" s="12">
        <v>0</v>
      </c>
      <c r="AQR483" s="12">
        <v>0</v>
      </c>
      <c r="AQS483" s="12">
        <v>0</v>
      </c>
      <c r="AQT483" s="12">
        <v>0</v>
      </c>
      <c r="AQU483" s="12">
        <v>0</v>
      </c>
      <c r="AQV483" s="12">
        <v>0</v>
      </c>
      <c r="AQW483" s="12">
        <v>0</v>
      </c>
      <c r="AQX483" s="12">
        <v>1.5430272989635102E-11</v>
      </c>
      <c r="AQY483" s="12">
        <v>-3.7206166996577993E-8</v>
      </c>
      <c r="AQZ483" s="12">
        <v>0</v>
      </c>
      <c r="ARA483" s="12">
        <v>0</v>
      </c>
      <c r="ARB483" s="12">
        <v>0</v>
      </c>
      <c r="ARC483" s="12">
        <v>0</v>
      </c>
      <c r="ARD483" s="12">
        <v>0</v>
      </c>
      <c r="ARE483" s="12">
        <v>0</v>
      </c>
      <c r="ARF483" s="12">
        <v>0</v>
      </c>
      <c r="ARG483" s="12">
        <v>0</v>
      </c>
      <c r="ARH483" s="12">
        <v>0</v>
      </c>
      <c r="ARI483" s="12">
        <v>0</v>
      </c>
      <c r="ARJ483" s="12">
        <v>0</v>
      </c>
      <c r="ARK483" s="12">
        <v>0</v>
      </c>
      <c r="ARL483" s="12">
        <v>0</v>
      </c>
      <c r="ARM483" s="12">
        <v>0</v>
      </c>
      <c r="ARN483" s="12">
        <v>0</v>
      </c>
      <c r="ARO483" s="12">
        <v>0</v>
      </c>
      <c r="ARP483" s="12">
        <v>0</v>
      </c>
      <c r="ARQ483" s="12">
        <v>0</v>
      </c>
      <c r="ARR483" s="12">
        <v>0</v>
      </c>
      <c r="ARS483" s="12">
        <v>0</v>
      </c>
      <c r="ART483" s="12">
        <v>0</v>
      </c>
      <c r="ARU483" s="12">
        <v>0</v>
      </c>
      <c r="ARV483" s="12">
        <v>0</v>
      </c>
      <c r="ARW483" s="12">
        <v>0</v>
      </c>
      <c r="ARX483" s="12">
        <v>0</v>
      </c>
      <c r="ARY483" s="12">
        <v>0</v>
      </c>
      <c r="ARZ483" s="12">
        <v>0</v>
      </c>
      <c r="ASA483" s="12">
        <v>0</v>
      </c>
      <c r="ASB483" s="12">
        <v>0</v>
      </c>
      <c r="ASC483" s="12">
        <v>0</v>
      </c>
      <c r="ASD483" s="12">
        <v>0</v>
      </c>
      <c r="ASE483" s="12">
        <v>0</v>
      </c>
      <c r="ASF483" s="12">
        <v>0</v>
      </c>
      <c r="ASG483" s="12">
        <v>3.2233176891344845E-6</v>
      </c>
      <c r="ASH483" s="12">
        <v>0</v>
      </c>
      <c r="ASI483" s="12">
        <v>0</v>
      </c>
      <c r="ASJ483" s="12">
        <v>0</v>
      </c>
      <c r="ASK483" s="12">
        <v>-1.3186173681552346E-9</v>
      </c>
      <c r="ASL483" s="12">
        <v>0</v>
      </c>
      <c r="ASM483" s="12">
        <v>0</v>
      </c>
      <c r="ASN483" s="12">
        <v>0</v>
      </c>
      <c r="ASO483" s="12">
        <v>0</v>
      </c>
      <c r="ASP483" s="12">
        <v>0</v>
      </c>
      <c r="ASQ483" s="12">
        <v>0</v>
      </c>
      <c r="ASR483" s="12">
        <v>0</v>
      </c>
      <c r="ASS483" s="12">
        <v>0</v>
      </c>
      <c r="AST483" s="12">
        <v>0</v>
      </c>
      <c r="ASU483" s="12">
        <v>0</v>
      </c>
      <c r="ASV483" s="12">
        <v>0</v>
      </c>
      <c r="ASW483" s="12">
        <v>0</v>
      </c>
      <c r="ASX483" s="12">
        <v>0</v>
      </c>
      <c r="ASY483" s="12">
        <v>0</v>
      </c>
      <c r="ASZ483" s="12">
        <v>0</v>
      </c>
      <c r="ATA483" s="12">
        <v>0</v>
      </c>
      <c r="ATB483" s="12">
        <v>0</v>
      </c>
      <c r="ATC483" s="12">
        <v>0</v>
      </c>
      <c r="ATD483" s="12">
        <v>0</v>
      </c>
      <c r="ATE483" s="12">
        <v>0</v>
      </c>
      <c r="ATF483" s="12">
        <v>0</v>
      </c>
      <c r="ATG483" s="12">
        <v>0</v>
      </c>
      <c r="ATH483" s="12">
        <v>0</v>
      </c>
      <c r="ATI483" s="12">
        <v>0</v>
      </c>
      <c r="ATJ483" s="12">
        <v>0</v>
      </c>
      <c r="ATK483" s="12">
        <v>0</v>
      </c>
      <c r="ATL483" s="12">
        <v>0</v>
      </c>
      <c r="ATM483" s="12">
        <v>4.9943605145181346E-7</v>
      </c>
      <c r="ATN483" s="12">
        <v>0</v>
      </c>
      <c r="ATO483" s="12">
        <v>0</v>
      </c>
      <c r="ATP483" s="12">
        <v>0</v>
      </c>
      <c r="ATQ483" s="12">
        <v>0</v>
      </c>
      <c r="ATR483" s="12">
        <v>0</v>
      </c>
      <c r="ATS483" s="12">
        <v>0</v>
      </c>
      <c r="ATT483" s="12">
        <v>0</v>
      </c>
      <c r="ATU483" s="12">
        <v>0</v>
      </c>
      <c r="ATV483" s="12">
        <v>0</v>
      </c>
      <c r="ATW483" s="12">
        <v>-8.4122738683922029E-6</v>
      </c>
      <c r="ATX483" s="12">
        <v>5.7141463117526831E-25</v>
      </c>
      <c r="ATY483" s="12">
        <v>0</v>
      </c>
      <c r="ATZ483" s="12">
        <v>0</v>
      </c>
      <c r="AUA483" s="12">
        <v>6.7957459542356646E-24</v>
      </c>
      <c r="AUB483" s="12">
        <v>0</v>
      </c>
      <c r="AUC483" s="12">
        <v>0</v>
      </c>
      <c r="AUD483" s="12">
        <v>0</v>
      </c>
      <c r="AUE483" s="12">
        <v>0</v>
      </c>
      <c r="AUF483" s="12">
        <v>0</v>
      </c>
      <c r="AUG483" s="12">
        <v>0</v>
      </c>
      <c r="AUH483" s="12">
        <v>0</v>
      </c>
      <c r="AUI483" s="12">
        <v>0</v>
      </c>
      <c r="AUJ483" s="12">
        <v>0</v>
      </c>
      <c r="AUK483" s="12">
        <v>0</v>
      </c>
      <c r="AUL483" s="12">
        <v>0</v>
      </c>
      <c r="AUM483" s="12">
        <v>0</v>
      </c>
      <c r="AUN483" s="12">
        <v>0</v>
      </c>
      <c r="AUO483" s="12">
        <v>0</v>
      </c>
      <c r="AUP483" s="12">
        <v>0</v>
      </c>
      <c r="AUQ483" s="12">
        <v>0</v>
      </c>
      <c r="AUR483" s="12">
        <v>0</v>
      </c>
      <c r="AUS483" s="12">
        <v>0</v>
      </c>
      <c r="AUT483" s="12">
        <v>0</v>
      </c>
      <c r="AUU483" s="12">
        <v>0</v>
      </c>
      <c r="AUV483" s="12">
        <v>0</v>
      </c>
      <c r="AUW483" s="12">
        <v>0</v>
      </c>
      <c r="AUX483" s="12">
        <v>0</v>
      </c>
      <c r="AUY483" s="12">
        <v>0</v>
      </c>
      <c r="AUZ483" s="12">
        <v>0</v>
      </c>
      <c r="AVA483" s="12">
        <v>0</v>
      </c>
      <c r="AVB483" s="12">
        <v>0</v>
      </c>
      <c r="AVC483" s="12">
        <v>0</v>
      </c>
      <c r="AVD483" s="12">
        <v>0</v>
      </c>
      <c r="AVE483" s="12">
        <v>0</v>
      </c>
      <c r="AVF483" s="12">
        <v>0</v>
      </c>
      <c r="AVG483" s="12">
        <v>0</v>
      </c>
      <c r="AVH483" s="12">
        <v>5.6784803087244301E-6</v>
      </c>
      <c r="AVI483" s="12">
        <v>-2.4405115581587169E-7</v>
      </c>
      <c r="AVJ483" s="12">
        <v>7.5748144375595357E-9</v>
      </c>
      <c r="AVK483" s="12">
        <v>0</v>
      </c>
      <c r="AVL483" s="12">
        <v>6.7102164223006906E-9</v>
      </c>
      <c r="AVM483" s="12">
        <v>0</v>
      </c>
      <c r="AVN483" s="12">
        <v>0</v>
      </c>
      <c r="AVO483" s="12">
        <v>0</v>
      </c>
      <c r="AVP483" s="12">
        <v>0</v>
      </c>
      <c r="AVQ483" s="12">
        <v>0</v>
      </c>
      <c r="AVR483" s="12">
        <v>0</v>
      </c>
      <c r="AVS483" s="12">
        <v>0</v>
      </c>
      <c r="AVT483" s="12">
        <v>0</v>
      </c>
      <c r="AVU483" s="12">
        <v>0</v>
      </c>
      <c r="AVV483" s="12">
        <v>0</v>
      </c>
      <c r="AVW483" s="12">
        <v>0</v>
      </c>
      <c r="AVX483" s="12">
        <v>0</v>
      </c>
      <c r="AVY483" s="12">
        <v>0</v>
      </c>
      <c r="AVZ483" s="12">
        <v>0</v>
      </c>
      <c r="AWA483" s="12">
        <v>0</v>
      </c>
      <c r="AWB483" s="12">
        <v>0</v>
      </c>
      <c r="AWC483" s="12">
        <v>0</v>
      </c>
      <c r="AWD483" s="12">
        <v>0</v>
      </c>
      <c r="AWE483" s="12">
        <v>0</v>
      </c>
      <c r="AWF483" s="12">
        <v>0</v>
      </c>
      <c r="AWG483" s="12">
        <v>0</v>
      </c>
      <c r="AWH483" s="12">
        <v>0</v>
      </c>
      <c r="AWI483" s="12">
        <v>0</v>
      </c>
      <c r="AWJ483" s="12">
        <v>0</v>
      </c>
      <c r="AWK483" s="12">
        <v>1.3066175343630613E-9</v>
      </c>
      <c r="AWL483" s="12">
        <v>0</v>
      </c>
      <c r="AWM483" s="12">
        <v>0</v>
      </c>
      <c r="AWN483" s="12">
        <v>0</v>
      </c>
      <c r="AWO483" s="12">
        <v>0</v>
      </c>
      <c r="AWP483" s="12">
        <v>0</v>
      </c>
      <c r="AWQ483" s="12">
        <v>0</v>
      </c>
      <c r="AWR483" s="12">
        <v>0</v>
      </c>
      <c r="AWS483" s="12">
        <v>0</v>
      </c>
      <c r="AWT483" s="12">
        <v>2.2724443312678606E-7</v>
      </c>
      <c r="AWU483" s="12">
        <v>-7.5902447105591647E-9</v>
      </c>
      <c r="AWV483" s="12">
        <v>3.7204053010444856E-8</v>
      </c>
      <c r="AWW483" s="12">
        <v>0</v>
      </c>
      <c r="AWX483" s="12">
        <v>0</v>
      </c>
      <c r="AWY483" s="12">
        <v>0</v>
      </c>
      <c r="AWZ483" s="12">
        <v>0</v>
      </c>
      <c r="AXA483" s="12">
        <v>0</v>
      </c>
      <c r="AXB483" s="12">
        <v>0</v>
      </c>
      <c r="AXC483" s="12">
        <v>0</v>
      </c>
      <c r="AXD483" s="12">
        <v>0</v>
      </c>
      <c r="AXE483" s="12">
        <v>0</v>
      </c>
      <c r="AXF483" s="12">
        <v>0</v>
      </c>
      <c r="AXG483" s="12">
        <v>0</v>
      </c>
      <c r="AXH483" s="12">
        <v>0</v>
      </c>
      <c r="AXI483" s="12">
        <v>0</v>
      </c>
      <c r="AXJ483" s="12">
        <v>0</v>
      </c>
      <c r="AXK483" s="12">
        <v>0</v>
      </c>
      <c r="AXL483" s="12">
        <v>0</v>
      </c>
      <c r="AXM483" s="12">
        <v>0</v>
      </c>
      <c r="AXN483" s="12">
        <v>0</v>
      </c>
      <c r="AXO483" s="12">
        <v>0</v>
      </c>
      <c r="AXP483" s="12">
        <v>0</v>
      </c>
      <c r="AXQ483" s="12">
        <v>0</v>
      </c>
      <c r="AXR483" s="12">
        <v>0</v>
      </c>
      <c r="AXS483" s="12">
        <v>0</v>
      </c>
      <c r="AXT483" s="12">
        <v>0</v>
      </c>
      <c r="AXU483" s="12">
        <v>0</v>
      </c>
      <c r="AXV483" s="12">
        <v>0</v>
      </c>
      <c r="AXW483" s="12">
        <v>0</v>
      </c>
      <c r="AXX483" s="12">
        <v>0</v>
      </c>
      <c r="AXY483" s="12">
        <v>0</v>
      </c>
      <c r="AXZ483" s="12">
        <v>0</v>
      </c>
      <c r="AYA483" s="12">
        <v>0</v>
      </c>
      <c r="AYB483" s="12">
        <v>0</v>
      </c>
      <c r="AYC483" s="12">
        <v>0</v>
      </c>
      <c r="AYD483" s="12">
        <v>0</v>
      </c>
      <c r="AYE483" s="12">
        <v>0</v>
      </c>
      <c r="AYF483" s="12">
        <v>1.5430272989635102E-11</v>
      </c>
      <c r="AYG483" s="12">
        <v>-3.7206166996587105E-8</v>
      </c>
      <c r="AYH483" s="12">
        <v>0</v>
      </c>
      <c r="AYI483" s="12">
        <v>0</v>
      </c>
      <c r="AYJ483" s="12">
        <v>0</v>
      </c>
      <c r="AYK483" s="12">
        <v>0</v>
      </c>
      <c r="AYL483" s="12">
        <v>0</v>
      </c>
      <c r="AYM483" s="12">
        <v>0</v>
      </c>
      <c r="AYN483" s="12">
        <v>0</v>
      </c>
      <c r="AYO483" s="12">
        <v>0</v>
      </c>
      <c r="AYP483" s="12">
        <v>0</v>
      </c>
      <c r="AYQ483" s="12">
        <v>0</v>
      </c>
      <c r="AYR483" s="12">
        <v>0</v>
      </c>
      <c r="AYS483" s="12">
        <v>0</v>
      </c>
      <c r="AYT483" s="12">
        <v>0</v>
      </c>
      <c r="AYU483" s="12">
        <v>0</v>
      </c>
      <c r="AYV483" s="12">
        <v>0</v>
      </c>
      <c r="AYW483" s="12">
        <v>0</v>
      </c>
      <c r="AYX483" s="12">
        <v>0</v>
      </c>
      <c r="AYY483" s="12">
        <v>0</v>
      </c>
      <c r="AYZ483" s="12">
        <v>0</v>
      </c>
      <c r="AZA483" s="12">
        <v>0</v>
      </c>
      <c r="AZB483" s="12">
        <v>0</v>
      </c>
      <c r="AZC483" s="12">
        <v>0</v>
      </c>
      <c r="AZD483" s="12">
        <v>0</v>
      </c>
      <c r="AZE483" s="12">
        <v>0</v>
      </c>
      <c r="AZF483" s="12">
        <v>0</v>
      </c>
      <c r="AZG483" s="12">
        <v>0</v>
      </c>
      <c r="AZH483" s="12">
        <v>0</v>
      </c>
      <c r="AZI483" s="12">
        <v>0</v>
      </c>
      <c r="AZJ483" s="12">
        <v>0</v>
      </c>
      <c r="AZK483" s="12">
        <v>0</v>
      </c>
      <c r="AZL483" s="12">
        <v>0</v>
      </c>
      <c r="AZM483" s="12">
        <v>0</v>
      </c>
      <c r="AZN483" s="12">
        <v>0</v>
      </c>
      <c r="AZO483" s="12">
        <v>2.433634417712008E-6</v>
      </c>
      <c r="AZP483" s="12">
        <v>0</v>
      </c>
      <c r="AZQ483" s="12">
        <v>0</v>
      </c>
      <c r="AZR483" s="12">
        <v>0</v>
      </c>
      <c r="AZS483" s="12">
        <v>-6.7552666010692671E-9</v>
      </c>
      <c r="AZT483" s="13">
        <v>4888239191.372859</v>
      </c>
      <c r="AZU483" s="13">
        <v>6592619.2858812734</v>
      </c>
      <c r="AZV483" s="13">
        <v>1472000</v>
      </c>
      <c r="AZW483" s="13">
        <v>68923.558337249269</v>
      </c>
      <c r="AZX483" s="13">
        <v>77821004804.969482</v>
      </c>
      <c r="AZY483" s="13">
        <v>2.1999999999999999E-10</v>
      </c>
      <c r="AZZ483" s="13">
        <v>146059338.10363168</v>
      </c>
      <c r="BAA483" s="13">
        <v>1E-13</v>
      </c>
      <c r="BAB483" s="13">
        <v>2675739.948331031</v>
      </c>
      <c r="BAC483" s="13">
        <v>2.9999999999999999E-16</v>
      </c>
      <c r="BAD483" s="13">
        <v>1.1E-13</v>
      </c>
      <c r="BAE483" s="13">
        <v>7920000</v>
      </c>
      <c r="BAF483" s="13">
        <v>6380000</v>
      </c>
      <c r="BAG483" s="13">
        <v>2645829464934217.5</v>
      </c>
      <c r="BAH483" s="13">
        <v>1058313750000</v>
      </c>
      <c r="BAI483" s="13">
        <v>498606736860.69684</v>
      </c>
      <c r="BAJ483" s="13">
        <v>846607000000000.13</v>
      </c>
      <c r="BAK483" s="13">
        <v>4867380794.7536974</v>
      </c>
      <c r="BAL483" s="13">
        <v>97017993059.740112</v>
      </c>
      <c r="BAM483" s="13">
        <v>57148942500</v>
      </c>
      <c r="BAN483" s="13">
        <v>507990600000</v>
      </c>
      <c r="BAO483" s="13">
        <v>21166275000</v>
      </c>
      <c r="BAP483" s="13">
        <v>7.653349E+16</v>
      </c>
      <c r="BAQ483" s="13">
        <v>3826674500000000</v>
      </c>
      <c r="BAR483" s="13">
        <v>1.14800235E+17</v>
      </c>
      <c r="BAS483" s="13">
        <v>1148002350000</v>
      </c>
      <c r="BAT483" s="13">
        <v>1913337250000</v>
      </c>
      <c r="BAU483" s="13">
        <v>4.25E+16</v>
      </c>
      <c r="BAV483" s="13">
        <v>2550000000000000</v>
      </c>
      <c r="BAW483" s="13">
        <v>7.65E+16</v>
      </c>
      <c r="BAX483" s="13">
        <v>765000000000</v>
      </c>
      <c r="BAY483" s="13">
        <v>850000000000</v>
      </c>
      <c r="BAZ483" s="13">
        <v>1.275E+17</v>
      </c>
      <c r="BBA483" s="13">
        <v>8924999999999999</v>
      </c>
      <c r="BBB483" s="13">
        <v>2.6774999999999997E+17</v>
      </c>
      <c r="BBC483" s="13">
        <v>2677500000000</v>
      </c>
      <c r="BBD483" s="13">
        <v>1912500000000.0005</v>
      </c>
      <c r="BBE483" s="14">
        <v>5.1504838170947451</v>
      </c>
      <c r="BBF483" s="14">
        <v>2.7662753428718121</v>
      </c>
      <c r="BBG483" s="14">
        <v>4.2830290326620304</v>
      </c>
      <c r="BBH483" s="14">
        <v>2497.2464496696439</v>
      </c>
      <c r="BBI483" s="13">
        <v>1362.47944634902</v>
      </c>
      <c r="BBJ483" s="13">
        <v>238.56635750496974</v>
      </c>
      <c r="BBK483" s="13">
        <v>130.62075135587401</v>
      </c>
      <c r="BBL483" s="13">
        <v>26.011256443239841</v>
      </c>
      <c r="BBM483" s="13">
        <v>10392.486175284981</v>
      </c>
      <c r="BBN483" s="13">
        <v>13.0480577938159</v>
      </c>
      <c r="BBO483" s="15">
        <v>305.51494946080368</v>
      </c>
      <c r="BBP483" s="15">
        <v>353.73184002258859</v>
      </c>
      <c r="BBQ483" s="15">
        <v>312.51344625972149</v>
      </c>
      <c r="BBR483" s="14">
        <v>3.4881800610451101</v>
      </c>
      <c r="BBS483" s="14">
        <v>3.5883230148536946</v>
      </c>
      <c r="BBT483" s="14">
        <v>4.4011377535842069</v>
      </c>
      <c r="BBU483" s="15">
        <v>0.34401056992277468</v>
      </c>
      <c r="BBV483" s="15">
        <v>-3.4623091994317132</v>
      </c>
      <c r="BBW483" s="15">
        <v>8.9875365270053464E-2</v>
      </c>
      <c r="BBX483" s="15">
        <v>1090.6424551240887</v>
      </c>
      <c r="BBY483" s="15">
        <v>1220.471950552474</v>
      </c>
      <c r="BBZ483" s="15">
        <v>992.27737638438828</v>
      </c>
      <c r="BCA483" s="14">
        <v>5.3846529950975999</v>
      </c>
      <c r="BCB483" s="14">
        <v>0.91972860475255169</v>
      </c>
      <c r="BCC483" s="14">
        <v>0.21069778130282046</v>
      </c>
      <c r="BCD483" s="14">
        <v>5.5232204184495232E-2</v>
      </c>
      <c r="BCE483" s="14">
        <v>20.334976788521853</v>
      </c>
      <c r="BCF483" s="14">
        <v>5.1252335142325828E-2</v>
      </c>
      <c r="BCG483" s="14">
        <v>7.8577661812318754E-3</v>
      </c>
      <c r="BCH483" s="14">
        <v>6.3520510982433226E-4</v>
      </c>
      <c r="BCI483" s="14">
        <v>22844.193776904161</v>
      </c>
      <c r="BCJ483" s="14">
        <v>2.4264024438773383E-5</v>
      </c>
      <c r="BCK483" s="14">
        <v>11.248594107642555</v>
      </c>
      <c r="BCL483" s="14">
        <v>3.4906187392882919E-6</v>
      </c>
      <c r="BCM483" s="14">
        <v>6.0240682974442466E-8</v>
      </c>
      <c r="BCN483" s="14">
        <v>2.2649920861972116E-2</v>
      </c>
      <c r="BCO483" s="14">
        <v>0.23021501161397787</v>
      </c>
      <c r="BCP483" s="14">
        <v>0.31335008215956467</v>
      </c>
      <c r="BCQ483" s="14">
        <v>5.0676892960814985</v>
      </c>
      <c r="BCR483" s="14">
        <v>0.35789498885331383</v>
      </c>
      <c r="BCS483" s="14">
        <v>0.22398876186839106</v>
      </c>
      <c r="BCT483" s="14">
        <v>0.24853666026775476</v>
      </c>
      <c r="BCU483" s="14">
        <v>0.75088667958326072</v>
      </c>
      <c r="BCV483" s="14">
        <v>5.5936078087726687E-2</v>
      </c>
      <c r="BCW483" s="14">
        <v>20.405926127261147</v>
      </c>
      <c r="BCX483" s="14">
        <v>5.057421237301294E-2</v>
      </c>
      <c r="BCY483" s="14">
        <v>3.0948795973971981E-2</v>
      </c>
      <c r="BCZ483" s="14">
        <v>1.6005183744250862E-2</v>
      </c>
      <c r="BDA483" s="14">
        <v>1.4069264623985726E-2</v>
      </c>
      <c r="BDB483" s="14">
        <v>2.6945704782185302E-3</v>
      </c>
      <c r="BDC483" s="14">
        <v>27590.931034347857</v>
      </c>
      <c r="BDD483" s="14">
        <v>5.4450124910226794E-6</v>
      </c>
      <c r="BDE483" s="14">
        <v>12.889807679904838</v>
      </c>
      <c r="BDF483" s="14">
        <v>3.2426557906908458E-6</v>
      </c>
      <c r="BDG483" s="14">
        <v>6.2271718659456495E-8</v>
      </c>
      <c r="BDH483" s="14">
        <v>1.6140550718630381E-2</v>
      </c>
      <c r="BDI483" s="14">
        <v>4.1163270299461485E-2</v>
      </c>
      <c r="BDJ483" s="14">
        <v>4.4948935923252782E-2</v>
      </c>
      <c r="BDK483" s="14">
        <v>0.33592570768906926</v>
      </c>
      <c r="BDL483" s="14">
        <v>0.1845127785075138</v>
      </c>
      <c r="BDM483" s="14">
        <v>0.33580206541142188</v>
      </c>
      <c r="BDN483" s="14">
        <v>0.3203180068955942</v>
      </c>
      <c r="BDO483" s="14">
        <v>0.34898636049097409</v>
      </c>
      <c r="BDP483" s="14">
        <v>0.18554389702460394</v>
      </c>
      <c r="BDQ483" s="14">
        <v>4.1810773332523272</v>
      </c>
      <c r="BDR483" s="14">
        <v>2.2919251331430073</v>
      </c>
      <c r="BDS483" s="14">
        <v>0.12466637014422383</v>
      </c>
      <c r="BDT483" s="14">
        <v>0.46660662652059604</v>
      </c>
      <c r="BDU483" s="14">
        <v>0.4046805423768528</v>
      </c>
      <c r="BDV483" s="14">
        <v>0.91404164913505304</v>
      </c>
      <c r="BDW483" s="14">
        <v>0.17017232514156175</v>
      </c>
      <c r="BDX483" s="14">
        <v>20.39139545785784</v>
      </c>
      <c r="BDY483" s="14">
        <v>0.11149047473727561</v>
      </c>
      <c r="BDZ483" s="14">
        <v>1.5354306261781843</v>
      </c>
      <c r="BEA483" s="14">
        <v>1.4162633180828572E-2</v>
      </c>
      <c r="BEB483" s="14">
        <v>0.11366328700572835</v>
      </c>
      <c r="BEC483" s="14">
        <v>7.514816420111653E-2</v>
      </c>
      <c r="BED483" s="14">
        <v>6.3370697024022205E-2</v>
      </c>
      <c r="BEE483" s="14">
        <v>0.10547459060028888</v>
      </c>
      <c r="BEF483" s="14">
        <v>8.7839599789361358E-4</v>
      </c>
      <c r="BEG483" s="14">
        <v>22876.041453935417</v>
      </c>
      <c r="BEH483" s="14">
        <v>2.9011565992838925E-5</v>
      </c>
      <c r="BEI483" s="14">
        <v>5.9826770559809743</v>
      </c>
      <c r="BEJ483" s="14">
        <v>1.0288816284057514</v>
      </c>
      <c r="BEK483" s="14">
        <v>2.3634791965059076E-6</v>
      </c>
      <c r="BEL483" s="14">
        <v>7.5282073783809057E-8</v>
      </c>
      <c r="BEM483" s="14">
        <v>3.2043711577988312E-2</v>
      </c>
      <c r="BEN483" s="14">
        <v>3.5532130796426913E-2</v>
      </c>
      <c r="BEO483" s="14">
        <v>2.1311904154069961E-2</v>
      </c>
      <c r="BEP483" s="14">
        <v>0.17103675513166633</v>
      </c>
      <c r="BEQ483" s="14">
        <v>6.4423746345767294E-2</v>
      </c>
      <c r="BER483" s="14">
        <v>0.25903695801731286</v>
      </c>
      <c r="BES483" s="14">
        <v>0.14355004783833905</v>
      </c>
      <c r="BET483" s="14">
        <v>0.22120285984043503</v>
      </c>
      <c r="BEU483" s="26">
        <v>0.29053282511181927</v>
      </c>
    </row>
    <row r="484" spans="2:1503" outlineLevel="1" x14ac:dyDescent="0.35">
      <c r="B484" s="18">
        <v>475</v>
      </c>
      <c r="C484" s="11">
        <v>0</v>
      </c>
      <c r="D484" s="12">
        <v>0</v>
      </c>
      <c r="E484" s="12">
        <v>0</v>
      </c>
      <c r="F484" s="12">
        <v>0</v>
      </c>
      <c r="G484" s="12">
        <v>3.8587445065043896E-5</v>
      </c>
      <c r="H484" s="12">
        <v>0</v>
      </c>
      <c r="I484" s="12">
        <v>0</v>
      </c>
      <c r="J484" s="12">
        <v>0</v>
      </c>
      <c r="K484" s="12">
        <v>0</v>
      </c>
      <c r="L484" s="12">
        <v>0</v>
      </c>
      <c r="M484" s="12">
        <v>0</v>
      </c>
      <c r="N484" s="12">
        <v>0</v>
      </c>
      <c r="O484" s="12">
        <v>-3.9266125719366928E-11</v>
      </c>
      <c r="P484" s="12">
        <v>0</v>
      </c>
      <c r="Q484" s="12">
        <v>0</v>
      </c>
      <c r="R484" s="12">
        <v>0</v>
      </c>
      <c r="S484" s="12">
        <v>0</v>
      </c>
      <c r="T484" s="12">
        <v>0</v>
      </c>
      <c r="U484" s="12">
        <v>0</v>
      </c>
      <c r="V484" s="12">
        <v>0</v>
      </c>
      <c r="W484" s="12">
        <v>0</v>
      </c>
      <c r="X484" s="12">
        <v>0</v>
      </c>
      <c r="Y484" s="12">
        <v>0</v>
      </c>
      <c r="Z484" s="12">
        <v>0</v>
      </c>
      <c r="AA484" s="12">
        <v>0</v>
      </c>
      <c r="AB484" s="12">
        <v>0</v>
      </c>
      <c r="AC484" s="12">
        <v>0</v>
      </c>
      <c r="AD484" s="12">
        <v>0</v>
      </c>
      <c r="AE484" s="12">
        <v>0</v>
      </c>
      <c r="AF484" s="12">
        <v>0</v>
      </c>
      <c r="AG484" s="12">
        <v>0</v>
      </c>
      <c r="AH484" s="12">
        <v>0</v>
      </c>
      <c r="AI484" s="12">
        <v>0</v>
      </c>
      <c r="AJ484" s="12">
        <v>0</v>
      </c>
      <c r="AK484" s="12">
        <v>0</v>
      </c>
      <c r="AL484" s="12">
        <v>0</v>
      </c>
      <c r="AM484" s="12">
        <v>0</v>
      </c>
      <c r="AN484" s="12">
        <v>0</v>
      </c>
      <c r="AO484" s="12">
        <v>0</v>
      </c>
      <c r="AP484" s="12">
        <v>0</v>
      </c>
      <c r="AQ484" s="12">
        <v>0</v>
      </c>
      <c r="AR484" s="12">
        <v>9.2710609904568216E-4</v>
      </c>
      <c r="AS484" s="12">
        <v>0</v>
      </c>
      <c r="AT484" s="12">
        <v>0</v>
      </c>
      <c r="AU484" s="12">
        <v>0</v>
      </c>
      <c r="AV484" s="12">
        <v>0</v>
      </c>
      <c r="AW484" s="12">
        <v>0</v>
      </c>
      <c r="AX484" s="12">
        <v>0</v>
      </c>
      <c r="AY484" s="12">
        <v>0</v>
      </c>
      <c r="AZ484" s="12">
        <v>0</v>
      </c>
      <c r="BA484" s="12">
        <v>-1.1381758176789534E-5</v>
      </c>
      <c r="BB484" s="12">
        <v>2.7850346524560767E-25</v>
      </c>
      <c r="BC484" s="12">
        <v>5.2603415980445956E-25</v>
      </c>
      <c r="BD484" s="12">
        <v>1.0847841083362154E-25</v>
      </c>
      <c r="BE484" s="12">
        <v>0</v>
      </c>
      <c r="BF484" s="12">
        <v>0</v>
      </c>
      <c r="BG484" s="12">
        <v>1.3233894623300297E-27</v>
      </c>
      <c r="BH484" s="12">
        <v>6.0221397796290679E-28</v>
      </c>
      <c r="BI484" s="12">
        <v>1.3233894623300297E-27</v>
      </c>
      <c r="BJ484" s="12">
        <v>5.1733846661505454E-7</v>
      </c>
      <c r="BK484" s="12">
        <v>0</v>
      </c>
      <c r="BL484" s="12">
        <v>0</v>
      </c>
      <c r="BM484" s="12">
        <v>0</v>
      </c>
      <c r="BN484" s="12">
        <v>0</v>
      </c>
      <c r="BO484" s="12">
        <v>0</v>
      </c>
      <c r="BP484" s="12">
        <v>0</v>
      </c>
      <c r="BQ484" s="12">
        <v>0</v>
      </c>
      <c r="BR484" s="12">
        <v>0</v>
      </c>
      <c r="BS484" s="12">
        <v>0</v>
      </c>
      <c r="BT484" s="12">
        <v>0</v>
      </c>
      <c r="BU484" s="12">
        <v>0</v>
      </c>
      <c r="BV484" s="12">
        <v>0</v>
      </c>
      <c r="BW484" s="12">
        <v>0</v>
      </c>
      <c r="BX484" s="12">
        <v>0</v>
      </c>
      <c r="BY484" s="12">
        <v>0</v>
      </c>
      <c r="BZ484" s="12">
        <v>0</v>
      </c>
      <c r="CA484" s="12">
        <v>0</v>
      </c>
      <c r="CB484" s="12">
        <v>0</v>
      </c>
      <c r="CC484" s="12">
        <v>0</v>
      </c>
      <c r="CD484" s="12">
        <v>0</v>
      </c>
      <c r="CE484" s="12">
        <v>0</v>
      </c>
      <c r="CF484" s="12">
        <v>0</v>
      </c>
      <c r="CG484" s="12">
        <v>0</v>
      </c>
      <c r="CH484" s="12">
        <v>0</v>
      </c>
      <c r="CI484" s="12">
        <v>0</v>
      </c>
      <c r="CJ484" s="12">
        <v>0</v>
      </c>
      <c r="CK484" s="12">
        <v>0</v>
      </c>
      <c r="CL484" s="12">
        <v>8.6200106732571421E-9</v>
      </c>
      <c r="CM484" s="12">
        <v>-3.0517649712999592E-9</v>
      </c>
      <c r="CN484" s="12">
        <v>0</v>
      </c>
      <c r="CO484" s="12">
        <v>0</v>
      </c>
      <c r="CP484" s="12">
        <v>0</v>
      </c>
      <c r="CQ484" s="12">
        <v>0</v>
      </c>
      <c r="CR484" s="12">
        <v>0</v>
      </c>
      <c r="CS484" s="12">
        <v>0</v>
      </c>
      <c r="CT484" s="12">
        <v>0</v>
      </c>
      <c r="CU484" s="12">
        <v>0</v>
      </c>
      <c r="CV484" s="12">
        <v>0</v>
      </c>
      <c r="CW484" s="12">
        <v>0</v>
      </c>
      <c r="CX484" s="12">
        <v>0</v>
      </c>
      <c r="CY484" s="12">
        <v>0</v>
      </c>
      <c r="CZ484" s="12">
        <v>0</v>
      </c>
      <c r="DA484" s="12">
        <v>0</v>
      </c>
      <c r="DB484" s="12">
        <v>0</v>
      </c>
      <c r="DC484" s="12">
        <v>0</v>
      </c>
      <c r="DD484" s="12">
        <v>0</v>
      </c>
      <c r="DE484" s="12">
        <v>0</v>
      </c>
      <c r="DF484" s="12">
        <v>0</v>
      </c>
      <c r="DG484" s="12">
        <v>0</v>
      </c>
      <c r="DH484" s="12">
        <v>0</v>
      </c>
      <c r="DI484" s="12">
        <v>0</v>
      </c>
      <c r="DJ484" s="12">
        <v>0</v>
      </c>
      <c r="DK484" s="12">
        <v>0</v>
      </c>
      <c r="DL484" s="12">
        <v>0</v>
      </c>
      <c r="DM484" s="12">
        <v>0</v>
      </c>
      <c r="DN484" s="12">
        <v>0</v>
      </c>
      <c r="DO484" s="12">
        <v>0</v>
      </c>
      <c r="DP484" s="12">
        <v>0</v>
      </c>
      <c r="DQ484" s="12">
        <v>0</v>
      </c>
      <c r="DR484" s="12">
        <v>0</v>
      </c>
      <c r="DS484" s="12">
        <v>0</v>
      </c>
      <c r="DT484" s="12">
        <v>0</v>
      </c>
      <c r="DU484" s="12">
        <v>0</v>
      </c>
      <c r="DV484" s="12">
        <v>0</v>
      </c>
      <c r="DW484" s="12">
        <v>9.4820117405828559E-8</v>
      </c>
      <c r="DX484" s="12">
        <v>3.0517649712968114E-9</v>
      </c>
      <c r="DY484" s="12">
        <v>-1.3650918917298595E-6</v>
      </c>
      <c r="DZ484" s="12">
        <v>0</v>
      </c>
      <c r="EA484" s="12">
        <v>3.6464986314031639E-9</v>
      </c>
      <c r="EB484" s="12">
        <v>0</v>
      </c>
      <c r="EC484" s="12">
        <v>2.3120014435882257E-11</v>
      </c>
      <c r="ED484" s="12">
        <v>1.0726593479106752E-11</v>
      </c>
      <c r="EE484" s="12">
        <v>2.9559914196070674E-11</v>
      </c>
      <c r="EF484" s="12">
        <v>0</v>
      </c>
      <c r="EG484" s="12">
        <v>0</v>
      </c>
      <c r="EH484" s="12">
        <v>0</v>
      </c>
      <c r="EI484" s="12">
        <v>0</v>
      </c>
      <c r="EJ484" s="12">
        <v>0</v>
      </c>
      <c r="EK484" s="12">
        <v>0</v>
      </c>
      <c r="EL484" s="12">
        <v>0</v>
      </c>
      <c r="EM484" s="12">
        <v>0</v>
      </c>
      <c r="EN484" s="12">
        <v>0</v>
      </c>
      <c r="EO484" s="12">
        <v>0</v>
      </c>
      <c r="EP484" s="12">
        <v>0</v>
      </c>
      <c r="EQ484" s="12">
        <v>0</v>
      </c>
      <c r="ER484" s="12">
        <v>0</v>
      </c>
      <c r="ES484" s="12">
        <v>0</v>
      </c>
      <c r="ET484" s="12">
        <v>0</v>
      </c>
      <c r="EU484" s="12">
        <v>0</v>
      </c>
      <c r="EV484" s="12">
        <v>0</v>
      </c>
      <c r="EW484" s="12">
        <v>0</v>
      </c>
      <c r="EX484" s="12">
        <v>0</v>
      </c>
      <c r="EY484" s="12">
        <v>0</v>
      </c>
      <c r="EZ484" s="12">
        <v>0</v>
      </c>
      <c r="FA484" s="12">
        <v>0</v>
      </c>
      <c r="FB484" s="12">
        <v>9.9999999999999995E-21</v>
      </c>
      <c r="FC484" s="12">
        <v>0</v>
      </c>
      <c r="FD484" s="12">
        <v>0</v>
      </c>
      <c r="FE484" s="12">
        <v>0</v>
      </c>
      <c r="FF484" s="12">
        <v>0</v>
      </c>
      <c r="FG484" s="12">
        <v>0</v>
      </c>
      <c r="FH484" s="12">
        <v>3.4478250783636753E-6</v>
      </c>
      <c r="FI484" s="12">
        <v>0</v>
      </c>
      <c r="FJ484" s="12">
        <v>2.6616977179322541E-8</v>
      </c>
      <c r="FK484" s="12">
        <v>-5.9903915118787624E-8</v>
      </c>
      <c r="FL484" s="12">
        <v>0</v>
      </c>
      <c r="FM484" s="12">
        <v>1.4855028006966103E-9</v>
      </c>
      <c r="FN484" s="12">
        <v>0</v>
      </c>
      <c r="FO484" s="12">
        <v>0</v>
      </c>
      <c r="FP484" s="12">
        <v>0</v>
      </c>
      <c r="FQ484" s="12">
        <v>0</v>
      </c>
      <c r="FR484" s="12">
        <v>7.0154161933947376E-9</v>
      </c>
      <c r="FS484" s="12">
        <v>0</v>
      </c>
      <c r="FT484" s="12">
        <v>0</v>
      </c>
      <c r="FU484" s="12">
        <v>0</v>
      </c>
      <c r="FV484" s="12">
        <v>0</v>
      </c>
      <c r="FW484" s="12">
        <v>0</v>
      </c>
      <c r="FX484" s="12">
        <v>0</v>
      </c>
      <c r="FY484" s="12">
        <v>0</v>
      </c>
      <c r="FZ484" s="12">
        <v>0</v>
      </c>
      <c r="GA484" s="12">
        <v>0</v>
      </c>
      <c r="GB484" s="12">
        <v>0</v>
      </c>
      <c r="GC484" s="12">
        <v>0</v>
      </c>
      <c r="GD484" s="12">
        <v>0</v>
      </c>
      <c r="GE484" s="12">
        <v>0</v>
      </c>
      <c r="GF484" s="12">
        <v>0</v>
      </c>
      <c r="GG484" s="12">
        <v>0</v>
      </c>
      <c r="GH484" s="12">
        <v>0</v>
      </c>
      <c r="GI484" s="12">
        <v>0</v>
      </c>
      <c r="GJ484" s="12">
        <v>0</v>
      </c>
      <c r="GK484" s="12">
        <v>0</v>
      </c>
      <c r="GL484" s="12">
        <v>0</v>
      </c>
      <c r="GM484" s="12">
        <v>0</v>
      </c>
      <c r="GN484" s="12">
        <v>0</v>
      </c>
      <c r="GO484" s="12">
        <v>0</v>
      </c>
      <c r="GP484" s="12">
        <v>0</v>
      </c>
      <c r="GQ484" s="12">
        <v>0</v>
      </c>
      <c r="GR484" s="12">
        <v>0</v>
      </c>
      <c r="GS484" s="12">
        <v>0</v>
      </c>
      <c r="GT484" s="12">
        <v>0</v>
      </c>
      <c r="GU484" s="12">
        <v>1.3384749145505363E-6</v>
      </c>
      <c r="GV484" s="12">
        <v>0</v>
      </c>
      <c r="GW484" s="12">
        <v>-4.8476690127312048E-9</v>
      </c>
      <c r="GX484" s="12">
        <v>0</v>
      </c>
      <c r="GY484" s="12">
        <v>0</v>
      </c>
      <c r="GZ484" s="12">
        <v>0</v>
      </c>
      <c r="HA484" s="12">
        <v>0</v>
      </c>
      <c r="HB484" s="12">
        <v>0</v>
      </c>
      <c r="HC484" s="12">
        <v>0</v>
      </c>
      <c r="HD484" s="12">
        <v>0</v>
      </c>
      <c r="HE484" s="12">
        <v>0</v>
      </c>
      <c r="HF484" s="12">
        <v>0</v>
      </c>
      <c r="HG484" s="12">
        <v>0</v>
      </c>
      <c r="HH484" s="12">
        <v>0</v>
      </c>
      <c r="HI484" s="12">
        <v>0</v>
      </c>
      <c r="HJ484" s="12">
        <v>0</v>
      </c>
      <c r="HK484" s="12">
        <v>0</v>
      </c>
      <c r="HL484" s="12">
        <v>0</v>
      </c>
      <c r="HM484" s="12">
        <v>0</v>
      </c>
      <c r="HN484" s="12">
        <v>0</v>
      </c>
      <c r="HO484" s="12">
        <v>0</v>
      </c>
      <c r="HP484" s="12">
        <v>0</v>
      </c>
      <c r="HQ484" s="12">
        <v>0</v>
      </c>
      <c r="HR484" s="12">
        <v>0</v>
      </c>
      <c r="HS484" s="12">
        <v>0</v>
      </c>
      <c r="HT484" s="12">
        <v>0</v>
      </c>
      <c r="HU484" s="12">
        <v>0</v>
      </c>
      <c r="HV484" s="12">
        <v>0</v>
      </c>
      <c r="HW484" s="12">
        <v>0</v>
      </c>
      <c r="HX484" s="12">
        <v>0</v>
      </c>
      <c r="HY484" s="12">
        <v>0</v>
      </c>
      <c r="HZ484" s="12">
        <v>0</v>
      </c>
      <c r="IA484" s="12">
        <v>0</v>
      </c>
      <c r="IB484" s="12">
        <v>0</v>
      </c>
      <c r="IC484" s="12">
        <v>0</v>
      </c>
      <c r="ID484" s="12">
        <v>0</v>
      </c>
      <c r="IE484" s="12">
        <v>0</v>
      </c>
      <c r="IF484" s="12">
        <v>0</v>
      </c>
      <c r="IG484" s="12">
        <v>2.8194125214834281E-8</v>
      </c>
      <c r="IH484" s="12">
        <v>0</v>
      </c>
      <c r="II484" s="12">
        <v>-1.4855028007002909E-9</v>
      </c>
      <c r="IJ484" s="12">
        <v>0</v>
      </c>
      <c r="IK484" s="12">
        <v>0</v>
      </c>
      <c r="IL484" s="12">
        <v>0</v>
      </c>
      <c r="IM484" s="12">
        <v>0</v>
      </c>
      <c r="IN484" s="12">
        <v>0</v>
      </c>
      <c r="IO484" s="12">
        <v>0</v>
      </c>
      <c r="IP484" s="12">
        <v>0</v>
      </c>
      <c r="IQ484" s="12">
        <v>0</v>
      </c>
      <c r="IR484" s="12">
        <v>0</v>
      </c>
      <c r="IS484" s="12">
        <v>0</v>
      </c>
      <c r="IT484" s="12">
        <v>0</v>
      </c>
      <c r="IU484" s="12">
        <v>0</v>
      </c>
      <c r="IV484" s="12">
        <v>0</v>
      </c>
      <c r="IW484" s="12">
        <v>0</v>
      </c>
      <c r="IX484" s="12">
        <v>0</v>
      </c>
      <c r="IY484" s="12">
        <v>0</v>
      </c>
      <c r="IZ484" s="12">
        <v>0</v>
      </c>
      <c r="JA484" s="12">
        <v>0</v>
      </c>
      <c r="JB484" s="12">
        <v>0</v>
      </c>
      <c r="JC484" s="12">
        <v>0</v>
      </c>
      <c r="JD484" s="12">
        <v>0</v>
      </c>
      <c r="JE484" s="12">
        <v>0</v>
      </c>
      <c r="JF484" s="12">
        <v>0</v>
      </c>
      <c r="JG484" s="12">
        <v>0</v>
      </c>
      <c r="JH484" s="12">
        <v>0</v>
      </c>
      <c r="JI484" s="12">
        <v>0</v>
      </c>
      <c r="JJ484" s="12">
        <v>0</v>
      </c>
      <c r="JK484" s="12">
        <v>0</v>
      </c>
      <c r="JL484" s="12">
        <v>0</v>
      </c>
      <c r="JM484" s="12">
        <v>0</v>
      </c>
      <c r="JN484" s="12">
        <v>0</v>
      </c>
      <c r="JO484" s="12">
        <v>9.3096115255374659E-7</v>
      </c>
      <c r="JP484" s="12">
        <v>0</v>
      </c>
      <c r="JQ484" s="12">
        <v>0</v>
      </c>
      <c r="JR484" s="12">
        <v>0</v>
      </c>
      <c r="JS484" s="12">
        <v>0</v>
      </c>
      <c r="JT484" s="12">
        <v>0</v>
      </c>
      <c r="JU484" s="12">
        <v>-2.3147514078055588E-11</v>
      </c>
      <c r="JV484" s="12">
        <v>0</v>
      </c>
      <c r="JW484" s="12">
        <v>0</v>
      </c>
      <c r="JX484" s="12">
        <v>0</v>
      </c>
      <c r="JY484" s="12">
        <v>0</v>
      </c>
      <c r="JZ484" s="12">
        <v>0</v>
      </c>
      <c r="KA484" s="12">
        <v>0</v>
      </c>
      <c r="KB484" s="12">
        <v>0</v>
      </c>
      <c r="KC484" s="12">
        <v>0</v>
      </c>
      <c r="KD484" s="12">
        <v>0</v>
      </c>
      <c r="KE484" s="12">
        <v>0</v>
      </c>
      <c r="KF484" s="12">
        <v>0</v>
      </c>
      <c r="KG484" s="12">
        <v>0</v>
      </c>
      <c r="KH484" s="12">
        <v>0</v>
      </c>
      <c r="KI484" s="12">
        <v>0</v>
      </c>
      <c r="KJ484" s="12">
        <v>0</v>
      </c>
      <c r="KK484" s="12">
        <v>0</v>
      </c>
      <c r="KL484" s="12">
        <v>0</v>
      </c>
      <c r="KM484" s="12">
        <v>0</v>
      </c>
      <c r="KN484" s="12">
        <v>0</v>
      </c>
      <c r="KO484" s="12">
        <v>0</v>
      </c>
      <c r="KP484" s="12">
        <v>0</v>
      </c>
      <c r="KQ484" s="12">
        <v>0</v>
      </c>
      <c r="KR484" s="12">
        <v>0</v>
      </c>
      <c r="KS484" s="12">
        <v>0</v>
      </c>
      <c r="KT484" s="12">
        <v>0</v>
      </c>
      <c r="KU484" s="12">
        <v>0</v>
      </c>
      <c r="KV484" s="12">
        <v>0</v>
      </c>
      <c r="KW484" s="12">
        <v>0</v>
      </c>
      <c r="KX484" s="12">
        <v>0</v>
      </c>
      <c r="KY484" s="12">
        <v>0</v>
      </c>
      <c r="KZ484" s="12">
        <v>2.0688025612305478E-6</v>
      </c>
      <c r="LA484" s="12">
        <v>0</v>
      </c>
      <c r="LB484" s="12">
        <v>0</v>
      </c>
      <c r="LC484" s="12">
        <v>0</v>
      </c>
      <c r="LD484" s="12">
        <v>0</v>
      </c>
      <c r="LE484" s="12">
        <v>0</v>
      </c>
      <c r="LF484" s="12">
        <v>0</v>
      </c>
      <c r="LG484" s="12">
        <v>-1.0728182640849666E-11</v>
      </c>
      <c r="LH484" s="12">
        <v>0</v>
      </c>
      <c r="LI484" s="12">
        <v>0</v>
      </c>
      <c r="LJ484" s="12">
        <v>0</v>
      </c>
      <c r="LK484" s="12">
        <v>0</v>
      </c>
      <c r="LL484" s="12">
        <v>0</v>
      </c>
      <c r="LM484" s="12">
        <v>0</v>
      </c>
      <c r="LN484" s="12">
        <v>0</v>
      </c>
      <c r="LO484" s="12">
        <v>0</v>
      </c>
      <c r="LP484" s="12">
        <v>0</v>
      </c>
      <c r="LQ484" s="12">
        <v>0</v>
      </c>
      <c r="LR484" s="12">
        <v>0</v>
      </c>
      <c r="LS484" s="12">
        <v>0</v>
      </c>
      <c r="LT484" s="12">
        <v>0</v>
      </c>
      <c r="LU484" s="12">
        <v>0</v>
      </c>
      <c r="LV484" s="12">
        <v>0</v>
      </c>
      <c r="LW484" s="12">
        <v>0</v>
      </c>
      <c r="LX484" s="12">
        <v>0</v>
      </c>
      <c r="LY484" s="12">
        <v>0</v>
      </c>
      <c r="LZ484" s="12">
        <v>0</v>
      </c>
      <c r="MA484" s="12">
        <v>0</v>
      </c>
      <c r="MB484" s="12">
        <v>0</v>
      </c>
      <c r="MC484" s="12">
        <v>0</v>
      </c>
      <c r="MD484" s="12">
        <v>0</v>
      </c>
      <c r="ME484" s="12">
        <v>0</v>
      </c>
      <c r="MF484" s="12">
        <v>0</v>
      </c>
      <c r="MG484" s="12">
        <v>0</v>
      </c>
      <c r="MH484" s="12">
        <v>0</v>
      </c>
      <c r="MI484" s="12">
        <v>0</v>
      </c>
      <c r="MJ484" s="12">
        <v>0</v>
      </c>
      <c r="MK484" s="12">
        <v>3.4480042687175797E-7</v>
      </c>
      <c r="ML484" s="12">
        <v>0</v>
      </c>
      <c r="MM484" s="12">
        <v>0</v>
      </c>
      <c r="MN484" s="12">
        <v>0</v>
      </c>
      <c r="MO484" s="12">
        <v>0</v>
      </c>
      <c r="MP484" s="12">
        <v>0</v>
      </c>
      <c r="MQ484" s="12">
        <v>0</v>
      </c>
      <c r="MR484" s="12">
        <v>0</v>
      </c>
      <c r="MS484" s="12">
        <v>-2.9610333703774435E-11</v>
      </c>
      <c r="MT484" s="12">
        <v>0</v>
      </c>
      <c r="MU484" s="12">
        <v>0</v>
      </c>
      <c r="MV484" s="12">
        <v>0</v>
      </c>
      <c r="MW484" s="12">
        <v>0</v>
      </c>
      <c r="MX484" s="12">
        <v>0</v>
      </c>
      <c r="MY484" s="12">
        <v>0</v>
      </c>
      <c r="MZ484" s="12">
        <v>0</v>
      </c>
      <c r="NA484" s="12">
        <v>0</v>
      </c>
      <c r="NB484" s="12">
        <v>0</v>
      </c>
      <c r="NC484" s="12">
        <v>0</v>
      </c>
      <c r="ND484" s="12">
        <v>0</v>
      </c>
      <c r="NE484" s="12">
        <v>0</v>
      </c>
      <c r="NF484" s="12">
        <v>0</v>
      </c>
      <c r="NG484" s="12">
        <v>0</v>
      </c>
      <c r="NH484" s="12">
        <v>0</v>
      </c>
      <c r="NI484" s="12">
        <v>0</v>
      </c>
      <c r="NJ484" s="12">
        <v>0</v>
      </c>
      <c r="NK484" s="12">
        <v>0</v>
      </c>
      <c r="NL484" s="12">
        <v>0</v>
      </c>
      <c r="NM484" s="12">
        <v>0</v>
      </c>
      <c r="NN484" s="12">
        <v>0</v>
      </c>
      <c r="NO484" s="12">
        <v>0</v>
      </c>
      <c r="NP484" s="12">
        <v>0</v>
      </c>
      <c r="NQ484" s="12">
        <v>0</v>
      </c>
      <c r="NR484" s="12">
        <v>0</v>
      </c>
      <c r="NS484" s="12">
        <v>0</v>
      </c>
      <c r="NT484" s="12">
        <v>0</v>
      </c>
      <c r="NU484" s="12">
        <v>0</v>
      </c>
      <c r="NV484" s="12">
        <v>4.4608500256683109E-6</v>
      </c>
      <c r="NW484" s="12">
        <v>0</v>
      </c>
      <c r="NX484" s="12">
        <v>0</v>
      </c>
      <c r="NY484" s="12">
        <v>0</v>
      </c>
      <c r="NZ484" s="12">
        <v>0</v>
      </c>
      <c r="OA484" s="12">
        <v>0</v>
      </c>
      <c r="OB484" s="12">
        <v>0</v>
      </c>
      <c r="OC484" s="12">
        <v>0</v>
      </c>
      <c r="OD484" s="12">
        <v>0</v>
      </c>
      <c r="OE484" s="12">
        <v>-9.1829626925621383E-6</v>
      </c>
      <c r="OF484" s="12">
        <v>4.9241762668436691E-26</v>
      </c>
      <c r="OG484" s="12">
        <v>0</v>
      </c>
      <c r="OH484" s="12">
        <v>0</v>
      </c>
      <c r="OI484" s="12">
        <v>5.4005446992745137E-28</v>
      </c>
      <c r="OJ484" s="12">
        <v>5.1925638918420895E-7</v>
      </c>
      <c r="OK484" s="12">
        <v>0</v>
      </c>
      <c r="OL484" s="12">
        <v>0</v>
      </c>
      <c r="OM484" s="12">
        <v>0</v>
      </c>
      <c r="ON484" s="12">
        <v>0</v>
      </c>
      <c r="OO484" s="12">
        <v>2.9979281607393609E-7</v>
      </c>
      <c r="OP484" s="12">
        <v>0</v>
      </c>
      <c r="OQ484" s="12">
        <v>0</v>
      </c>
      <c r="OR484" s="12">
        <v>0</v>
      </c>
      <c r="OS484" s="12">
        <v>0</v>
      </c>
      <c r="OT484" s="12">
        <v>0</v>
      </c>
      <c r="OU484" s="12">
        <v>0</v>
      </c>
      <c r="OV484" s="12">
        <v>0</v>
      </c>
      <c r="OW484" s="12">
        <v>0</v>
      </c>
      <c r="OX484" s="12">
        <v>0</v>
      </c>
      <c r="OY484" s="12">
        <v>0</v>
      </c>
      <c r="OZ484" s="12">
        <v>0</v>
      </c>
      <c r="PA484" s="12">
        <v>0</v>
      </c>
      <c r="PB484" s="12">
        <v>0</v>
      </c>
      <c r="PC484" s="12">
        <v>0</v>
      </c>
      <c r="PD484" s="12">
        <v>0</v>
      </c>
      <c r="PE484" s="12">
        <v>0</v>
      </c>
      <c r="PF484" s="12">
        <v>0</v>
      </c>
      <c r="PG484" s="12">
        <v>0</v>
      </c>
      <c r="PH484" s="12">
        <v>0</v>
      </c>
      <c r="PI484" s="12">
        <v>0</v>
      </c>
      <c r="PJ484" s="12">
        <v>3.1709771185627694E-8</v>
      </c>
      <c r="PK484" s="12">
        <v>0</v>
      </c>
      <c r="PL484" s="12">
        <v>0</v>
      </c>
      <c r="PM484" s="12">
        <v>0</v>
      </c>
      <c r="PN484" s="12">
        <v>0</v>
      </c>
      <c r="PO484" s="12">
        <v>0</v>
      </c>
      <c r="PP484" s="12">
        <v>3.9387361550375414E-6</v>
      </c>
      <c r="PQ484" s="12">
        <v>-2.9585017869289037E-7</v>
      </c>
      <c r="PR484" s="12">
        <v>8.3212078822867434E-9</v>
      </c>
      <c r="PS484" s="12">
        <v>0</v>
      </c>
      <c r="PT484" s="12">
        <v>2.5409984717755943E-11</v>
      </c>
      <c r="PU484" s="12">
        <v>0</v>
      </c>
      <c r="PV484" s="12">
        <v>0</v>
      </c>
      <c r="PW484" s="12">
        <v>0</v>
      </c>
      <c r="PX484" s="12">
        <v>0</v>
      </c>
      <c r="PY484" s="12">
        <v>0</v>
      </c>
      <c r="PZ484" s="12">
        <v>0</v>
      </c>
      <c r="QA484" s="12">
        <v>1.6806722689075633E-8</v>
      </c>
      <c r="QB484" s="12">
        <v>0</v>
      </c>
      <c r="QC484" s="12">
        <v>0</v>
      </c>
      <c r="QD484" s="12">
        <v>0</v>
      </c>
      <c r="QE484" s="12">
        <v>-1.2954735865404203</v>
      </c>
      <c r="QF484" s="12">
        <v>7.7629090534914283E-25</v>
      </c>
      <c r="QG484" s="12">
        <v>4.362945644151533E-19</v>
      </c>
      <c r="QH484" s="12">
        <v>0</v>
      </c>
      <c r="QI484" s="12">
        <v>2.4900107078345771E-4</v>
      </c>
      <c r="QJ484" s="12">
        <v>0</v>
      </c>
      <c r="QK484" s="12">
        <v>0</v>
      </c>
      <c r="QL484" s="12">
        <v>0</v>
      </c>
      <c r="QM484" s="12">
        <v>0</v>
      </c>
      <c r="QN484" s="12">
        <v>0</v>
      </c>
      <c r="QO484" s="12">
        <v>0</v>
      </c>
      <c r="QP484" s="12">
        <v>0</v>
      </c>
      <c r="QQ484" s="12">
        <v>0</v>
      </c>
      <c r="QR484" s="12">
        <v>0</v>
      </c>
      <c r="QS484" s="12">
        <v>0</v>
      </c>
      <c r="QT484" s="12">
        <v>0</v>
      </c>
      <c r="QU484" s="12">
        <v>0</v>
      </c>
      <c r="QV484" s="12">
        <v>0</v>
      </c>
      <c r="QW484" s="12">
        <v>0</v>
      </c>
      <c r="QX484" s="12">
        <v>0</v>
      </c>
      <c r="QY484" s="12">
        <v>0</v>
      </c>
      <c r="QZ484" s="12">
        <v>0</v>
      </c>
      <c r="RA484" s="12">
        <v>0</v>
      </c>
      <c r="RB484" s="12">
        <v>0</v>
      </c>
      <c r="RC484" s="12">
        <v>0</v>
      </c>
      <c r="RD484" s="12">
        <v>0</v>
      </c>
      <c r="RE484" s="12">
        <v>0</v>
      </c>
      <c r="RF484" s="12">
        <v>0</v>
      </c>
      <c r="RG484" s="12">
        <v>0</v>
      </c>
      <c r="RH484" s="12">
        <v>0</v>
      </c>
      <c r="RI484" s="12">
        <v>0</v>
      </c>
      <c r="RJ484" s="12">
        <v>0</v>
      </c>
      <c r="RK484" s="12">
        <v>0</v>
      </c>
      <c r="RL484" s="12">
        <v>0</v>
      </c>
      <c r="RM484" s="12">
        <v>0</v>
      </c>
      <c r="RN484" s="12">
        <v>0</v>
      </c>
      <c r="RO484" s="12">
        <v>0</v>
      </c>
      <c r="RP484" s="12">
        <v>0.10336524534574056</v>
      </c>
      <c r="RQ484" s="12">
        <v>-5.9860070641320196E-6</v>
      </c>
      <c r="RR484" s="12">
        <v>3.1591305106487795E-11</v>
      </c>
      <c r="RS484" s="12">
        <v>2.5069151719990898E-2</v>
      </c>
      <c r="RT484" s="12">
        <v>0</v>
      </c>
      <c r="RU484" s="12">
        <v>0</v>
      </c>
      <c r="RV484" s="12">
        <v>0</v>
      </c>
      <c r="RW484" s="12">
        <v>0</v>
      </c>
      <c r="RX484" s="12">
        <v>0</v>
      </c>
      <c r="RY484" s="12">
        <v>0</v>
      </c>
      <c r="RZ484" s="12">
        <v>0</v>
      </c>
      <c r="SA484" s="12">
        <v>0</v>
      </c>
      <c r="SB484" s="12">
        <v>0</v>
      </c>
      <c r="SC484" s="12">
        <v>0</v>
      </c>
      <c r="SD484" s="12">
        <v>0</v>
      </c>
      <c r="SE484" s="12">
        <v>0</v>
      </c>
      <c r="SF484" s="12">
        <v>0</v>
      </c>
      <c r="SG484" s="12">
        <v>0</v>
      </c>
      <c r="SH484" s="12">
        <v>0</v>
      </c>
      <c r="SI484" s="12">
        <v>0</v>
      </c>
      <c r="SJ484" s="12">
        <v>0</v>
      </c>
      <c r="SK484" s="12">
        <v>0</v>
      </c>
      <c r="SL484" s="12">
        <v>0</v>
      </c>
      <c r="SM484" s="12">
        <v>0</v>
      </c>
      <c r="SN484" s="12">
        <v>0</v>
      </c>
      <c r="SO484" s="12">
        <v>0</v>
      </c>
      <c r="SP484" s="12">
        <v>0</v>
      </c>
      <c r="SQ484" s="12">
        <v>0</v>
      </c>
      <c r="SR484" s="12">
        <v>0</v>
      </c>
      <c r="SS484" s="12">
        <v>0</v>
      </c>
      <c r="ST484" s="12">
        <v>0</v>
      </c>
      <c r="SU484" s="12">
        <v>0</v>
      </c>
      <c r="SV484" s="12">
        <v>0</v>
      </c>
      <c r="SW484" s="12">
        <v>0</v>
      </c>
      <c r="SX484" s="12">
        <v>0</v>
      </c>
      <c r="SY484" s="12">
        <v>0</v>
      </c>
      <c r="SZ484" s="12">
        <v>0</v>
      </c>
      <c r="TA484" s="12">
        <v>1.1887003214760163</v>
      </c>
      <c r="TB484" s="12">
        <v>0</v>
      </c>
      <c r="TC484" s="12">
        <v>-3.1618462077359237E-11</v>
      </c>
      <c r="TD484" s="12">
        <v>0</v>
      </c>
      <c r="TE484" s="12">
        <v>0</v>
      </c>
      <c r="TF484" s="12">
        <v>0</v>
      </c>
      <c r="TG484" s="12">
        <v>0</v>
      </c>
      <c r="TH484" s="12">
        <v>0</v>
      </c>
      <c r="TI484" s="12">
        <v>0</v>
      </c>
      <c r="TJ484" s="12">
        <v>0</v>
      </c>
      <c r="TK484" s="12">
        <v>0</v>
      </c>
      <c r="TL484" s="12">
        <v>0</v>
      </c>
      <c r="TM484" s="12">
        <v>0</v>
      </c>
      <c r="TN484" s="12">
        <v>0</v>
      </c>
      <c r="TO484" s="12">
        <v>0</v>
      </c>
      <c r="TP484" s="12">
        <v>0</v>
      </c>
      <c r="TQ484" s="12">
        <v>0</v>
      </c>
      <c r="TR484" s="12">
        <v>0</v>
      </c>
      <c r="TS484" s="12">
        <v>0</v>
      </c>
      <c r="TT484" s="12">
        <v>0</v>
      </c>
      <c r="TU484" s="12">
        <v>0</v>
      </c>
      <c r="TV484" s="12">
        <v>0</v>
      </c>
      <c r="TW484" s="12">
        <v>0</v>
      </c>
      <c r="TX484" s="12">
        <v>0</v>
      </c>
      <c r="TY484" s="12">
        <v>0</v>
      </c>
      <c r="TZ484" s="12">
        <v>0</v>
      </c>
      <c r="UA484" s="12">
        <v>0</v>
      </c>
      <c r="UB484" s="12">
        <v>0</v>
      </c>
      <c r="UC484" s="12">
        <v>0</v>
      </c>
      <c r="UD484" s="12">
        <v>0</v>
      </c>
      <c r="UE484" s="12">
        <v>0</v>
      </c>
      <c r="UF484" s="12">
        <v>0</v>
      </c>
      <c r="UG484" s="12">
        <v>0</v>
      </c>
      <c r="UH484" s="12">
        <v>0</v>
      </c>
      <c r="UI484" s="12">
        <v>0</v>
      </c>
      <c r="UJ484" s="12">
        <v>0</v>
      </c>
      <c r="UK484" s="12">
        <v>0</v>
      </c>
      <c r="UL484" s="12">
        <v>0</v>
      </c>
      <c r="UM484" s="12">
        <v>5.9424855724600711E-6</v>
      </c>
      <c r="UN484" s="12">
        <v>0</v>
      </c>
      <c r="UO484" s="12">
        <v>-2.5069153183506054E-2</v>
      </c>
      <c r="UP484" s="12">
        <v>0</v>
      </c>
      <c r="UQ484" s="12">
        <v>0</v>
      </c>
      <c r="UR484" s="12">
        <v>0</v>
      </c>
      <c r="US484" s="12">
        <v>0</v>
      </c>
      <c r="UT484" s="12">
        <v>0</v>
      </c>
      <c r="UU484" s="12">
        <v>0</v>
      </c>
      <c r="UV484" s="12">
        <v>0</v>
      </c>
      <c r="UW484" s="12">
        <v>0</v>
      </c>
      <c r="UX484" s="12">
        <v>0</v>
      </c>
      <c r="UY484" s="12">
        <v>0</v>
      </c>
      <c r="UZ484" s="12">
        <v>0</v>
      </c>
      <c r="VA484" s="12">
        <v>0</v>
      </c>
      <c r="VB484" s="12">
        <v>0</v>
      </c>
      <c r="VC484" s="12">
        <v>0</v>
      </c>
      <c r="VD484" s="12">
        <v>0</v>
      </c>
      <c r="VE484" s="12">
        <v>0</v>
      </c>
      <c r="VF484" s="12">
        <v>0</v>
      </c>
      <c r="VG484" s="12">
        <v>0</v>
      </c>
      <c r="VH484" s="12">
        <v>0</v>
      </c>
      <c r="VI484" s="12">
        <v>0</v>
      </c>
      <c r="VJ484" s="12">
        <v>0</v>
      </c>
      <c r="VK484" s="12">
        <v>0</v>
      </c>
      <c r="VL484" s="12">
        <v>0</v>
      </c>
      <c r="VM484" s="12">
        <v>0</v>
      </c>
      <c r="VN484" s="12">
        <v>0</v>
      </c>
      <c r="VO484" s="12">
        <v>0</v>
      </c>
      <c r="VP484" s="12">
        <v>0</v>
      </c>
      <c r="VQ484" s="12">
        <v>0</v>
      </c>
      <c r="VR484" s="12">
        <v>0</v>
      </c>
      <c r="VS484" s="12">
        <v>0</v>
      </c>
      <c r="VT484" s="12">
        <v>0</v>
      </c>
      <c r="VU484" s="12">
        <v>0</v>
      </c>
      <c r="VV484" s="12">
        <v>0</v>
      </c>
      <c r="VW484" s="12">
        <v>3.4080193523375736E-3</v>
      </c>
      <c r="VX484" s="12">
        <v>0</v>
      </c>
      <c r="VY484" s="12">
        <v>0</v>
      </c>
      <c r="VZ484" s="12">
        <v>0</v>
      </c>
      <c r="WA484" s="12">
        <v>-1.2426376138535494E-3</v>
      </c>
      <c r="WB484" s="12">
        <v>1.6330567003285934E-25</v>
      </c>
      <c r="WC484" s="12">
        <v>2.2219296104009793E-24</v>
      </c>
      <c r="WD484" s="12">
        <v>7.0889664109382123E-25</v>
      </c>
      <c r="WE484" s="12">
        <v>0</v>
      </c>
      <c r="WF484" s="12">
        <v>0</v>
      </c>
      <c r="WG484" s="12">
        <v>3.5547135036667593E-28</v>
      </c>
      <c r="WH484" s="12">
        <v>1.1871752097776848E-28</v>
      </c>
      <c r="WI484" s="12">
        <v>4.607236973256286E-28</v>
      </c>
      <c r="WJ484" s="12">
        <v>2.4712478140581588E-8</v>
      </c>
      <c r="WK484" s="12">
        <v>0</v>
      </c>
      <c r="WL484" s="12">
        <v>0</v>
      </c>
      <c r="WM484" s="12">
        <v>0</v>
      </c>
      <c r="WN484" s="12">
        <v>0</v>
      </c>
      <c r="WO484" s="12">
        <v>0</v>
      </c>
      <c r="WP484" s="12">
        <v>0</v>
      </c>
      <c r="WQ484" s="12">
        <v>0</v>
      </c>
      <c r="WR484" s="12">
        <v>0</v>
      </c>
      <c r="WS484" s="12">
        <v>0</v>
      </c>
      <c r="WT484" s="12">
        <v>0</v>
      </c>
      <c r="WU484" s="12">
        <v>0</v>
      </c>
      <c r="WV484" s="12">
        <v>0</v>
      </c>
      <c r="WW484" s="12">
        <v>0</v>
      </c>
      <c r="WX484" s="12">
        <v>0</v>
      </c>
      <c r="WY484" s="12">
        <v>0</v>
      </c>
      <c r="WZ484" s="12">
        <v>0</v>
      </c>
      <c r="XA484" s="12">
        <v>0</v>
      </c>
      <c r="XB484" s="12">
        <v>0</v>
      </c>
      <c r="XC484" s="12">
        <v>0</v>
      </c>
      <c r="XD484" s="12">
        <v>0</v>
      </c>
      <c r="XE484" s="12">
        <v>0</v>
      </c>
      <c r="XF484" s="12">
        <v>0</v>
      </c>
      <c r="XG484" s="12">
        <v>0</v>
      </c>
      <c r="XH484" s="12">
        <v>0</v>
      </c>
      <c r="XI484" s="12">
        <v>0</v>
      </c>
      <c r="XJ484" s="12">
        <v>0</v>
      </c>
      <c r="XK484" s="12">
        <v>0</v>
      </c>
      <c r="XL484" s="12">
        <v>6.6530077699085946E-25</v>
      </c>
      <c r="XM484" s="12">
        <v>-1.2256840068314914E-20</v>
      </c>
      <c r="XN484" s="12">
        <v>0</v>
      </c>
      <c r="XO484" s="12">
        <v>0</v>
      </c>
      <c r="XP484" s="12">
        <v>0</v>
      </c>
      <c r="XQ484" s="12">
        <v>0</v>
      </c>
      <c r="XR484" s="12">
        <v>0</v>
      </c>
      <c r="XS484" s="12">
        <v>0</v>
      </c>
      <c r="XT484" s="12">
        <v>0</v>
      </c>
      <c r="XU484" s="12">
        <v>0</v>
      </c>
      <c r="XV484" s="12">
        <v>0</v>
      </c>
      <c r="XW484" s="12">
        <v>0</v>
      </c>
      <c r="XX484" s="12">
        <v>0</v>
      </c>
      <c r="XY484" s="12">
        <v>0</v>
      </c>
      <c r="XZ484" s="12">
        <v>0</v>
      </c>
      <c r="YA484" s="12">
        <v>0</v>
      </c>
      <c r="YB484" s="12">
        <v>0</v>
      </c>
      <c r="YC484" s="12">
        <v>0</v>
      </c>
      <c r="YD484" s="12">
        <v>0</v>
      </c>
      <c r="YE484" s="12">
        <v>0</v>
      </c>
      <c r="YF484" s="12">
        <v>0</v>
      </c>
      <c r="YG484" s="12">
        <v>0</v>
      </c>
      <c r="YH484" s="12">
        <v>0</v>
      </c>
      <c r="YI484" s="12">
        <v>0</v>
      </c>
      <c r="YJ484" s="12">
        <v>0</v>
      </c>
      <c r="YK484" s="12">
        <v>0</v>
      </c>
      <c r="YL484" s="12">
        <v>0</v>
      </c>
      <c r="YM484" s="12">
        <v>0</v>
      </c>
      <c r="YN484" s="12">
        <v>0</v>
      </c>
      <c r="YO484" s="12">
        <v>0</v>
      </c>
      <c r="YP484" s="12">
        <v>0</v>
      </c>
      <c r="YQ484" s="12">
        <v>0</v>
      </c>
      <c r="YR484" s="12">
        <v>0</v>
      </c>
      <c r="YS484" s="12">
        <v>0</v>
      </c>
      <c r="YT484" s="12">
        <v>4.352149167194786E-8</v>
      </c>
      <c r="YU484" s="12">
        <v>0</v>
      </c>
      <c r="YV484" s="12">
        <v>0</v>
      </c>
      <c r="YW484" s="12">
        <v>1.5967218647780628E-5</v>
      </c>
      <c r="YX484" s="12">
        <v>9.9999999999999995E-21</v>
      </c>
      <c r="YY484" s="12">
        <v>-1.6586324889708571E-5</v>
      </c>
      <c r="YZ484" s="12">
        <v>0</v>
      </c>
      <c r="ZA484" s="12">
        <v>6.9909763191318482E-9</v>
      </c>
      <c r="ZB484" s="12">
        <v>0</v>
      </c>
      <c r="ZC484" s="12">
        <v>2.6266284389356383E-11</v>
      </c>
      <c r="ZD484" s="12">
        <v>1.0049392563046461E-11</v>
      </c>
      <c r="ZE484" s="12">
        <v>3.9251810720734247E-11</v>
      </c>
      <c r="ZF484" s="12">
        <v>0</v>
      </c>
      <c r="ZG484" s="12">
        <v>0</v>
      </c>
      <c r="ZH484" s="12">
        <v>0</v>
      </c>
      <c r="ZI484" s="12">
        <v>0</v>
      </c>
      <c r="ZJ484" s="12">
        <v>0</v>
      </c>
      <c r="ZK484" s="12">
        <v>0</v>
      </c>
      <c r="ZL484" s="12">
        <v>0</v>
      </c>
      <c r="ZM484" s="12">
        <v>0</v>
      </c>
      <c r="ZN484" s="12">
        <v>0</v>
      </c>
      <c r="ZO484" s="12">
        <v>0</v>
      </c>
      <c r="ZP484" s="12">
        <v>0</v>
      </c>
      <c r="ZQ484" s="12">
        <v>0</v>
      </c>
      <c r="ZR484" s="12">
        <v>0</v>
      </c>
      <c r="ZS484" s="12">
        <v>0</v>
      </c>
      <c r="ZT484" s="12">
        <v>0</v>
      </c>
      <c r="ZU484" s="12">
        <v>0</v>
      </c>
      <c r="ZV484" s="12">
        <v>0</v>
      </c>
      <c r="ZW484" s="12">
        <v>0</v>
      </c>
      <c r="ZX484" s="12">
        <v>0</v>
      </c>
      <c r="ZY484" s="12">
        <v>0</v>
      </c>
      <c r="ZZ484" s="12">
        <v>0</v>
      </c>
      <c r="AAA484" s="12">
        <v>0</v>
      </c>
      <c r="AAB484" s="12">
        <v>0</v>
      </c>
      <c r="AAC484" s="12">
        <v>0</v>
      </c>
      <c r="AAD484" s="12">
        <v>0</v>
      </c>
      <c r="AAE484" s="12">
        <v>0</v>
      </c>
      <c r="AAF484" s="12">
        <v>0</v>
      </c>
      <c r="AAG484" s="12">
        <v>0</v>
      </c>
      <c r="AAH484" s="12">
        <v>3.0240944408675433E-27</v>
      </c>
      <c r="AAI484" s="12">
        <v>0</v>
      </c>
      <c r="AAJ484" s="12">
        <v>2.4768580320854267E-8</v>
      </c>
      <c r="AAK484" s="12">
        <v>-1.6642923818410407E-6</v>
      </c>
      <c r="AAL484" s="12">
        <v>0</v>
      </c>
      <c r="AAM484" s="12">
        <v>4.0746332528220133E-9</v>
      </c>
      <c r="AAN484" s="12">
        <v>0</v>
      </c>
      <c r="AAO484" s="12">
        <v>0</v>
      </c>
      <c r="AAP484" s="12">
        <v>0</v>
      </c>
      <c r="AAQ484" s="12">
        <v>0</v>
      </c>
      <c r="AAR484" s="12">
        <v>0</v>
      </c>
      <c r="AAS484" s="12">
        <v>0</v>
      </c>
      <c r="AAT484" s="12">
        <v>1.871832320382276E-14</v>
      </c>
      <c r="AAU484" s="12">
        <v>0</v>
      </c>
      <c r="AAV484" s="12">
        <v>0</v>
      </c>
      <c r="AAW484" s="12">
        <v>0</v>
      </c>
      <c r="AAX484" s="12">
        <v>0</v>
      </c>
      <c r="AAY484" s="12">
        <v>0</v>
      </c>
      <c r="AAZ484" s="12">
        <v>0</v>
      </c>
      <c r="ABA484" s="12">
        <v>0</v>
      </c>
      <c r="ABB484" s="12">
        <v>0</v>
      </c>
      <c r="ABC484" s="12">
        <v>0</v>
      </c>
      <c r="ABD484" s="12">
        <v>0</v>
      </c>
      <c r="ABE484" s="12">
        <v>0</v>
      </c>
      <c r="ABF484" s="12">
        <v>0</v>
      </c>
      <c r="ABG484" s="12">
        <v>0</v>
      </c>
      <c r="ABH484" s="12">
        <v>0</v>
      </c>
      <c r="ABI484" s="12">
        <v>0</v>
      </c>
      <c r="ABJ484" s="12">
        <v>0</v>
      </c>
      <c r="ABK484" s="12">
        <v>0</v>
      </c>
      <c r="ABL484" s="12">
        <v>0</v>
      </c>
      <c r="ABM484" s="12">
        <v>0</v>
      </c>
      <c r="ABN484" s="12">
        <v>0</v>
      </c>
      <c r="ABO484" s="12">
        <v>0</v>
      </c>
      <c r="ABP484" s="12">
        <v>0</v>
      </c>
      <c r="ABQ484" s="12">
        <v>0</v>
      </c>
      <c r="ABR484" s="12">
        <v>0</v>
      </c>
      <c r="ABS484" s="12">
        <v>0</v>
      </c>
      <c r="ABT484" s="12">
        <v>0</v>
      </c>
      <c r="ABU484" s="12">
        <v>1.6561556309387716E-5</v>
      </c>
      <c r="ABV484" s="12">
        <v>0</v>
      </c>
      <c r="ABW484" s="12">
        <v>-9.1005807343284076E-9</v>
      </c>
      <c r="ABX484" s="12">
        <v>0</v>
      </c>
      <c r="ABY484" s="12">
        <v>0</v>
      </c>
      <c r="ABZ484" s="12">
        <v>0</v>
      </c>
      <c r="ACA484" s="12">
        <v>0</v>
      </c>
      <c r="ACB484" s="12">
        <v>0</v>
      </c>
      <c r="ACC484" s="12">
        <v>0</v>
      </c>
      <c r="ACD484" s="12">
        <v>0</v>
      </c>
      <c r="ACE484" s="12">
        <v>0</v>
      </c>
      <c r="ACF484" s="12">
        <v>0</v>
      </c>
      <c r="ACG484" s="12">
        <v>0</v>
      </c>
      <c r="ACH484" s="12">
        <v>0</v>
      </c>
      <c r="ACI484" s="12">
        <v>0</v>
      </c>
      <c r="ACJ484" s="12">
        <v>0</v>
      </c>
      <c r="ACK484" s="12">
        <v>0</v>
      </c>
      <c r="ACL484" s="12">
        <v>0</v>
      </c>
      <c r="ACM484" s="12">
        <v>0</v>
      </c>
      <c r="ACN484" s="12">
        <v>0</v>
      </c>
      <c r="ACO484" s="12">
        <v>0</v>
      </c>
      <c r="ACP484" s="12">
        <v>0</v>
      </c>
      <c r="ACQ484" s="12">
        <v>0</v>
      </c>
      <c r="ACR484" s="12">
        <v>0</v>
      </c>
      <c r="ACS484" s="12">
        <v>0</v>
      </c>
      <c r="ACT484" s="12">
        <v>0</v>
      </c>
      <c r="ACU484" s="12">
        <v>0</v>
      </c>
      <c r="ACV484" s="12">
        <v>0</v>
      </c>
      <c r="ACW484" s="12">
        <v>0</v>
      </c>
      <c r="ACX484" s="12">
        <v>0</v>
      </c>
      <c r="ACY484" s="12">
        <v>0</v>
      </c>
      <c r="ACZ484" s="12">
        <v>0</v>
      </c>
      <c r="ADA484" s="12">
        <v>0</v>
      </c>
      <c r="ADB484" s="12">
        <v>0</v>
      </c>
      <c r="ADC484" s="12">
        <v>0</v>
      </c>
      <c r="ADD484" s="12">
        <v>0</v>
      </c>
      <c r="ADE484" s="12">
        <v>0</v>
      </c>
      <c r="ADF484" s="12">
        <v>0</v>
      </c>
      <c r="ADG484" s="12">
        <v>1.6642923818410297E-6</v>
      </c>
      <c r="ADH484" s="12">
        <v>0</v>
      </c>
      <c r="ADI484" s="12">
        <v>-4.9889264944111556E-9</v>
      </c>
      <c r="ADJ484" s="12">
        <v>0</v>
      </c>
      <c r="ADK484" s="12">
        <v>0</v>
      </c>
      <c r="ADL484" s="12">
        <v>0</v>
      </c>
      <c r="ADM484" s="12">
        <v>0</v>
      </c>
      <c r="ADN484" s="12">
        <v>0</v>
      </c>
      <c r="ADO484" s="12">
        <v>0</v>
      </c>
      <c r="ADP484" s="12">
        <v>0</v>
      </c>
      <c r="ADQ484" s="12">
        <v>0</v>
      </c>
      <c r="ADR484" s="12">
        <v>0</v>
      </c>
      <c r="ADS484" s="12">
        <v>0</v>
      </c>
      <c r="ADT484" s="12">
        <v>0</v>
      </c>
      <c r="ADU484" s="12">
        <v>0</v>
      </c>
      <c r="ADV484" s="12">
        <v>0</v>
      </c>
      <c r="ADW484" s="12">
        <v>0</v>
      </c>
      <c r="ADX484" s="12">
        <v>0</v>
      </c>
      <c r="ADY484" s="12">
        <v>0</v>
      </c>
      <c r="ADZ484" s="12">
        <v>0</v>
      </c>
      <c r="AEA484" s="12">
        <v>0</v>
      </c>
      <c r="AEB484" s="12">
        <v>0</v>
      </c>
      <c r="AEC484" s="12">
        <v>0</v>
      </c>
      <c r="AED484" s="12">
        <v>0</v>
      </c>
      <c r="AEE484" s="12">
        <v>0</v>
      </c>
      <c r="AEF484" s="12">
        <v>0</v>
      </c>
      <c r="AEG484" s="12">
        <v>0</v>
      </c>
      <c r="AEH484" s="12">
        <v>0</v>
      </c>
      <c r="AEI484" s="12">
        <v>0</v>
      </c>
      <c r="AEJ484" s="12">
        <v>0</v>
      </c>
      <c r="AEK484" s="12">
        <v>0</v>
      </c>
      <c r="AEL484" s="12">
        <v>0</v>
      </c>
      <c r="AEM484" s="12">
        <v>0</v>
      </c>
      <c r="AEN484" s="12">
        <v>0</v>
      </c>
      <c r="AEO484" s="12">
        <v>6.6530077698351547E-25</v>
      </c>
      <c r="AEP484" s="12">
        <v>0</v>
      </c>
      <c r="AEQ484" s="12">
        <v>0</v>
      </c>
      <c r="AER484" s="12">
        <v>0</v>
      </c>
      <c r="AES484" s="12">
        <v>0</v>
      </c>
      <c r="AET484" s="12">
        <v>0</v>
      </c>
      <c r="AEU484" s="12">
        <v>-2.6278261704293782E-11</v>
      </c>
      <c r="AEV484" s="12">
        <v>0</v>
      </c>
      <c r="AEW484" s="12">
        <v>0</v>
      </c>
      <c r="AEX484" s="12">
        <v>0</v>
      </c>
      <c r="AEY484" s="12">
        <v>0</v>
      </c>
      <c r="AEZ484" s="12">
        <v>0</v>
      </c>
      <c r="AFA484" s="12">
        <v>0</v>
      </c>
      <c r="AFB484" s="12">
        <v>0</v>
      </c>
      <c r="AFC484" s="12">
        <v>0</v>
      </c>
      <c r="AFD484" s="12">
        <v>0</v>
      </c>
      <c r="AFE484" s="12">
        <v>0</v>
      </c>
      <c r="AFF484" s="12">
        <v>0</v>
      </c>
      <c r="AFG484" s="12">
        <v>0</v>
      </c>
      <c r="AFH484" s="12">
        <v>0</v>
      </c>
      <c r="AFI484" s="12">
        <v>0</v>
      </c>
      <c r="AFJ484" s="12">
        <v>0</v>
      </c>
      <c r="AFK484" s="12">
        <v>0</v>
      </c>
      <c r="AFL484" s="12">
        <v>0</v>
      </c>
      <c r="AFM484" s="12">
        <v>0</v>
      </c>
      <c r="AFN484" s="12">
        <v>0</v>
      </c>
      <c r="AFO484" s="12">
        <v>0</v>
      </c>
      <c r="AFP484" s="12">
        <v>0</v>
      </c>
      <c r="AFQ484" s="12">
        <v>0</v>
      </c>
      <c r="AFR484" s="12">
        <v>0</v>
      </c>
      <c r="AFS484" s="12">
        <v>0</v>
      </c>
      <c r="AFT484" s="12">
        <v>0</v>
      </c>
      <c r="AFU484" s="12">
        <v>0</v>
      </c>
      <c r="AFV484" s="12">
        <v>0</v>
      </c>
      <c r="AFW484" s="12">
        <v>0</v>
      </c>
      <c r="AFX484" s="12">
        <v>0</v>
      </c>
      <c r="AFY484" s="12">
        <v>0</v>
      </c>
      <c r="AFZ484" s="12">
        <v>1.1975413985703279E-5</v>
      </c>
      <c r="AGA484" s="12">
        <v>0</v>
      </c>
      <c r="AGB484" s="12">
        <v>0</v>
      </c>
      <c r="AGC484" s="12">
        <v>0</v>
      </c>
      <c r="AGD484" s="12">
        <v>0</v>
      </c>
      <c r="AGE484" s="12">
        <v>0</v>
      </c>
      <c r="AGF484" s="12">
        <v>0</v>
      </c>
      <c r="AGG484" s="12">
        <v>-1.0052584611913174E-11</v>
      </c>
      <c r="AGH484" s="12">
        <v>0</v>
      </c>
      <c r="AGI484" s="12">
        <v>0</v>
      </c>
      <c r="AGJ484" s="12">
        <v>0</v>
      </c>
      <c r="AGK484" s="12">
        <v>0</v>
      </c>
      <c r="AGL484" s="12">
        <v>0</v>
      </c>
      <c r="AGM484" s="12">
        <v>0</v>
      </c>
      <c r="AGN484" s="12">
        <v>0</v>
      </c>
      <c r="AGO484" s="12">
        <v>0</v>
      </c>
      <c r="AGP484" s="12">
        <v>0</v>
      </c>
      <c r="AGQ484" s="12">
        <v>0</v>
      </c>
      <c r="AGR484" s="12">
        <v>0</v>
      </c>
      <c r="AGS484" s="12">
        <v>0</v>
      </c>
      <c r="AGT484" s="12">
        <v>0</v>
      </c>
      <c r="AGU484" s="12">
        <v>0</v>
      </c>
      <c r="AGV484" s="12">
        <v>0</v>
      </c>
      <c r="AGW484" s="12">
        <v>0</v>
      </c>
      <c r="AGX484" s="12">
        <v>0</v>
      </c>
      <c r="AGY484" s="12">
        <v>0</v>
      </c>
      <c r="AGZ484" s="12">
        <v>0</v>
      </c>
      <c r="AHA484" s="12">
        <v>0</v>
      </c>
      <c r="AHB484" s="12">
        <v>0</v>
      </c>
      <c r="AHC484" s="12">
        <v>0</v>
      </c>
      <c r="AHD484" s="12">
        <v>0</v>
      </c>
      <c r="AHE484" s="12">
        <v>0</v>
      </c>
      <c r="AHF484" s="12">
        <v>0</v>
      </c>
      <c r="AHG484" s="12">
        <v>0</v>
      </c>
      <c r="AHH484" s="12">
        <v>0</v>
      </c>
      <c r="AHI484" s="12">
        <v>0</v>
      </c>
      <c r="AHJ484" s="12">
        <v>0</v>
      </c>
      <c r="AHK484" s="12">
        <v>0</v>
      </c>
      <c r="AHL484" s="12">
        <v>0</v>
      </c>
      <c r="AHM484" s="12">
        <v>0</v>
      </c>
      <c r="AHN484" s="12">
        <v>0</v>
      </c>
      <c r="AHO484" s="12">
        <v>0</v>
      </c>
      <c r="AHP484" s="12">
        <v>0</v>
      </c>
      <c r="AHQ484" s="12">
        <v>0</v>
      </c>
      <c r="AHR484" s="12">
        <v>0</v>
      </c>
      <c r="AHS484" s="12">
        <v>0</v>
      </c>
      <c r="AHT484" s="12">
        <v>0</v>
      </c>
      <c r="AHU484" s="12">
        <v>0</v>
      </c>
      <c r="AHV484" s="12">
        <v>0</v>
      </c>
      <c r="AHW484" s="12">
        <v>0</v>
      </c>
      <c r="AHX484" s="12">
        <v>0</v>
      </c>
      <c r="AHY484" s="12">
        <v>0</v>
      </c>
      <c r="AHZ484" s="12">
        <v>0</v>
      </c>
      <c r="AIA484" s="12">
        <v>0</v>
      </c>
      <c r="AIB484" s="12">
        <v>0</v>
      </c>
      <c r="AIC484" s="12">
        <v>0</v>
      </c>
      <c r="AID484" s="12">
        <v>2.496362364686023E-7</v>
      </c>
      <c r="AIE484" s="12">
        <v>-1.5695916393073815E-8</v>
      </c>
      <c r="AIF484" s="12">
        <v>8.575992406698556E-9</v>
      </c>
      <c r="AIG484" s="12">
        <v>0</v>
      </c>
      <c r="AIH484" s="12">
        <v>0</v>
      </c>
      <c r="AII484" s="12">
        <v>0</v>
      </c>
      <c r="AIJ484" s="12">
        <v>1.9607843137254903E-9</v>
      </c>
      <c r="AIK484" s="12">
        <v>0</v>
      </c>
      <c r="AIL484" s="12">
        <v>0</v>
      </c>
      <c r="AIM484" s="12">
        <v>0</v>
      </c>
      <c r="AIN484" s="12">
        <v>0</v>
      </c>
      <c r="AIO484" s="12">
        <v>0</v>
      </c>
      <c r="AIP484" s="12">
        <v>0</v>
      </c>
      <c r="AIQ484" s="12">
        <v>0</v>
      </c>
      <c r="AIR484" s="12">
        <v>0</v>
      </c>
      <c r="AIS484" s="12">
        <v>0</v>
      </c>
      <c r="AIT484" s="12">
        <v>0</v>
      </c>
      <c r="AIU484" s="12">
        <v>0</v>
      </c>
      <c r="AIV484" s="12">
        <v>0</v>
      </c>
      <c r="AIW484" s="12">
        <v>0</v>
      </c>
      <c r="AIX484" s="12">
        <v>0</v>
      </c>
      <c r="AIY484" s="12">
        <v>0</v>
      </c>
      <c r="AIZ484" s="12">
        <v>0</v>
      </c>
      <c r="AJA484" s="12">
        <v>0</v>
      </c>
      <c r="AJB484" s="12">
        <v>0</v>
      </c>
      <c r="AJC484" s="12">
        <v>0</v>
      </c>
      <c r="AJD484" s="12">
        <v>0</v>
      </c>
      <c r="AJE484" s="12">
        <v>0</v>
      </c>
      <c r="AJF484" s="12">
        <v>0</v>
      </c>
      <c r="AJG484" s="12">
        <v>0</v>
      </c>
      <c r="AJH484" s="12">
        <v>0</v>
      </c>
      <c r="AJI484" s="12">
        <v>0</v>
      </c>
      <c r="AJJ484" s="12">
        <v>0</v>
      </c>
      <c r="AJK484" s="12">
        <v>0</v>
      </c>
      <c r="AJL484" s="12">
        <v>0</v>
      </c>
      <c r="AJM484" s="12">
        <v>0</v>
      </c>
      <c r="AJN484" s="12">
        <v>0</v>
      </c>
      <c r="AJO484" s="12">
        <v>0</v>
      </c>
      <c r="AJP484" s="12">
        <v>6.0680909764225031E-9</v>
      </c>
      <c r="AJQ484" s="12">
        <v>-8.5789763410172737E-9</v>
      </c>
      <c r="AJR484" s="12">
        <v>0</v>
      </c>
      <c r="AJS484" s="12">
        <v>0</v>
      </c>
      <c r="AJT484" s="12">
        <v>0</v>
      </c>
      <c r="AJU484" s="12">
        <v>0</v>
      </c>
      <c r="AJV484" s="12">
        <v>0</v>
      </c>
      <c r="AJW484" s="12">
        <v>0</v>
      </c>
      <c r="AJX484" s="12">
        <v>0</v>
      </c>
      <c r="AJY484" s="12">
        <v>0</v>
      </c>
      <c r="AJZ484" s="12">
        <v>0</v>
      </c>
      <c r="AKA484" s="12">
        <v>0</v>
      </c>
      <c r="AKB484" s="12">
        <v>0</v>
      </c>
      <c r="AKC484" s="12">
        <v>0</v>
      </c>
      <c r="AKD484" s="12">
        <v>0</v>
      </c>
      <c r="AKE484" s="12">
        <v>0</v>
      </c>
      <c r="AKF484" s="12">
        <v>0</v>
      </c>
      <c r="AKG484" s="12">
        <v>0</v>
      </c>
      <c r="AKH484" s="12">
        <v>0</v>
      </c>
      <c r="AKI484" s="12">
        <v>0</v>
      </c>
      <c r="AKJ484" s="12">
        <v>0</v>
      </c>
      <c r="AKK484" s="12">
        <v>0</v>
      </c>
      <c r="AKL484" s="12">
        <v>0</v>
      </c>
      <c r="AKM484" s="12">
        <v>0</v>
      </c>
      <c r="AKN484" s="12">
        <v>0</v>
      </c>
      <c r="AKO484" s="12">
        <v>0</v>
      </c>
      <c r="AKP484" s="12">
        <v>0</v>
      </c>
      <c r="AKQ484" s="12">
        <v>0</v>
      </c>
      <c r="AKR484" s="12">
        <v>0</v>
      </c>
      <c r="AKS484" s="12">
        <v>0</v>
      </c>
      <c r="AKT484" s="12">
        <v>0</v>
      </c>
      <c r="AKU484" s="12">
        <v>0</v>
      </c>
      <c r="AKV484" s="12">
        <v>0</v>
      </c>
      <c r="AKW484" s="12">
        <v>0</v>
      </c>
      <c r="AKX484" s="12">
        <v>0</v>
      </c>
      <c r="AKY484" s="12">
        <v>3.9387361548271935E-6</v>
      </c>
      <c r="AKZ484" s="12">
        <v>0</v>
      </c>
      <c r="ALA484" s="12">
        <v>0</v>
      </c>
      <c r="ALB484" s="12">
        <v>0</v>
      </c>
      <c r="ALC484" s="12">
        <v>-2.5418292004807797E-11</v>
      </c>
      <c r="ALD484" s="12">
        <v>0</v>
      </c>
      <c r="ALE484" s="12">
        <v>0</v>
      </c>
      <c r="ALF484" s="12">
        <v>0</v>
      </c>
      <c r="ALG484" s="12">
        <v>0</v>
      </c>
      <c r="ALH484" s="12">
        <v>0</v>
      </c>
      <c r="ALI484" s="12">
        <v>0</v>
      </c>
      <c r="ALJ484" s="12">
        <v>0</v>
      </c>
      <c r="ALK484" s="12">
        <v>0</v>
      </c>
      <c r="ALL484" s="12">
        <v>0</v>
      </c>
      <c r="ALM484" s="12">
        <v>0</v>
      </c>
      <c r="ALN484" s="12">
        <v>0</v>
      </c>
      <c r="ALO484" s="12">
        <v>0</v>
      </c>
      <c r="ALP484" s="12">
        <v>0</v>
      </c>
      <c r="ALQ484" s="12">
        <v>0</v>
      </c>
      <c r="ALR484" s="12">
        <v>0</v>
      </c>
      <c r="ALS484" s="12">
        <v>0</v>
      </c>
      <c r="ALT484" s="12">
        <v>0</v>
      </c>
      <c r="ALU484" s="12">
        <v>0</v>
      </c>
      <c r="ALV484" s="12">
        <v>0</v>
      </c>
      <c r="ALW484" s="12">
        <v>0</v>
      </c>
      <c r="ALX484" s="12">
        <v>0</v>
      </c>
      <c r="ALY484" s="12">
        <v>0</v>
      </c>
      <c r="ALZ484" s="12">
        <v>0</v>
      </c>
      <c r="AMA484" s="12">
        <v>0</v>
      </c>
      <c r="AMB484" s="12">
        <v>0</v>
      </c>
      <c r="AMC484" s="12">
        <v>0</v>
      </c>
      <c r="AMD484" s="12">
        <v>0</v>
      </c>
      <c r="AME484" s="12">
        <v>0</v>
      </c>
      <c r="AMF484" s="12">
        <v>0</v>
      </c>
      <c r="AMG484" s="12">
        <v>0</v>
      </c>
      <c r="AMH484" s="12">
        <v>0</v>
      </c>
      <c r="AMI484" s="12">
        <v>0</v>
      </c>
      <c r="AMJ484" s="12">
        <v>2.8834953874870833E-7</v>
      </c>
      <c r="AMK484" s="12">
        <v>0</v>
      </c>
      <c r="AML484" s="12">
        <v>0</v>
      </c>
      <c r="AMM484" s="12">
        <v>0</v>
      </c>
      <c r="AMN484" s="12">
        <v>0</v>
      </c>
      <c r="AMO484" s="12">
        <v>-8.5779169381546749E-6</v>
      </c>
      <c r="AMP484" s="12">
        <v>2.9741737470782398E-27</v>
      </c>
      <c r="AMQ484" s="12">
        <v>0</v>
      </c>
      <c r="AMR484" s="12">
        <v>0</v>
      </c>
      <c r="AMS484" s="12">
        <v>3.261897625362158E-29</v>
      </c>
      <c r="AMT484" s="12">
        <v>0</v>
      </c>
      <c r="AMU484" s="12">
        <v>0</v>
      </c>
      <c r="AMV484" s="12">
        <v>0</v>
      </c>
      <c r="AMW484" s="12">
        <v>0</v>
      </c>
      <c r="AMX484" s="12">
        <v>0</v>
      </c>
      <c r="AMY484" s="12">
        <v>0</v>
      </c>
      <c r="AMZ484" s="12">
        <v>0</v>
      </c>
      <c r="ANA484" s="12">
        <v>0</v>
      </c>
      <c r="ANB484" s="12">
        <v>0</v>
      </c>
      <c r="ANC484" s="12">
        <v>0</v>
      </c>
      <c r="AND484" s="12">
        <v>0</v>
      </c>
      <c r="ANE484" s="12">
        <v>0</v>
      </c>
      <c r="ANF484" s="12">
        <v>0</v>
      </c>
      <c r="ANG484" s="12">
        <v>0</v>
      </c>
      <c r="ANH484" s="12">
        <v>0</v>
      </c>
      <c r="ANI484" s="12">
        <v>0</v>
      </c>
      <c r="ANJ484" s="12">
        <v>0</v>
      </c>
      <c r="ANK484" s="12">
        <v>0</v>
      </c>
      <c r="ANL484" s="12">
        <v>0</v>
      </c>
      <c r="ANM484" s="12">
        <v>0</v>
      </c>
      <c r="ANN484" s="12">
        <v>0</v>
      </c>
      <c r="ANO484" s="12">
        <v>0</v>
      </c>
      <c r="ANP484" s="12">
        <v>0</v>
      </c>
      <c r="ANQ484" s="12">
        <v>0</v>
      </c>
      <c r="ANR484" s="12">
        <v>0</v>
      </c>
      <c r="ANS484" s="12">
        <v>0</v>
      </c>
      <c r="ANT484" s="12">
        <v>0</v>
      </c>
      <c r="ANU484" s="12">
        <v>0</v>
      </c>
      <c r="ANV484" s="12">
        <v>3.9198526030891834E-8</v>
      </c>
      <c r="ANW484" s="12">
        <v>0</v>
      </c>
      <c r="ANX484" s="12">
        <v>0</v>
      </c>
      <c r="ANY484" s="12">
        <v>0</v>
      </c>
      <c r="ANZ484" s="12">
        <v>4.8349765339541493E-6</v>
      </c>
      <c r="AOA484" s="12">
        <v>-2.6926123984947543E-7</v>
      </c>
      <c r="AOB484" s="12">
        <v>8.9753746616491718E-9</v>
      </c>
      <c r="AOC484" s="12">
        <v>0</v>
      </c>
      <c r="AOD484" s="12">
        <v>2.4617399645632003E-11</v>
      </c>
      <c r="AOE484" s="12">
        <v>0</v>
      </c>
      <c r="AOF484" s="12">
        <v>0</v>
      </c>
      <c r="AOG484" s="12">
        <v>0</v>
      </c>
      <c r="AOH484" s="12">
        <v>0</v>
      </c>
      <c r="AOI484" s="12">
        <v>0</v>
      </c>
      <c r="AOJ484" s="12">
        <v>0</v>
      </c>
      <c r="AOK484" s="12">
        <v>0</v>
      </c>
      <c r="AOL484" s="12">
        <v>0</v>
      </c>
      <c r="AOM484" s="12">
        <v>0</v>
      </c>
      <c r="AON484" s="12">
        <v>0</v>
      </c>
      <c r="AOO484" s="12">
        <v>0</v>
      </c>
      <c r="AOP484" s="12">
        <v>0</v>
      </c>
      <c r="AOQ484" s="12">
        <v>0</v>
      </c>
      <c r="AOR484" s="12">
        <v>0</v>
      </c>
      <c r="AOS484" s="12">
        <v>0</v>
      </c>
      <c r="AOT484" s="12">
        <v>0</v>
      </c>
      <c r="AOU484" s="12">
        <v>0</v>
      </c>
      <c r="AOV484" s="12">
        <v>0</v>
      </c>
      <c r="AOW484" s="12">
        <v>0</v>
      </c>
      <c r="AOX484" s="12">
        <v>0</v>
      </c>
      <c r="AOY484" s="12">
        <v>0</v>
      </c>
      <c r="AOZ484" s="12">
        <v>0</v>
      </c>
      <c r="APA484" s="12">
        <v>0</v>
      </c>
      <c r="APB484" s="12">
        <v>0</v>
      </c>
      <c r="APC484" s="12">
        <v>0</v>
      </c>
      <c r="APD484" s="12">
        <v>0</v>
      </c>
      <c r="APE484" s="12">
        <v>0</v>
      </c>
      <c r="APF484" s="12">
        <v>0</v>
      </c>
      <c r="APG484" s="12">
        <v>0</v>
      </c>
      <c r="APH484" s="12">
        <v>0</v>
      </c>
      <c r="API484" s="12">
        <v>0</v>
      </c>
      <c r="APJ484" s="12">
        <v>0</v>
      </c>
      <c r="APK484" s="12">
        <v>0</v>
      </c>
      <c r="APL484" s="12">
        <v>2.6926123984947511E-7</v>
      </c>
      <c r="APM484" s="12">
        <v>-1.7004249951797494E-8</v>
      </c>
      <c r="APN484" s="12">
        <v>8.5768623548809624E-9</v>
      </c>
      <c r="APO484" s="12">
        <v>0</v>
      </c>
      <c r="APP484" s="12">
        <v>0</v>
      </c>
      <c r="APQ484" s="12">
        <v>0</v>
      </c>
      <c r="APR484" s="12">
        <v>0</v>
      </c>
      <c r="APS484" s="12">
        <v>0</v>
      </c>
      <c r="APT484" s="12">
        <v>0</v>
      </c>
      <c r="APU484" s="12">
        <v>0</v>
      </c>
      <c r="APV484" s="12">
        <v>0</v>
      </c>
      <c r="APW484" s="12">
        <v>0</v>
      </c>
      <c r="APX484" s="12">
        <v>0</v>
      </c>
      <c r="APY484" s="12">
        <v>0</v>
      </c>
      <c r="APZ484" s="12">
        <v>0</v>
      </c>
      <c r="AQA484" s="12">
        <v>0</v>
      </c>
      <c r="AQB484" s="12">
        <v>0</v>
      </c>
      <c r="AQC484" s="12">
        <v>0</v>
      </c>
      <c r="AQD484" s="12">
        <v>0</v>
      </c>
      <c r="AQE484" s="12">
        <v>0</v>
      </c>
      <c r="AQF484" s="12">
        <v>0</v>
      </c>
      <c r="AQG484" s="12">
        <v>0</v>
      </c>
      <c r="AQH484" s="12">
        <v>0</v>
      </c>
      <c r="AQI484" s="12">
        <v>0</v>
      </c>
      <c r="AQJ484" s="12">
        <v>0</v>
      </c>
      <c r="AQK484" s="12">
        <v>0</v>
      </c>
      <c r="AQL484" s="12">
        <v>0</v>
      </c>
      <c r="AQM484" s="12">
        <v>0</v>
      </c>
      <c r="AQN484" s="12">
        <v>0</v>
      </c>
      <c r="AQO484" s="12">
        <v>0</v>
      </c>
      <c r="AQP484" s="12">
        <v>0</v>
      </c>
      <c r="AQQ484" s="12">
        <v>0</v>
      </c>
      <c r="AQR484" s="12">
        <v>0</v>
      </c>
      <c r="AQS484" s="12">
        <v>0</v>
      </c>
      <c r="AQT484" s="12">
        <v>0</v>
      </c>
      <c r="AQU484" s="12">
        <v>0</v>
      </c>
      <c r="AQV484" s="12">
        <v>0</v>
      </c>
      <c r="AQW484" s="12">
        <v>0</v>
      </c>
      <c r="AQX484" s="12">
        <v>6.0680909764225031E-9</v>
      </c>
      <c r="AQY484" s="12">
        <v>-8.5789763410140973E-9</v>
      </c>
      <c r="AQZ484" s="12">
        <v>0</v>
      </c>
      <c r="ARA484" s="12">
        <v>0</v>
      </c>
      <c r="ARB484" s="12">
        <v>0</v>
      </c>
      <c r="ARC484" s="12">
        <v>0</v>
      </c>
      <c r="ARD484" s="12">
        <v>0</v>
      </c>
      <c r="ARE484" s="12">
        <v>0</v>
      </c>
      <c r="ARF484" s="12">
        <v>0</v>
      </c>
      <c r="ARG484" s="12">
        <v>0</v>
      </c>
      <c r="ARH484" s="12">
        <v>0</v>
      </c>
      <c r="ARI484" s="12">
        <v>0</v>
      </c>
      <c r="ARJ484" s="12">
        <v>0</v>
      </c>
      <c r="ARK484" s="12">
        <v>0</v>
      </c>
      <c r="ARL484" s="12">
        <v>0</v>
      </c>
      <c r="ARM484" s="12">
        <v>0</v>
      </c>
      <c r="ARN484" s="12">
        <v>0</v>
      </c>
      <c r="ARO484" s="12">
        <v>0</v>
      </c>
      <c r="ARP484" s="12">
        <v>0</v>
      </c>
      <c r="ARQ484" s="12">
        <v>0</v>
      </c>
      <c r="ARR484" s="12">
        <v>0</v>
      </c>
      <c r="ARS484" s="12">
        <v>0</v>
      </c>
      <c r="ART484" s="12">
        <v>0</v>
      </c>
      <c r="ARU484" s="12">
        <v>0</v>
      </c>
      <c r="ARV484" s="12">
        <v>0</v>
      </c>
      <c r="ARW484" s="12">
        <v>0</v>
      </c>
      <c r="ARX484" s="12">
        <v>0</v>
      </c>
      <c r="ARY484" s="12">
        <v>0</v>
      </c>
      <c r="ARZ484" s="12">
        <v>0</v>
      </c>
      <c r="ASA484" s="12">
        <v>0</v>
      </c>
      <c r="ASB484" s="12">
        <v>0</v>
      </c>
      <c r="ASC484" s="12">
        <v>0</v>
      </c>
      <c r="ASD484" s="12">
        <v>0</v>
      </c>
      <c r="ASE484" s="12">
        <v>0</v>
      </c>
      <c r="ASF484" s="12">
        <v>0</v>
      </c>
      <c r="ASG484" s="12">
        <v>3.2233176891344883E-6</v>
      </c>
      <c r="ASH484" s="12">
        <v>0</v>
      </c>
      <c r="ASI484" s="12">
        <v>0</v>
      </c>
      <c r="ASJ484" s="12">
        <v>0</v>
      </c>
      <c r="ASK484" s="12">
        <v>-2.4620366533298239E-11</v>
      </c>
      <c r="ASL484" s="12">
        <v>0</v>
      </c>
      <c r="ASM484" s="12">
        <v>0</v>
      </c>
      <c r="ASN484" s="12">
        <v>0</v>
      </c>
      <c r="ASO484" s="12">
        <v>0</v>
      </c>
      <c r="ASP484" s="12">
        <v>0</v>
      </c>
      <c r="ASQ484" s="12">
        <v>0</v>
      </c>
      <c r="ASR484" s="12">
        <v>0</v>
      </c>
      <c r="ASS484" s="12">
        <v>0</v>
      </c>
      <c r="AST484" s="12">
        <v>0</v>
      </c>
      <c r="ASU484" s="12">
        <v>0</v>
      </c>
      <c r="ASV484" s="12">
        <v>0</v>
      </c>
      <c r="ASW484" s="12">
        <v>0</v>
      </c>
      <c r="ASX484" s="12">
        <v>0</v>
      </c>
      <c r="ASY484" s="12">
        <v>0</v>
      </c>
      <c r="ASZ484" s="12">
        <v>0</v>
      </c>
      <c r="ATA484" s="12">
        <v>0</v>
      </c>
      <c r="ATB484" s="12">
        <v>0</v>
      </c>
      <c r="ATC484" s="12">
        <v>0</v>
      </c>
      <c r="ATD484" s="12">
        <v>0</v>
      </c>
      <c r="ATE484" s="12">
        <v>0</v>
      </c>
      <c r="ATF484" s="12">
        <v>0</v>
      </c>
      <c r="ATG484" s="12">
        <v>0</v>
      </c>
      <c r="ATH484" s="12">
        <v>0</v>
      </c>
      <c r="ATI484" s="12">
        <v>0</v>
      </c>
      <c r="ATJ484" s="12">
        <v>0</v>
      </c>
      <c r="ATK484" s="12">
        <v>0</v>
      </c>
      <c r="ATL484" s="12">
        <v>0</v>
      </c>
      <c r="ATM484" s="12">
        <v>4.9943605145181346E-7</v>
      </c>
      <c r="ATN484" s="12">
        <v>0</v>
      </c>
      <c r="ATO484" s="12">
        <v>0</v>
      </c>
      <c r="ATP484" s="12">
        <v>0</v>
      </c>
      <c r="ATQ484" s="12">
        <v>0</v>
      </c>
      <c r="ATR484" s="12">
        <v>0</v>
      </c>
      <c r="ATS484" s="12">
        <v>0</v>
      </c>
      <c r="ATT484" s="12">
        <v>0</v>
      </c>
      <c r="ATU484" s="12">
        <v>0</v>
      </c>
      <c r="ATV484" s="12">
        <v>0</v>
      </c>
      <c r="ATW484" s="12">
        <v>-8.4122738683922029E-6</v>
      </c>
      <c r="ATX484" s="12">
        <v>2.1225458444889866E-25</v>
      </c>
      <c r="ATY484" s="12">
        <v>0</v>
      </c>
      <c r="ATZ484" s="12">
        <v>0</v>
      </c>
      <c r="AUA484" s="12">
        <v>2.3278823986110018E-27</v>
      </c>
      <c r="AUB484" s="12">
        <v>0</v>
      </c>
      <c r="AUC484" s="12">
        <v>0</v>
      </c>
      <c r="AUD484" s="12">
        <v>0</v>
      </c>
      <c r="AUE484" s="12">
        <v>0</v>
      </c>
      <c r="AUF484" s="12">
        <v>0</v>
      </c>
      <c r="AUG484" s="12">
        <v>0</v>
      </c>
      <c r="AUH484" s="12">
        <v>0</v>
      </c>
      <c r="AUI484" s="12">
        <v>0</v>
      </c>
      <c r="AUJ484" s="12">
        <v>0</v>
      </c>
      <c r="AUK484" s="12">
        <v>0</v>
      </c>
      <c r="AUL484" s="12">
        <v>0</v>
      </c>
      <c r="AUM484" s="12">
        <v>0</v>
      </c>
      <c r="AUN484" s="12">
        <v>0</v>
      </c>
      <c r="AUO484" s="12">
        <v>0</v>
      </c>
      <c r="AUP484" s="12">
        <v>0</v>
      </c>
      <c r="AUQ484" s="12">
        <v>0</v>
      </c>
      <c r="AUR484" s="12">
        <v>0</v>
      </c>
      <c r="AUS484" s="12">
        <v>0</v>
      </c>
      <c r="AUT484" s="12">
        <v>0</v>
      </c>
      <c r="AUU484" s="12">
        <v>0</v>
      </c>
      <c r="AUV484" s="12">
        <v>0</v>
      </c>
      <c r="AUW484" s="12">
        <v>0</v>
      </c>
      <c r="AUX484" s="12">
        <v>0</v>
      </c>
      <c r="AUY484" s="12">
        <v>0</v>
      </c>
      <c r="AUZ484" s="12">
        <v>0</v>
      </c>
      <c r="AVA484" s="12">
        <v>0</v>
      </c>
      <c r="AVB484" s="12">
        <v>0</v>
      </c>
      <c r="AVC484" s="12">
        <v>0</v>
      </c>
      <c r="AVD484" s="12">
        <v>0</v>
      </c>
      <c r="AVE484" s="12">
        <v>0</v>
      </c>
      <c r="AVF484" s="12">
        <v>0</v>
      </c>
      <c r="AVG484" s="12">
        <v>0</v>
      </c>
      <c r="AVH484" s="12">
        <v>5.6784803087244174E-6</v>
      </c>
      <c r="AVI484" s="12">
        <v>-2.4405115581586539E-7</v>
      </c>
      <c r="AVJ484" s="12">
        <v>7.5748144375595357E-9</v>
      </c>
      <c r="AVK484" s="12">
        <v>0</v>
      </c>
      <c r="AVL484" s="12">
        <v>2.6466764813921195E-11</v>
      </c>
      <c r="AVM484" s="12">
        <v>0</v>
      </c>
      <c r="AVN484" s="12">
        <v>0</v>
      </c>
      <c r="AVO484" s="12">
        <v>0</v>
      </c>
      <c r="AVP484" s="12">
        <v>0</v>
      </c>
      <c r="AVQ484" s="12">
        <v>0</v>
      </c>
      <c r="AVR484" s="12">
        <v>0</v>
      </c>
      <c r="AVS484" s="12">
        <v>0</v>
      </c>
      <c r="AVT484" s="12">
        <v>0</v>
      </c>
      <c r="AVU484" s="12">
        <v>0</v>
      </c>
      <c r="AVV484" s="12">
        <v>0</v>
      </c>
      <c r="AVW484" s="12">
        <v>0</v>
      </c>
      <c r="AVX484" s="12">
        <v>0</v>
      </c>
      <c r="AVY484" s="12">
        <v>0</v>
      </c>
      <c r="AVZ484" s="12">
        <v>0</v>
      </c>
      <c r="AWA484" s="12">
        <v>0</v>
      </c>
      <c r="AWB484" s="12">
        <v>0</v>
      </c>
      <c r="AWC484" s="12">
        <v>0</v>
      </c>
      <c r="AWD484" s="12">
        <v>0</v>
      </c>
      <c r="AWE484" s="12">
        <v>0</v>
      </c>
      <c r="AWF484" s="12">
        <v>0</v>
      </c>
      <c r="AWG484" s="12">
        <v>0</v>
      </c>
      <c r="AWH484" s="12">
        <v>0</v>
      </c>
      <c r="AWI484" s="12">
        <v>0</v>
      </c>
      <c r="AWJ484" s="12">
        <v>0</v>
      </c>
      <c r="AWK484" s="12">
        <v>1.3066175343630613E-9</v>
      </c>
      <c r="AWL484" s="12">
        <v>0</v>
      </c>
      <c r="AWM484" s="12">
        <v>0</v>
      </c>
      <c r="AWN484" s="12">
        <v>0</v>
      </c>
      <c r="AWO484" s="12">
        <v>0</v>
      </c>
      <c r="AWP484" s="12">
        <v>0</v>
      </c>
      <c r="AWQ484" s="12">
        <v>0</v>
      </c>
      <c r="AWR484" s="12">
        <v>0</v>
      </c>
      <c r="AWS484" s="12">
        <v>0</v>
      </c>
      <c r="AWT484" s="12">
        <v>2.2724443312678606E-7</v>
      </c>
      <c r="AWU484" s="12">
        <v>-1.3642905413985751E-8</v>
      </c>
      <c r="AWV484" s="12">
        <v>8.5768623548809624E-9</v>
      </c>
      <c r="AWW484" s="12">
        <v>0</v>
      </c>
      <c r="AWX484" s="12">
        <v>0</v>
      </c>
      <c r="AWY484" s="12">
        <v>0</v>
      </c>
      <c r="AWZ484" s="12">
        <v>0</v>
      </c>
      <c r="AXA484" s="12">
        <v>0</v>
      </c>
      <c r="AXB484" s="12">
        <v>0</v>
      </c>
      <c r="AXC484" s="12">
        <v>0</v>
      </c>
      <c r="AXD484" s="12">
        <v>0</v>
      </c>
      <c r="AXE484" s="12">
        <v>0</v>
      </c>
      <c r="AXF484" s="12">
        <v>0</v>
      </c>
      <c r="AXG484" s="12">
        <v>0</v>
      </c>
      <c r="AXH484" s="12">
        <v>0</v>
      </c>
      <c r="AXI484" s="12">
        <v>0</v>
      </c>
      <c r="AXJ484" s="12">
        <v>0</v>
      </c>
      <c r="AXK484" s="12">
        <v>0</v>
      </c>
      <c r="AXL484" s="12">
        <v>0</v>
      </c>
      <c r="AXM484" s="12">
        <v>0</v>
      </c>
      <c r="AXN484" s="12">
        <v>0</v>
      </c>
      <c r="AXO484" s="12">
        <v>0</v>
      </c>
      <c r="AXP484" s="12">
        <v>0</v>
      </c>
      <c r="AXQ484" s="12">
        <v>0</v>
      </c>
      <c r="AXR484" s="12">
        <v>0</v>
      </c>
      <c r="AXS484" s="12">
        <v>0</v>
      </c>
      <c r="AXT484" s="12">
        <v>0</v>
      </c>
      <c r="AXU484" s="12">
        <v>0</v>
      </c>
      <c r="AXV484" s="12">
        <v>0</v>
      </c>
      <c r="AXW484" s="12">
        <v>0</v>
      </c>
      <c r="AXX484" s="12">
        <v>0</v>
      </c>
      <c r="AXY484" s="12">
        <v>0</v>
      </c>
      <c r="AXZ484" s="12">
        <v>0</v>
      </c>
      <c r="AYA484" s="12">
        <v>0</v>
      </c>
      <c r="AYB484" s="12">
        <v>0</v>
      </c>
      <c r="AYC484" s="12">
        <v>0</v>
      </c>
      <c r="AYD484" s="12">
        <v>0</v>
      </c>
      <c r="AYE484" s="12">
        <v>0</v>
      </c>
      <c r="AYF484" s="12">
        <v>6.0680909764225031E-9</v>
      </c>
      <c r="AYG484" s="12">
        <v>-8.5789763410232128E-9</v>
      </c>
      <c r="AYH484" s="12">
        <v>0</v>
      </c>
      <c r="AYI484" s="12">
        <v>0</v>
      </c>
      <c r="AYJ484" s="12">
        <v>0</v>
      </c>
      <c r="AYK484" s="12">
        <v>0</v>
      </c>
      <c r="AYL484" s="12">
        <v>0</v>
      </c>
      <c r="AYM484" s="12">
        <v>0</v>
      </c>
      <c r="AYN484" s="12">
        <v>0</v>
      </c>
      <c r="AYO484" s="12">
        <v>0</v>
      </c>
      <c r="AYP484" s="12">
        <v>0</v>
      </c>
      <c r="AYQ484" s="12">
        <v>0</v>
      </c>
      <c r="AYR484" s="12">
        <v>0</v>
      </c>
      <c r="AYS484" s="12">
        <v>0</v>
      </c>
      <c r="AYT484" s="12">
        <v>0</v>
      </c>
      <c r="AYU484" s="12">
        <v>0</v>
      </c>
      <c r="AYV484" s="12">
        <v>0</v>
      </c>
      <c r="AYW484" s="12">
        <v>0</v>
      </c>
      <c r="AYX484" s="12">
        <v>0</v>
      </c>
      <c r="AYY484" s="12">
        <v>0</v>
      </c>
      <c r="AYZ484" s="12">
        <v>0</v>
      </c>
      <c r="AZA484" s="12">
        <v>0</v>
      </c>
      <c r="AZB484" s="12">
        <v>0</v>
      </c>
      <c r="AZC484" s="12">
        <v>0</v>
      </c>
      <c r="AZD484" s="12">
        <v>0</v>
      </c>
      <c r="AZE484" s="12">
        <v>0</v>
      </c>
      <c r="AZF484" s="12">
        <v>0</v>
      </c>
      <c r="AZG484" s="12">
        <v>0</v>
      </c>
      <c r="AZH484" s="12">
        <v>0</v>
      </c>
      <c r="AZI484" s="12">
        <v>0</v>
      </c>
      <c r="AZJ484" s="12">
        <v>0</v>
      </c>
      <c r="AZK484" s="12">
        <v>0</v>
      </c>
      <c r="AZL484" s="12">
        <v>0</v>
      </c>
      <c r="AZM484" s="12">
        <v>0</v>
      </c>
      <c r="AZN484" s="12">
        <v>0</v>
      </c>
      <c r="AZO484" s="12">
        <v>2.4336344177120211E-6</v>
      </c>
      <c r="AZP484" s="12">
        <v>0</v>
      </c>
      <c r="AZQ484" s="12">
        <v>0</v>
      </c>
      <c r="AZR484" s="12">
        <v>0</v>
      </c>
      <c r="AZS484" s="12">
        <v>-2.648219263518944E-11</v>
      </c>
      <c r="AZT484" s="13">
        <v>17286007201.099144</v>
      </c>
      <c r="AZU484" s="13">
        <v>4138834.6882802919</v>
      </c>
      <c r="AZV484" s="13">
        <v>1472000</v>
      </c>
      <c r="AZW484" s="13">
        <v>75969.24479665549</v>
      </c>
      <c r="AZX484" s="13">
        <v>236589533051.5433</v>
      </c>
      <c r="AZY484" s="13">
        <v>2.1999999999999999E-10</v>
      </c>
      <c r="AZZ484" s="13">
        <v>71089453.059456721</v>
      </c>
      <c r="BAA484" s="13">
        <v>1E-13</v>
      </c>
      <c r="BAB484" s="13">
        <v>2173992.0930583812</v>
      </c>
      <c r="BAC484" s="13">
        <v>2.9999999999999999E-16</v>
      </c>
      <c r="BAD484" s="13">
        <v>1.1E-13</v>
      </c>
      <c r="BAE484" s="13">
        <v>7920000</v>
      </c>
      <c r="BAF484" s="13">
        <v>6380000</v>
      </c>
      <c r="BAG484" s="13">
        <v>8875823695813848</v>
      </c>
      <c r="BAH484" s="13">
        <v>1058313750000</v>
      </c>
      <c r="BAI484" s="13">
        <v>1213407822057.5662</v>
      </c>
      <c r="BAJ484" s="13">
        <v>846607000000000.13</v>
      </c>
      <c r="BAK484" s="13">
        <v>8356896805.9270868</v>
      </c>
      <c r="BAL484" s="13">
        <v>177580832645.65173</v>
      </c>
      <c r="BAM484" s="13">
        <v>57148942500</v>
      </c>
      <c r="BAN484" s="13">
        <v>507990600000</v>
      </c>
      <c r="BAO484" s="13">
        <v>21166275000</v>
      </c>
      <c r="BAP484" s="13">
        <v>7.653349E+16</v>
      </c>
      <c r="BAQ484" s="13">
        <v>3826674500000000</v>
      </c>
      <c r="BAR484" s="13">
        <v>1.14800235E+17</v>
      </c>
      <c r="BAS484" s="13">
        <v>1148002350000</v>
      </c>
      <c r="BAT484" s="13">
        <v>1913337250000</v>
      </c>
      <c r="BAU484" s="13">
        <v>4.25E+16</v>
      </c>
      <c r="BAV484" s="13">
        <v>2550000000000000</v>
      </c>
      <c r="BAW484" s="13">
        <v>7.65E+16</v>
      </c>
      <c r="BAX484" s="13">
        <v>765000000000</v>
      </c>
      <c r="BAY484" s="13">
        <v>850000000000</v>
      </c>
      <c r="BAZ484" s="13">
        <v>1.275E+17</v>
      </c>
      <c r="BBA484" s="13">
        <v>8924999999999999</v>
      </c>
      <c r="BBB484" s="13">
        <v>2.6774999999999997E+17</v>
      </c>
      <c r="BBC484" s="13">
        <v>2677500000000</v>
      </c>
      <c r="BBD484" s="13">
        <v>1912500000000.0005</v>
      </c>
      <c r="BBE484" s="14">
        <v>3.2334646002189782</v>
      </c>
      <c r="BBF484" s="14">
        <v>1.3463911564291045</v>
      </c>
      <c r="BBG484" s="14">
        <v>10.423166287429723</v>
      </c>
      <c r="BBH484" s="14">
        <v>2813.8225748018904</v>
      </c>
      <c r="BBI484" s="13">
        <v>2140.8697372478</v>
      </c>
      <c r="BBJ484" s="13">
        <v>3393.7808654820228</v>
      </c>
      <c r="BBK484" s="13">
        <v>147.21972231342099</v>
      </c>
      <c r="BBL484" s="13">
        <v>67754.85351598206</v>
      </c>
      <c r="BBM484" s="13">
        <v>837971.64308129717</v>
      </c>
      <c r="BBN484" s="13">
        <v>6036.0250834794097</v>
      </c>
      <c r="BBO484" s="15">
        <v>1080.3754500686964</v>
      </c>
      <c r="BBP484" s="15">
        <v>1075.4069684161059</v>
      </c>
      <c r="BBQ484" s="15">
        <v>1048.3722735476636</v>
      </c>
      <c r="BBR484" s="14">
        <v>12.08111405002251</v>
      </c>
      <c r="BBS484" s="14">
        <v>12.186688747219238</v>
      </c>
      <c r="BBT484" s="14">
        <v>11.566672088252112</v>
      </c>
      <c r="BBU484" s="15">
        <v>-1.1180620353976316</v>
      </c>
      <c r="BBV484" s="15">
        <v>5.7802544900086126</v>
      </c>
      <c r="BBW484" s="15">
        <v>10.58027799216077</v>
      </c>
      <c r="BBX484" s="15">
        <v>930.64801687292459</v>
      </c>
      <c r="BBY484" s="15">
        <v>636.23614026398741</v>
      </c>
      <c r="BBZ484" s="15">
        <v>829.56321698240436</v>
      </c>
      <c r="BCA484" s="14">
        <v>5.9350972497387104</v>
      </c>
      <c r="BCB484" s="14">
        <v>0.90742447569934215</v>
      </c>
      <c r="BCC484" s="14">
        <v>0.3667058551391974</v>
      </c>
      <c r="BCD484" s="14">
        <v>9.6925432399338096E-2</v>
      </c>
      <c r="BCE484" s="14">
        <v>6.5847958221592071</v>
      </c>
      <c r="BCF484" s="14">
        <v>6.6040737490737925E-2</v>
      </c>
      <c r="BCG484" s="14">
        <v>8.037488715546352E-3</v>
      </c>
      <c r="BCH484" s="14">
        <v>2.6693953420918225E-3</v>
      </c>
      <c r="BCI484" s="14">
        <v>23308.448361609102</v>
      </c>
      <c r="BCJ484" s="14">
        <v>2.8089824952585689E-5</v>
      </c>
      <c r="BCK484" s="14">
        <v>10.964344404895433</v>
      </c>
      <c r="BCL484" s="14">
        <v>4.0541438288988511E-6</v>
      </c>
      <c r="BCM484" s="14">
        <v>2.5691460459695533E-8</v>
      </c>
      <c r="BCN484" s="14">
        <v>5.3789248249593996E-2</v>
      </c>
      <c r="BCO484" s="14">
        <v>0.32770639017484038</v>
      </c>
      <c r="BCP484" s="14">
        <v>0.28660444194468221</v>
      </c>
      <c r="BCQ484" s="14">
        <v>4.1174092671560256</v>
      </c>
      <c r="BCR484" s="14">
        <v>0.1544691747486176</v>
      </c>
      <c r="BCS484" s="14">
        <v>0.53321394987506576</v>
      </c>
      <c r="BCT484" s="14">
        <v>9.4872642290819875E-2</v>
      </c>
      <c r="BCU484" s="14">
        <v>0.68526813998838343</v>
      </c>
      <c r="BCV484" s="14">
        <v>0.12684152390690467</v>
      </c>
      <c r="BCW484" s="14">
        <v>12.528301373518364</v>
      </c>
      <c r="BCX484" s="14">
        <v>2.7222820479002402E-2</v>
      </c>
      <c r="BCY484" s="14">
        <v>1.3367820824691961E-2</v>
      </c>
      <c r="BCZ484" s="14">
        <v>4.4072347527657645E-2</v>
      </c>
      <c r="BDA484" s="14">
        <v>9.4422229151641286E-3</v>
      </c>
      <c r="BDB484" s="14">
        <v>3.6519385282791444E-3</v>
      </c>
      <c r="BDC484" s="14">
        <v>24759.272602410801</v>
      </c>
      <c r="BDD484" s="14">
        <v>2.6427470299343058E-5</v>
      </c>
      <c r="BDE484" s="14">
        <v>10.174931192722269</v>
      </c>
      <c r="BDF484" s="14">
        <v>2.0083262209079953E-6</v>
      </c>
      <c r="BDG484" s="14">
        <v>7.1644026513832491E-8</v>
      </c>
      <c r="BDH484" s="14">
        <v>3.1028018950835179E-2</v>
      </c>
      <c r="BDI484" s="14">
        <v>2.6254635128027465E-2</v>
      </c>
      <c r="BDJ484" s="14">
        <v>4.7268842756986076E-2</v>
      </c>
      <c r="BDK484" s="14">
        <v>0.20225798680252635</v>
      </c>
      <c r="BDL484" s="14">
        <v>0.40884863483740397</v>
      </c>
      <c r="BDM484" s="14">
        <v>0.14330359707690796</v>
      </c>
      <c r="BDN484" s="14">
        <v>0.28517831184054165</v>
      </c>
      <c r="BDO484" s="14">
        <v>0.22757056271239537</v>
      </c>
      <c r="BDP484" s="14">
        <v>0.26297374880533297</v>
      </c>
      <c r="BDQ484" s="14">
        <v>7.1785696013863287</v>
      </c>
      <c r="BDR484" s="14">
        <v>4.1951184586390546</v>
      </c>
      <c r="BDS484" s="14">
        <v>0.33428557180496543</v>
      </c>
      <c r="BDT484" s="14">
        <v>0.23691467116826626</v>
      </c>
      <c r="BDU484" s="14">
        <v>0.65356411787280966</v>
      </c>
      <c r="BDV484" s="14">
        <v>0.68955454913073699</v>
      </c>
      <c r="BDW484" s="14">
        <v>8.0492084517394882E-2</v>
      </c>
      <c r="BDX484" s="14">
        <v>18.115498456994811</v>
      </c>
      <c r="BDY484" s="14">
        <v>4.5717625672304092E-2</v>
      </c>
      <c r="BDZ484" s="14">
        <v>3.2355525516161072</v>
      </c>
      <c r="BEA484" s="14">
        <v>5.8051941845495079E-2</v>
      </c>
      <c r="BEB484" s="14">
        <v>9.4227233343719879E-2</v>
      </c>
      <c r="BEC484" s="14">
        <v>8.8906738133414497E-3</v>
      </c>
      <c r="BED484" s="14">
        <v>4.5299405663318318E-2</v>
      </c>
      <c r="BEE484" s="14">
        <v>2.6964720973946348E-2</v>
      </c>
      <c r="BEF484" s="14">
        <v>5.3308382123274007E-4</v>
      </c>
      <c r="BEG484" s="14">
        <v>26625.822604266687</v>
      </c>
      <c r="BEH484" s="14">
        <v>1.6762267441301459E-5</v>
      </c>
      <c r="BEI484" s="14">
        <v>13.873890042171633</v>
      </c>
      <c r="BEJ484" s="14">
        <v>0.68357749818596392</v>
      </c>
      <c r="BEK484" s="14">
        <v>3.8588394354258367E-6</v>
      </c>
      <c r="BEL484" s="14">
        <v>6.5741700330807425E-8</v>
      </c>
      <c r="BEM484" s="14">
        <v>2.2118448602005902E-2</v>
      </c>
      <c r="BEN484" s="14">
        <v>2.8423607307757254E-2</v>
      </c>
      <c r="BEO484" s="14">
        <v>2.9424737321433279E-2</v>
      </c>
      <c r="BEP484" s="14">
        <v>0.31258971682684533</v>
      </c>
      <c r="BEQ484" s="14">
        <v>0.24202913169221163</v>
      </c>
      <c r="BER484" s="14">
        <v>0.32916830042164424</v>
      </c>
      <c r="BES484" s="14">
        <v>0.24095313644190142</v>
      </c>
      <c r="BET484" s="14">
        <v>0.18850315624327832</v>
      </c>
      <c r="BEU484" s="26">
        <v>0.42130547165225196</v>
      </c>
    </row>
    <row r="485" spans="2:1503" outlineLevel="1" x14ac:dyDescent="0.35">
      <c r="B485" s="18">
        <v>476</v>
      </c>
      <c r="C485" s="11">
        <v>0</v>
      </c>
      <c r="D485" s="12">
        <v>0</v>
      </c>
      <c r="E485" s="12">
        <v>0</v>
      </c>
      <c r="F485" s="12">
        <v>0</v>
      </c>
      <c r="G485" s="12">
        <v>3.800616980347374E-5</v>
      </c>
      <c r="H485" s="12">
        <v>0</v>
      </c>
      <c r="I485" s="12">
        <v>0</v>
      </c>
      <c r="J485" s="12">
        <v>0</v>
      </c>
      <c r="K485" s="12">
        <v>0</v>
      </c>
      <c r="L485" s="12">
        <v>0</v>
      </c>
      <c r="M485" s="12">
        <v>0</v>
      </c>
      <c r="N485" s="12">
        <v>0</v>
      </c>
      <c r="O485" s="12">
        <v>-2.6975879082518772E-11</v>
      </c>
      <c r="P485" s="12">
        <v>0</v>
      </c>
      <c r="Q485" s="12">
        <v>0</v>
      </c>
      <c r="R485" s="12">
        <v>0</v>
      </c>
      <c r="S485" s="12">
        <v>0</v>
      </c>
      <c r="T485" s="12">
        <v>0</v>
      </c>
      <c r="U485" s="12">
        <v>0</v>
      </c>
      <c r="V485" s="12">
        <v>0</v>
      </c>
      <c r="W485" s="12">
        <v>0</v>
      </c>
      <c r="X485" s="12">
        <v>0</v>
      </c>
      <c r="Y485" s="12">
        <v>0</v>
      </c>
      <c r="Z485" s="12">
        <v>0</v>
      </c>
      <c r="AA485" s="12">
        <v>0</v>
      </c>
      <c r="AB485" s="12">
        <v>0</v>
      </c>
      <c r="AC485" s="12">
        <v>0</v>
      </c>
      <c r="AD485" s="12">
        <v>0</v>
      </c>
      <c r="AE485" s="12">
        <v>0</v>
      </c>
      <c r="AF485" s="12">
        <v>0</v>
      </c>
      <c r="AG485" s="12">
        <v>0</v>
      </c>
      <c r="AH485" s="12">
        <v>0</v>
      </c>
      <c r="AI485" s="12">
        <v>0</v>
      </c>
      <c r="AJ485" s="12">
        <v>0</v>
      </c>
      <c r="AK485" s="12">
        <v>0</v>
      </c>
      <c r="AL485" s="12">
        <v>0</v>
      </c>
      <c r="AM485" s="12">
        <v>0</v>
      </c>
      <c r="AN485" s="12">
        <v>0</v>
      </c>
      <c r="AO485" s="12">
        <v>0</v>
      </c>
      <c r="AP485" s="12">
        <v>0</v>
      </c>
      <c r="AQ485" s="12">
        <v>0</v>
      </c>
      <c r="AR485" s="12">
        <v>9.6202876137210346E-4</v>
      </c>
      <c r="AS485" s="12">
        <v>0</v>
      </c>
      <c r="AT485" s="12">
        <v>0</v>
      </c>
      <c r="AU485" s="12">
        <v>0</v>
      </c>
      <c r="AV485" s="12">
        <v>0</v>
      </c>
      <c r="AW485" s="12">
        <v>0</v>
      </c>
      <c r="AX485" s="12">
        <v>0</v>
      </c>
      <c r="AY485" s="12">
        <v>0</v>
      </c>
      <c r="AZ485" s="12">
        <v>0</v>
      </c>
      <c r="BA485" s="12">
        <v>-1.2777915207780409E-5</v>
      </c>
      <c r="BB485" s="12">
        <v>3.9434320934917882E-25</v>
      </c>
      <c r="BC485" s="12">
        <v>1.280339897092244E-24</v>
      </c>
      <c r="BD485" s="12">
        <v>8.68428147599235E-26</v>
      </c>
      <c r="BE485" s="12">
        <v>0</v>
      </c>
      <c r="BF485" s="12">
        <v>0</v>
      </c>
      <c r="BG485" s="12">
        <v>3.1123503269109037E-28</v>
      </c>
      <c r="BH485" s="12">
        <v>1.4162881937137195E-28</v>
      </c>
      <c r="BI485" s="12">
        <v>3.1123503269109037E-28</v>
      </c>
      <c r="BJ485" s="12">
        <v>8.0115584148287205E-7</v>
      </c>
      <c r="BK485" s="12">
        <v>0</v>
      </c>
      <c r="BL485" s="12">
        <v>0</v>
      </c>
      <c r="BM485" s="12">
        <v>0</v>
      </c>
      <c r="BN485" s="12">
        <v>0</v>
      </c>
      <c r="BO485" s="12">
        <v>0</v>
      </c>
      <c r="BP485" s="12">
        <v>0</v>
      </c>
      <c r="BQ485" s="12">
        <v>0</v>
      </c>
      <c r="BR485" s="12">
        <v>0</v>
      </c>
      <c r="BS485" s="12">
        <v>0</v>
      </c>
      <c r="BT485" s="12">
        <v>0</v>
      </c>
      <c r="BU485" s="12">
        <v>0</v>
      </c>
      <c r="BV485" s="12">
        <v>0</v>
      </c>
      <c r="BW485" s="12">
        <v>0</v>
      </c>
      <c r="BX485" s="12">
        <v>0</v>
      </c>
      <c r="BY485" s="12">
        <v>0</v>
      </c>
      <c r="BZ485" s="12">
        <v>0</v>
      </c>
      <c r="CA485" s="12">
        <v>0</v>
      </c>
      <c r="CB485" s="12">
        <v>0</v>
      </c>
      <c r="CC485" s="12">
        <v>0</v>
      </c>
      <c r="CD485" s="12">
        <v>0</v>
      </c>
      <c r="CE485" s="12">
        <v>0</v>
      </c>
      <c r="CF485" s="12">
        <v>0</v>
      </c>
      <c r="CG485" s="12">
        <v>0</v>
      </c>
      <c r="CH485" s="12">
        <v>0</v>
      </c>
      <c r="CI485" s="12">
        <v>0</v>
      </c>
      <c r="CJ485" s="12">
        <v>0</v>
      </c>
      <c r="CK485" s="12">
        <v>0</v>
      </c>
      <c r="CL485" s="12">
        <v>8.3678677220442972E-9</v>
      </c>
      <c r="CM485" s="12">
        <v>-8.6970567417506886E-10</v>
      </c>
      <c r="CN485" s="12">
        <v>0</v>
      </c>
      <c r="CO485" s="12">
        <v>0</v>
      </c>
      <c r="CP485" s="12">
        <v>0</v>
      </c>
      <c r="CQ485" s="12">
        <v>0</v>
      </c>
      <c r="CR485" s="12">
        <v>0</v>
      </c>
      <c r="CS485" s="12">
        <v>0</v>
      </c>
      <c r="CT485" s="12">
        <v>0</v>
      </c>
      <c r="CU485" s="12">
        <v>0</v>
      </c>
      <c r="CV485" s="12">
        <v>0</v>
      </c>
      <c r="CW485" s="12">
        <v>0</v>
      </c>
      <c r="CX485" s="12">
        <v>0</v>
      </c>
      <c r="CY485" s="12">
        <v>0</v>
      </c>
      <c r="CZ485" s="12">
        <v>0</v>
      </c>
      <c r="DA485" s="12">
        <v>0</v>
      </c>
      <c r="DB485" s="12">
        <v>0</v>
      </c>
      <c r="DC485" s="12">
        <v>0</v>
      </c>
      <c r="DD485" s="12">
        <v>0</v>
      </c>
      <c r="DE485" s="12">
        <v>0</v>
      </c>
      <c r="DF485" s="12">
        <v>0</v>
      </c>
      <c r="DG485" s="12">
        <v>0</v>
      </c>
      <c r="DH485" s="12">
        <v>0</v>
      </c>
      <c r="DI485" s="12">
        <v>0</v>
      </c>
      <c r="DJ485" s="12">
        <v>0</v>
      </c>
      <c r="DK485" s="12">
        <v>0</v>
      </c>
      <c r="DL485" s="12">
        <v>0</v>
      </c>
      <c r="DM485" s="12">
        <v>0</v>
      </c>
      <c r="DN485" s="12">
        <v>0</v>
      </c>
      <c r="DO485" s="12">
        <v>0</v>
      </c>
      <c r="DP485" s="12">
        <v>0</v>
      </c>
      <c r="DQ485" s="12">
        <v>0</v>
      </c>
      <c r="DR485" s="12">
        <v>0</v>
      </c>
      <c r="DS485" s="12">
        <v>0</v>
      </c>
      <c r="DT485" s="12">
        <v>0</v>
      </c>
      <c r="DU485" s="12">
        <v>0</v>
      </c>
      <c r="DV485" s="12">
        <v>0</v>
      </c>
      <c r="DW485" s="12">
        <v>9.2046544942487278E-8</v>
      </c>
      <c r="DX485" s="12">
        <v>8.6970567417173387E-10</v>
      </c>
      <c r="DY485" s="12">
        <v>-6.7885659270330142E-6</v>
      </c>
      <c r="DZ485" s="12">
        <v>0</v>
      </c>
      <c r="EA485" s="12">
        <v>1.0779184739996981E-7</v>
      </c>
      <c r="EB485" s="12">
        <v>0</v>
      </c>
      <c r="EC485" s="12">
        <v>1.5409182906961344E-11</v>
      </c>
      <c r="ED485" s="12">
        <v>1.0994594051575272E-11</v>
      </c>
      <c r="EE485" s="12">
        <v>2.257070460970537E-11</v>
      </c>
      <c r="EF485" s="12">
        <v>0</v>
      </c>
      <c r="EG485" s="12">
        <v>0</v>
      </c>
      <c r="EH485" s="12">
        <v>0</v>
      </c>
      <c r="EI485" s="12">
        <v>0</v>
      </c>
      <c r="EJ485" s="12">
        <v>0</v>
      </c>
      <c r="EK485" s="12">
        <v>0</v>
      </c>
      <c r="EL485" s="12">
        <v>0</v>
      </c>
      <c r="EM485" s="12">
        <v>0</v>
      </c>
      <c r="EN485" s="12">
        <v>0</v>
      </c>
      <c r="EO485" s="12">
        <v>0</v>
      </c>
      <c r="EP485" s="12">
        <v>0</v>
      </c>
      <c r="EQ485" s="12">
        <v>0</v>
      </c>
      <c r="ER485" s="12">
        <v>0</v>
      </c>
      <c r="ES485" s="12">
        <v>0</v>
      </c>
      <c r="ET485" s="12">
        <v>0</v>
      </c>
      <c r="EU485" s="12">
        <v>0</v>
      </c>
      <c r="EV485" s="12">
        <v>0</v>
      </c>
      <c r="EW485" s="12">
        <v>0</v>
      </c>
      <c r="EX485" s="12">
        <v>0</v>
      </c>
      <c r="EY485" s="12">
        <v>0</v>
      </c>
      <c r="EZ485" s="12">
        <v>0</v>
      </c>
      <c r="FA485" s="12">
        <v>0</v>
      </c>
      <c r="FB485" s="12">
        <v>9.9999999999999995E-21</v>
      </c>
      <c r="FC485" s="12">
        <v>0</v>
      </c>
      <c r="FD485" s="12">
        <v>0</v>
      </c>
      <c r="FE485" s="12">
        <v>0</v>
      </c>
      <c r="FF485" s="12">
        <v>0</v>
      </c>
      <c r="FG485" s="12">
        <v>0</v>
      </c>
      <c r="FH485" s="12">
        <v>3.3469731393723069E-6</v>
      </c>
      <c r="FI485" s="12">
        <v>0</v>
      </c>
      <c r="FJ485" s="12">
        <v>2.7934222257190651E-8</v>
      </c>
      <c r="FK485" s="12">
        <v>-9.5292843204960934E-8</v>
      </c>
      <c r="FL485" s="12">
        <v>0</v>
      </c>
      <c r="FM485" s="12">
        <v>2.8144944559206603E-8</v>
      </c>
      <c r="FN485" s="12">
        <v>0</v>
      </c>
      <c r="FO485" s="12">
        <v>0</v>
      </c>
      <c r="FP485" s="12">
        <v>0</v>
      </c>
      <c r="FQ485" s="12">
        <v>0</v>
      </c>
      <c r="FR485" s="12">
        <v>7.0154175327562697E-9</v>
      </c>
      <c r="FS485" s="12">
        <v>0</v>
      </c>
      <c r="FT485" s="12">
        <v>0</v>
      </c>
      <c r="FU485" s="12">
        <v>0</v>
      </c>
      <c r="FV485" s="12">
        <v>0</v>
      </c>
      <c r="FW485" s="12">
        <v>0</v>
      </c>
      <c r="FX485" s="12">
        <v>0</v>
      </c>
      <c r="FY485" s="12">
        <v>0</v>
      </c>
      <c r="FZ485" s="12">
        <v>0</v>
      </c>
      <c r="GA485" s="12">
        <v>0</v>
      </c>
      <c r="GB485" s="12">
        <v>0</v>
      </c>
      <c r="GC485" s="12">
        <v>0</v>
      </c>
      <c r="GD485" s="12">
        <v>0</v>
      </c>
      <c r="GE485" s="12">
        <v>0</v>
      </c>
      <c r="GF485" s="12">
        <v>0</v>
      </c>
      <c r="GG485" s="12">
        <v>0</v>
      </c>
      <c r="GH485" s="12">
        <v>0</v>
      </c>
      <c r="GI485" s="12">
        <v>0</v>
      </c>
      <c r="GJ485" s="12">
        <v>0</v>
      </c>
      <c r="GK485" s="12">
        <v>0</v>
      </c>
      <c r="GL485" s="12">
        <v>0</v>
      </c>
      <c r="GM485" s="12">
        <v>0</v>
      </c>
      <c r="GN485" s="12">
        <v>0</v>
      </c>
      <c r="GO485" s="12">
        <v>0</v>
      </c>
      <c r="GP485" s="12">
        <v>0</v>
      </c>
      <c r="GQ485" s="12">
        <v>0</v>
      </c>
      <c r="GR485" s="12">
        <v>0</v>
      </c>
      <c r="GS485" s="12">
        <v>0</v>
      </c>
      <c r="GT485" s="12">
        <v>0</v>
      </c>
      <c r="GU485" s="12">
        <v>6.7606317047758237E-6</v>
      </c>
      <c r="GV485" s="12">
        <v>0</v>
      </c>
      <c r="GW485" s="12">
        <v>-1.0941661424612531E-7</v>
      </c>
      <c r="GX485" s="12">
        <v>0</v>
      </c>
      <c r="GY485" s="12">
        <v>0</v>
      </c>
      <c r="GZ485" s="12">
        <v>0</v>
      </c>
      <c r="HA485" s="12">
        <v>0</v>
      </c>
      <c r="HB485" s="12">
        <v>0</v>
      </c>
      <c r="HC485" s="12">
        <v>0</v>
      </c>
      <c r="HD485" s="12">
        <v>0</v>
      </c>
      <c r="HE485" s="12">
        <v>0</v>
      </c>
      <c r="HF485" s="12">
        <v>0</v>
      </c>
      <c r="HG485" s="12">
        <v>0</v>
      </c>
      <c r="HH485" s="12">
        <v>0</v>
      </c>
      <c r="HI485" s="12">
        <v>0</v>
      </c>
      <c r="HJ485" s="12">
        <v>0</v>
      </c>
      <c r="HK485" s="12">
        <v>0</v>
      </c>
      <c r="HL485" s="12">
        <v>0</v>
      </c>
      <c r="HM485" s="12">
        <v>0</v>
      </c>
      <c r="HN485" s="12">
        <v>0</v>
      </c>
      <c r="HO485" s="12">
        <v>0</v>
      </c>
      <c r="HP485" s="12">
        <v>0</v>
      </c>
      <c r="HQ485" s="12">
        <v>0</v>
      </c>
      <c r="HR485" s="12">
        <v>0</v>
      </c>
      <c r="HS485" s="12">
        <v>0</v>
      </c>
      <c r="HT485" s="12">
        <v>0</v>
      </c>
      <c r="HU485" s="12">
        <v>0</v>
      </c>
      <c r="HV485" s="12">
        <v>0</v>
      </c>
      <c r="HW485" s="12">
        <v>0</v>
      </c>
      <c r="HX485" s="12">
        <v>0</v>
      </c>
      <c r="HY485" s="12">
        <v>0</v>
      </c>
      <c r="HZ485" s="12">
        <v>0</v>
      </c>
      <c r="IA485" s="12">
        <v>0</v>
      </c>
      <c r="IB485" s="12">
        <v>0</v>
      </c>
      <c r="IC485" s="12">
        <v>0</v>
      </c>
      <c r="ID485" s="12">
        <v>0</v>
      </c>
      <c r="IE485" s="12">
        <v>0</v>
      </c>
      <c r="IF485" s="12">
        <v>0</v>
      </c>
      <c r="IG485" s="12">
        <v>6.3583052695615443E-8</v>
      </c>
      <c r="IH485" s="12">
        <v>0</v>
      </c>
      <c r="II485" s="12">
        <v>-2.8144944559210368E-8</v>
      </c>
      <c r="IJ485" s="12">
        <v>0</v>
      </c>
      <c r="IK485" s="12">
        <v>0</v>
      </c>
      <c r="IL485" s="12">
        <v>0</v>
      </c>
      <c r="IM485" s="12">
        <v>0</v>
      </c>
      <c r="IN485" s="12">
        <v>0</v>
      </c>
      <c r="IO485" s="12">
        <v>0</v>
      </c>
      <c r="IP485" s="12">
        <v>0</v>
      </c>
      <c r="IQ485" s="12">
        <v>0</v>
      </c>
      <c r="IR485" s="12">
        <v>0</v>
      </c>
      <c r="IS485" s="12">
        <v>0</v>
      </c>
      <c r="IT485" s="12">
        <v>0</v>
      </c>
      <c r="IU485" s="12">
        <v>0</v>
      </c>
      <c r="IV485" s="12">
        <v>0</v>
      </c>
      <c r="IW485" s="12">
        <v>0</v>
      </c>
      <c r="IX485" s="12">
        <v>0</v>
      </c>
      <c r="IY485" s="12">
        <v>0</v>
      </c>
      <c r="IZ485" s="12">
        <v>0</v>
      </c>
      <c r="JA485" s="12">
        <v>0</v>
      </c>
      <c r="JB485" s="12">
        <v>0</v>
      </c>
      <c r="JC485" s="12">
        <v>0</v>
      </c>
      <c r="JD485" s="12">
        <v>0</v>
      </c>
      <c r="JE485" s="12">
        <v>0</v>
      </c>
      <c r="JF485" s="12">
        <v>0</v>
      </c>
      <c r="JG485" s="12">
        <v>0</v>
      </c>
      <c r="JH485" s="12">
        <v>0</v>
      </c>
      <c r="JI485" s="12">
        <v>0</v>
      </c>
      <c r="JJ485" s="12">
        <v>0</v>
      </c>
      <c r="JK485" s="12">
        <v>0</v>
      </c>
      <c r="JL485" s="12">
        <v>0</v>
      </c>
      <c r="JM485" s="12">
        <v>0</v>
      </c>
      <c r="JN485" s="12">
        <v>0</v>
      </c>
      <c r="JO485" s="12">
        <v>9.037297137896575E-7</v>
      </c>
      <c r="JP485" s="12">
        <v>0</v>
      </c>
      <c r="JQ485" s="12">
        <v>0</v>
      </c>
      <c r="JR485" s="12">
        <v>0</v>
      </c>
      <c r="JS485" s="12">
        <v>0</v>
      </c>
      <c r="JT485" s="12">
        <v>0</v>
      </c>
      <c r="JU485" s="12">
        <v>-1.5413040074640664E-11</v>
      </c>
      <c r="JV485" s="12">
        <v>0</v>
      </c>
      <c r="JW485" s="12">
        <v>0</v>
      </c>
      <c r="JX485" s="12">
        <v>0</v>
      </c>
      <c r="JY485" s="12">
        <v>0</v>
      </c>
      <c r="JZ485" s="12">
        <v>0</v>
      </c>
      <c r="KA485" s="12">
        <v>0</v>
      </c>
      <c r="KB485" s="12">
        <v>0</v>
      </c>
      <c r="KC485" s="12">
        <v>0</v>
      </c>
      <c r="KD485" s="12">
        <v>0</v>
      </c>
      <c r="KE485" s="12">
        <v>0</v>
      </c>
      <c r="KF485" s="12">
        <v>0</v>
      </c>
      <c r="KG485" s="12">
        <v>0</v>
      </c>
      <c r="KH485" s="12">
        <v>0</v>
      </c>
      <c r="KI485" s="12">
        <v>0</v>
      </c>
      <c r="KJ485" s="12">
        <v>0</v>
      </c>
      <c r="KK485" s="12">
        <v>0</v>
      </c>
      <c r="KL485" s="12">
        <v>0</v>
      </c>
      <c r="KM485" s="12">
        <v>0</v>
      </c>
      <c r="KN485" s="12">
        <v>0</v>
      </c>
      <c r="KO485" s="12">
        <v>0</v>
      </c>
      <c r="KP485" s="12">
        <v>0</v>
      </c>
      <c r="KQ485" s="12">
        <v>0</v>
      </c>
      <c r="KR485" s="12">
        <v>0</v>
      </c>
      <c r="KS485" s="12">
        <v>0</v>
      </c>
      <c r="KT485" s="12">
        <v>0</v>
      </c>
      <c r="KU485" s="12">
        <v>0</v>
      </c>
      <c r="KV485" s="12">
        <v>0</v>
      </c>
      <c r="KW485" s="12">
        <v>0</v>
      </c>
      <c r="KX485" s="12">
        <v>0</v>
      </c>
      <c r="KY485" s="12">
        <v>0</v>
      </c>
      <c r="KZ485" s="12">
        <v>2.0082882528659053E-6</v>
      </c>
      <c r="LA485" s="12">
        <v>0</v>
      </c>
      <c r="LB485" s="12">
        <v>0</v>
      </c>
      <c r="LC485" s="12">
        <v>0</v>
      </c>
      <c r="LD485" s="12">
        <v>0</v>
      </c>
      <c r="LE485" s="12">
        <v>0</v>
      </c>
      <c r="LF485" s="12">
        <v>0</v>
      </c>
      <c r="LG485" s="12">
        <v>-1.0995815761901537E-11</v>
      </c>
      <c r="LH485" s="12">
        <v>0</v>
      </c>
      <c r="LI485" s="12">
        <v>0</v>
      </c>
      <c r="LJ485" s="12">
        <v>0</v>
      </c>
      <c r="LK485" s="12">
        <v>0</v>
      </c>
      <c r="LL485" s="12">
        <v>0</v>
      </c>
      <c r="LM485" s="12">
        <v>0</v>
      </c>
      <c r="LN485" s="12">
        <v>0</v>
      </c>
      <c r="LO485" s="12">
        <v>0</v>
      </c>
      <c r="LP485" s="12">
        <v>0</v>
      </c>
      <c r="LQ485" s="12">
        <v>0</v>
      </c>
      <c r="LR485" s="12">
        <v>0</v>
      </c>
      <c r="LS485" s="12">
        <v>0</v>
      </c>
      <c r="LT485" s="12">
        <v>0</v>
      </c>
      <c r="LU485" s="12">
        <v>0</v>
      </c>
      <c r="LV485" s="12">
        <v>0</v>
      </c>
      <c r="LW485" s="12">
        <v>0</v>
      </c>
      <c r="LX485" s="12">
        <v>0</v>
      </c>
      <c r="LY485" s="12">
        <v>0</v>
      </c>
      <c r="LZ485" s="12">
        <v>0</v>
      </c>
      <c r="MA485" s="12">
        <v>0</v>
      </c>
      <c r="MB485" s="12">
        <v>0</v>
      </c>
      <c r="MC485" s="12">
        <v>0</v>
      </c>
      <c r="MD485" s="12">
        <v>0</v>
      </c>
      <c r="ME485" s="12">
        <v>0</v>
      </c>
      <c r="MF485" s="12">
        <v>0</v>
      </c>
      <c r="MG485" s="12">
        <v>0</v>
      </c>
      <c r="MH485" s="12">
        <v>0</v>
      </c>
      <c r="MI485" s="12">
        <v>0</v>
      </c>
      <c r="MJ485" s="12">
        <v>0</v>
      </c>
      <c r="MK485" s="12">
        <v>3.3471470881098427E-7</v>
      </c>
      <c r="ML485" s="12">
        <v>0</v>
      </c>
      <c r="MM485" s="12">
        <v>0</v>
      </c>
      <c r="MN485" s="12">
        <v>0</v>
      </c>
      <c r="MO485" s="12">
        <v>0</v>
      </c>
      <c r="MP485" s="12">
        <v>0</v>
      </c>
      <c r="MQ485" s="12">
        <v>0</v>
      </c>
      <c r="MR485" s="12">
        <v>0</v>
      </c>
      <c r="MS485" s="12">
        <v>-2.2576171351354708E-11</v>
      </c>
      <c r="MT485" s="12">
        <v>0</v>
      </c>
      <c r="MU485" s="12">
        <v>0</v>
      </c>
      <c r="MV485" s="12">
        <v>0</v>
      </c>
      <c r="MW485" s="12">
        <v>0</v>
      </c>
      <c r="MX485" s="12">
        <v>0</v>
      </c>
      <c r="MY485" s="12">
        <v>0</v>
      </c>
      <c r="MZ485" s="12">
        <v>0</v>
      </c>
      <c r="NA485" s="12">
        <v>0</v>
      </c>
      <c r="NB485" s="12">
        <v>0</v>
      </c>
      <c r="NC485" s="12">
        <v>0</v>
      </c>
      <c r="ND485" s="12">
        <v>0</v>
      </c>
      <c r="NE485" s="12">
        <v>0</v>
      </c>
      <c r="NF485" s="12">
        <v>0</v>
      </c>
      <c r="NG485" s="12">
        <v>0</v>
      </c>
      <c r="NH485" s="12">
        <v>0</v>
      </c>
      <c r="NI485" s="12">
        <v>0</v>
      </c>
      <c r="NJ485" s="12">
        <v>0</v>
      </c>
      <c r="NK485" s="12">
        <v>0</v>
      </c>
      <c r="NL485" s="12">
        <v>0</v>
      </c>
      <c r="NM485" s="12">
        <v>0</v>
      </c>
      <c r="NN485" s="12">
        <v>0</v>
      </c>
      <c r="NO485" s="12">
        <v>0</v>
      </c>
      <c r="NP485" s="12">
        <v>0</v>
      </c>
      <c r="NQ485" s="12">
        <v>0</v>
      </c>
      <c r="NR485" s="12">
        <v>0</v>
      </c>
      <c r="NS485" s="12">
        <v>0</v>
      </c>
      <c r="NT485" s="12">
        <v>0</v>
      </c>
      <c r="NU485" s="12">
        <v>0</v>
      </c>
      <c r="NV485" s="12">
        <v>6.0619576698575584E-6</v>
      </c>
      <c r="NW485" s="12">
        <v>0</v>
      </c>
      <c r="NX485" s="12">
        <v>0</v>
      </c>
      <c r="NY485" s="12">
        <v>0</v>
      </c>
      <c r="NZ485" s="12">
        <v>0</v>
      </c>
      <c r="OA485" s="12">
        <v>0</v>
      </c>
      <c r="OB485" s="12">
        <v>0</v>
      </c>
      <c r="OC485" s="12">
        <v>0</v>
      </c>
      <c r="OD485" s="12">
        <v>0</v>
      </c>
      <c r="OE485" s="12">
        <v>-9.4059221050640264E-6</v>
      </c>
      <c r="OF485" s="12">
        <v>5.7981208165533646E-26</v>
      </c>
      <c r="OG485" s="12">
        <v>0</v>
      </c>
      <c r="OH485" s="12">
        <v>0</v>
      </c>
      <c r="OI485" s="12">
        <v>9.0650397962171668E-28</v>
      </c>
      <c r="OJ485" s="12">
        <v>5.1925638918420895E-7</v>
      </c>
      <c r="OK485" s="12">
        <v>0</v>
      </c>
      <c r="OL485" s="12">
        <v>0</v>
      </c>
      <c r="OM485" s="12">
        <v>0</v>
      </c>
      <c r="ON485" s="12">
        <v>0</v>
      </c>
      <c r="OO485" s="12">
        <v>2.9979281607393609E-7</v>
      </c>
      <c r="OP485" s="12">
        <v>0</v>
      </c>
      <c r="OQ485" s="12">
        <v>0</v>
      </c>
      <c r="OR485" s="12">
        <v>0</v>
      </c>
      <c r="OS485" s="12">
        <v>0</v>
      </c>
      <c r="OT485" s="12">
        <v>0</v>
      </c>
      <c r="OU485" s="12">
        <v>0</v>
      </c>
      <c r="OV485" s="12">
        <v>0</v>
      </c>
      <c r="OW485" s="12">
        <v>0</v>
      </c>
      <c r="OX485" s="12">
        <v>0</v>
      </c>
      <c r="OY485" s="12">
        <v>0</v>
      </c>
      <c r="OZ485" s="12">
        <v>0</v>
      </c>
      <c r="PA485" s="12">
        <v>0</v>
      </c>
      <c r="PB485" s="12">
        <v>0</v>
      </c>
      <c r="PC485" s="12">
        <v>0</v>
      </c>
      <c r="PD485" s="12">
        <v>0</v>
      </c>
      <c r="PE485" s="12">
        <v>0</v>
      </c>
      <c r="PF485" s="12">
        <v>0</v>
      </c>
      <c r="PG485" s="12">
        <v>0</v>
      </c>
      <c r="PH485" s="12">
        <v>0</v>
      </c>
      <c r="PI485" s="12">
        <v>0</v>
      </c>
      <c r="PJ485" s="12">
        <v>3.1709777239558999E-8</v>
      </c>
      <c r="PK485" s="12">
        <v>0</v>
      </c>
      <c r="PL485" s="12">
        <v>0</v>
      </c>
      <c r="PM485" s="12">
        <v>0</v>
      </c>
      <c r="PN485" s="12">
        <v>0</v>
      </c>
      <c r="PO485" s="12">
        <v>0</v>
      </c>
      <c r="PP485" s="12">
        <v>3.9083071738545766E-6</v>
      </c>
      <c r="PQ485" s="12">
        <v>-2.9585018003225222E-7</v>
      </c>
      <c r="PR485" s="12">
        <v>8.3212078822867434E-9</v>
      </c>
      <c r="PS485" s="12">
        <v>0</v>
      </c>
      <c r="PT485" s="12">
        <v>2.6246565786791908E-11</v>
      </c>
      <c r="PU485" s="12">
        <v>0</v>
      </c>
      <c r="PV485" s="12">
        <v>0</v>
      </c>
      <c r="PW485" s="12">
        <v>0</v>
      </c>
      <c r="PX485" s="12">
        <v>0</v>
      </c>
      <c r="PY485" s="12">
        <v>0</v>
      </c>
      <c r="PZ485" s="12">
        <v>0</v>
      </c>
      <c r="QA485" s="12">
        <v>1.6806722689075633E-8</v>
      </c>
      <c r="QB485" s="12">
        <v>0</v>
      </c>
      <c r="QC485" s="12">
        <v>0</v>
      </c>
      <c r="QD485" s="12">
        <v>0</v>
      </c>
      <c r="QE485" s="12">
        <v>-0.58940474430403211</v>
      </c>
      <c r="QF485" s="12">
        <v>1.5249007106832193E-24</v>
      </c>
      <c r="QG485" s="12">
        <v>2.0618936145089706E-17</v>
      </c>
      <c r="QH485" s="12">
        <v>0</v>
      </c>
      <c r="QI485" s="12">
        <v>3.4366298326485241E-4</v>
      </c>
      <c r="QJ485" s="12">
        <v>0</v>
      </c>
      <c r="QK485" s="12">
        <v>0</v>
      </c>
      <c r="QL485" s="12">
        <v>0</v>
      </c>
      <c r="QM485" s="12">
        <v>0</v>
      </c>
      <c r="QN485" s="12">
        <v>0</v>
      </c>
      <c r="QO485" s="12">
        <v>0</v>
      </c>
      <c r="QP485" s="12">
        <v>0</v>
      </c>
      <c r="QQ485" s="12">
        <v>0</v>
      </c>
      <c r="QR485" s="12">
        <v>0</v>
      </c>
      <c r="QS485" s="12">
        <v>0</v>
      </c>
      <c r="QT485" s="12">
        <v>0</v>
      </c>
      <c r="QU485" s="12">
        <v>0</v>
      </c>
      <c r="QV485" s="12">
        <v>0</v>
      </c>
      <c r="QW485" s="12">
        <v>0</v>
      </c>
      <c r="QX485" s="12">
        <v>0</v>
      </c>
      <c r="QY485" s="12">
        <v>0</v>
      </c>
      <c r="QZ485" s="12">
        <v>0</v>
      </c>
      <c r="RA485" s="12">
        <v>0</v>
      </c>
      <c r="RB485" s="12">
        <v>0</v>
      </c>
      <c r="RC485" s="12">
        <v>0</v>
      </c>
      <c r="RD485" s="12">
        <v>0</v>
      </c>
      <c r="RE485" s="12">
        <v>0</v>
      </c>
      <c r="RF485" s="12">
        <v>0</v>
      </c>
      <c r="RG485" s="12">
        <v>0</v>
      </c>
      <c r="RH485" s="12">
        <v>0</v>
      </c>
      <c r="RI485" s="12">
        <v>0</v>
      </c>
      <c r="RJ485" s="12">
        <v>0</v>
      </c>
      <c r="RK485" s="12">
        <v>0</v>
      </c>
      <c r="RL485" s="12">
        <v>0</v>
      </c>
      <c r="RM485" s="12">
        <v>0</v>
      </c>
      <c r="RN485" s="12">
        <v>0</v>
      </c>
      <c r="RO485" s="12">
        <v>0</v>
      </c>
      <c r="RP485" s="12">
        <v>4.6812434098007658E-2</v>
      </c>
      <c r="RQ485" s="12">
        <v>-1.5741678447588288E-6</v>
      </c>
      <c r="RR485" s="12">
        <v>1.2990630137873885E-11</v>
      </c>
      <c r="RS485" s="12">
        <v>5.0234816926715475E-3</v>
      </c>
      <c r="RT485" s="12">
        <v>0</v>
      </c>
      <c r="RU485" s="12">
        <v>0</v>
      </c>
      <c r="RV485" s="12">
        <v>0</v>
      </c>
      <c r="RW485" s="12">
        <v>0</v>
      </c>
      <c r="RX485" s="12">
        <v>0</v>
      </c>
      <c r="RY485" s="12">
        <v>0</v>
      </c>
      <c r="RZ485" s="12">
        <v>0</v>
      </c>
      <c r="SA485" s="12">
        <v>0</v>
      </c>
      <c r="SB485" s="12">
        <v>0</v>
      </c>
      <c r="SC485" s="12">
        <v>0</v>
      </c>
      <c r="SD485" s="12">
        <v>0</v>
      </c>
      <c r="SE485" s="12">
        <v>0</v>
      </c>
      <c r="SF485" s="12">
        <v>0</v>
      </c>
      <c r="SG485" s="12">
        <v>0</v>
      </c>
      <c r="SH485" s="12">
        <v>0</v>
      </c>
      <c r="SI485" s="12">
        <v>0</v>
      </c>
      <c r="SJ485" s="12">
        <v>0</v>
      </c>
      <c r="SK485" s="12">
        <v>0</v>
      </c>
      <c r="SL485" s="12">
        <v>0</v>
      </c>
      <c r="SM485" s="12">
        <v>0</v>
      </c>
      <c r="SN485" s="12">
        <v>0</v>
      </c>
      <c r="SO485" s="12">
        <v>0</v>
      </c>
      <c r="SP485" s="12">
        <v>0</v>
      </c>
      <c r="SQ485" s="12">
        <v>0</v>
      </c>
      <c r="SR485" s="12">
        <v>0</v>
      </c>
      <c r="SS485" s="12">
        <v>0</v>
      </c>
      <c r="ST485" s="12">
        <v>0</v>
      </c>
      <c r="SU485" s="12">
        <v>0</v>
      </c>
      <c r="SV485" s="12">
        <v>0</v>
      </c>
      <c r="SW485" s="12">
        <v>0</v>
      </c>
      <c r="SX485" s="12">
        <v>0</v>
      </c>
      <c r="SY485" s="12">
        <v>0</v>
      </c>
      <c r="SZ485" s="12">
        <v>0</v>
      </c>
      <c r="TA485" s="12">
        <v>0.53834299212708658</v>
      </c>
      <c r="TB485" s="12">
        <v>0</v>
      </c>
      <c r="TC485" s="12">
        <v>-1.2995999155842465E-11</v>
      </c>
      <c r="TD485" s="12">
        <v>0</v>
      </c>
      <c r="TE485" s="12">
        <v>0</v>
      </c>
      <c r="TF485" s="12">
        <v>0</v>
      </c>
      <c r="TG485" s="12">
        <v>0</v>
      </c>
      <c r="TH485" s="12">
        <v>0</v>
      </c>
      <c r="TI485" s="12">
        <v>0</v>
      </c>
      <c r="TJ485" s="12">
        <v>0</v>
      </c>
      <c r="TK485" s="12">
        <v>0</v>
      </c>
      <c r="TL485" s="12">
        <v>0</v>
      </c>
      <c r="TM485" s="12">
        <v>0</v>
      </c>
      <c r="TN485" s="12">
        <v>0</v>
      </c>
      <c r="TO485" s="12">
        <v>0</v>
      </c>
      <c r="TP485" s="12">
        <v>0</v>
      </c>
      <c r="TQ485" s="12">
        <v>0</v>
      </c>
      <c r="TR485" s="12">
        <v>0</v>
      </c>
      <c r="TS485" s="12">
        <v>0</v>
      </c>
      <c r="TT485" s="12">
        <v>0</v>
      </c>
      <c r="TU485" s="12">
        <v>0</v>
      </c>
      <c r="TV485" s="12">
        <v>0</v>
      </c>
      <c r="TW485" s="12">
        <v>0</v>
      </c>
      <c r="TX485" s="12">
        <v>0</v>
      </c>
      <c r="TY485" s="12">
        <v>0</v>
      </c>
      <c r="TZ485" s="12">
        <v>0</v>
      </c>
      <c r="UA485" s="12">
        <v>0</v>
      </c>
      <c r="UB485" s="12">
        <v>0</v>
      </c>
      <c r="UC485" s="12">
        <v>0</v>
      </c>
      <c r="UD485" s="12">
        <v>0</v>
      </c>
      <c r="UE485" s="12">
        <v>0</v>
      </c>
      <c r="UF485" s="12">
        <v>0</v>
      </c>
      <c r="UG485" s="12">
        <v>0</v>
      </c>
      <c r="UH485" s="12">
        <v>0</v>
      </c>
      <c r="UI485" s="12">
        <v>0</v>
      </c>
      <c r="UJ485" s="12">
        <v>0</v>
      </c>
      <c r="UK485" s="12">
        <v>0</v>
      </c>
      <c r="UL485" s="12">
        <v>0</v>
      </c>
      <c r="UM485" s="12">
        <v>1.5622141781996006E-6</v>
      </c>
      <c r="UN485" s="12">
        <v>0</v>
      </c>
      <c r="UO485" s="12">
        <v>-5.0234833256401967E-3</v>
      </c>
      <c r="UP485" s="12">
        <v>0</v>
      </c>
      <c r="UQ485" s="12">
        <v>0</v>
      </c>
      <c r="UR485" s="12">
        <v>0</v>
      </c>
      <c r="US485" s="12">
        <v>0</v>
      </c>
      <c r="UT485" s="12">
        <v>0</v>
      </c>
      <c r="UU485" s="12">
        <v>0</v>
      </c>
      <c r="UV485" s="12">
        <v>0</v>
      </c>
      <c r="UW485" s="12">
        <v>0</v>
      </c>
      <c r="UX485" s="12">
        <v>0</v>
      </c>
      <c r="UY485" s="12">
        <v>0</v>
      </c>
      <c r="UZ485" s="12">
        <v>0</v>
      </c>
      <c r="VA485" s="12">
        <v>0</v>
      </c>
      <c r="VB485" s="12">
        <v>0</v>
      </c>
      <c r="VC485" s="12">
        <v>0</v>
      </c>
      <c r="VD485" s="12">
        <v>0</v>
      </c>
      <c r="VE485" s="12">
        <v>0</v>
      </c>
      <c r="VF485" s="12">
        <v>0</v>
      </c>
      <c r="VG485" s="12">
        <v>0</v>
      </c>
      <c r="VH485" s="12">
        <v>0</v>
      </c>
      <c r="VI485" s="12">
        <v>0</v>
      </c>
      <c r="VJ485" s="12">
        <v>0</v>
      </c>
      <c r="VK485" s="12">
        <v>0</v>
      </c>
      <c r="VL485" s="12">
        <v>0</v>
      </c>
      <c r="VM485" s="12">
        <v>0</v>
      </c>
      <c r="VN485" s="12">
        <v>0</v>
      </c>
      <c r="VO485" s="12">
        <v>0</v>
      </c>
      <c r="VP485" s="12">
        <v>0</v>
      </c>
      <c r="VQ485" s="12">
        <v>0</v>
      </c>
      <c r="VR485" s="12">
        <v>0</v>
      </c>
      <c r="VS485" s="12">
        <v>0</v>
      </c>
      <c r="VT485" s="12">
        <v>0</v>
      </c>
      <c r="VU485" s="12">
        <v>0</v>
      </c>
      <c r="VV485" s="12">
        <v>0</v>
      </c>
      <c r="VW485" s="12">
        <v>4.2493177126120022E-3</v>
      </c>
      <c r="VX485" s="12">
        <v>0</v>
      </c>
      <c r="VY485" s="12">
        <v>0</v>
      </c>
      <c r="VZ485" s="12">
        <v>0</v>
      </c>
      <c r="WA485" s="12">
        <v>-1.3712199899349269E-3</v>
      </c>
      <c r="WB485" s="12">
        <v>7.3864066900801562E-25</v>
      </c>
      <c r="WC485" s="12">
        <v>2.2049331707422542E-24</v>
      </c>
      <c r="WD485" s="12">
        <v>3.6443542055883416E-24</v>
      </c>
      <c r="WE485" s="12">
        <v>0</v>
      </c>
      <c r="WF485" s="12">
        <v>0</v>
      </c>
      <c r="WG485" s="12">
        <v>8.5631133234590851E-28</v>
      </c>
      <c r="WH485" s="12">
        <v>1.0453330359646005E-27</v>
      </c>
      <c r="WI485" s="12">
        <v>3.0893524142086932E-27</v>
      </c>
      <c r="WJ485" s="12">
        <v>2.1470984537636265E-8</v>
      </c>
      <c r="WK485" s="12">
        <v>0</v>
      </c>
      <c r="WL485" s="12">
        <v>0</v>
      </c>
      <c r="WM485" s="12">
        <v>0</v>
      </c>
      <c r="WN485" s="12">
        <v>0</v>
      </c>
      <c r="WO485" s="12">
        <v>0</v>
      </c>
      <c r="WP485" s="12">
        <v>0</v>
      </c>
      <c r="WQ485" s="12">
        <v>0</v>
      </c>
      <c r="WR485" s="12">
        <v>0</v>
      </c>
      <c r="WS485" s="12">
        <v>0</v>
      </c>
      <c r="WT485" s="12">
        <v>0</v>
      </c>
      <c r="WU485" s="12">
        <v>0</v>
      </c>
      <c r="WV485" s="12">
        <v>0</v>
      </c>
      <c r="WW485" s="12">
        <v>0</v>
      </c>
      <c r="WX485" s="12">
        <v>0</v>
      </c>
      <c r="WY485" s="12">
        <v>0</v>
      </c>
      <c r="WZ485" s="12">
        <v>0</v>
      </c>
      <c r="XA485" s="12">
        <v>0</v>
      </c>
      <c r="XB485" s="12">
        <v>0</v>
      </c>
      <c r="XC485" s="12">
        <v>0</v>
      </c>
      <c r="XD485" s="12">
        <v>0</v>
      </c>
      <c r="XE485" s="12">
        <v>0</v>
      </c>
      <c r="XF485" s="12">
        <v>0</v>
      </c>
      <c r="XG485" s="12">
        <v>0</v>
      </c>
      <c r="XH485" s="12">
        <v>0</v>
      </c>
      <c r="XI485" s="12">
        <v>0</v>
      </c>
      <c r="XJ485" s="12">
        <v>0</v>
      </c>
      <c r="XK485" s="12">
        <v>0</v>
      </c>
      <c r="XL485" s="12">
        <v>6.552787897393528E-25</v>
      </c>
      <c r="XM485" s="12">
        <v>-1.5461188545356943E-20</v>
      </c>
      <c r="XN485" s="12">
        <v>0</v>
      </c>
      <c r="XO485" s="12">
        <v>0</v>
      </c>
      <c r="XP485" s="12">
        <v>0</v>
      </c>
      <c r="XQ485" s="12">
        <v>0</v>
      </c>
      <c r="XR485" s="12">
        <v>0</v>
      </c>
      <c r="XS485" s="12">
        <v>0</v>
      </c>
      <c r="XT485" s="12">
        <v>0</v>
      </c>
      <c r="XU485" s="12">
        <v>0</v>
      </c>
      <c r="XV485" s="12">
        <v>0</v>
      </c>
      <c r="XW485" s="12">
        <v>0</v>
      </c>
      <c r="XX485" s="12">
        <v>0</v>
      </c>
      <c r="XY485" s="12">
        <v>0</v>
      </c>
      <c r="XZ485" s="12">
        <v>0</v>
      </c>
      <c r="YA485" s="12">
        <v>0</v>
      </c>
      <c r="YB485" s="12">
        <v>0</v>
      </c>
      <c r="YC485" s="12">
        <v>0</v>
      </c>
      <c r="YD485" s="12">
        <v>0</v>
      </c>
      <c r="YE485" s="12">
        <v>0</v>
      </c>
      <c r="YF485" s="12">
        <v>0</v>
      </c>
      <c r="YG485" s="12">
        <v>0</v>
      </c>
      <c r="YH485" s="12">
        <v>0</v>
      </c>
      <c r="YI485" s="12">
        <v>0</v>
      </c>
      <c r="YJ485" s="12">
        <v>0</v>
      </c>
      <c r="YK485" s="12">
        <v>0</v>
      </c>
      <c r="YL485" s="12">
        <v>0</v>
      </c>
      <c r="YM485" s="12">
        <v>0</v>
      </c>
      <c r="YN485" s="12">
        <v>0</v>
      </c>
      <c r="YO485" s="12">
        <v>0</v>
      </c>
      <c r="YP485" s="12">
        <v>0</v>
      </c>
      <c r="YQ485" s="12">
        <v>0</v>
      </c>
      <c r="YR485" s="12">
        <v>0</v>
      </c>
      <c r="YS485" s="12">
        <v>0</v>
      </c>
      <c r="YT485" s="12">
        <v>1.1953666559227045E-8</v>
      </c>
      <c r="YU485" s="12">
        <v>0</v>
      </c>
      <c r="YV485" s="12">
        <v>0</v>
      </c>
      <c r="YW485" s="12">
        <v>1.5726690953744468E-5</v>
      </c>
      <c r="YX485" s="12">
        <v>9.9999999999999995E-21</v>
      </c>
      <c r="YY485" s="12">
        <v>-1.0969981979111709E-5</v>
      </c>
      <c r="YZ485" s="12">
        <v>0</v>
      </c>
      <c r="ZA485" s="12">
        <v>5.7206438401304633E-8</v>
      </c>
      <c r="ZB485" s="12">
        <v>0</v>
      </c>
      <c r="ZC485" s="12">
        <v>2.4813604128306129E-11</v>
      </c>
      <c r="ZD485" s="12">
        <v>1.0938009353569718E-11</v>
      </c>
      <c r="ZE485" s="12">
        <v>2.6968402405485206E-11</v>
      </c>
      <c r="ZF485" s="12">
        <v>0</v>
      </c>
      <c r="ZG485" s="12">
        <v>0</v>
      </c>
      <c r="ZH485" s="12">
        <v>0</v>
      </c>
      <c r="ZI485" s="12">
        <v>0</v>
      </c>
      <c r="ZJ485" s="12">
        <v>0</v>
      </c>
      <c r="ZK485" s="12">
        <v>0</v>
      </c>
      <c r="ZL485" s="12">
        <v>0</v>
      </c>
      <c r="ZM485" s="12">
        <v>0</v>
      </c>
      <c r="ZN485" s="12">
        <v>0</v>
      </c>
      <c r="ZO485" s="12">
        <v>0</v>
      </c>
      <c r="ZP485" s="12">
        <v>0</v>
      </c>
      <c r="ZQ485" s="12">
        <v>0</v>
      </c>
      <c r="ZR485" s="12">
        <v>0</v>
      </c>
      <c r="ZS485" s="12">
        <v>0</v>
      </c>
      <c r="ZT485" s="12">
        <v>0</v>
      </c>
      <c r="ZU485" s="12">
        <v>0</v>
      </c>
      <c r="ZV485" s="12">
        <v>0</v>
      </c>
      <c r="ZW485" s="12">
        <v>0</v>
      </c>
      <c r="ZX485" s="12">
        <v>0</v>
      </c>
      <c r="ZY485" s="12">
        <v>0</v>
      </c>
      <c r="ZZ485" s="12">
        <v>0</v>
      </c>
      <c r="AAA485" s="12">
        <v>0</v>
      </c>
      <c r="AAB485" s="12">
        <v>0</v>
      </c>
      <c r="AAC485" s="12">
        <v>0</v>
      </c>
      <c r="AAD485" s="12">
        <v>0</v>
      </c>
      <c r="AAE485" s="12">
        <v>0</v>
      </c>
      <c r="AAF485" s="12">
        <v>0</v>
      </c>
      <c r="AAG485" s="12">
        <v>0</v>
      </c>
      <c r="AAH485" s="12">
        <v>2.9785399533606949E-27</v>
      </c>
      <c r="AAI485" s="12">
        <v>0</v>
      </c>
      <c r="AAJ485" s="12">
        <v>1.0557963509019929E-8</v>
      </c>
      <c r="AAK485" s="12">
        <v>-1.4689141586810089E-6</v>
      </c>
      <c r="AAL485" s="12">
        <v>0</v>
      </c>
      <c r="AAM485" s="12">
        <v>5.9944531308585794E-9</v>
      </c>
      <c r="AAN485" s="12">
        <v>0</v>
      </c>
      <c r="AAO485" s="12">
        <v>0</v>
      </c>
      <c r="AAP485" s="12">
        <v>0</v>
      </c>
      <c r="AAQ485" s="12">
        <v>0</v>
      </c>
      <c r="AAR485" s="12">
        <v>0</v>
      </c>
      <c r="AAS485" s="12">
        <v>0</v>
      </c>
      <c r="AAT485" s="12">
        <v>1.3269785027565289E-14</v>
      </c>
      <c r="AAU485" s="12">
        <v>0</v>
      </c>
      <c r="AAV485" s="12">
        <v>0</v>
      </c>
      <c r="AAW485" s="12">
        <v>0</v>
      </c>
      <c r="AAX485" s="12">
        <v>0</v>
      </c>
      <c r="AAY485" s="12">
        <v>0</v>
      </c>
      <c r="AAZ485" s="12">
        <v>0</v>
      </c>
      <c r="ABA485" s="12">
        <v>0</v>
      </c>
      <c r="ABB485" s="12">
        <v>0</v>
      </c>
      <c r="ABC485" s="12">
        <v>0</v>
      </c>
      <c r="ABD485" s="12">
        <v>0</v>
      </c>
      <c r="ABE485" s="12">
        <v>0</v>
      </c>
      <c r="ABF485" s="12">
        <v>0</v>
      </c>
      <c r="ABG485" s="12">
        <v>0</v>
      </c>
      <c r="ABH485" s="12">
        <v>0</v>
      </c>
      <c r="ABI485" s="12">
        <v>0</v>
      </c>
      <c r="ABJ485" s="12">
        <v>0</v>
      </c>
      <c r="ABK485" s="12">
        <v>0</v>
      </c>
      <c r="ABL485" s="12">
        <v>0</v>
      </c>
      <c r="ABM485" s="12">
        <v>0</v>
      </c>
      <c r="ABN485" s="12">
        <v>0</v>
      </c>
      <c r="ABO485" s="12">
        <v>0</v>
      </c>
      <c r="ABP485" s="12">
        <v>0</v>
      </c>
      <c r="ABQ485" s="12">
        <v>0</v>
      </c>
      <c r="ABR485" s="12">
        <v>0</v>
      </c>
      <c r="ABS485" s="12">
        <v>0</v>
      </c>
      <c r="ABT485" s="12">
        <v>0</v>
      </c>
      <c r="ABU485" s="12">
        <v>1.0959424015602689E-5</v>
      </c>
      <c r="ABV485" s="12">
        <v>0</v>
      </c>
      <c r="ABW485" s="12">
        <v>-6.0117813932555263E-8</v>
      </c>
      <c r="ABX485" s="12">
        <v>0</v>
      </c>
      <c r="ABY485" s="12">
        <v>0</v>
      </c>
      <c r="ABZ485" s="12">
        <v>0</v>
      </c>
      <c r="ACA485" s="12">
        <v>0</v>
      </c>
      <c r="ACB485" s="12">
        <v>0</v>
      </c>
      <c r="ACC485" s="12">
        <v>0</v>
      </c>
      <c r="ACD485" s="12">
        <v>0</v>
      </c>
      <c r="ACE485" s="12">
        <v>0</v>
      </c>
      <c r="ACF485" s="12">
        <v>0</v>
      </c>
      <c r="ACG485" s="12">
        <v>0</v>
      </c>
      <c r="ACH485" s="12">
        <v>0</v>
      </c>
      <c r="ACI485" s="12">
        <v>0</v>
      </c>
      <c r="ACJ485" s="12">
        <v>0</v>
      </c>
      <c r="ACK485" s="12">
        <v>0</v>
      </c>
      <c r="ACL485" s="12">
        <v>0</v>
      </c>
      <c r="ACM485" s="12">
        <v>0</v>
      </c>
      <c r="ACN485" s="12">
        <v>0</v>
      </c>
      <c r="ACO485" s="12">
        <v>0</v>
      </c>
      <c r="ACP485" s="12">
        <v>0</v>
      </c>
      <c r="ACQ485" s="12">
        <v>0</v>
      </c>
      <c r="ACR485" s="12">
        <v>0</v>
      </c>
      <c r="ACS485" s="12">
        <v>0</v>
      </c>
      <c r="ACT485" s="12">
        <v>0</v>
      </c>
      <c r="ACU485" s="12">
        <v>0</v>
      </c>
      <c r="ACV485" s="12">
        <v>0</v>
      </c>
      <c r="ACW485" s="12">
        <v>0</v>
      </c>
      <c r="ACX485" s="12">
        <v>0</v>
      </c>
      <c r="ACY485" s="12">
        <v>0</v>
      </c>
      <c r="ACZ485" s="12">
        <v>0</v>
      </c>
      <c r="ADA485" s="12">
        <v>0</v>
      </c>
      <c r="ADB485" s="12">
        <v>0</v>
      </c>
      <c r="ADC485" s="12">
        <v>0</v>
      </c>
      <c r="ADD485" s="12">
        <v>0</v>
      </c>
      <c r="ADE485" s="12">
        <v>0</v>
      </c>
      <c r="ADF485" s="12">
        <v>0</v>
      </c>
      <c r="ADG485" s="12">
        <v>1.4689141586809962E-6</v>
      </c>
      <c r="ADH485" s="12">
        <v>0</v>
      </c>
      <c r="ADI485" s="12">
        <v>-6.9087463724512463E-9</v>
      </c>
      <c r="ADJ485" s="12">
        <v>0</v>
      </c>
      <c r="ADK485" s="12">
        <v>0</v>
      </c>
      <c r="ADL485" s="12">
        <v>0</v>
      </c>
      <c r="ADM485" s="12">
        <v>0</v>
      </c>
      <c r="ADN485" s="12">
        <v>0</v>
      </c>
      <c r="ADO485" s="12">
        <v>0</v>
      </c>
      <c r="ADP485" s="12">
        <v>0</v>
      </c>
      <c r="ADQ485" s="12">
        <v>0</v>
      </c>
      <c r="ADR485" s="12">
        <v>0</v>
      </c>
      <c r="ADS485" s="12">
        <v>0</v>
      </c>
      <c r="ADT485" s="12">
        <v>0</v>
      </c>
      <c r="ADU485" s="12">
        <v>0</v>
      </c>
      <c r="ADV485" s="12">
        <v>0</v>
      </c>
      <c r="ADW485" s="12">
        <v>0</v>
      </c>
      <c r="ADX485" s="12">
        <v>0</v>
      </c>
      <c r="ADY485" s="12">
        <v>0</v>
      </c>
      <c r="ADZ485" s="12">
        <v>0</v>
      </c>
      <c r="AEA485" s="12">
        <v>0</v>
      </c>
      <c r="AEB485" s="12">
        <v>0</v>
      </c>
      <c r="AEC485" s="12">
        <v>0</v>
      </c>
      <c r="AED485" s="12">
        <v>0</v>
      </c>
      <c r="AEE485" s="12">
        <v>0</v>
      </c>
      <c r="AEF485" s="12">
        <v>0</v>
      </c>
      <c r="AEG485" s="12">
        <v>0</v>
      </c>
      <c r="AEH485" s="12">
        <v>0</v>
      </c>
      <c r="AEI485" s="12">
        <v>0</v>
      </c>
      <c r="AEJ485" s="12">
        <v>0</v>
      </c>
      <c r="AEK485" s="12">
        <v>0</v>
      </c>
      <c r="AEL485" s="12">
        <v>0</v>
      </c>
      <c r="AEM485" s="12">
        <v>0</v>
      </c>
      <c r="AEN485" s="12">
        <v>0</v>
      </c>
      <c r="AEO485" s="12">
        <v>6.5527878971506452E-25</v>
      </c>
      <c r="AEP485" s="12">
        <v>0</v>
      </c>
      <c r="AEQ485" s="12">
        <v>0</v>
      </c>
      <c r="AER485" s="12">
        <v>0</v>
      </c>
      <c r="AES485" s="12">
        <v>0</v>
      </c>
      <c r="AET485" s="12">
        <v>0</v>
      </c>
      <c r="AEU485" s="12">
        <v>-2.4818631718531938E-11</v>
      </c>
      <c r="AEV485" s="12">
        <v>0</v>
      </c>
      <c r="AEW485" s="12">
        <v>0</v>
      </c>
      <c r="AEX485" s="12">
        <v>0</v>
      </c>
      <c r="AEY485" s="12">
        <v>0</v>
      </c>
      <c r="AEZ485" s="12">
        <v>0</v>
      </c>
      <c r="AFA485" s="12">
        <v>0</v>
      </c>
      <c r="AFB485" s="12">
        <v>0</v>
      </c>
      <c r="AFC485" s="12">
        <v>0</v>
      </c>
      <c r="AFD485" s="12">
        <v>0</v>
      </c>
      <c r="AFE485" s="12">
        <v>0</v>
      </c>
      <c r="AFF485" s="12">
        <v>0</v>
      </c>
      <c r="AFG485" s="12">
        <v>0</v>
      </c>
      <c r="AFH485" s="12">
        <v>0</v>
      </c>
      <c r="AFI485" s="12">
        <v>0</v>
      </c>
      <c r="AFJ485" s="12">
        <v>0</v>
      </c>
      <c r="AFK485" s="12">
        <v>0</v>
      </c>
      <c r="AFL485" s="12">
        <v>0</v>
      </c>
      <c r="AFM485" s="12">
        <v>0</v>
      </c>
      <c r="AFN485" s="12">
        <v>0</v>
      </c>
      <c r="AFO485" s="12">
        <v>0</v>
      </c>
      <c r="AFP485" s="12">
        <v>0</v>
      </c>
      <c r="AFQ485" s="12">
        <v>0</v>
      </c>
      <c r="AFR485" s="12">
        <v>0</v>
      </c>
      <c r="AFS485" s="12">
        <v>0</v>
      </c>
      <c r="AFT485" s="12">
        <v>0</v>
      </c>
      <c r="AFU485" s="12">
        <v>0</v>
      </c>
      <c r="AFV485" s="12">
        <v>0</v>
      </c>
      <c r="AFW485" s="12">
        <v>0</v>
      </c>
      <c r="AFX485" s="12">
        <v>0</v>
      </c>
      <c r="AFY485" s="12">
        <v>0</v>
      </c>
      <c r="AFZ485" s="12">
        <v>1.1795018214871161E-5</v>
      </c>
      <c r="AGA485" s="12">
        <v>0</v>
      </c>
      <c r="AGB485" s="12">
        <v>0</v>
      </c>
      <c r="AGC485" s="12">
        <v>0</v>
      </c>
      <c r="AGD485" s="12">
        <v>0</v>
      </c>
      <c r="AGE485" s="12">
        <v>0</v>
      </c>
      <c r="AGF485" s="12">
        <v>0</v>
      </c>
      <c r="AGG485" s="12">
        <v>-1.0942678802226691E-11</v>
      </c>
      <c r="AGH485" s="12">
        <v>0</v>
      </c>
      <c r="AGI485" s="12">
        <v>0</v>
      </c>
      <c r="AGJ485" s="12">
        <v>0</v>
      </c>
      <c r="AGK485" s="12">
        <v>0</v>
      </c>
      <c r="AGL485" s="12">
        <v>0</v>
      </c>
      <c r="AGM485" s="12">
        <v>0</v>
      </c>
      <c r="AGN485" s="12">
        <v>0</v>
      </c>
      <c r="AGO485" s="12">
        <v>0</v>
      </c>
      <c r="AGP485" s="12">
        <v>0</v>
      </c>
      <c r="AGQ485" s="12">
        <v>0</v>
      </c>
      <c r="AGR485" s="12">
        <v>0</v>
      </c>
      <c r="AGS485" s="12">
        <v>0</v>
      </c>
      <c r="AGT485" s="12">
        <v>0</v>
      </c>
      <c r="AGU485" s="12">
        <v>0</v>
      </c>
      <c r="AGV485" s="12">
        <v>0</v>
      </c>
      <c r="AGW485" s="12">
        <v>0</v>
      </c>
      <c r="AGX485" s="12">
        <v>0</v>
      </c>
      <c r="AGY485" s="12">
        <v>0</v>
      </c>
      <c r="AGZ485" s="12">
        <v>0</v>
      </c>
      <c r="AHA485" s="12">
        <v>0</v>
      </c>
      <c r="AHB485" s="12">
        <v>0</v>
      </c>
      <c r="AHC485" s="12">
        <v>0</v>
      </c>
      <c r="AHD485" s="12">
        <v>0</v>
      </c>
      <c r="AHE485" s="12">
        <v>0</v>
      </c>
      <c r="AHF485" s="12">
        <v>0</v>
      </c>
      <c r="AHG485" s="12">
        <v>0</v>
      </c>
      <c r="AHH485" s="12">
        <v>0</v>
      </c>
      <c r="AHI485" s="12">
        <v>0</v>
      </c>
      <c r="AHJ485" s="12">
        <v>0</v>
      </c>
      <c r="AHK485" s="12">
        <v>0</v>
      </c>
      <c r="AHL485" s="12">
        <v>0</v>
      </c>
      <c r="AHM485" s="12">
        <v>0</v>
      </c>
      <c r="AHN485" s="12">
        <v>0</v>
      </c>
      <c r="AHO485" s="12">
        <v>0</v>
      </c>
      <c r="AHP485" s="12">
        <v>0</v>
      </c>
      <c r="AHQ485" s="12">
        <v>0</v>
      </c>
      <c r="AHR485" s="12">
        <v>0</v>
      </c>
      <c r="AHS485" s="12">
        <v>0</v>
      </c>
      <c r="AHT485" s="12">
        <v>0</v>
      </c>
      <c r="AHU485" s="12">
        <v>0</v>
      </c>
      <c r="AHV485" s="12">
        <v>0</v>
      </c>
      <c r="AHW485" s="12">
        <v>0</v>
      </c>
      <c r="AHX485" s="12">
        <v>0</v>
      </c>
      <c r="AHY485" s="12">
        <v>0</v>
      </c>
      <c r="AHZ485" s="12">
        <v>0</v>
      </c>
      <c r="AIA485" s="12">
        <v>0</v>
      </c>
      <c r="AIB485" s="12">
        <v>0</v>
      </c>
      <c r="AIC485" s="12">
        <v>0</v>
      </c>
      <c r="AID485" s="12">
        <v>2.496362364686023E-7</v>
      </c>
      <c r="AIE485" s="12">
        <v>-1.506107435579641E-8</v>
      </c>
      <c r="AIF485" s="12">
        <v>1.094914858228406E-8</v>
      </c>
      <c r="AIG485" s="12">
        <v>0</v>
      </c>
      <c r="AIH485" s="12">
        <v>0</v>
      </c>
      <c r="AII485" s="12">
        <v>0</v>
      </c>
      <c r="AIJ485" s="12">
        <v>1.9607843137254903E-9</v>
      </c>
      <c r="AIK485" s="12">
        <v>0</v>
      </c>
      <c r="AIL485" s="12">
        <v>0</v>
      </c>
      <c r="AIM485" s="12">
        <v>0</v>
      </c>
      <c r="AIN485" s="12">
        <v>0</v>
      </c>
      <c r="AIO485" s="12">
        <v>0</v>
      </c>
      <c r="AIP485" s="12">
        <v>0</v>
      </c>
      <c r="AIQ485" s="12">
        <v>0</v>
      </c>
      <c r="AIR485" s="12">
        <v>0</v>
      </c>
      <c r="AIS485" s="12">
        <v>0</v>
      </c>
      <c r="AIT485" s="12">
        <v>0</v>
      </c>
      <c r="AIU485" s="12">
        <v>0</v>
      </c>
      <c r="AIV485" s="12">
        <v>0</v>
      </c>
      <c r="AIW485" s="12">
        <v>0</v>
      </c>
      <c r="AIX485" s="12">
        <v>0</v>
      </c>
      <c r="AIY485" s="12">
        <v>0</v>
      </c>
      <c r="AIZ485" s="12">
        <v>0</v>
      </c>
      <c r="AJA485" s="12">
        <v>0</v>
      </c>
      <c r="AJB485" s="12">
        <v>0</v>
      </c>
      <c r="AJC485" s="12">
        <v>0</v>
      </c>
      <c r="AJD485" s="12">
        <v>0</v>
      </c>
      <c r="AJE485" s="12">
        <v>0</v>
      </c>
      <c r="AJF485" s="12">
        <v>0</v>
      </c>
      <c r="AJG485" s="12">
        <v>0</v>
      </c>
      <c r="AJH485" s="12">
        <v>0</v>
      </c>
      <c r="AJI485" s="12">
        <v>0</v>
      </c>
      <c r="AJJ485" s="12">
        <v>0</v>
      </c>
      <c r="AJK485" s="12">
        <v>0</v>
      </c>
      <c r="AJL485" s="12">
        <v>0</v>
      </c>
      <c r="AJM485" s="12">
        <v>0</v>
      </c>
      <c r="AJN485" s="12">
        <v>0</v>
      </c>
      <c r="AJO485" s="12">
        <v>0</v>
      </c>
      <c r="AJP485" s="12">
        <v>5.4332489391448291E-9</v>
      </c>
      <c r="AJQ485" s="12">
        <v>-1.0952132516602777E-8</v>
      </c>
      <c r="AJR485" s="12">
        <v>0</v>
      </c>
      <c r="AJS485" s="12">
        <v>0</v>
      </c>
      <c r="AJT485" s="12">
        <v>0</v>
      </c>
      <c r="AJU485" s="12">
        <v>0</v>
      </c>
      <c r="AJV485" s="12">
        <v>0</v>
      </c>
      <c r="AJW485" s="12">
        <v>0</v>
      </c>
      <c r="AJX485" s="12">
        <v>0</v>
      </c>
      <c r="AJY485" s="12">
        <v>0</v>
      </c>
      <c r="AJZ485" s="12">
        <v>0</v>
      </c>
      <c r="AKA485" s="12">
        <v>0</v>
      </c>
      <c r="AKB485" s="12">
        <v>0</v>
      </c>
      <c r="AKC485" s="12">
        <v>0</v>
      </c>
      <c r="AKD485" s="12">
        <v>0</v>
      </c>
      <c r="AKE485" s="12">
        <v>0</v>
      </c>
      <c r="AKF485" s="12">
        <v>0</v>
      </c>
      <c r="AKG485" s="12">
        <v>0</v>
      </c>
      <c r="AKH485" s="12">
        <v>0</v>
      </c>
      <c r="AKI485" s="12">
        <v>0</v>
      </c>
      <c r="AKJ485" s="12">
        <v>0</v>
      </c>
      <c r="AKK485" s="12">
        <v>0</v>
      </c>
      <c r="AKL485" s="12">
        <v>0</v>
      </c>
      <c r="AKM485" s="12">
        <v>0</v>
      </c>
      <c r="AKN485" s="12">
        <v>0</v>
      </c>
      <c r="AKO485" s="12">
        <v>0</v>
      </c>
      <c r="AKP485" s="12">
        <v>0</v>
      </c>
      <c r="AKQ485" s="12">
        <v>0</v>
      </c>
      <c r="AKR485" s="12">
        <v>0</v>
      </c>
      <c r="AKS485" s="12">
        <v>0</v>
      </c>
      <c r="AKT485" s="12">
        <v>0</v>
      </c>
      <c r="AKU485" s="12">
        <v>0</v>
      </c>
      <c r="AKV485" s="12">
        <v>0</v>
      </c>
      <c r="AKW485" s="12">
        <v>0</v>
      </c>
      <c r="AKX485" s="12">
        <v>0</v>
      </c>
      <c r="AKY485" s="12">
        <v>3.9083071736442287E-6</v>
      </c>
      <c r="AKZ485" s="12">
        <v>0</v>
      </c>
      <c r="ALA485" s="12">
        <v>0</v>
      </c>
      <c r="ALB485" s="12">
        <v>0</v>
      </c>
      <c r="ALC485" s="12">
        <v>-2.6260509912747362E-11</v>
      </c>
      <c r="ALD485" s="12">
        <v>0</v>
      </c>
      <c r="ALE485" s="12">
        <v>0</v>
      </c>
      <c r="ALF485" s="12">
        <v>0</v>
      </c>
      <c r="ALG485" s="12">
        <v>0</v>
      </c>
      <c r="ALH485" s="12">
        <v>0</v>
      </c>
      <c r="ALI485" s="12">
        <v>0</v>
      </c>
      <c r="ALJ485" s="12">
        <v>0</v>
      </c>
      <c r="ALK485" s="12">
        <v>0</v>
      </c>
      <c r="ALL485" s="12">
        <v>0</v>
      </c>
      <c r="ALM485" s="12">
        <v>0</v>
      </c>
      <c r="ALN485" s="12">
        <v>0</v>
      </c>
      <c r="ALO485" s="12">
        <v>0</v>
      </c>
      <c r="ALP485" s="12">
        <v>0</v>
      </c>
      <c r="ALQ485" s="12">
        <v>0</v>
      </c>
      <c r="ALR485" s="12">
        <v>0</v>
      </c>
      <c r="ALS485" s="12">
        <v>0</v>
      </c>
      <c r="ALT485" s="12">
        <v>0</v>
      </c>
      <c r="ALU485" s="12">
        <v>0</v>
      </c>
      <c r="ALV485" s="12">
        <v>0</v>
      </c>
      <c r="ALW485" s="12">
        <v>0</v>
      </c>
      <c r="ALX485" s="12">
        <v>0</v>
      </c>
      <c r="ALY485" s="12">
        <v>0</v>
      </c>
      <c r="ALZ485" s="12">
        <v>0</v>
      </c>
      <c r="AMA485" s="12">
        <v>0</v>
      </c>
      <c r="AMB485" s="12">
        <v>0</v>
      </c>
      <c r="AMC485" s="12">
        <v>0</v>
      </c>
      <c r="AMD485" s="12">
        <v>0</v>
      </c>
      <c r="AME485" s="12">
        <v>0</v>
      </c>
      <c r="AMF485" s="12">
        <v>0</v>
      </c>
      <c r="AMG485" s="12">
        <v>0</v>
      </c>
      <c r="AMH485" s="12">
        <v>0</v>
      </c>
      <c r="AMI485" s="12">
        <v>0</v>
      </c>
      <c r="AMJ485" s="12">
        <v>2.8834953874870833E-7</v>
      </c>
      <c r="AMK485" s="12">
        <v>0</v>
      </c>
      <c r="AML485" s="12">
        <v>0</v>
      </c>
      <c r="AMM485" s="12">
        <v>0</v>
      </c>
      <c r="AMN485" s="12">
        <v>0</v>
      </c>
      <c r="AMO485" s="12">
        <v>-8.5779169381546749E-6</v>
      </c>
      <c r="AMP485" s="12">
        <v>3.5020311582051532E-27</v>
      </c>
      <c r="AMQ485" s="12">
        <v>0</v>
      </c>
      <c r="AMR485" s="12">
        <v>0</v>
      </c>
      <c r="AMS485" s="12">
        <v>5.4752315164651203E-29</v>
      </c>
      <c r="AMT485" s="12">
        <v>0</v>
      </c>
      <c r="AMU485" s="12">
        <v>0</v>
      </c>
      <c r="AMV485" s="12">
        <v>0</v>
      </c>
      <c r="AMW485" s="12">
        <v>0</v>
      </c>
      <c r="AMX485" s="12">
        <v>0</v>
      </c>
      <c r="AMY485" s="12">
        <v>0</v>
      </c>
      <c r="AMZ485" s="12">
        <v>0</v>
      </c>
      <c r="ANA485" s="12">
        <v>0</v>
      </c>
      <c r="ANB485" s="12">
        <v>0</v>
      </c>
      <c r="ANC485" s="12">
        <v>0</v>
      </c>
      <c r="AND485" s="12">
        <v>0</v>
      </c>
      <c r="ANE485" s="12">
        <v>0</v>
      </c>
      <c r="ANF485" s="12">
        <v>0</v>
      </c>
      <c r="ANG485" s="12">
        <v>0</v>
      </c>
      <c r="ANH485" s="12">
        <v>0</v>
      </c>
      <c r="ANI485" s="12">
        <v>0</v>
      </c>
      <c r="ANJ485" s="12">
        <v>0</v>
      </c>
      <c r="ANK485" s="12">
        <v>0</v>
      </c>
      <c r="ANL485" s="12">
        <v>0</v>
      </c>
      <c r="ANM485" s="12">
        <v>0</v>
      </c>
      <c r="ANN485" s="12">
        <v>0</v>
      </c>
      <c r="ANO485" s="12">
        <v>0</v>
      </c>
      <c r="ANP485" s="12">
        <v>0</v>
      </c>
      <c r="ANQ485" s="12">
        <v>0</v>
      </c>
      <c r="ANR485" s="12">
        <v>0</v>
      </c>
      <c r="ANS485" s="12">
        <v>0</v>
      </c>
      <c r="ANT485" s="12">
        <v>0</v>
      </c>
      <c r="ANU485" s="12">
        <v>0</v>
      </c>
      <c r="ANV485" s="12">
        <v>3.9198526030891834E-8</v>
      </c>
      <c r="ANW485" s="12">
        <v>0</v>
      </c>
      <c r="ANX485" s="12">
        <v>0</v>
      </c>
      <c r="ANY485" s="12">
        <v>0</v>
      </c>
      <c r="ANZ485" s="12">
        <v>4.8349765339541493E-6</v>
      </c>
      <c r="AOA485" s="12">
        <v>-2.6926123984947548E-7</v>
      </c>
      <c r="AOB485" s="12">
        <v>8.9753746616491718E-9</v>
      </c>
      <c r="AOC485" s="12">
        <v>0</v>
      </c>
      <c r="AOD485" s="12">
        <v>2.4916178598859134E-11</v>
      </c>
      <c r="AOE485" s="12">
        <v>0</v>
      </c>
      <c r="AOF485" s="12">
        <v>0</v>
      </c>
      <c r="AOG485" s="12">
        <v>0</v>
      </c>
      <c r="AOH485" s="12">
        <v>0</v>
      </c>
      <c r="AOI485" s="12">
        <v>0</v>
      </c>
      <c r="AOJ485" s="12">
        <v>0</v>
      </c>
      <c r="AOK485" s="12">
        <v>0</v>
      </c>
      <c r="AOL485" s="12">
        <v>0</v>
      </c>
      <c r="AOM485" s="12">
        <v>0</v>
      </c>
      <c r="AON485" s="12">
        <v>0</v>
      </c>
      <c r="AOO485" s="12">
        <v>0</v>
      </c>
      <c r="AOP485" s="12">
        <v>0</v>
      </c>
      <c r="AOQ485" s="12">
        <v>0</v>
      </c>
      <c r="AOR485" s="12">
        <v>0</v>
      </c>
      <c r="AOS485" s="12">
        <v>0</v>
      </c>
      <c r="AOT485" s="12">
        <v>0</v>
      </c>
      <c r="AOU485" s="12">
        <v>0</v>
      </c>
      <c r="AOV485" s="12">
        <v>0</v>
      </c>
      <c r="AOW485" s="12">
        <v>0</v>
      </c>
      <c r="AOX485" s="12">
        <v>0</v>
      </c>
      <c r="AOY485" s="12">
        <v>0</v>
      </c>
      <c r="AOZ485" s="12">
        <v>0</v>
      </c>
      <c r="APA485" s="12">
        <v>0</v>
      </c>
      <c r="APB485" s="12">
        <v>0</v>
      </c>
      <c r="APC485" s="12">
        <v>0</v>
      </c>
      <c r="APD485" s="12">
        <v>0</v>
      </c>
      <c r="APE485" s="12">
        <v>0</v>
      </c>
      <c r="APF485" s="12">
        <v>0</v>
      </c>
      <c r="APG485" s="12">
        <v>0</v>
      </c>
      <c r="APH485" s="12">
        <v>0</v>
      </c>
      <c r="API485" s="12">
        <v>0</v>
      </c>
      <c r="APJ485" s="12">
        <v>0</v>
      </c>
      <c r="APK485" s="12">
        <v>0</v>
      </c>
      <c r="APL485" s="12">
        <v>2.6926123984947511E-7</v>
      </c>
      <c r="APM485" s="12">
        <v>-1.6369407914519877E-8</v>
      </c>
      <c r="APN485" s="12">
        <v>1.0950018530466466E-8</v>
      </c>
      <c r="APO485" s="12">
        <v>0</v>
      </c>
      <c r="APP485" s="12">
        <v>0</v>
      </c>
      <c r="APQ485" s="12">
        <v>0</v>
      </c>
      <c r="APR485" s="12">
        <v>0</v>
      </c>
      <c r="APS485" s="12">
        <v>0</v>
      </c>
      <c r="APT485" s="12">
        <v>0</v>
      </c>
      <c r="APU485" s="12">
        <v>0</v>
      </c>
      <c r="APV485" s="12">
        <v>0</v>
      </c>
      <c r="APW485" s="12">
        <v>0</v>
      </c>
      <c r="APX485" s="12">
        <v>0</v>
      </c>
      <c r="APY485" s="12">
        <v>0</v>
      </c>
      <c r="APZ485" s="12">
        <v>0</v>
      </c>
      <c r="AQA485" s="12">
        <v>0</v>
      </c>
      <c r="AQB485" s="12">
        <v>0</v>
      </c>
      <c r="AQC485" s="12">
        <v>0</v>
      </c>
      <c r="AQD485" s="12">
        <v>0</v>
      </c>
      <c r="AQE485" s="12">
        <v>0</v>
      </c>
      <c r="AQF485" s="12">
        <v>0</v>
      </c>
      <c r="AQG485" s="12">
        <v>0</v>
      </c>
      <c r="AQH485" s="12">
        <v>0</v>
      </c>
      <c r="AQI485" s="12">
        <v>0</v>
      </c>
      <c r="AQJ485" s="12">
        <v>0</v>
      </c>
      <c r="AQK485" s="12">
        <v>0</v>
      </c>
      <c r="AQL485" s="12">
        <v>0</v>
      </c>
      <c r="AQM485" s="12">
        <v>0</v>
      </c>
      <c r="AQN485" s="12">
        <v>0</v>
      </c>
      <c r="AQO485" s="12">
        <v>0</v>
      </c>
      <c r="AQP485" s="12">
        <v>0</v>
      </c>
      <c r="AQQ485" s="12">
        <v>0</v>
      </c>
      <c r="AQR485" s="12">
        <v>0</v>
      </c>
      <c r="AQS485" s="12">
        <v>0</v>
      </c>
      <c r="AQT485" s="12">
        <v>0</v>
      </c>
      <c r="AQU485" s="12">
        <v>0</v>
      </c>
      <c r="AQV485" s="12">
        <v>0</v>
      </c>
      <c r="AQW485" s="12">
        <v>0</v>
      </c>
      <c r="AQX485" s="12">
        <v>5.4332489391448291E-9</v>
      </c>
      <c r="AQY485" s="12">
        <v>-1.0952132516599601E-8</v>
      </c>
      <c r="AQZ485" s="12">
        <v>0</v>
      </c>
      <c r="ARA485" s="12">
        <v>0</v>
      </c>
      <c r="ARB485" s="12">
        <v>0</v>
      </c>
      <c r="ARC485" s="12">
        <v>0</v>
      </c>
      <c r="ARD485" s="12">
        <v>0</v>
      </c>
      <c r="ARE485" s="12">
        <v>0</v>
      </c>
      <c r="ARF485" s="12">
        <v>0</v>
      </c>
      <c r="ARG485" s="12">
        <v>0</v>
      </c>
      <c r="ARH485" s="12">
        <v>0</v>
      </c>
      <c r="ARI485" s="12">
        <v>0</v>
      </c>
      <c r="ARJ485" s="12">
        <v>0</v>
      </c>
      <c r="ARK485" s="12">
        <v>0</v>
      </c>
      <c r="ARL485" s="12">
        <v>0</v>
      </c>
      <c r="ARM485" s="12">
        <v>0</v>
      </c>
      <c r="ARN485" s="12">
        <v>0</v>
      </c>
      <c r="ARO485" s="12">
        <v>0</v>
      </c>
      <c r="ARP485" s="12">
        <v>0</v>
      </c>
      <c r="ARQ485" s="12">
        <v>0</v>
      </c>
      <c r="ARR485" s="12">
        <v>0</v>
      </c>
      <c r="ARS485" s="12">
        <v>0</v>
      </c>
      <c r="ART485" s="12">
        <v>0</v>
      </c>
      <c r="ARU485" s="12">
        <v>0</v>
      </c>
      <c r="ARV485" s="12">
        <v>0</v>
      </c>
      <c r="ARW485" s="12">
        <v>0</v>
      </c>
      <c r="ARX485" s="12">
        <v>0</v>
      </c>
      <c r="ARY485" s="12">
        <v>0</v>
      </c>
      <c r="ARZ485" s="12">
        <v>0</v>
      </c>
      <c r="ASA485" s="12">
        <v>0</v>
      </c>
      <c r="ASB485" s="12">
        <v>0</v>
      </c>
      <c r="ASC485" s="12">
        <v>0</v>
      </c>
      <c r="ASD485" s="12">
        <v>0</v>
      </c>
      <c r="ASE485" s="12">
        <v>0</v>
      </c>
      <c r="ASF485" s="12">
        <v>0</v>
      </c>
      <c r="ASG485" s="12">
        <v>3.2233176891344883E-6</v>
      </c>
      <c r="ASH485" s="12">
        <v>0</v>
      </c>
      <c r="ASI485" s="12">
        <v>0</v>
      </c>
      <c r="ASJ485" s="12">
        <v>0</v>
      </c>
      <c r="ASK485" s="12">
        <v>-2.4921158643276658E-11</v>
      </c>
      <c r="ASL485" s="12">
        <v>0</v>
      </c>
      <c r="ASM485" s="12">
        <v>0</v>
      </c>
      <c r="ASN485" s="12">
        <v>0</v>
      </c>
      <c r="ASO485" s="12">
        <v>0</v>
      </c>
      <c r="ASP485" s="12">
        <v>0</v>
      </c>
      <c r="ASQ485" s="12">
        <v>0</v>
      </c>
      <c r="ASR485" s="12">
        <v>0</v>
      </c>
      <c r="ASS485" s="12">
        <v>0</v>
      </c>
      <c r="AST485" s="12">
        <v>0</v>
      </c>
      <c r="ASU485" s="12">
        <v>0</v>
      </c>
      <c r="ASV485" s="12">
        <v>0</v>
      </c>
      <c r="ASW485" s="12">
        <v>0</v>
      </c>
      <c r="ASX485" s="12">
        <v>0</v>
      </c>
      <c r="ASY485" s="12">
        <v>0</v>
      </c>
      <c r="ASZ485" s="12">
        <v>0</v>
      </c>
      <c r="ATA485" s="12">
        <v>0</v>
      </c>
      <c r="ATB485" s="12">
        <v>0</v>
      </c>
      <c r="ATC485" s="12">
        <v>0</v>
      </c>
      <c r="ATD485" s="12">
        <v>0</v>
      </c>
      <c r="ATE485" s="12">
        <v>0</v>
      </c>
      <c r="ATF485" s="12">
        <v>0</v>
      </c>
      <c r="ATG485" s="12">
        <v>0</v>
      </c>
      <c r="ATH485" s="12">
        <v>0</v>
      </c>
      <c r="ATI485" s="12">
        <v>0</v>
      </c>
      <c r="ATJ485" s="12">
        <v>0</v>
      </c>
      <c r="ATK485" s="12">
        <v>0</v>
      </c>
      <c r="ATL485" s="12">
        <v>0</v>
      </c>
      <c r="ATM485" s="12">
        <v>4.9943605145181346E-7</v>
      </c>
      <c r="ATN485" s="12">
        <v>0</v>
      </c>
      <c r="ATO485" s="12">
        <v>0</v>
      </c>
      <c r="ATP485" s="12">
        <v>0</v>
      </c>
      <c r="ATQ485" s="12">
        <v>0</v>
      </c>
      <c r="ATR485" s="12">
        <v>0</v>
      </c>
      <c r="ATS485" s="12">
        <v>0</v>
      </c>
      <c r="ATT485" s="12">
        <v>0</v>
      </c>
      <c r="ATU485" s="12">
        <v>0</v>
      </c>
      <c r="ATV485" s="12">
        <v>0</v>
      </c>
      <c r="ATW485" s="12">
        <v>-8.4122738683922029E-6</v>
      </c>
      <c r="ATX485" s="12">
        <v>2.4992560335190664E-25</v>
      </c>
      <c r="ATY485" s="12">
        <v>0</v>
      </c>
      <c r="ATZ485" s="12">
        <v>0</v>
      </c>
      <c r="AUA485" s="12">
        <v>3.9074477107501262E-27</v>
      </c>
      <c r="AUB485" s="12">
        <v>0</v>
      </c>
      <c r="AUC485" s="12">
        <v>0</v>
      </c>
      <c r="AUD485" s="12">
        <v>0</v>
      </c>
      <c r="AUE485" s="12">
        <v>0</v>
      </c>
      <c r="AUF485" s="12">
        <v>0</v>
      </c>
      <c r="AUG485" s="12">
        <v>0</v>
      </c>
      <c r="AUH485" s="12">
        <v>0</v>
      </c>
      <c r="AUI485" s="12">
        <v>0</v>
      </c>
      <c r="AUJ485" s="12">
        <v>0</v>
      </c>
      <c r="AUK485" s="12">
        <v>0</v>
      </c>
      <c r="AUL485" s="12">
        <v>0</v>
      </c>
      <c r="AUM485" s="12">
        <v>0</v>
      </c>
      <c r="AUN485" s="12">
        <v>0</v>
      </c>
      <c r="AUO485" s="12">
        <v>0</v>
      </c>
      <c r="AUP485" s="12">
        <v>0</v>
      </c>
      <c r="AUQ485" s="12">
        <v>0</v>
      </c>
      <c r="AUR485" s="12">
        <v>0</v>
      </c>
      <c r="AUS485" s="12">
        <v>0</v>
      </c>
      <c r="AUT485" s="12">
        <v>0</v>
      </c>
      <c r="AUU485" s="12">
        <v>0</v>
      </c>
      <c r="AUV485" s="12">
        <v>0</v>
      </c>
      <c r="AUW485" s="12">
        <v>0</v>
      </c>
      <c r="AUX485" s="12">
        <v>0</v>
      </c>
      <c r="AUY485" s="12">
        <v>0</v>
      </c>
      <c r="AUZ485" s="12">
        <v>0</v>
      </c>
      <c r="AVA485" s="12">
        <v>0</v>
      </c>
      <c r="AVB485" s="12">
        <v>0</v>
      </c>
      <c r="AVC485" s="12">
        <v>0</v>
      </c>
      <c r="AVD485" s="12">
        <v>0</v>
      </c>
      <c r="AVE485" s="12">
        <v>0</v>
      </c>
      <c r="AVF485" s="12">
        <v>0</v>
      </c>
      <c r="AVG485" s="12">
        <v>0</v>
      </c>
      <c r="AVH485" s="12">
        <v>5.6784803087244174E-6</v>
      </c>
      <c r="AVI485" s="12">
        <v>-2.4405115581586608E-7</v>
      </c>
      <c r="AVJ485" s="12">
        <v>7.5748144375595357E-9</v>
      </c>
      <c r="AVK485" s="12">
        <v>0</v>
      </c>
      <c r="AVL485" s="12">
        <v>2.8020415370702279E-11</v>
      </c>
      <c r="AVM485" s="12">
        <v>0</v>
      </c>
      <c r="AVN485" s="12">
        <v>0</v>
      </c>
      <c r="AVO485" s="12">
        <v>0</v>
      </c>
      <c r="AVP485" s="12">
        <v>0</v>
      </c>
      <c r="AVQ485" s="12">
        <v>0</v>
      </c>
      <c r="AVR485" s="12">
        <v>0</v>
      </c>
      <c r="AVS485" s="12">
        <v>0</v>
      </c>
      <c r="AVT485" s="12">
        <v>0</v>
      </c>
      <c r="AVU485" s="12">
        <v>0</v>
      </c>
      <c r="AVV485" s="12">
        <v>0</v>
      </c>
      <c r="AVW485" s="12">
        <v>0</v>
      </c>
      <c r="AVX485" s="12">
        <v>0</v>
      </c>
      <c r="AVY485" s="12">
        <v>0</v>
      </c>
      <c r="AVZ485" s="12">
        <v>0</v>
      </c>
      <c r="AWA485" s="12">
        <v>0</v>
      </c>
      <c r="AWB485" s="12">
        <v>0</v>
      </c>
      <c r="AWC485" s="12">
        <v>0</v>
      </c>
      <c r="AWD485" s="12">
        <v>0</v>
      </c>
      <c r="AWE485" s="12">
        <v>0</v>
      </c>
      <c r="AWF485" s="12">
        <v>0</v>
      </c>
      <c r="AWG485" s="12">
        <v>0</v>
      </c>
      <c r="AWH485" s="12">
        <v>0</v>
      </c>
      <c r="AWI485" s="12">
        <v>0</v>
      </c>
      <c r="AWJ485" s="12">
        <v>0</v>
      </c>
      <c r="AWK485" s="12">
        <v>1.3066175343630613E-9</v>
      </c>
      <c r="AWL485" s="12">
        <v>0</v>
      </c>
      <c r="AWM485" s="12">
        <v>0</v>
      </c>
      <c r="AWN485" s="12">
        <v>0</v>
      </c>
      <c r="AWO485" s="12">
        <v>0</v>
      </c>
      <c r="AWP485" s="12">
        <v>0</v>
      </c>
      <c r="AWQ485" s="12">
        <v>0</v>
      </c>
      <c r="AWR485" s="12">
        <v>0</v>
      </c>
      <c r="AWS485" s="12">
        <v>0</v>
      </c>
      <c r="AWT485" s="12">
        <v>2.2724443312678606E-7</v>
      </c>
      <c r="AWU485" s="12">
        <v>-1.3008063376708735E-8</v>
      </c>
      <c r="AWV485" s="12">
        <v>1.0950018530466466E-8</v>
      </c>
      <c r="AWW485" s="12">
        <v>0</v>
      </c>
      <c r="AWX485" s="12">
        <v>0</v>
      </c>
      <c r="AWY485" s="12">
        <v>0</v>
      </c>
      <c r="AWZ485" s="12">
        <v>0</v>
      </c>
      <c r="AXA485" s="12">
        <v>0</v>
      </c>
      <c r="AXB485" s="12">
        <v>0</v>
      </c>
      <c r="AXC485" s="12">
        <v>0</v>
      </c>
      <c r="AXD485" s="12">
        <v>0</v>
      </c>
      <c r="AXE485" s="12">
        <v>0</v>
      </c>
      <c r="AXF485" s="12">
        <v>0</v>
      </c>
      <c r="AXG485" s="12">
        <v>0</v>
      </c>
      <c r="AXH485" s="12">
        <v>0</v>
      </c>
      <c r="AXI485" s="12">
        <v>0</v>
      </c>
      <c r="AXJ485" s="12">
        <v>0</v>
      </c>
      <c r="AXK485" s="12">
        <v>0</v>
      </c>
      <c r="AXL485" s="12">
        <v>0</v>
      </c>
      <c r="AXM485" s="12">
        <v>0</v>
      </c>
      <c r="AXN485" s="12">
        <v>0</v>
      </c>
      <c r="AXO485" s="12">
        <v>0</v>
      </c>
      <c r="AXP485" s="12">
        <v>0</v>
      </c>
      <c r="AXQ485" s="12">
        <v>0</v>
      </c>
      <c r="AXR485" s="12">
        <v>0</v>
      </c>
      <c r="AXS485" s="12">
        <v>0</v>
      </c>
      <c r="AXT485" s="12">
        <v>0</v>
      </c>
      <c r="AXU485" s="12">
        <v>0</v>
      </c>
      <c r="AXV485" s="12">
        <v>0</v>
      </c>
      <c r="AXW485" s="12">
        <v>0</v>
      </c>
      <c r="AXX485" s="12">
        <v>0</v>
      </c>
      <c r="AXY485" s="12">
        <v>0</v>
      </c>
      <c r="AXZ485" s="12">
        <v>0</v>
      </c>
      <c r="AYA485" s="12">
        <v>0</v>
      </c>
      <c r="AYB485" s="12">
        <v>0</v>
      </c>
      <c r="AYC485" s="12">
        <v>0</v>
      </c>
      <c r="AYD485" s="12">
        <v>0</v>
      </c>
      <c r="AYE485" s="12">
        <v>0</v>
      </c>
      <c r="AYF485" s="12">
        <v>5.4332489391448291E-9</v>
      </c>
      <c r="AYG485" s="12">
        <v>-1.0952132516608717E-8</v>
      </c>
      <c r="AYH485" s="12">
        <v>0</v>
      </c>
      <c r="AYI485" s="12">
        <v>0</v>
      </c>
      <c r="AYJ485" s="12">
        <v>0</v>
      </c>
      <c r="AYK485" s="12">
        <v>0</v>
      </c>
      <c r="AYL485" s="12">
        <v>0</v>
      </c>
      <c r="AYM485" s="12">
        <v>0</v>
      </c>
      <c r="AYN485" s="12">
        <v>0</v>
      </c>
      <c r="AYO485" s="12">
        <v>0</v>
      </c>
      <c r="AYP485" s="12">
        <v>0</v>
      </c>
      <c r="AYQ485" s="12">
        <v>0</v>
      </c>
      <c r="AYR485" s="12">
        <v>0</v>
      </c>
      <c r="AYS485" s="12">
        <v>0</v>
      </c>
      <c r="AYT485" s="12">
        <v>0</v>
      </c>
      <c r="AYU485" s="12">
        <v>0</v>
      </c>
      <c r="AYV485" s="12">
        <v>0</v>
      </c>
      <c r="AYW485" s="12">
        <v>0</v>
      </c>
      <c r="AYX485" s="12">
        <v>0</v>
      </c>
      <c r="AYY485" s="12">
        <v>0</v>
      </c>
      <c r="AYZ485" s="12">
        <v>0</v>
      </c>
      <c r="AZA485" s="12">
        <v>0</v>
      </c>
      <c r="AZB485" s="12">
        <v>0</v>
      </c>
      <c r="AZC485" s="12">
        <v>0</v>
      </c>
      <c r="AZD485" s="12">
        <v>0</v>
      </c>
      <c r="AZE485" s="12">
        <v>0</v>
      </c>
      <c r="AZF485" s="12">
        <v>0</v>
      </c>
      <c r="AZG485" s="12">
        <v>0</v>
      </c>
      <c r="AZH485" s="12">
        <v>0</v>
      </c>
      <c r="AZI485" s="12">
        <v>0</v>
      </c>
      <c r="AZJ485" s="12">
        <v>0</v>
      </c>
      <c r="AZK485" s="12">
        <v>0</v>
      </c>
      <c r="AZL485" s="12">
        <v>0</v>
      </c>
      <c r="AZM485" s="12">
        <v>0</v>
      </c>
      <c r="AZN485" s="12">
        <v>0</v>
      </c>
      <c r="AZO485" s="12">
        <v>2.4336344177120211E-6</v>
      </c>
      <c r="AZP485" s="12">
        <v>0</v>
      </c>
      <c r="AZQ485" s="12">
        <v>0</v>
      </c>
      <c r="AZR485" s="12">
        <v>0</v>
      </c>
      <c r="AZS485" s="12">
        <v>-2.8046311607077215E-11</v>
      </c>
      <c r="AZT485" s="13">
        <v>18257153940.691242</v>
      </c>
      <c r="AZU485" s="13">
        <v>10898341.148078585</v>
      </c>
      <c r="AZV485" s="13">
        <v>1472000</v>
      </c>
      <c r="AZW485" s="13">
        <v>68085.900557035784</v>
      </c>
      <c r="AZX485" s="13">
        <v>225745720080.2858</v>
      </c>
      <c r="AZY485" s="13">
        <v>2.1999999999999999E-10</v>
      </c>
      <c r="AZZ485" s="13">
        <v>118228744.09480615</v>
      </c>
      <c r="BAA485" s="13">
        <v>1E-13</v>
      </c>
      <c r="BAB485" s="13">
        <v>1575290.8784502437</v>
      </c>
      <c r="BAC485" s="13">
        <v>2.9999999999999999E-16</v>
      </c>
      <c r="BAD485" s="13">
        <v>1.1E-13</v>
      </c>
      <c r="BAE485" s="13">
        <v>7920000</v>
      </c>
      <c r="BAF485" s="13">
        <v>6380000</v>
      </c>
      <c r="BAG485" s="13">
        <v>1.0114760927390596E+16</v>
      </c>
      <c r="BAH485" s="13">
        <v>1058313750000</v>
      </c>
      <c r="BAI485" s="13">
        <v>329496008499.76648</v>
      </c>
      <c r="BAJ485" s="13">
        <v>846607000000000.13</v>
      </c>
      <c r="BAK485" s="13">
        <v>6178152235.7124281</v>
      </c>
      <c r="BAL485" s="13">
        <v>298222561706.58295</v>
      </c>
      <c r="BAM485" s="13">
        <v>57148942500</v>
      </c>
      <c r="BAN485" s="13">
        <v>507990600000</v>
      </c>
      <c r="BAO485" s="13">
        <v>21166275000</v>
      </c>
      <c r="BAP485" s="13">
        <v>7.653349E+16</v>
      </c>
      <c r="BAQ485" s="13">
        <v>3826674500000000</v>
      </c>
      <c r="BAR485" s="13">
        <v>1.14800235E+17</v>
      </c>
      <c r="BAS485" s="13">
        <v>1148002350000</v>
      </c>
      <c r="BAT485" s="13">
        <v>1913337250000</v>
      </c>
      <c r="BAU485" s="13">
        <v>4.25E+16</v>
      </c>
      <c r="BAV485" s="13">
        <v>2550000000000000</v>
      </c>
      <c r="BAW485" s="13">
        <v>7.65E+16</v>
      </c>
      <c r="BAX485" s="13">
        <v>765000000000</v>
      </c>
      <c r="BAY485" s="13">
        <v>850000000000</v>
      </c>
      <c r="BAZ485" s="13">
        <v>1.275E+17</v>
      </c>
      <c r="BBA485" s="13">
        <v>8924999999999999</v>
      </c>
      <c r="BBB485" s="13">
        <v>2.6774999999999997E+17</v>
      </c>
      <c r="BBC485" s="13">
        <v>2677500000000</v>
      </c>
      <c r="BBD485" s="13">
        <v>1912500000000.0005</v>
      </c>
      <c r="BBE485" s="14">
        <v>8.5143290219363941</v>
      </c>
      <c r="BBF485" s="14">
        <v>2.2391807593713287</v>
      </c>
      <c r="BBG485" s="14">
        <v>2.830368838247435</v>
      </c>
      <c r="BBH485" s="14">
        <v>2204.8902220822192</v>
      </c>
      <c r="BBI485" s="13">
        <v>261.689390598351</v>
      </c>
      <c r="BBJ485" s="13">
        <v>48927.803324458582</v>
      </c>
      <c r="BBK485" s="13">
        <v>956.31940196621395</v>
      </c>
      <c r="BBL485" s="13">
        <v>51513.074149169603</v>
      </c>
      <c r="BBM485" s="13">
        <v>293910.70690389932</v>
      </c>
      <c r="BBN485" s="13">
        <v>8204.8794237810798</v>
      </c>
      <c r="BBO485" s="15">
        <v>1141.0721212932026</v>
      </c>
      <c r="BBP485" s="15">
        <v>1026.1169094558445</v>
      </c>
      <c r="BBQ485" s="15">
        <v>1194.7099529298662</v>
      </c>
      <c r="BBR485" s="14">
        <v>15.063439086880324</v>
      </c>
      <c r="BBS485" s="14">
        <v>12.645742588451023</v>
      </c>
      <c r="BBT485" s="14">
        <v>15.687001208413857</v>
      </c>
      <c r="BBU485" s="15">
        <v>12.786827174663024</v>
      </c>
      <c r="BBV485" s="15">
        <v>18.018606670003322</v>
      </c>
      <c r="BBW485" s="15">
        <v>10.903593050449924</v>
      </c>
      <c r="BBX485" s="15">
        <v>553.98964351534005</v>
      </c>
      <c r="BBY485" s="15">
        <v>436.4367357222435</v>
      </c>
      <c r="BBZ485" s="15">
        <v>388.06059856872366</v>
      </c>
      <c r="BCA485" s="14">
        <v>5.3192109810184203</v>
      </c>
      <c r="BCB485" s="14">
        <v>0.94435157698992445</v>
      </c>
      <c r="BCC485" s="14">
        <v>0.20985296482963137</v>
      </c>
      <c r="BCD485" s="14">
        <v>7.0806643147699341E-2</v>
      </c>
      <c r="BCE485" s="14">
        <v>17.130156631165409</v>
      </c>
      <c r="BCF485" s="14">
        <v>1.6733048968546629E-2</v>
      </c>
      <c r="BCG485" s="14">
        <v>4.8432569223920779E-2</v>
      </c>
      <c r="BCH485" s="14">
        <v>4.521095714604473E-3</v>
      </c>
      <c r="BCI485" s="14">
        <v>28979.97392645833</v>
      </c>
      <c r="BCJ485" s="14">
        <v>1.7542670798387671E-5</v>
      </c>
      <c r="BCK485" s="14">
        <v>10.370320364079971</v>
      </c>
      <c r="BCL485" s="14">
        <v>4.2676125844353465E-6</v>
      </c>
      <c r="BCM485" s="14">
        <v>5.1125806794663139E-8</v>
      </c>
      <c r="BCN485" s="14">
        <v>2.4473577052852434E-2</v>
      </c>
      <c r="BCO485" s="14">
        <v>0.41684408552977914</v>
      </c>
      <c r="BCP485" s="14">
        <v>0.46363208394522876</v>
      </c>
      <c r="BCQ485" s="14">
        <v>2.9835054516103101</v>
      </c>
      <c r="BCR485" s="14">
        <v>0.26044248052395108</v>
      </c>
      <c r="BCS485" s="14">
        <v>0.5539523858728268</v>
      </c>
      <c r="BCT485" s="14">
        <v>0.35764811149656606</v>
      </c>
      <c r="BCU485" s="14">
        <v>0.71436241920088039</v>
      </c>
      <c r="BCV485" s="14">
        <v>0.14245395381778025</v>
      </c>
      <c r="BCW485" s="14">
        <v>43.299924590793267</v>
      </c>
      <c r="BCX485" s="14">
        <v>2.992861206199739E-2</v>
      </c>
      <c r="BCY485" s="14">
        <v>4.7076276827825184E-2</v>
      </c>
      <c r="BCZ485" s="14">
        <v>3.8481956524202859E-2</v>
      </c>
      <c r="BDA485" s="14">
        <v>1.5915967654938738E-2</v>
      </c>
      <c r="BDB485" s="14">
        <v>3.7315240404324712E-4</v>
      </c>
      <c r="BDC485" s="14">
        <v>20477.512071822697</v>
      </c>
      <c r="BDD485" s="14">
        <v>2.6083846218614428E-5</v>
      </c>
      <c r="BDE485" s="14">
        <v>11.321061371084525</v>
      </c>
      <c r="BDF485" s="14">
        <v>1.992605364649115E-6</v>
      </c>
      <c r="BDG485" s="14">
        <v>1.4858440173840184E-8</v>
      </c>
      <c r="BDH485" s="14">
        <v>2.9759913903117462E-2</v>
      </c>
      <c r="BDI485" s="14">
        <v>2.7062946781044928E-2</v>
      </c>
      <c r="BDJ485" s="14">
        <v>3.0685811257826739E-2</v>
      </c>
      <c r="BDK485" s="14">
        <v>0.34040622708347001</v>
      </c>
      <c r="BDL485" s="14">
        <v>0.12435085399491873</v>
      </c>
      <c r="BDM485" s="14">
        <v>0.25448251168332381</v>
      </c>
      <c r="BDN485" s="14">
        <v>0.30601522979236395</v>
      </c>
      <c r="BDO485" s="14">
        <v>0.23282290684367271</v>
      </c>
      <c r="BDP485" s="14">
        <v>0.12614096236779962</v>
      </c>
      <c r="BDQ485" s="14">
        <v>5.3070292552334735</v>
      </c>
      <c r="BDR485" s="14">
        <v>7.0451239289678185</v>
      </c>
      <c r="BDS485" s="14">
        <v>0.41652497547175465</v>
      </c>
      <c r="BDT485" s="14">
        <v>0.16197683374349067</v>
      </c>
      <c r="BDU485" s="14">
        <v>0.26254382636501816</v>
      </c>
      <c r="BDV485" s="14">
        <v>0.94791510151823766</v>
      </c>
      <c r="BDW485" s="14">
        <v>0.1369462799505746</v>
      </c>
      <c r="BDX485" s="14">
        <v>31.988967652533201</v>
      </c>
      <c r="BDY485" s="14">
        <v>5.5683683802263982E-2</v>
      </c>
      <c r="BDZ485" s="14">
        <v>10.896783048408244</v>
      </c>
      <c r="BEA485" s="14">
        <v>2.5872372571829345E-2</v>
      </c>
      <c r="BEB485" s="14">
        <v>2.0828070153918157E-2</v>
      </c>
      <c r="BEC485" s="14">
        <v>8.0077875054019448E-2</v>
      </c>
      <c r="BED485" s="14">
        <v>2.1808776404078117E-2</v>
      </c>
      <c r="BEE485" s="14">
        <v>2.6561222851921817E-2</v>
      </c>
      <c r="BEF485" s="14">
        <v>6.1821922702033519E-4</v>
      </c>
      <c r="BEG485" s="14">
        <v>14782.123638334853</v>
      </c>
      <c r="BEH485" s="14">
        <v>2.0827328118120255E-5</v>
      </c>
      <c r="BEI485" s="14">
        <v>11.571825839756769</v>
      </c>
      <c r="BEJ485" s="14">
        <v>0.96209001427563967</v>
      </c>
      <c r="BEK485" s="14">
        <v>1.1878563176882045E-6</v>
      </c>
      <c r="BEL485" s="14">
        <v>4.2349045574029975E-8</v>
      </c>
      <c r="BEM485" s="14">
        <v>1.8750488365476867E-2</v>
      </c>
      <c r="BEN485" s="14">
        <v>2.9339388029169439E-2</v>
      </c>
      <c r="BEO485" s="14">
        <v>2.6761085694815206E-2</v>
      </c>
      <c r="BEP485" s="14">
        <v>0.1662381998081762</v>
      </c>
      <c r="BEQ485" s="14">
        <v>0.13047526416751795</v>
      </c>
      <c r="BER485" s="14">
        <v>0.26023537881616721</v>
      </c>
      <c r="BES485" s="14">
        <v>0.31921520145544868</v>
      </c>
      <c r="BET485" s="14">
        <v>0.10067860596994402</v>
      </c>
      <c r="BEU485" s="26">
        <v>0.21032242836678325</v>
      </c>
    </row>
    <row r="486" spans="2:1503" outlineLevel="1" x14ac:dyDescent="0.35">
      <c r="B486" s="18">
        <v>477</v>
      </c>
      <c r="C486" s="11">
        <v>0</v>
      </c>
      <c r="D486" s="12">
        <v>0</v>
      </c>
      <c r="E486" s="12">
        <v>0</v>
      </c>
      <c r="F486" s="12">
        <v>0</v>
      </c>
      <c r="G486" s="12">
        <v>2.4344442050571951E-5</v>
      </c>
      <c r="H486" s="12">
        <v>0</v>
      </c>
      <c r="I486" s="12">
        <v>0</v>
      </c>
      <c r="J486" s="12">
        <v>0</v>
      </c>
      <c r="K486" s="12">
        <v>0</v>
      </c>
      <c r="L486" s="12">
        <v>0</v>
      </c>
      <c r="M486" s="12">
        <v>0</v>
      </c>
      <c r="N486" s="12">
        <v>0</v>
      </c>
      <c r="O486" s="12">
        <v>-8.2902728715973912E-11</v>
      </c>
      <c r="P486" s="12">
        <v>0</v>
      </c>
      <c r="Q486" s="12">
        <v>0</v>
      </c>
      <c r="R486" s="12">
        <v>0</v>
      </c>
      <c r="S486" s="12">
        <v>0</v>
      </c>
      <c r="T486" s="12">
        <v>0</v>
      </c>
      <c r="U486" s="12">
        <v>0</v>
      </c>
      <c r="V486" s="12">
        <v>0</v>
      </c>
      <c r="W486" s="12">
        <v>0</v>
      </c>
      <c r="X486" s="12">
        <v>0</v>
      </c>
      <c r="Y486" s="12">
        <v>0</v>
      </c>
      <c r="Z486" s="12">
        <v>0</v>
      </c>
      <c r="AA486" s="12">
        <v>0</v>
      </c>
      <c r="AB486" s="12">
        <v>0</v>
      </c>
      <c r="AC486" s="12">
        <v>0</v>
      </c>
      <c r="AD486" s="12">
        <v>0</v>
      </c>
      <c r="AE486" s="12">
        <v>0</v>
      </c>
      <c r="AF486" s="12">
        <v>0</v>
      </c>
      <c r="AG486" s="12">
        <v>0</v>
      </c>
      <c r="AH486" s="12">
        <v>0</v>
      </c>
      <c r="AI486" s="12">
        <v>0</v>
      </c>
      <c r="AJ486" s="12">
        <v>0</v>
      </c>
      <c r="AK486" s="12">
        <v>0</v>
      </c>
      <c r="AL486" s="12">
        <v>0</v>
      </c>
      <c r="AM486" s="12">
        <v>0</v>
      </c>
      <c r="AN486" s="12">
        <v>0</v>
      </c>
      <c r="AO486" s="12">
        <v>0</v>
      </c>
      <c r="AP486" s="12">
        <v>0</v>
      </c>
      <c r="AQ486" s="12">
        <v>0</v>
      </c>
      <c r="AR486" s="12">
        <v>5.874433965686309E-4</v>
      </c>
      <c r="AS486" s="12">
        <v>0</v>
      </c>
      <c r="AT486" s="12">
        <v>0</v>
      </c>
      <c r="AU486" s="12">
        <v>0</v>
      </c>
      <c r="AV486" s="12">
        <v>0</v>
      </c>
      <c r="AW486" s="12">
        <v>0</v>
      </c>
      <c r="AX486" s="12">
        <v>0</v>
      </c>
      <c r="AY486" s="12">
        <v>0</v>
      </c>
      <c r="AZ486" s="12">
        <v>0</v>
      </c>
      <c r="BA486" s="12">
        <v>-1.0890078184726677E-5</v>
      </c>
      <c r="BB486" s="12">
        <v>8.8667753271304046E-26</v>
      </c>
      <c r="BC486" s="12">
        <v>1.1087241174554554E-24</v>
      </c>
      <c r="BD486" s="12">
        <v>4.2715866346608694E-26</v>
      </c>
      <c r="BE486" s="12">
        <v>0</v>
      </c>
      <c r="BF486" s="12">
        <v>0</v>
      </c>
      <c r="BG486" s="12">
        <v>8.7770372891205594E-27</v>
      </c>
      <c r="BH486" s="12">
        <v>3.9940279797179698E-27</v>
      </c>
      <c r="BI486" s="12">
        <v>8.7770372891205594E-27</v>
      </c>
      <c r="BJ486" s="12">
        <v>2.8921176755412529E-7</v>
      </c>
      <c r="BK486" s="12">
        <v>0</v>
      </c>
      <c r="BL486" s="12">
        <v>0</v>
      </c>
      <c r="BM486" s="12">
        <v>0</v>
      </c>
      <c r="BN486" s="12">
        <v>0</v>
      </c>
      <c r="BO486" s="12">
        <v>0</v>
      </c>
      <c r="BP486" s="12">
        <v>0</v>
      </c>
      <c r="BQ486" s="12">
        <v>0</v>
      </c>
      <c r="BR486" s="12">
        <v>0</v>
      </c>
      <c r="BS486" s="12">
        <v>0</v>
      </c>
      <c r="BT486" s="12">
        <v>0</v>
      </c>
      <c r="BU486" s="12">
        <v>0</v>
      </c>
      <c r="BV486" s="12">
        <v>0</v>
      </c>
      <c r="BW486" s="12">
        <v>0</v>
      </c>
      <c r="BX486" s="12">
        <v>0</v>
      </c>
      <c r="BY486" s="12">
        <v>0</v>
      </c>
      <c r="BZ486" s="12">
        <v>0</v>
      </c>
      <c r="CA486" s="12">
        <v>0</v>
      </c>
      <c r="CB486" s="12">
        <v>0</v>
      </c>
      <c r="CC486" s="12">
        <v>0</v>
      </c>
      <c r="CD486" s="12">
        <v>0</v>
      </c>
      <c r="CE486" s="12">
        <v>0</v>
      </c>
      <c r="CF486" s="12">
        <v>0</v>
      </c>
      <c r="CG486" s="12">
        <v>0</v>
      </c>
      <c r="CH486" s="12">
        <v>0</v>
      </c>
      <c r="CI486" s="12">
        <v>0</v>
      </c>
      <c r="CJ486" s="12">
        <v>0</v>
      </c>
      <c r="CK486" s="12">
        <v>0</v>
      </c>
      <c r="CL486" s="12">
        <v>9.1590797521237756E-9</v>
      </c>
      <c r="CM486" s="12">
        <v>-4.4759708255055414E-9</v>
      </c>
      <c r="CN486" s="12">
        <v>0</v>
      </c>
      <c r="CO486" s="12">
        <v>0</v>
      </c>
      <c r="CP486" s="12">
        <v>0</v>
      </c>
      <c r="CQ486" s="12">
        <v>0</v>
      </c>
      <c r="CR486" s="12">
        <v>0</v>
      </c>
      <c r="CS486" s="12">
        <v>0</v>
      </c>
      <c r="CT486" s="12">
        <v>0</v>
      </c>
      <c r="CU486" s="12">
        <v>0</v>
      </c>
      <c r="CV486" s="12">
        <v>0</v>
      </c>
      <c r="CW486" s="12">
        <v>0</v>
      </c>
      <c r="CX486" s="12">
        <v>0</v>
      </c>
      <c r="CY486" s="12">
        <v>0</v>
      </c>
      <c r="CZ486" s="12">
        <v>0</v>
      </c>
      <c r="DA486" s="12">
        <v>0</v>
      </c>
      <c r="DB486" s="12">
        <v>0</v>
      </c>
      <c r="DC486" s="12">
        <v>0</v>
      </c>
      <c r="DD486" s="12">
        <v>0</v>
      </c>
      <c r="DE486" s="12">
        <v>0</v>
      </c>
      <c r="DF486" s="12">
        <v>0</v>
      </c>
      <c r="DG486" s="12">
        <v>0</v>
      </c>
      <c r="DH486" s="12">
        <v>0</v>
      </c>
      <c r="DI486" s="12">
        <v>0</v>
      </c>
      <c r="DJ486" s="12">
        <v>0</v>
      </c>
      <c r="DK486" s="12">
        <v>0</v>
      </c>
      <c r="DL486" s="12">
        <v>0</v>
      </c>
      <c r="DM486" s="12">
        <v>0</v>
      </c>
      <c r="DN486" s="12">
        <v>0</v>
      </c>
      <c r="DO486" s="12">
        <v>0</v>
      </c>
      <c r="DP486" s="12">
        <v>0</v>
      </c>
      <c r="DQ486" s="12">
        <v>0</v>
      </c>
      <c r="DR486" s="12">
        <v>0</v>
      </c>
      <c r="DS486" s="12">
        <v>0</v>
      </c>
      <c r="DT486" s="12">
        <v>0</v>
      </c>
      <c r="DU486" s="12">
        <v>0</v>
      </c>
      <c r="DV486" s="12">
        <v>0</v>
      </c>
      <c r="DW486" s="12">
        <v>1.0074987727336154E-7</v>
      </c>
      <c r="DX486" s="12">
        <v>4.4759708255035678E-9</v>
      </c>
      <c r="DY486" s="12">
        <v>-7.5120202293156581E-7</v>
      </c>
      <c r="DZ486" s="12">
        <v>0</v>
      </c>
      <c r="EA486" s="12">
        <v>1.8699123305541758E-8</v>
      </c>
      <c r="EB486" s="12">
        <v>0</v>
      </c>
      <c r="EC486" s="12">
        <v>1.436909238687272E-10</v>
      </c>
      <c r="ED486" s="12">
        <v>7.2571680088406235E-11</v>
      </c>
      <c r="EE486" s="12">
        <v>3.8004167114884388E-11</v>
      </c>
      <c r="EF486" s="12">
        <v>0</v>
      </c>
      <c r="EG486" s="12">
        <v>0</v>
      </c>
      <c r="EH486" s="12">
        <v>0</v>
      </c>
      <c r="EI486" s="12">
        <v>0</v>
      </c>
      <c r="EJ486" s="12">
        <v>0</v>
      </c>
      <c r="EK486" s="12">
        <v>0</v>
      </c>
      <c r="EL486" s="12">
        <v>0</v>
      </c>
      <c r="EM486" s="12">
        <v>0</v>
      </c>
      <c r="EN486" s="12">
        <v>0</v>
      </c>
      <c r="EO486" s="12">
        <v>0</v>
      </c>
      <c r="EP486" s="12">
        <v>0</v>
      </c>
      <c r="EQ486" s="12">
        <v>0</v>
      </c>
      <c r="ER486" s="12">
        <v>0</v>
      </c>
      <c r="ES486" s="12">
        <v>0</v>
      </c>
      <c r="ET486" s="12">
        <v>0</v>
      </c>
      <c r="EU486" s="12">
        <v>0</v>
      </c>
      <c r="EV486" s="12">
        <v>0</v>
      </c>
      <c r="EW486" s="12">
        <v>0</v>
      </c>
      <c r="EX486" s="12">
        <v>0</v>
      </c>
      <c r="EY486" s="12">
        <v>0</v>
      </c>
      <c r="EZ486" s="12">
        <v>0</v>
      </c>
      <c r="FA486" s="12">
        <v>0</v>
      </c>
      <c r="FB486" s="12">
        <v>9.9999999999999995E-21</v>
      </c>
      <c r="FC486" s="12">
        <v>0</v>
      </c>
      <c r="FD486" s="12">
        <v>0</v>
      </c>
      <c r="FE486" s="12">
        <v>0</v>
      </c>
      <c r="FF486" s="12">
        <v>0</v>
      </c>
      <c r="FG486" s="12">
        <v>0</v>
      </c>
      <c r="FH486" s="12">
        <v>3.6634415038575542E-6</v>
      </c>
      <c r="FI486" s="12">
        <v>0</v>
      </c>
      <c r="FJ486" s="12">
        <v>6.9799178383206069E-8</v>
      </c>
      <c r="FK486" s="12">
        <v>-3.4744465348802453E-8</v>
      </c>
      <c r="FL486" s="12">
        <v>0</v>
      </c>
      <c r="FM486" s="12">
        <v>2.8609816205522133E-9</v>
      </c>
      <c r="FN486" s="12">
        <v>0</v>
      </c>
      <c r="FO486" s="12">
        <v>0</v>
      </c>
      <c r="FP486" s="12">
        <v>0</v>
      </c>
      <c r="FQ486" s="12">
        <v>0</v>
      </c>
      <c r="FR486" s="12">
        <v>7.0154115727259924E-9</v>
      </c>
      <c r="FS486" s="12">
        <v>0</v>
      </c>
      <c r="FT486" s="12">
        <v>0</v>
      </c>
      <c r="FU486" s="12">
        <v>0</v>
      </c>
      <c r="FV486" s="12">
        <v>0</v>
      </c>
      <c r="FW486" s="12">
        <v>0</v>
      </c>
      <c r="FX486" s="12">
        <v>0</v>
      </c>
      <c r="FY486" s="12">
        <v>0</v>
      </c>
      <c r="FZ486" s="12">
        <v>0</v>
      </c>
      <c r="GA486" s="12">
        <v>0</v>
      </c>
      <c r="GB486" s="12">
        <v>0</v>
      </c>
      <c r="GC486" s="12">
        <v>0</v>
      </c>
      <c r="GD486" s="12">
        <v>0</v>
      </c>
      <c r="GE486" s="12">
        <v>0</v>
      </c>
      <c r="GF486" s="12">
        <v>0</v>
      </c>
      <c r="GG486" s="12">
        <v>0</v>
      </c>
      <c r="GH486" s="12">
        <v>0</v>
      </c>
      <c r="GI486" s="12">
        <v>0</v>
      </c>
      <c r="GJ486" s="12">
        <v>0</v>
      </c>
      <c r="GK486" s="12">
        <v>0</v>
      </c>
      <c r="GL486" s="12">
        <v>0</v>
      </c>
      <c r="GM486" s="12">
        <v>0</v>
      </c>
      <c r="GN486" s="12">
        <v>0</v>
      </c>
      <c r="GO486" s="12">
        <v>0</v>
      </c>
      <c r="GP486" s="12">
        <v>0</v>
      </c>
      <c r="GQ486" s="12">
        <v>0</v>
      </c>
      <c r="GR486" s="12">
        <v>0</v>
      </c>
      <c r="GS486" s="12">
        <v>0</v>
      </c>
      <c r="GT486" s="12">
        <v>0</v>
      </c>
      <c r="GU486" s="12">
        <v>6.8140284454835822E-7</v>
      </c>
      <c r="GV486" s="12">
        <v>0</v>
      </c>
      <c r="GW486" s="12">
        <v>-2.3786275719661927E-8</v>
      </c>
      <c r="GX486" s="12">
        <v>0</v>
      </c>
      <c r="GY486" s="12">
        <v>0</v>
      </c>
      <c r="GZ486" s="12">
        <v>0</v>
      </c>
      <c r="HA486" s="12">
        <v>0</v>
      </c>
      <c r="HB486" s="12">
        <v>0</v>
      </c>
      <c r="HC486" s="12">
        <v>0</v>
      </c>
      <c r="HD486" s="12">
        <v>0</v>
      </c>
      <c r="HE486" s="12">
        <v>0</v>
      </c>
      <c r="HF486" s="12">
        <v>0</v>
      </c>
      <c r="HG486" s="12">
        <v>0</v>
      </c>
      <c r="HH486" s="12">
        <v>0</v>
      </c>
      <c r="HI486" s="12">
        <v>0</v>
      </c>
      <c r="HJ486" s="12">
        <v>0</v>
      </c>
      <c r="HK486" s="12">
        <v>0</v>
      </c>
      <c r="HL486" s="12">
        <v>0</v>
      </c>
      <c r="HM486" s="12">
        <v>0</v>
      </c>
      <c r="HN486" s="12">
        <v>0</v>
      </c>
      <c r="HO486" s="12">
        <v>0</v>
      </c>
      <c r="HP486" s="12">
        <v>0</v>
      </c>
      <c r="HQ486" s="12">
        <v>0</v>
      </c>
      <c r="HR486" s="12">
        <v>0</v>
      </c>
      <c r="HS486" s="12">
        <v>0</v>
      </c>
      <c r="HT486" s="12">
        <v>0</v>
      </c>
      <c r="HU486" s="12">
        <v>0</v>
      </c>
      <c r="HV486" s="12">
        <v>0</v>
      </c>
      <c r="HW486" s="12">
        <v>0</v>
      </c>
      <c r="HX486" s="12">
        <v>0</v>
      </c>
      <c r="HY486" s="12">
        <v>0</v>
      </c>
      <c r="HZ486" s="12">
        <v>0</v>
      </c>
      <c r="IA486" s="12">
        <v>0</v>
      </c>
      <c r="IB486" s="12">
        <v>0</v>
      </c>
      <c r="IC486" s="12">
        <v>0</v>
      </c>
      <c r="ID486" s="12">
        <v>0</v>
      </c>
      <c r="IE486" s="12">
        <v>0</v>
      </c>
      <c r="IF486" s="12">
        <v>0</v>
      </c>
      <c r="IG486" s="12">
        <v>3.0346775333978574E-9</v>
      </c>
      <c r="IH486" s="12">
        <v>0</v>
      </c>
      <c r="II486" s="12">
        <v>-2.8609816205541953E-9</v>
      </c>
      <c r="IJ486" s="12">
        <v>0</v>
      </c>
      <c r="IK486" s="12">
        <v>0</v>
      </c>
      <c r="IL486" s="12">
        <v>0</v>
      </c>
      <c r="IM486" s="12">
        <v>0</v>
      </c>
      <c r="IN486" s="12">
        <v>0</v>
      </c>
      <c r="IO486" s="12">
        <v>0</v>
      </c>
      <c r="IP486" s="12">
        <v>0</v>
      </c>
      <c r="IQ486" s="12">
        <v>0</v>
      </c>
      <c r="IR486" s="12">
        <v>0</v>
      </c>
      <c r="IS486" s="12">
        <v>0</v>
      </c>
      <c r="IT486" s="12">
        <v>0</v>
      </c>
      <c r="IU486" s="12">
        <v>0</v>
      </c>
      <c r="IV486" s="12">
        <v>0</v>
      </c>
      <c r="IW486" s="12">
        <v>0</v>
      </c>
      <c r="IX486" s="12">
        <v>0</v>
      </c>
      <c r="IY486" s="12">
        <v>0</v>
      </c>
      <c r="IZ486" s="12">
        <v>0</v>
      </c>
      <c r="JA486" s="12">
        <v>0</v>
      </c>
      <c r="JB486" s="12">
        <v>0</v>
      </c>
      <c r="JC486" s="12">
        <v>0</v>
      </c>
      <c r="JD486" s="12">
        <v>0</v>
      </c>
      <c r="JE486" s="12">
        <v>0</v>
      </c>
      <c r="JF486" s="12">
        <v>0</v>
      </c>
      <c r="JG486" s="12">
        <v>0</v>
      </c>
      <c r="JH486" s="12">
        <v>0</v>
      </c>
      <c r="JI486" s="12">
        <v>0</v>
      </c>
      <c r="JJ486" s="12">
        <v>0</v>
      </c>
      <c r="JK486" s="12">
        <v>0</v>
      </c>
      <c r="JL486" s="12">
        <v>0</v>
      </c>
      <c r="JM486" s="12">
        <v>0</v>
      </c>
      <c r="JN486" s="12">
        <v>0</v>
      </c>
      <c r="JO486" s="12">
        <v>9.8918061315978522E-7</v>
      </c>
      <c r="JP486" s="12">
        <v>0</v>
      </c>
      <c r="JQ486" s="12">
        <v>0</v>
      </c>
      <c r="JR486" s="12">
        <v>0</v>
      </c>
      <c r="JS486" s="12">
        <v>0</v>
      </c>
      <c r="JT486" s="12">
        <v>0</v>
      </c>
      <c r="JU486" s="12">
        <v>-1.4463991691958411E-10</v>
      </c>
      <c r="JV486" s="12">
        <v>0</v>
      </c>
      <c r="JW486" s="12">
        <v>0</v>
      </c>
      <c r="JX486" s="12">
        <v>0</v>
      </c>
      <c r="JY486" s="12">
        <v>0</v>
      </c>
      <c r="JZ486" s="12">
        <v>0</v>
      </c>
      <c r="KA486" s="12">
        <v>0</v>
      </c>
      <c r="KB486" s="12">
        <v>0</v>
      </c>
      <c r="KC486" s="12">
        <v>0</v>
      </c>
      <c r="KD486" s="12">
        <v>0</v>
      </c>
      <c r="KE486" s="12">
        <v>0</v>
      </c>
      <c r="KF486" s="12">
        <v>0</v>
      </c>
      <c r="KG486" s="12">
        <v>0</v>
      </c>
      <c r="KH486" s="12">
        <v>0</v>
      </c>
      <c r="KI486" s="12">
        <v>0</v>
      </c>
      <c r="KJ486" s="12">
        <v>0</v>
      </c>
      <c r="KK486" s="12">
        <v>0</v>
      </c>
      <c r="KL486" s="12">
        <v>0</v>
      </c>
      <c r="KM486" s="12">
        <v>0</v>
      </c>
      <c r="KN486" s="12">
        <v>0</v>
      </c>
      <c r="KO486" s="12">
        <v>0</v>
      </c>
      <c r="KP486" s="12">
        <v>0</v>
      </c>
      <c r="KQ486" s="12">
        <v>0</v>
      </c>
      <c r="KR486" s="12">
        <v>0</v>
      </c>
      <c r="KS486" s="12">
        <v>0</v>
      </c>
      <c r="KT486" s="12">
        <v>0</v>
      </c>
      <c r="KU486" s="12">
        <v>0</v>
      </c>
      <c r="KV486" s="12">
        <v>0</v>
      </c>
      <c r="KW486" s="12">
        <v>0</v>
      </c>
      <c r="KX486" s="12">
        <v>0</v>
      </c>
      <c r="KY486" s="12">
        <v>0</v>
      </c>
      <c r="KZ486" s="12">
        <v>2.198179140355078E-6</v>
      </c>
      <c r="LA486" s="12">
        <v>0</v>
      </c>
      <c r="LB486" s="12">
        <v>0</v>
      </c>
      <c r="LC486" s="12">
        <v>0</v>
      </c>
      <c r="LD486" s="12">
        <v>0</v>
      </c>
      <c r="LE486" s="12">
        <v>0</v>
      </c>
      <c r="LF486" s="12">
        <v>0</v>
      </c>
      <c r="LG486" s="12">
        <v>-7.2833184399102792E-11</v>
      </c>
      <c r="LH486" s="12">
        <v>0</v>
      </c>
      <c r="LI486" s="12">
        <v>0</v>
      </c>
      <c r="LJ486" s="12">
        <v>0</v>
      </c>
      <c r="LK486" s="12">
        <v>0</v>
      </c>
      <c r="LL486" s="12">
        <v>0</v>
      </c>
      <c r="LM486" s="12">
        <v>0</v>
      </c>
      <c r="LN486" s="12">
        <v>0</v>
      </c>
      <c r="LO486" s="12">
        <v>0</v>
      </c>
      <c r="LP486" s="12">
        <v>0</v>
      </c>
      <c r="LQ486" s="12">
        <v>0</v>
      </c>
      <c r="LR486" s="12">
        <v>0</v>
      </c>
      <c r="LS486" s="12">
        <v>0</v>
      </c>
      <c r="LT486" s="12">
        <v>0</v>
      </c>
      <c r="LU486" s="12">
        <v>0</v>
      </c>
      <c r="LV486" s="12">
        <v>0</v>
      </c>
      <c r="LW486" s="12">
        <v>0</v>
      </c>
      <c r="LX486" s="12">
        <v>0</v>
      </c>
      <c r="LY486" s="12">
        <v>0</v>
      </c>
      <c r="LZ486" s="12">
        <v>0</v>
      </c>
      <c r="MA486" s="12">
        <v>0</v>
      </c>
      <c r="MB486" s="12">
        <v>0</v>
      </c>
      <c r="MC486" s="12">
        <v>0</v>
      </c>
      <c r="MD486" s="12">
        <v>0</v>
      </c>
      <c r="ME486" s="12">
        <v>0</v>
      </c>
      <c r="MF486" s="12">
        <v>0</v>
      </c>
      <c r="MG486" s="12">
        <v>0</v>
      </c>
      <c r="MH486" s="12">
        <v>0</v>
      </c>
      <c r="MI486" s="12">
        <v>0</v>
      </c>
      <c r="MJ486" s="12">
        <v>0</v>
      </c>
      <c r="MK486" s="12">
        <v>3.6636319005917969E-7</v>
      </c>
      <c r="ML486" s="12">
        <v>0</v>
      </c>
      <c r="MM486" s="12">
        <v>0</v>
      </c>
      <c r="MN486" s="12">
        <v>0</v>
      </c>
      <c r="MO486" s="12">
        <v>0</v>
      </c>
      <c r="MP486" s="12">
        <v>0</v>
      </c>
      <c r="MQ486" s="12">
        <v>0</v>
      </c>
      <c r="MR486" s="12">
        <v>0</v>
      </c>
      <c r="MS486" s="12">
        <v>-3.8272425099265569E-11</v>
      </c>
      <c r="MT486" s="12">
        <v>0</v>
      </c>
      <c r="MU486" s="12">
        <v>0</v>
      </c>
      <c r="MV486" s="12">
        <v>0</v>
      </c>
      <c r="MW486" s="12">
        <v>0</v>
      </c>
      <c r="MX486" s="12">
        <v>0</v>
      </c>
      <c r="MY486" s="12">
        <v>0</v>
      </c>
      <c r="MZ486" s="12">
        <v>0</v>
      </c>
      <c r="NA486" s="12">
        <v>0</v>
      </c>
      <c r="NB486" s="12">
        <v>0</v>
      </c>
      <c r="NC486" s="12">
        <v>0</v>
      </c>
      <c r="ND486" s="12">
        <v>0</v>
      </c>
      <c r="NE486" s="12">
        <v>0</v>
      </c>
      <c r="NF486" s="12">
        <v>0</v>
      </c>
      <c r="NG486" s="12">
        <v>0</v>
      </c>
      <c r="NH486" s="12">
        <v>0</v>
      </c>
      <c r="NI486" s="12">
        <v>0</v>
      </c>
      <c r="NJ486" s="12">
        <v>0</v>
      </c>
      <c r="NK486" s="12">
        <v>0</v>
      </c>
      <c r="NL486" s="12">
        <v>0</v>
      </c>
      <c r="NM486" s="12">
        <v>0</v>
      </c>
      <c r="NN486" s="12">
        <v>0</v>
      </c>
      <c r="NO486" s="12">
        <v>0</v>
      </c>
      <c r="NP486" s="12">
        <v>0</v>
      </c>
      <c r="NQ486" s="12">
        <v>0</v>
      </c>
      <c r="NR486" s="12">
        <v>0</v>
      </c>
      <c r="NS486" s="12">
        <v>0</v>
      </c>
      <c r="NT486" s="12">
        <v>0</v>
      </c>
      <c r="NU486" s="12">
        <v>0</v>
      </c>
      <c r="NV486" s="12">
        <v>3.5462451153444306E-6</v>
      </c>
      <c r="NW486" s="12">
        <v>0</v>
      </c>
      <c r="NX486" s="12">
        <v>0</v>
      </c>
      <c r="NY486" s="12">
        <v>0</v>
      </c>
      <c r="NZ486" s="12">
        <v>0</v>
      </c>
      <c r="OA486" s="12">
        <v>0</v>
      </c>
      <c r="OB486" s="12">
        <v>0</v>
      </c>
      <c r="OC486" s="12">
        <v>0</v>
      </c>
      <c r="OD486" s="12">
        <v>0</v>
      </c>
      <c r="OE486" s="12">
        <v>-9.0054382412006709E-6</v>
      </c>
      <c r="OF486" s="12">
        <v>1.2721696207171122E-25</v>
      </c>
      <c r="OG486" s="12">
        <v>0</v>
      </c>
      <c r="OH486" s="12">
        <v>0</v>
      </c>
      <c r="OI486" s="12">
        <v>2.313266906697612E-26</v>
      </c>
      <c r="OJ486" s="12">
        <v>5.1925638918420895E-7</v>
      </c>
      <c r="OK486" s="12">
        <v>0</v>
      </c>
      <c r="OL486" s="12">
        <v>0</v>
      </c>
      <c r="OM486" s="12">
        <v>0</v>
      </c>
      <c r="ON486" s="12">
        <v>0</v>
      </c>
      <c r="OO486" s="12">
        <v>2.9979281607393609E-7</v>
      </c>
      <c r="OP486" s="12">
        <v>0</v>
      </c>
      <c r="OQ486" s="12">
        <v>0</v>
      </c>
      <c r="OR486" s="12">
        <v>0</v>
      </c>
      <c r="OS486" s="12">
        <v>0</v>
      </c>
      <c r="OT486" s="12">
        <v>0</v>
      </c>
      <c r="OU486" s="12">
        <v>0</v>
      </c>
      <c r="OV486" s="12">
        <v>0</v>
      </c>
      <c r="OW486" s="12">
        <v>0</v>
      </c>
      <c r="OX486" s="12">
        <v>0</v>
      </c>
      <c r="OY486" s="12">
        <v>0</v>
      </c>
      <c r="OZ486" s="12">
        <v>0</v>
      </c>
      <c r="PA486" s="12">
        <v>0</v>
      </c>
      <c r="PB486" s="12">
        <v>0</v>
      </c>
      <c r="PC486" s="12">
        <v>0</v>
      </c>
      <c r="PD486" s="12">
        <v>0</v>
      </c>
      <c r="PE486" s="12">
        <v>0</v>
      </c>
      <c r="PF486" s="12">
        <v>0</v>
      </c>
      <c r="PG486" s="12">
        <v>0</v>
      </c>
      <c r="PH486" s="12">
        <v>0</v>
      </c>
      <c r="PI486" s="12">
        <v>0</v>
      </c>
      <c r="PJ486" s="12">
        <v>3.1709750300145692E-8</v>
      </c>
      <c r="PK486" s="12">
        <v>0</v>
      </c>
      <c r="PL486" s="12">
        <v>0</v>
      </c>
      <c r="PM486" s="12">
        <v>0</v>
      </c>
      <c r="PN486" s="12">
        <v>0</v>
      </c>
      <c r="PO486" s="12">
        <v>0</v>
      </c>
      <c r="PP486" s="12">
        <v>3.9640372788872725E-6</v>
      </c>
      <c r="PQ486" s="12">
        <v>-2.9585017407222405E-7</v>
      </c>
      <c r="PR486" s="12">
        <v>8.3212078822867434E-9</v>
      </c>
      <c r="PS486" s="12">
        <v>0</v>
      </c>
      <c r="PT486" s="12">
        <v>7.6987606931702003E-11</v>
      </c>
      <c r="PU486" s="12">
        <v>0</v>
      </c>
      <c r="PV486" s="12">
        <v>0</v>
      </c>
      <c r="PW486" s="12">
        <v>0</v>
      </c>
      <c r="PX486" s="12">
        <v>0</v>
      </c>
      <c r="PY486" s="12">
        <v>0</v>
      </c>
      <c r="PZ486" s="12">
        <v>0</v>
      </c>
      <c r="QA486" s="12">
        <v>1.6806722689075633E-8</v>
      </c>
      <c r="QB486" s="12">
        <v>0</v>
      </c>
      <c r="QC486" s="12">
        <v>0</v>
      </c>
      <c r="QD486" s="12">
        <v>0</v>
      </c>
      <c r="QE486" s="12">
        <v>-1.560405057005203</v>
      </c>
      <c r="QF486" s="12">
        <v>1.16101326604989E-24</v>
      </c>
      <c r="QG486" s="12">
        <v>2.5350880294352591E-19</v>
      </c>
      <c r="QH486" s="12">
        <v>0</v>
      </c>
      <c r="QI486" s="12">
        <v>7.7169098566423787E-5</v>
      </c>
      <c r="QJ486" s="12">
        <v>0</v>
      </c>
      <c r="QK486" s="12">
        <v>0</v>
      </c>
      <c r="QL486" s="12">
        <v>0</v>
      </c>
      <c r="QM486" s="12">
        <v>0</v>
      </c>
      <c r="QN486" s="12">
        <v>0</v>
      </c>
      <c r="QO486" s="12">
        <v>0</v>
      </c>
      <c r="QP486" s="12">
        <v>0</v>
      </c>
      <c r="QQ486" s="12">
        <v>0</v>
      </c>
      <c r="QR486" s="12">
        <v>0</v>
      </c>
      <c r="QS486" s="12">
        <v>0</v>
      </c>
      <c r="QT486" s="12">
        <v>0</v>
      </c>
      <c r="QU486" s="12">
        <v>0</v>
      </c>
      <c r="QV486" s="12">
        <v>0</v>
      </c>
      <c r="QW486" s="12">
        <v>0</v>
      </c>
      <c r="QX486" s="12">
        <v>0</v>
      </c>
      <c r="QY486" s="12">
        <v>0</v>
      </c>
      <c r="QZ486" s="12">
        <v>0</v>
      </c>
      <c r="RA486" s="12">
        <v>0</v>
      </c>
      <c r="RB486" s="12">
        <v>0</v>
      </c>
      <c r="RC486" s="12">
        <v>0</v>
      </c>
      <c r="RD486" s="12">
        <v>0</v>
      </c>
      <c r="RE486" s="12">
        <v>0</v>
      </c>
      <c r="RF486" s="12">
        <v>0</v>
      </c>
      <c r="RG486" s="12">
        <v>0</v>
      </c>
      <c r="RH486" s="12">
        <v>0</v>
      </c>
      <c r="RI486" s="12">
        <v>0</v>
      </c>
      <c r="RJ486" s="12">
        <v>0</v>
      </c>
      <c r="RK486" s="12">
        <v>0</v>
      </c>
      <c r="RL486" s="12">
        <v>0</v>
      </c>
      <c r="RM486" s="12">
        <v>0</v>
      </c>
      <c r="RN486" s="12">
        <v>0</v>
      </c>
      <c r="RO486" s="12">
        <v>0</v>
      </c>
      <c r="RP486" s="12">
        <v>0.12473729358746756</v>
      </c>
      <c r="RQ486" s="12">
        <v>-4.6577749257837997E-7</v>
      </c>
      <c r="RR486" s="12">
        <v>2.0104180115677741E-11</v>
      </c>
      <c r="RS486" s="12">
        <v>5.681329092750661E-4</v>
      </c>
      <c r="RT486" s="12">
        <v>0</v>
      </c>
      <c r="RU486" s="12">
        <v>0</v>
      </c>
      <c r="RV486" s="12">
        <v>0</v>
      </c>
      <c r="RW486" s="12">
        <v>0</v>
      </c>
      <c r="RX486" s="12">
        <v>0</v>
      </c>
      <c r="RY486" s="12">
        <v>0</v>
      </c>
      <c r="RZ486" s="12">
        <v>0</v>
      </c>
      <c r="SA486" s="12">
        <v>0</v>
      </c>
      <c r="SB486" s="12">
        <v>0</v>
      </c>
      <c r="SC486" s="12">
        <v>0</v>
      </c>
      <c r="SD486" s="12">
        <v>0</v>
      </c>
      <c r="SE486" s="12">
        <v>0</v>
      </c>
      <c r="SF486" s="12">
        <v>0</v>
      </c>
      <c r="SG486" s="12">
        <v>0</v>
      </c>
      <c r="SH486" s="12">
        <v>0</v>
      </c>
      <c r="SI486" s="12">
        <v>0</v>
      </c>
      <c r="SJ486" s="12">
        <v>0</v>
      </c>
      <c r="SK486" s="12">
        <v>0</v>
      </c>
      <c r="SL486" s="12">
        <v>0</v>
      </c>
      <c r="SM486" s="12">
        <v>0</v>
      </c>
      <c r="SN486" s="12">
        <v>0</v>
      </c>
      <c r="SO486" s="12">
        <v>0</v>
      </c>
      <c r="SP486" s="12">
        <v>0</v>
      </c>
      <c r="SQ486" s="12">
        <v>0</v>
      </c>
      <c r="SR486" s="12">
        <v>0</v>
      </c>
      <c r="SS486" s="12">
        <v>0</v>
      </c>
      <c r="ST486" s="12">
        <v>0</v>
      </c>
      <c r="SU486" s="12">
        <v>0</v>
      </c>
      <c r="SV486" s="12">
        <v>0</v>
      </c>
      <c r="SW486" s="12">
        <v>0</v>
      </c>
      <c r="SX486" s="12">
        <v>0</v>
      </c>
      <c r="SY486" s="12">
        <v>0</v>
      </c>
      <c r="SZ486" s="12">
        <v>0</v>
      </c>
      <c r="TA486" s="12">
        <v>1.4344788762558767</v>
      </c>
      <c r="TB486" s="12">
        <v>0</v>
      </c>
      <c r="TC486" s="12">
        <v>-2.0168964740206432E-11</v>
      </c>
      <c r="TD486" s="12">
        <v>0</v>
      </c>
      <c r="TE486" s="12">
        <v>0</v>
      </c>
      <c r="TF486" s="12">
        <v>0</v>
      </c>
      <c r="TG486" s="12">
        <v>0</v>
      </c>
      <c r="TH486" s="12">
        <v>0</v>
      </c>
      <c r="TI486" s="12">
        <v>0</v>
      </c>
      <c r="TJ486" s="12">
        <v>0</v>
      </c>
      <c r="TK486" s="12">
        <v>0</v>
      </c>
      <c r="TL486" s="12">
        <v>0</v>
      </c>
      <c r="TM486" s="12">
        <v>0</v>
      </c>
      <c r="TN486" s="12">
        <v>0</v>
      </c>
      <c r="TO486" s="12">
        <v>0</v>
      </c>
      <c r="TP486" s="12">
        <v>0</v>
      </c>
      <c r="TQ486" s="12">
        <v>0</v>
      </c>
      <c r="TR486" s="12">
        <v>0</v>
      </c>
      <c r="TS486" s="12">
        <v>0</v>
      </c>
      <c r="TT486" s="12">
        <v>0</v>
      </c>
      <c r="TU486" s="12">
        <v>0</v>
      </c>
      <c r="TV486" s="12">
        <v>0</v>
      </c>
      <c r="TW486" s="12">
        <v>0</v>
      </c>
      <c r="TX486" s="12">
        <v>0</v>
      </c>
      <c r="TY486" s="12">
        <v>0</v>
      </c>
      <c r="TZ486" s="12">
        <v>0</v>
      </c>
      <c r="UA486" s="12">
        <v>0</v>
      </c>
      <c r="UB486" s="12">
        <v>0</v>
      </c>
      <c r="UC486" s="12">
        <v>0</v>
      </c>
      <c r="UD486" s="12">
        <v>0</v>
      </c>
      <c r="UE486" s="12">
        <v>0</v>
      </c>
      <c r="UF486" s="12">
        <v>0</v>
      </c>
      <c r="UG486" s="12">
        <v>0</v>
      </c>
      <c r="UH486" s="12">
        <v>0</v>
      </c>
      <c r="UI486" s="12">
        <v>0</v>
      </c>
      <c r="UJ486" s="12">
        <v>0</v>
      </c>
      <c r="UK486" s="12">
        <v>0</v>
      </c>
      <c r="UL486" s="12">
        <v>0</v>
      </c>
      <c r="UM486" s="12">
        <v>4.4213695386308345E-7</v>
      </c>
      <c r="UN486" s="12">
        <v>0</v>
      </c>
      <c r="UO486" s="12">
        <v>-5.6813576602087747E-4</v>
      </c>
      <c r="UP486" s="12">
        <v>0</v>
      </c>
      <c r="UQ486" s="12">
        <v>0</v>
      </c>
      <c r="UR486" s="12">
        <v>0</v>
      </c>
      <c r="US486" s="12">
        <v>0</v>
      </c>
      <c r="UT486" s="12">
        <v>0</v>
      </c>
      <c r="UU486" s="12">
        <v>0</v>
      </c>
      <c r="UV486" s="12">
        <v>0</v>
      </c>
      <c r="UW486" s="12">
        <v>0</v>
      </c>
      <c r="UX486" s="12">
        <v>0</v>
      </c>
      <c r="UY486" s="12">
        <v>0</v>
      </c>
      <c r="UZ486" s="12">
        <v>0</v>
      </c>
      <c r="VA486" s="12">
        <v>0</v>
      </c>
      <c r="VB486" s="12">
        <v>0</v>
      </c>
      <c r="VC486" s="12">
        <v>0</v>
      </c>
      <c r="VD486" s="12">
        <v>0</v>
      </c>
      <c r="VE486" s="12">
        <v>0</v>
      </c>
      <c r="VF486" s="12">
        <v>0</v>
      </c>
      <c r="VG486" s="12">
        <v>0</v>
      </c>
      <c r="VH486" s="12">
        <v>0</v>
      </c>
      <c r="VI486" s="12">
        <v>0</v>
      </c>
      <c r="VJ486" s="12">
        <v>0</v>
      </c>
      <c r="VK486" s="12">
        <v>0</v>
      </c>
      <c r="VL486" s="12">
        <v>0</v>
      </c>
      <c r="VM486" s="12">
        <v>0</v>
      </c>
      <c r="VN486" s="12">
        <v>0</v>
      </c>
      <c r="VO486" s="12">
        <v>0</v>
      </c>
      <c r="VP486" s="12">
        <v>0</v>
      </c>
      <c r="VQ486" s="12">
        <v>0</v>
      </c>
      <c r="VR486" s="12">
        <v>0</v>
      </c>
      <c r="VS486" s="12">
        <v>0</v>
      </c>
      <c r="VT486" s="12">
        <v>0</v>
      </c>
      <c r="VU486" s="12">
        <v>0</v>
      </c>
      <c r="VV486" s="12">
        <v>0</v>
      </c>
      <c r="VW486" s="12">
        <v>1.1888867955330749E-3</v>
      </c>
      <c r="VX486" s="12">
        <v>0</v>
      </c>
      <c r="VY486" s="12">
        <v>0</v>
      </c>
      <c r="VZ486" s="12">
        <v>0</v>
      </c>
      <c r="WA486" s="12">
        <v>-7.0658603741030938E-4</v>
      </c>
      <c r="WB486" s="12">
        <v>8.7437271286325385E-26</v>
      </c>
      <c r="WC486" s="12">
        <v>2.5682885585659063E-24</v>
      </c>
      <c r="WD486" s="12">
        <v>8.4213655256043886E-25</v>
      </c>
      <c r="WE486" s="12">
        <v>0</v>
      </c>
      <c r="WF486" s="12">
        <v>0</v>
      </c>
      <c r="WG486" s="12">
        <v>4.7152917531617853E-27</v>
      </c>
      <c r="WH486" s="12">
        <v>7.3117808402574422E-27</v>
      </c>
      <c r="WI486" s="12">
        <v>2.8514271093070123E-27</v>
      </c>
      <c r="WJ486" s="12">
        <v>1.6393339043336616E-8</v>
      </c>
      <c r="WK486" s="12">
        <v>0</v>
      </c>
      <c r="WL486" s="12">
        <v>0</v>
      </c>
      <c r="WM486" s="12">
        <v>0</v>
      </c>
      <c r="WN486" s="12">
        <v>0</v>
      </c>
      <c r="WO486" s="12">
        <v>0</v>
      </c>
      <c r="WP486" s="12">
        <v>0</v>
      </c>
      <c r="WQ486" s="12">
        <v>0</v>
      </c>
      <c r="WR486" s="12">
        <v>0</v>
      </c>
      <c r="WS486" s="12">
        <v>0</v>
      </c>
      <c r="WT486" s="12">
        <v>0</v>
      </c>
      <c r="WU486" s="12">
        <v>0</v>
      </c>
      <c r="WV486" s="12">
        <v>0</v>
      </c>
      <c r="WW486" s="12">
        <v>0</v>
      </c>
      <c r="WX486" s="12">
        <v>0</v>
      </c>
      <c r="WY486" s="12">
        <v>0</v>
      </c>
      <c r="WZ486" s="12">
        <v>0</v>
      </c>
      <c r="XA486" s="12">
        <v>0</v>
      </c>
      <c r="XB486" s="12">
        <v>0</v>
      </c>
      <c r="XC486" s="12">
        <v>0</v>
      </c>
      <c r="XD486" s="12">
        <v>0</v>
      </c>
      <c r="XE486" s="12">
        <v>0</v>
      </c>
      <c r="XF486" s="12">
        <v>0</v>
      </c>
      <c r="XG486" s="12">
        <v>0</v>
      </c>
      <c r="XH486" s="12">
        <v>0</v>
      </c>
      <c r="XI486" s="12">
        <v>0</v>
      </c>
      <c r="XJ486" s="12">
        <v>0</v>
      </c>
      <c r="XK486" s="12">
        <v>0</v>
      </c>
      <c r="XL486" s="12">
        <v>4.1973175949724024E-25</v>
      </c>
      <c r="XM486" s="12">
        <v>-1.2123809026550574E-20</v>
      </c>
      <c r="XN486" s="12">
        <v>0</v>
      </c>
      <c r="XO486" s="12">
        <v>0</v>
      </c>
      <c r="XP486" s="12">
        <v>0</v>
      </c>
      <c r="XQ486" s="12">
        <v>0</v>
      </c>
      <c r="XR486" s="12">
        <v>0</v>
      </c>
      <c r="XS486" s="12">
        <v>0</v>
      </c>
      <c r="XT486" s="12">
        <v>0</v>
      </c>
      <c r="XU486" s="12">
        <v>0</v>
      </c>
      <c r="XV486" s="12">
        <v>0</v>
      </c>
      <c r="XW486" s="12">
        <v>0</v>
      </c>
      <c r="XX486" s="12">
        <v>0</v>
      </c>
      <c r="XY486" s="12">
        <v>0</v>
      </c>
      <c r="XZ486" s="12">
        <v>0</v>
      </c>
      <c r="YA486" s="12">
        <v>0</v>
      </c>
      <c r="YB486" s="12">
        <v>0</v>
      </c>
      <c r="YC486" s="12">
        <v>0</v>
      </c>
      <c r="YD486" s="12">
        <v>0</v>
      </c>
      <c r="YE486" s="12">
        <v>0</v>
      </c>
      <c r="YF486" s="12">
        <v>0</v>
      </c>
      <c r="YG486" s="12">
        <v>0</v>
      </c>
      <c r="YH486" s="12">
        <v>0</v>
      </c>
      <c r="YI486" s="12">
        <v>0</v>
      </c>
      <c r="YJ486" s="12">
        <v>0</v>
      </c>
      <c r="YK486" s="12">
        <v>0</v>
      </c>
      <c r="YL486" s="12">
        <v>0</v>
      </c>
      <c r="YM486" s="12">
        <v>0</v>
      </c>
      <c r="YN486" s="12">
        <v>0</v>
      </c>
      <c r="YO486" s="12">
        <v>0</v>
      </c>
      <c r="YP486" s="12">
        <v>0</v>
      </c>
      <c r="YQ486" s="12">
        <v>0</v>
      </c>
      <c r="YR486" s="12">
        <v>0</v>
      </c>
      <c r="YS486" s="12">
        <v>0</v>
      </c>
      <c r="YT486" s="12">
        <v>2.3640538715294765E-8</v>
      </c>
      <c r="YU486" s="12">
        <v>0</v>
      </c>
      <c r="YV486" s="12">
        <v>0</v>
      </c>
      <c r="YW486" s="12">
        <v>1.0073562227933765E-5</v>
      </c>
      <c r="YX486" s="12">
        <v>9.9999999999999995E-21</v>
      </c>
      <c r="YY486" s="12">
        <v>-3.3378309673595954E-6</v>
      </c>
      <c r="YZ486" s="12">
        <v>0</v>
      </c>
      <c r="ZA486" s="12">
        <v>2.2386656700315694E-8</v>
      </c>
      <c r="ZB486" s="12">
        <v>0</v>
      </c>
      <c r="ZC486" s="12">
        <v>2.7053223324478035E-11</v>
      </c>
      <c r="ZD486" s="12">
        <v>3.46299564007098E-11</v>
      </c>
      <c r="ZE486" s="12">
        <v>8.2632694957823161E-11</v>
      </c>
      <c r="ZF486" s="12">
        <v>0</v>
      </c>
      <c r="ZG486" s="12">
        <v>0</v>
      </c>
      <c r="ZH486" s="12">
        <v>0</v>
      </c>
      <c r="ZI486" s="12">
        <v>0</v>
      </c>
      <c r="ZJ486" s="12">
        <v>0</v>
      </c>
      <c r="ZK486" s="12">
        <v>0</v>
      </c>
      <c r="ZL486" s="12">
        <v>0</v>
      </c>
      <c r="ZM486" s="12">
        <v>0</v>
      </c>
      <c r="ZN486" s="12">
        <v>0</v>
      </c>
      <c r="ZO486" s="12">
        <v>0</v>
      </c>
      <c r="ZP486" s="12">
        <v>0</v>
      </c>
      <c r="ZQ486" s="12">
        <v>0</v>
      </c>
      <c r="ZR486" s="12">
        <v>0</v>
      </c>
      <c r="ZS486" s="12">
        <v>0</v>
      </c>
      <c r="ZT486" s="12">
        <v>0</v>
      </c>
      <c r="ZU486" s="12">
        <v>0</v>
      </c>
      <c r="ZV486" s="12">
        <v>0</v>
      </c>
      <c r="ZW486" s="12">
        <v>0</v>
      </c>
      <c r="ZX486" s="12">
        <v>0</v>
      </c>
      <c r="ZY486" s="12">
        <v>0</v>
      </c>
      <c r="ZZ486" s="12">
        <v>0</v>
      </c>
      <c r="AAA486" s="12">
        <v>0</v>
      </c>
      <c r="AAB486" s="12">
        <v>0</v>
      </c>
      <c r="AAC486" s="12">
        <v>0</v>
      </c>
      <c r="AAD486" s="12">
        <v>0</v>
      </c>
      <c r="AAE486" s="12">
        <v>0</v>
      </c>
      <c r="AAF486" s="12">
        <v>0</v>
      </c>
      <c r="AAG486" s="12">
        <v>0</v>
      </c>
      <c r="AAH486" s="12">
        <v>1.9078716340783646E-27</v>
      </c>
      <c r="AAI486" s="12">
        <v>0</v>
      </c>
      <c r="AAJ486" s="12">
        <v>3.0182940323189154E-8</v>
      </c>
      <c r="AAK486" s="12">
        <v>-8.801283028333452E-8</v>
      </c>
      <c r="AAL486" s="12">
        <v>0</v>
      </c>
      <c r="AAM486" s="12">
        <v>6.7146268197140932E-9</v>
      </c>
      <c r="AAN486" s="12">
        <v>0</v>
      </c>
      <c r="AAO486" s="12">
        <v>0</v>
      </c>
      <c r="AAP486" s="12">
        <v>0</v>
      </c>
      <c r="AAQ486" s="12">
        <v>0</v>
      </c>
      <c r="AAR486" s="12">
        <v>0</v>
      </c>
      <c r="AAS486" s="12">
        <v>0</v>
      </c>
      <c r="AAT486" s="12">
        <v>3.7515257002878266E-14</v>
      </c>
      <c r="AAU486" s="12">
        <v>0</v>
      </c>
      <c r="AAV486" s="12">
        <v>0</v>
      </c>
      <c r="AAW486" s="12">
        <v>0</v>
      </c>
      <c r="AAX486" s="12">
        <v>0</v>
      </c>
      <c r="AAY486" s="12">
        <v>0</v>
      </c>
      <c r="AAZ486" s="12">
        <v>0</v>
      </c>
      <c r="ABA486" s="12">
        <v>0</v>
      </c>
      <c r="ABB486" s="12">
        <v>0</v>
      </c>
      <c r="ABC486" s="12">
        <v>0</v>
      </c>
      <c r="ABD486" s="12">
        <v>0</v>
      </c>
      <c r="ABE486" s="12">
        <v>0</v>
      </c>
      <c r="ABF486" s="12">
        <v>0</v>
      </c>
      <c r="ABG486" s="12">
        <v>0</v>
      </c>
      <c r="ABH486" s="12">
        <v>0</v>
      </c>
      <c r="ABI486" s="12">
        <v>0</v>
      </c>
      <c r="ABJ486" s="12">
        <v>0</v>
      </c>
      <c r="ABK486" s="12">
        <v>0</v>
      </c>
      <c r="ABL486" s="12">
        <v>0</v>
      </c>
      <c r="ABM486" s="12">
        <v>0</v>
      </c>
      <c r="ABN486" s="12">
        <v>0</v>
      </c>
      <c r="ABO486" s="12">
        <v>0</v>
      </c>
      <c r="ABP486" s="12">
        <v>0</v>
      </c>
      <c r="ABQ486" s="12">
        <v>0</v>
      </c>
      <c r="ABR486" s="12">
        <v>0</v>
      </c>
      <c r="ABS486" s="12">
        <v>0</v>
      </c>
      <c r="ABT486" s="12">
        <v>0</v>
      </c>
      <c r="ABU486" s="12">
        <v>3.3076480270364048E-6</v>
      </c>
      <c r="ABV486" s="12">
        <v>0</v>
      </c>
      <c r="ABW486" s="12">
        <v>-2.3774061919648901E-8</v>
      </c>
      <c r="ABX486" s="12">
        <v>0</v>
      </c>
      <c r="ABY486" s="12">
        <v>0</v>
      </c>
      <c r="ABZ486" s="12">
        <v>0</v>
      </c>
      <c r="ACA486" s="12">
        <v>0</v>
      </c>
      <c r="ACB486" s="12">
        <v>0</v>
      </c>
      <c r="ACC486" s="12">
        <v>0</v>
      </c>
      <c r="ACD486" s="12">
        <v>0</v>
      </c>
      <c r="ACE486" s="12">
        <v>0</v>
      </c>
      <c r="ACF486" s="12">
        <v>0</v>
      </c>
      <c r="ACG486" s="12">
        <v>0</v>
      </c>
      <c r="ACH486" s="12">
        <v>0</v>
      </c>
      <c r="ACI486" s="12">
        <v>0</v>
      </c>
      <c r="ACJ486" s="12">
        <v>0</v>
      </c>
      <c r="ACK486" s="12">
        <v>0</v>
      </c>
      <c r="ACL486" s="12">
        <v>0</v>
      </c>
      <c r="ACM486" s="12">
        <v>0</v>
      </c>
      <c r="ACN486" s="12">
        <v>0</v>
      </c>
      <c r="ACO486" s="12">
        <v>0</v>
      </c>
      <c r="ACP486" s="12">
        <v>0</v>
      </c>
      <c r="ACQ486" s="12">
        <v>0</v>
      </c>
      <c r="ACR486" s="12">
        <v>0</v>
      </c>
      <c r="ACS486" s="12">
        <v>0</v>
      </c>
      <c r="ACT486" s="12">
        <v>0</v>
      </c>
      <c r="ACU486" s="12">
        <v>0</v>
      </c>
      <c r="ACV486" s="12">
        <v>0</v>
      </c>
      <c r="ACW486" s="12">
        <v>0</v>
      </c>
      <c r="ACX486" s="12">
        <v>0</v>
      </c>
      <c r="ACY486" s="12">
        <v>0</v>
      </c>
      <c r="ACZ486" s="12">
        <v>0</v>
      </c>
      <c r="ADA486" s="12">
        <v>0</v>
      </c>
      <c r="ADB486" s="12">
        <v>0</v>
      </c>
      <c r="ADC486" s="12">
        <v>0</v>
      </c>
      <c r="ADD486" s="12">
        <v>0</v>
      </c>
      <c r="ADE486" s="12">
        <v>0</v>
      </c>
      <c r="ADF486" s="12">
        <v>0</v>
      </c>
      <c r="ADG486" s="12">
        <v>8.8012830283322463E-8</v>
      </c>
      <c r="ADH486" s="12">
        <v>0</v>
      </c>
      <c r="ADI486" s="12">
        <v>-7.6289200613027301E-9</v>
      </c>
      <c r="ADJ486" s="12">
        <v>0</v>
      </c>
      <c r="ADK486" s="12">
        <v>0</v>
      </c>
      <c r="ADL486" s="12">
        <v>0</v>
      </c>
      <c r="ADM486" s="12">
        <v>0</v>
      </c>
      <c r="ADN486" s="12">
        <v>0</v>
      </c>
      <c r="ADO486" s="12">
        <v>0</v>
      </c>
      <c r="ADP486" s="12">
        <v>0</v>
      </c>
      <c r="ADQ486" s="12">
        <v>0</v>
      </c>
      <c r="ADR486" s="12">
        <v>0</v>
      </c>
      <c r="ADS486" s="12">
        <v>0</v>
      </c>
      <c r="ADT486" s="12">
        <v>0</v>
      </c>
      <c r="ADU486" s="12">
        <v>0</v>
      </c>
      <c r="ADV486" s="12">
        <v>0</v>
      </c>
      <c r="ADW486" s="12">
        <v>0</v>
      </c>
      <c r="ADX486" s="12">
        <v>0</v>
      </c>
      <c r="ADY486" s="12">
        <v>0</v>
      </c>
      <c r="ADZ486" s="12">
        <v>0</v>
      </c>
      <c r="AEA486" s="12">
        <v>0</v>
      </c>
      <c r="AEB486" s="12">
        <v>0</v>
      </c>
      <c r="AEC486" s="12">
        <v>0</v>
      </c>
      <c r="AED486" s="12">
        <v>0</v>
      </c>
      <c r="AEE486" s="12">
        <v>0</v>
      </c>
      <c r="AEF486" s="12">
        <v>0</v>
      </c>
      <c r="AEG486" s="12">
        <v>0</v>
      </c>
      <c r="AEH486" s="12">
        <v>0</v>
      </c>
      <c r="AEI486" s="12">
        <v>0</v>
      </c>
      <c r="AEJ486" s="12">
        <v>0</v>
      </c>
      <c r="AEK486" s="12">
        <v>0</v>
      </c>
      <c r="AEL486" s="12">
        <v>0</v>
      </c>
      <c r="AEM486" s="12">
        <v>0</v>
      </c>
      <c r="AEN486" s="12">
        <v>0</v>
      </c>
      <c r="AEO486" s="12">
        <v>4.197317594926199E-25</v>
      </c>
      <c r="AEP486" s="12">
        <v>0</v>
      </c>
      <c r="AEQ486" s="12">
        <v>0</v>
      </c>
      <c r="AER486" s="12">
        <v>0</v>
      </c>
      <c r="AES486" s="12">
        <v>0</v>
      </c>
      <c r="AET486" s="12">
        <v>0</v>
      </c>
      <c r="AEU486" s="12">
        <v>-2.7424145115570388E-11</v>
      </c>
      <c r="AEV486" s="12">
        <v>0</v>
      </c>
      <c r="AEW486" s="12">
        <v>0</v>
      </c>
      <c r="AEX486" s="12">
        <v>0</v>
      </c>
      <c r="AEY486" s="12">
        <v>0</v>
      </c>
      <c r="AEZ486" s="12">
        <v>0</v>
      </c>
      <c r="AFA486" s="12">
        <v>0</v>
      </c>
      <c r="AFB486" s="12">
        <v>0</v>
      </c>
      <c r="AFC486" s="12">
        <v>0</v>
      </c>
      <c r="AFD486" s="12">
        <v>0</v>
      </c>
      <c r="AFE486" s="12">
        <v>0</v>
      </c>
      <c r="AFF486" s="12">
        <v>0</v>
      </c>
      <c r="AFG486" s="12">
        <v>0</v>
      </c>
      <c r="AFH486" s="12">
        <v>0</v>
      </c>
      <c r="AFI486" s="12">
        <v>0</v>
      </c>
      <c r="AFJ486" s="12">
        <v>0</v>
      </c>
      <c r="AFK486" s="12">
        <v>0</v>
      </c>
      <c r="AFL486" s="12">
        <v>0</v>
      </c>
      <c r="AFM486" s="12">
        <v>0</v>
      </c>
      <c r="AFN486" s="12">
        <v>0</v>
      </c>
      <c r="AFO486" s="12">
        <v>0</v>
      </c>
      <c r="AFP486" s="12">
        <v>0</v>
      </c>
      <c r="AFQ486" s="12">
        <v>0</v>
      </c>
      <c r="AFR486" s="12">
        <v>0</v>
      </c>
      <c r="AFS486" s="12">
        <v>0</v>
      </c>
      <c r="AFT486" s="12">
        <v>0</v>
      </c>
      <c r="AFU486" s="12">
        <v>0</v>
      </c>
      <c r="AFV486" s="12">
        <v>0</v>
      </c>
      <c r="AFW486" s="12">
        <v>0</v>
      </c>
      <c r="AFX486" s="12">
        <v>0</v>
      </c>
      <c r="AFY486" s="12">
        <v>0</v>
      </c>
      <c r="AFZ486" s="12">
        <v>7.5551716708671576E-6</v>
      </c>
      <c r="AGA486" s="12">
        <v>0</v>
      </c>
      <c r="AGB486" s="12">
        <v>0</v>
      </c>
      <c r="AGC486" s="12">
        <v>0</v>
      </c>
      <c r="AGD486" s="12">
        <v>0</v>
      </c>
      <c r="AGE486" s="12">
        <v>0</v>
      </c>
      <c r="AGF486" s="12">
        <v>0</v>
      </c>
      <c r="AGG486" s="12">
        <v>-3.5141515250943711E-11</v>
      </c>
      <c r="AGH486" s="12">
        <v>0</v>
      </c>
      <c r="AGI486" s="12">
        <v>0</v>
      </c>
      <c r="AGJ486" s="12">
        <v>0</v>
      </c>
      <c r="AGK486" s="12">
        <v>0</v>
      </c>
      <c r="AGL486" s="12">
        <v>0</v>
      </c>
      <c r="AGM486" s="12">
        <v>0</v>
      </c>
      <c r="AGN486" s="12">
        <v>0</v>
      </c>
      <c r="AGO486" s="12">
        <v>0</v>
      </c>
      <c r="AGP486" s="12">
        <v>0</v>
      </c>
      <c r="AGQ486" s="12">
        <v>0</v>
      </c>
      <c r="AGR486" s="12">
        <v>0</v>
      </c>
      <c r="AGS486" s="12">
        <v>0</v>
      </c>
      <c r="AGT486" s="12">
        <v>0</v>
      </c>
      <c r="AGU486" s="12">
        <v>0</v>
      </c>
      <c r="AGV486" s="12">
        <v>0</v>
      </c>
      <c r="AGW486" s="12">
        <v>0</v>
      </c>
      <c r="AGX486" s="12">
        <v>0</v>
      </c>
      <c r="AGY486" s="12">
        <v>0</v>
      </c>
      <c r="AGZ486" s="12">
        <v>0</v>
      </c>
      <c r="AHA486" s="12">
        <v>0</v>
      </c>
      <c r="AHB486" s="12">
        <v>0</v>
      </c>
      <c r="AHC486" s="12">
        <v>0</v>
      </c>
      <c r="AHD486" s="12">
        <v>0</v>
      </c>
      <c r="AHE486" s="12">
        <v>0</v>
      </c>
      <c r="AHF486" s="12">
        <v>0</v>
      </c>
      <c r="AHG486" s="12">
        <v>0</v>
      </c>
      <c r="AHH486" s="12">
        <v>0</v>
      </c>
      <c r="AHI486" s="12">
        <v>0</v>
      </c>
      <c r="AHJ486" s="12">
        <v>0</v>
      </c>
      <c r="AHK486" s="12">
        <v>0</v>
      </c>
      <c r="AHL486" s="12">
        <v>0</v>
      </c>
      <c r="AHM486" s="12">
        <v>0</v>
      </c>
      <c r="AHN486" s="12">
        <v>0</v>
      </c>
      <c r="AHO486" s="12">
        <v>0</v>
      </c>
      <c r="AHP486" s="12">
        <v>0</v>
      </c>
      <c r="AHQ486" s="12">
        <v>0</v>
      </c>
      <c r="AHR486" s="12">
        <v>0</v>
      </c>
      <c r="AHS486" s="12">
        <v>0</v>
      </c>
      <c r="AHT486" s="12">
        <v>0</v>
      </c>
      <c r="AHU486" s="12">
        <v>0</v>
      </c>
      <c r="AHV486" s="12">
        <v>0</v>
      </c>
      <c r="AHW486" s="12">
        <v>0</v>
      </c>
      <c r="AHX486" s="12">
        <v>0</v>
      </c>
      <c r="AHY486" s="12">
        <v>0</v>
      </c>
      <c r="AHZ486" s="12">
        <v>0</v>
      </c>
      <c r="AIA486" s="12">
        <v>0</v>
      </c>
      <c r="AIB486" s="12">
        <v>0</v>
      </c>
      <c r="AIC486" s="12">
        <v>0</v>
      </c>
      <c r="AID486" s="12">
        <v>2.496362364686023E-7</v>
      </c>
      <c r="AIE486" s="12">
        <v>-1.0031720139120372E-8</v>
      </c>
      <c r="AIF486" s="12">
        <v>9.6656243423385991E-9</v>
      </c>
      <c r="AIG486" s="12">
        <v>0</v>
      </c>
      <c r="AIH486" s="12">
        <v>0</v>
      </c>
      <c r="AII486" s="12">
        <v>0</v>
      </c>
      <c r="AIJ486" s="12">
        <v>1.9607843137254903E-9</v>
      </c>
      <c r="AIK486" s="12">
        <v>0</v>
      </c>
      <c r="AIL486" s="12">
        <v>0</v>
      </c>
      <c r="AIM486" s="12">
        <v>0</v>
      </c>
      <c r="AIN486" s="12">
        <v>0</v>
      </c>
      <c r="AIO486" s="12">
        <v>0</v>
      </c>
      <c r="AIP486" s="12">
        <v>0</v>
      </c>
      <c r="AIQ486" s="12">
        <v>0</v>
      </c>
      <c r="AIR486" s="12">
        <v>0</v>
      </c>
      <c r="AIS486" s="12">
        <v>0</v>
      </c>
      <c r="AIT486" s="12">
        <v>0</v>
      </c>
      <c r="AIU486" s="12">
        <v>0</v>
      </c>
      <c r="AIV486" s="12">
        <v>0</v>
      </c>
      <c r="AIW486" s="12">
        <v>0</v>
      </c>
      <c r="AIX486" s="12">
        <v>0</v>
      </c>
      <c r="AIY486" s="12">
        <v>0</v>
      </c>
      <c r="AIZ486" s="12">
        <v>0</v>
      </c>
      <c r="AJA486" s="12">
        <v>0</v>
      </c>
      <c r="AJB486" s="12">
        <v>0</v>
      </c>
      <c r="AJC486" s="12">
        <v>0</v>
      </c>
      <c r="AJD486" s="12">
        <v>0</v>
      </c>
      <c r="AJE486" s="12">
        <v>0</v>
      </c>
      <c r="AJF486" s="12">
        <v>0</v>
      </c>
      <c r="AJG486" s="12">
        <v>0</v>
      </c>
      <c r="AJH486" s="12">
        <v>0</v>
      </c>
      <c r="AJI486" s="12">
        <v>0</v>
      </c>
      <c r="AJJ486" s="12">
        <v>0</v>
      </c>
      <c r="AJK486" s="12">
        <v>0</v>
      </c>
      <c r="AJL486" s="12">
        <v>0</v>
      </c>
      <c r="AJM486" s="12">
        <v>0</v>
      </c>
      <c r="AJN486" s="12">
        <v>0</v>
      </c>
      <c r="AJO486" s="12">
        <v>0</v>
      </c>
      <c r="AJP486" s="12">
        <v>4.038947224666736E-10</v>
      </c>
      <c r="AJQ486" s="12">
        <v>-9.6686082766573168E-9</v>
      </c>
      <c r="AJR486" s="12">
        <v>0</v>
      </c>
      <c r="AJS486" s="12">
        <v>0</v>
      </c>
      <c r="AJT486" s="12">
        <v>0</v>
      </c>
      <c r="AJU486" s="12">
        <v>0</v>
      </c>
      <c r="AJV486" s="12">
        <v>0</v>
      </c>
      <c r="AJW486" s="12">
        <v>0</v>
      </c>
      <c r="AJX486" s="12">
        <v>0</v>
      </c>
      <c r="AJY486" s="12">
        <v>0</v>
      </c>
      <c r="AJZ486" s="12">
        <v>0</v>
      </c>
      <c r="AKA486" s="12">
        <v>0</v>
      </c>
      <c r="AKB486" s="12">
        <v>0</v>
      </c>
      <c r="AKC486" s="12">
        <v>0</v>
      </c>
      <c r="AKD486" s="12">
        <v>0</v>
      </c>
      <c r="AKE486" s="12">
        <v>0</v>
      </c>
      <c r="AKF486" s="12">
        <v>0</v>
      </c>
      <c r="AKG486" s="12">
        <v>0</v>
      </c>
      <c r="AKH486" s="12">
        <v>0</v>
      </c>
      <c r="AKI486" s="12">
        <v>0</v>
      </c>
      <c r="AKJ486" s="12">
        <v>0</v>
      </c>
      <c r="AKK486" s="12">
        <v>0</v>
      </c>
      <c r="AKL486" s="12">
        <v>0</v>
      </c>
      <c r="AKM486" s="12">
        <v>0</v>
      </c>
      <c r="AKN486" s="12">
        <v>0</v>
      </c>
      <c r="AKO486" s="12">
        <v>0</v>
      </c>
      <c r="AKP486" s="12">
        <v>0</v>
      </c>
      <c r="AKQ486" s="12">
        <v>0</v>
      </c>
      <c r="AKR486" s="12">
        <v>0</v>
      </c>
      <c r="AKS486" s="12">
        <v>0</v>
      </c>
      <c r="AKT486" s="12">
        <v>0</v>
      </c>
      <c r="AKU486" s="12">
        <v>0</v>
      </c>
      <c r="AKV486" s="12">
        <v>0</v>
      </c>
      <c r="AKW486" s="12">
        <v>0</v>
      </c>
      <c r="AKX486" s="12">
        <v>0</v>
      </c>
      <c r="AKY486" s="12">
        <v>3.9640372786769246E-6</v>
      </c>
      <c r="AKZ486" s="12">
        <v>0</v>
      </c>
      <c r="ALA486" s="12">
        <v>0</v>
      </c>
      <c r="ALB486" s="12">
        <v>0</v>
      </c>
      <c r="ALC486" s="12">
        <v>-7.7343441503570306E-11</v>
      </c>
      <c r="ALD486" s="12">
        <v>0</v>
      </c>
      <c r="ALE486" s="12">
        <v>0</v>
      </c>
      <c r="ALF486" s="12">
        <v>0</v>
      </c>
      <c r="ALG486" s="12">
        <v>0</v>
      </c>
      <c r="ALH486" s="12">
        <v>0</v>
      </c>
      <c r="ALI486" s="12">
        <v>0</v>
      </c>
      <c r="ALJ486" s="12">
        <v>0</v>
      </c>
      <c r="ALK486" s="12">
        <v>0</v>
      </c>
      <c r="ALL486" s="12">
        <v>0</v>
      </c>
      <c r="ALM486" s="12">
        <v>0</v>
      </c>
      <c r="ALN486" s="12">
        <v>0</v>
      </c>
      <c r="ALO486" s="12">
        <v>0</v>
      </c>
      <c r="ALP486" s="12">
        <v>0</v>
      </c>
      <c r="ALQ486" s="12">
        <v>0</v>
      </c>
      <c r="ALR486" s="12">
        <v>0</v>
      </c>
      <c r="ALS486" s="12">
        <v>0</v>
      </c>
      <c r="ALT486" s="12">
        <v>0</v>
      </c>
      <c r="ALU486" s="12">
        <v>0</v>
      </c>
      <c r="ALV486" s="12">
        <v>0</v>
      </c>
      <c r="ALW486" s="12">
        <v>0</v>
      </c>
      <c r="ALX486" s="12">
        <v>0</v>
      </c>
      <c r="ALY486" s="12">
        <v>0</v>
      </c>
      <c r="ALZ486" s="12">
        <v>0</v>
      </c>
      <c r="AMA486" s="12">
        <v>0</v>
      </c>
      <c r="AMB486" s="12">
        <v>0</v>
      </c>
      <c r="AMC486" s="12">
        <v>0</v>
      </c>
      <c r="AMD486" s="12">
        <v>0</v>
      </c>
      <c r="AME486" s="12">
        <v>0</v>
      </c>
      <c r="AMF486" s="12">
        <v>0</v>
      </c>
      <c r="AMG486" s="12">
        <v>0</v>
      </c>
      <c r="AMH486" s="12">
        <v>0</v>
      </c>
      <c r="AMI486" s="12">
        <v>0</v>
      </c>
      <c r="AMJ486" s="12">
        <v>2.8834953874870833E-7</v>
      </c>
      <c r="AMK486" s="12">
        <v>0</v>
      </c>
      <c r="AML486" s="12">
        <v>0</v>
      </c>
      <c r="AMM486" s="12">
        <v>0</v>
      </c>
      <c r="AMN486" s="12">
        <v>0</v>
      </c>
      <c r="AMO486" s="12">
        <v>-8.5779169381546749E-6</v>
      </c>
      <c r="AMP486" s="12">
        <v>7.6838303154257045E-27</v>
      </c>
      <c r="AMQ486" s="12">
        <v>0</v>
      </c>
      <c r="AMR486" s="12">
        <v>0</v>
      </c>
      <c r="AMS486" s="12">
        <v>1.3972019828777354E-27</v>
      </c>
      <c r="AMT486" s="12">
        <v>0</v>
      </c>
      <c r="AMU486" s="12">
        <v>0</v>
      </c>
      <c r="AMV486" s="12">
        <v>0</v>
      </c>
      <c r="AMW486" s="12">
        <v>0</v>
      </c>
      <c r="AMX486" s="12">
        <v>0</v>
      </c>
      <c r="AMY486" s="12">
        <v>0</v>
      </c>
      <c r="AMZ486" s="12">
        <v>0</v>
      </c>
      <c r="ANA486" s="12">
        <v>0</v>
      </c>
      <c r="ANB486" s="12">
        <v>0</v>
      </c>
      <c r="ANC486" s="12">
        <v>0</v>
      </c>
      <c r="AND486" s="12">
        <v>0</v>
      </c>
      <c r="ANE486" s="12">
        <v>0</v>
      </c>
      <c r="ANF486" s="12">
        <v>0</v>
      </c>
      <c r="ANG486" s="12">
        <v>0</v>
      </c>
      <c r="ANH486" s="12">
        <v>0</v>
      </c>
      <c r="ANI486" s="12">
        <v>0</v>
      </c>
      <c r="ANJ486" s="12">
        <v>0</v>
      </c>
      <c r="ANK486" s="12">
        <v>0</v>
      </c>
      <c r="ANL486" s="12">
        <v>0</v>
      </c>
      <c r="ANM486" s="12">
        <v>0</v>
      </c>
      <c r="ANN486" s="12">
        <v>0</v>
      </c>
      <c r="ANO486" s="12">
        <v>0</v>
      </c>
      <c r="ANP486" s="12">
        <v>0</v>
      </c>
      <c r="ANQ486" s="12">
        <v>0</v>
      </c>
      <c r="ANR486" s="12">
        <v>0</v>
      </c>
      <c r="ANS486" s="12">
        <v>0</v>
      </c>
      <c r="ANT486" s="12">
        <v>0</v>
      </c>
      <c r="ANU486" s="12">
        <v>0</v>
      </c>
      <c r="ANV486" s="12">
        <v>3.9198526030891834E-8</v>
      </c>
      <c r="ANW486" s="12">
        <v>0</v>
      </c>
      <c r="ANX486" s="12">
        <v>0</v>
      </c>
      <c r="ANY486" s="12">
        <v>0</v>
      </c>
      <c r="ANZ486" s="12">
        <v>4.8349765339541493E-6</v>
      </c>
      <c r="AOA486" s="12">
        <v>-2.6926123984947596E-7</v>
      </c>
      <c r="AOB486" s="12">
        <v>8.9753746616491718E-9</v>
      </c>
      <c r="AOC486" s="12">
        <v>0</v>
      </c>
      <c r="AOD486" s="12">
        <v>4.3037979007755591E-11</v>
      </c>
      <c r="AOE486" s="12">
        <v>0</v>
      </c>
      <c r="AOF486" s="12">
        <v>0</v>
      </c>
      <c r="AOG486" s="12">
        <v>0</v>
      </c>
      <c r="AOH486" s="12">
        <v>0</v>
      </c>
      <c r="AOI486" s="12">
        <v>0</v>
      </c>
      <c r="AOJ486" s="12">
        <v>0</v>
      </c>
      <c r="AOK486" s="12">
        <v>0</v>
      </c>
      <c r="AOL486" s="12">
        <v>0</v>
      </c>
      <c r="AOM486" s="12">
        <v>0</v>
      </c>
      <c r="AON486" s="12">
        <v>0</v>
      </c>
      <c r="AOO486" s="12">
        <v>0</v>
      </c>
      <c r="AOP486" s="12">
        <v>0</v>
      </c>
      <c r="AOQ486" s="12">
        <v>0</v>
      </c>
      <c r="AOR486" s="12">
        <v>0</v>
      </c>
      <c r="AOS486" s="12">
        <v>0</v>
      </c>
      <c r="AOT486" s="12">
        <v>0</v>
      </c>
      <c r="AOU486" s="12">
        <v>0</v>
      </c>
      <c r="AOV486" s="12">
        <v>0</v>
      </c>
      <c r="AOW486" s="12">
        <v>0</v>
      </c>
      <c r="AOX486" s="12">
        <v>0</v>
      </c>
      <c r="AOY486" s="12">
        <v>0</v>
      </c>
      <c r="AOZ486" s="12">
        <v>0</v>
      </c>
      <c r="APA486" s="12">
        <v>0</v>
      </c>
      <c r="APB486" s="12">
        <v>0</v>
      </c>
      <c r="APC486" s="12">
        <v>0</v>
      </c>
      <c r="APD486" s="12">
        <v>0</v>
      </c>
      <c r="APE486" s="12">
        <v>0</v>
      </c>
      <c r="APF486" s="12">
        <v>0</v>
      </c>
      <c r="APG486" s="12">
        <v>0</v>
      </c>
      <c r="APH486" s="12">
        <v>0</v>
      </c>
      <c r="API486" s="12">
        <v>0</v>
      </c>
      <c r="APJ486" s="12">
        <v>0</v>
      </c>
      <c r="APK486" s="12">
        <v>0</v>
      </c>
      <c r="APL486" s="12">
        <v>2.6926123984947511E-7</v>
      </c>
      <c r="APM486" s="12">
        <v>-1.1340053697842182E-8</v>
      </c>
      <c r="APN486" s="12">
        <v>9.6664942905210056E-9</v>
      </c>
      <c r="APO486" s="12">
        <v>0</v>
      </c>
      <c r="APP486" s="12">
        <v>0</v>
      </c>
      <c r="APQ486" s="12">
        <v>0</v>
      </c>
      <c r="APR486" s="12">
        <v>0</v>
      </c>
      <c r="APS486" s="12">
        <v>0</v>
      </c>
      <c r="APT486" s="12">
        <v>0</v>
      </c>
      <c r="APU486" s="12">
        <v>0</v>
      </c>
      <c r="APV486" s="12">
        <v>0</v>
      </c>
      <c r="APW486" s="12">
        <v>0</v>
      </c>
      <c r="APX486" s="12">
        <v>0</v>
      </c>
      <c r="APY486" s="12">
        <v>0</v>
      </c>
      <c r="APZ486" s="12">
        <v>0</v>
      </c>
      <c r="AQA486" s="12">
        <v>0</v>
      </c>
      <c r="AQB486" s="12">
        <v>0</v>
      </c>
      <c r="AQC486" s="12">
        <v>0</v>
      </c>
      <c r="AQD486" s="12">
        <v>0</v>
      </c>
      <c r="AQE486" s="12">
        <v>0</v>
      </c>
      <c r="AQF486" s="12">
        <v>0</v>
      </c>
      <c r="AQG486" s="12">
        <v>0</v>
      </c>
      <c r="AQH486" s="12">
        <v>0</v>
      </c>
      <c r="AQI486" s="12">
        <v>0</v>
      </c>
      <c r="AQJ486" s="12">
        <v>0</v>
      </c>
      <c r="AQK486" s="12">
        <v>0</v>
      </c>
      <c r="AQL486" s="12">
        <v>0</v>
      </c>
      <c r="AQM486" s="12">
        <v>0</v>
      </c>
      <c r="AQN486" s="12">
        <v>0</v>
      </c>
      <c r="AQO486" s="12">
        <v>0</v>
      </c>
      <c r="AQP486" s="12">
        <v>0</v>
      </c>
      <c r="AQQ486" s="12">
        <v>0</v>
      </c>
      <c r="AQR486" s="12">
        <v>0</v>
      </c>
      <c r="AQS486" s="12">
        <v>0</v>
      </c>
      <c r="AQT486" s="12">
        <v>0</v>
      </c>
      <c r="AQU486" s="12">
        <v>0</v>
      </c>
      <c r="AQV486" s="12">
        <v>0</v>
      </c>
      <c r="AQW486" s="12">
        <v>0</v>
      </c>
      <c r="AQX486" s="12">
        <v>4.038947224666736E-10</v>
      </c>
      <c r="AQY486" s="12">
        <v>-9.6686082766541404E-9</v>
      </c>
      <c r="AQZ486" s="12">
        <v>0</v>
      </c>
      <c r="ARA486" s="12">
        <v>0</v>
      </c>
      <c r="ARB486" s="12">
        <v>0</v>
      </c>
      <c r="ARC486" s="12">
        <v>0</v>
      </c>
      <c r="ARD486" s="12">
        <v>0</v>
      </c>
      <c r="ARE486" s="12">
        <v>0</v>
      </c>
      <c r="ARF486" s="12">
        <v>0</v>
      </c>
      <c r="ARG486" s="12">
        <v>0</v>
      </c>
      <c r="ARH486" s="12">
        <v>0</v>
      </c>
      <c r="ARI486" s="12">
        <v>0</v>
      </c>
      <c r="ARJ486" s="12">
        <v>0</v>
      </c>
      <c r="ARK486" s="12">
        <v>0</v>
      </c>
      <c r="ARL486" s="12">
        <v>0</v>
      </c>
      <c r="ARM486" s="12">
        <v>0</v>
      </c>
      <c r="ARN486" s="12">
        <v>0</v>
      </c>
      <c r="ARO486" s="12">
        <v>0</v>
      </c>
      <c r="ARP486" s="12">
        <v>0</v>
      </c>
      <c r="ARQ486" s="12">
        <v>0</v>
      </c>
      <c r="ARR486" s="12">
        <v>0</v>
      </c>
      <c r="ARS486" s="12">
        <v>0</v>
      </c>
      <c r="ART486" s="12">
        <v>0</v>
      </c>
      <c r="ARU486" s="12">
        <v>0</v>
      </c>
      <c r="ARV486" s="12">
        <v>0</v>
      </c>
      <c r="ARW486" s="12">
        <v>0</v>
      </c>
      <c r="ARX486" s="12">
        <v>0</v>
      </c>
      <c r="ARY486" s="12">
        <v>0</v>
      </c>
      <c r="ARZ486" s="12">
        <v>0</v>
      </c>
      <c r="ASA486" s="12">
        <v>0</v>
      </c>
      <c r="ASB486" s="12">
        <v>0</v>
      </c>
      <c r="ASC486" s="12">
        <v>0</v>
      </c>
      <c r="ASD486" s="12">
        <v>0</v>
      </c>
      <c r="ASE486" s="12">
        <v>0</v>
      </c>
      <c r="ASF486" s="12">
        <v>0</v>
      </c>
      <c r="ASG486" s="12">
        <v>3.2233176891344883E-6</v>
      </c>
      <c r="ASH486" s="12">
        <v>0</v>
      </c>
      <c r="ASI486" s="12">
        <v>0</v>
      </c>
      <c r="ASJ486" s="12">
        <v>0</v>
      </c>
      <c r="ASK486" s="12">
        <v>-4.3165062782856266E-11</v>
      </c>
      <c r="ASL486" s="12">
        <v>0</v>
      </c>
      <c r="ASM486" s="12">
        <v>0</v>
      </c>
      <c r="ASN486" s="12">
        <v>0</v>
      </c>
      <c r="ASO486" s="12">
        <v>0</v>
      </c>
      <c r="ASP486" s="12">
        <v>0</v>
      </c>
      <c r="ASQ486" s="12">
        <v>0</v>
      </c>
      <c r="ASR486" s="12">
        <v>0</v>
      </c>
      <c r="ASS486" s="12">
        <v>0</v>
      </c>
      <c r="AST486" s="12">
        <v>0</v>
      </c>
      <c r="ASU486" s="12">
        <v>0</v>
      </c>
      <c r="ASV486" s="12">
        <v>0</v>
      </c>
      <c r="ASW486" s="12">
        <v>0</v>
      </c>
      <c r="ASX486" s="12">
        <v>0</v>
      </c>
      <c r="ASY486" s="12">
        <v>0</v>
      </c>
      <c r="ASZ486" s="12">
        <v>0</v>
      </c>
      <c r="ATA486" s="12">
        <v>0</v>
      </c>
      <c r="ATB486" s="12">
        <v>0</v>
      </c>
      <c r="ATC486" s="12">
        <v>0</v>
      </c>
      <c r="ATD486" s="12">
        <v>0</v>
      </c>
      <c r="ATE486" s="12">
        <v>0</v>
      </c>
      <c r="ATF486" s="12">
        <v>0</v>
      </c>
      <c r="ATG486" s="12">
        <v>0</v>
      </c>
      <c r="ATH486" s="12">
        <v>0</v>
      </c>
      <c r="ATI486" s="12">
        <v>0</v>
      </c>
      <c r="ATJ486" s="12">
        <v>0</v>
      </c>
      <c r="ATK486" s="12">
        <v>0</v>
      </c>
      <c r="ATL486" s="12">
        <v>0</v>
      </c>
      <c r="ATM486" s="12">
        <v>4.9943605145181346E-7</v>
      </c>
      <c r="ATN486" s="12">
        <v>0</v>
      </c>
      <c r="ATO486" s="12">
        <v>0</v>
      </c>
      <c r="ATP486" s="12">
        <v>0</v>
      </c>
      <c r="ATQ486" s="12">
        <v>0</v>
      </c>
      <c r="ATR486" s="12">
        <v>0</v>
      </c>
      <c r="ATS486" s="12">
        <v>0</v>
      </c>
      <c r="ATT486" s="12">
        <v>0</v>
      </c>
      <c r="ATU486" s="12">
        <v>0</v>
      </c>
      <c r="ATV486" s="12">
        <v>0</v>
      </c>
      <c r="ATW486" s="12">
        <v>-8.4122738683922199E-6</v>
      </c>
      <c r="ATX486" s="12">
        <v>5.4836346134072344E-25</v>
      </c>
      <c r="ATY486" s="12">
        <v>0</v>
      </c>
      <c r="ATZ486" s="12">
        <v>0</v>
      </c>
      <c r="AUA486" s="12">
        <v>9.971224696880291E-26</v>
      </c>
      <c r="AUB486" s="12">
        <v>0</v>
      </c>
      <c r="AUC486" s="12">
        <v>0</v>
      </c>
      <c r="AUD486" s="12">
        <v>0</v>
      </c>
      <c r="AUE486" s="12">
        <v>0</v>
      </c>
      <c r="AUF486" s="12">
        <v>0</v>
      </c>
      <c r="AUG486" s="12">
        <v>0</v>
      </c>
      <c r="AUH486" s="12">
        <v>0</v>
      </c>
      <c r="AUI486" s="12">
        <v>0</v>
      </c>
      <c r="AUJ486" s="12">
        <v>0</v>
      </c>
      <c r="AUK486" s="12">
        <v>0</v>
      </c>
      <c r="AUL486" s="12">
        <v>0</v>
      </c>
      <c r="AUM486" s="12">
        <v>0</v>
      </c>
      <c r="AUN486" s="12">
        <v>0</v>
      </c>
      <c r="AUO486" s="12">
        <v>0</v>
      </c>
      <c r="AUP486" s="12">
        <v>0</v>
      </c>
      <c r="AUQ486" s="12">
        <v>0</v>
      </c>
      <c r="AUR486" s="12">
        <v>0</v>
      </c>
      <c r="AUS486" s="12">
        <v>0</v>
      </c>
      <c r="AUT486" s="12">
        <v>0</v>
      </c>
      <c r="AUU486" s="12">
        <v>0</v>
      </c>
      <c r="AUV486" s="12">
        <v>0</v>
      </c>
      <c r="AUW486" s="12">
        <v>0</v>
      </c>
      <c r="AUX486" s="12">
        <v>0</v>
      </c>
      <c r="AUY486" s="12">
        <v>0</v>
      </c>
      <c r="AUZ486" s="12">
        <v>0</v>
      </c>
      <c r="AVA486" s="12">
        <v>0</v>
      </c>
      <c r="AVB486" s="12">
        <v>0</v>
      </c>
      <c r="AVC486" s="12">
        <v>0</v>
      </c>
      <c r="AVD486" s="12">
        <v>0</v>
      </c>
      <c r="AVE486" s="12">
        <v>0</v>
      </c>
      <c r="AVF486" s="12">
        <v>0</v>
      </c>
      <c r="AVG486" s="12">
        <v>0</v>
      </c>
      <c r="AVH486" s="12">
        <v>5.6784803087244292E-6</v>
      </c>
      <c r="AVI486" s="12">
        <v>-2.4405115581587127E-7</v>
      </c>
      <c r="AVJ486" s="12">
        <v>7.5748144375595357E-9</v>
      </c>
      <c r="AVK486" s="12">
        <v>0</v>
      </c>
      <c r="AVL486" s="12">
        <v>1.2225377749696388E-10</v>
      </c>
      <c r="AVM486" s="12">
        <v>0</v>
      </c>
      <c r="AVN486" s="12">
        <v>0</v>
      </c>
      <c r="AVO486" s="12">
        <v>0</v>
      </c>
      <c r="AVP486" s="12">
        <v>0</v>
      </c>
      <c r="AVQ486" s="12">
        <v>0</v>
      </c>
      <c r="AVR486" s="12">
        <v>0</v>
      </c>
      <c r="AVS486" s="12">
        <v>0</v>
      </c>
      <c r="AVT486" s="12">
        <v>0</v>
      </c>
      <c r="AVU486" s="12">
        <v>0</v>
      </c>
      <c r="AVV486" s="12">
        <v>0</v>
      </c>
      <c r="AVW486" s="12">
        <v>0</v>
      </c>
      <c r="AVX486" s="12">
        <v>0</v>
      </c>
      <c r="AVY486" s="12">
        <v>0</v>
      </c>
      <c r="AVZ486" s="12">
        <v>0</v>
      </c>
      <c r="AWA486" s="12">
        <v>0</v>
      </c>
      <c r="AWB486" s="12">
        <v>0</v>
      </c>
      <c r="AWC486" s="12">
        <v>0</v>
      </c>
      <c r="AWD486" s="12">
        <v>0</v>
      </c>
      <c r="AWE486" s="12">
        <v>0</v>
      </c>
      <c r="AWF486" s="12">
        <v>0</v>
      </c>
      <c r="AWG486" s="12">
        <v>0</v>
      </c>
      <c r="AWH486" s="12">
        <v>0</v>
      </c>
      <c r="AWI486" s="12">
        <v>0</v>
      </c>
      <c r="AWJ486" s="12">
        <v>0</v>
      </c>
      <c r="AWK486" s="12">
        <v>1.3066175343630613E-9</v>
      </c>
      <c r="AWL486" s="12">
        <v>0</v>
      </c>
      <c r="AWM486" s="12">
        <v>0</v>
      </c>
      <c r="AWN486" s="12">
        <v>0</v>
      </c>
      <c r="AWO486" s="12">
        <v>0</v>
      </c>
      <c r="AWP486" s="12">
        <v>0</v>
      </c>
      <c r="AWQ486" s="12">
        <v>0</v>
      </c>
      <c r="AWR486" s="12">
        <v>0</v>
      </c>
      <c r="AWS486" s="12">
        <v>0</v>
      </c>
      <c r="AWT486" s="12">
        <v>2.2724443312678606E-7</v>
      </c>
      <c r="AWU486" s="12">
        <v>-7.9787091600357992E-9</v>
      </c>
      <c r="AWV486" s="12">
        <v>9.6664942905210056E-9</v>
      </c>
      <c r="AWW486" s="12">
        <v>0</v>
      </c>
      <c r="AWX486" s="12">
        <v>0</v>
      </c>
      <c r="AWY486" s="12">
        <v>0</v>
      </c>
      <c r="AWZ486" s="12">
        <v>0</v>
      </c>
      <c r="AXA486" s="12">
        <v>0</v>
      </c>
      <c r="AXB486" s="12">
        <v>0</v>
      </c>
      <c r="AXC486" s="12">
        <v>0</v>
      </c>
      <c r="AXD486" s="12">
        <v>0</v>
      </c>
      <c r="AXE486" s="12">
        <v>0</v>
      </c>
      <c r="AXF486" s="12">
        <v>0</v>
      </c>
      <c r="AXG486" s="12">
        <v>0</v>
      </c>
      <c r="AXH486" s="12">
        <v>0</v>
      </c>
      <c r="AXI486" s="12">
        <v>0</v>
      </c>
      <c r="AXJ486" s="12">
        <v>0</v>
      </c>
      <c r="AXK486" s="12">
        <v>0</v>
      </c>
      <c r="AXL486" s="12">
        <v>0</v>
      </c>
      <c r="AXM486" s="12">
        <v>0</v>
      </c>
      <c r="AXN486" s="12">
        <v>0</v>
      </c>
      <c r="AXO486" s="12">
        <v>0</v>
      </c>
      <c r="AXP486" s="12">
        <v>0</v>
      </c>
      <c r="AXQ486" s="12">
        <v>0</v>
      </c>
      <c r="AXR486" s="12">
        <v>0</v>
      </c>
      <c r="AXS486" s="12">
        <v>0</v>
      </c>
      <c r="AXT486" s="12">
        <v>0</v>
      </c>
      <c r="AXU486" s="12">
        <v>0</v>
      </c>
      <c r="AXV486" s="12">
        <v>0</v>
      </c>
      <c r="AXW486" s="12">
        <v>0</v>
      </c>
      <c r="AXX486" s="12">
        <v>0</v>
      </c>
      <c r="AXY486" s="12">
        <v>0</v>
      </c>
      <c r="AXZ486" s="12">
        <v>0</v>
      </c>
      <c r="AYA486" s="12">
        <v>0</v>
      </c>
      <c r="AYB486" s="12">
        <v>0</v>
      </c>
      <c r="AYC486" s="12">
        <v>0</v>
      </c>
      <c r="AYD486" s="12">
        <v>0</v>
      </c>
      <c r="AYE486" s="12">
        <v>0</v>
      </c>
      <c r="AYF486" s="12">
        <v>4.038947224666736E-10</v>
      </c>
      <c r="AYG486" s="12">
        <v>-9.6686082766632559E-9</v>
      </c>
      <c r="AYH486" s="12">
        <v>0</v>
      </c>
      <c r="AYI486" s="12">
        <v>0</v>
      </c>
      <c r="AYJ486" s="12">
        <v>0</v>
      </c>
      <c r="AYK486" s="12">
        <v>0</v>
      </c>
      <c r="AYL486" s="12">
        <v>0</v>
      </c>
      <c r="AYM486" s="12">
        <v>0</v>
      </c>
      <c r="AYN486" s="12">
        <v>0</v>
      </c>
      <c r="AYO486" s="12">
        <v>0</v>
      </c>
      <c r="AYP486" s="12">
        <v>0</v>
      </c>
      <c r="AYQ486" s="12">
        <v>0</v>
      </c>
      <c r="AYR486" s="12">
        <v>0</v>
      </c>
      <c r="AYS486" s="12">
        <v>0</v>
      </c>
      <c r="AYT486" s="12">
        <v>0</v>
      </c>
      <c r="AYU486" s="12">
        <v>0</v>
      </c>
      <c r="AYV486" s="12">
        <v>0</v>
      </c>
      <c r="AYW486" s="12">
        <v>0</v>
      </c>
      <c r="AYX486" s="12">
        <v>0</v>
      </c>
      <c r="AYY486" s="12">
        <v>0</v>
      </c>
      <c r="AYZ486" s="12">
        <v>0</v>
      </c>
      <c r="AZA486" s="12">
        <v>0</v>
      </c>
      <c r="AZB486" s="12">
        <v>0</v>
      </c>
      <c r="AZC486" s="12">
        <v>0</v>
      </c>
      <c r="AZD486" s="12">
        <v>0</v>
      </c>
      <c r="AZE486" s="12">
        <v>0</v>
      </c>
      <c r="AZF486" s="12">
        <v>0</v>
      </c>
      <c r="AZG486" s="12">
        <v>0</v>
      </c>
      <c r="AZH486" s="12">
        <v>0</v>
      </c>
      <c r="AZI486" s="12">
        <v>0</v>
      </c>
      <c r="AZJ486" s="12">
        <v>0</v>
      </c>
      <c r="AZK486" s="12">
        <v>0</v>
      </c>
      <c r="AZL486" s="12">
        <v>0</v>
      </c>
      <c r="AZM486" s="12">
        <v>0</v>
      </c>
      <c r="AZN486" s="12">
        <v>0</v>
      </c>
      <c r="AZO486" s="12">
        <v>2.4336344177120257E-6</v>
      </c>
      <c r="AZP486" s="12">
        <v>0</v>
      </c>
      <c r="AZQ486" s="12">
        <v>0</v>
      </c>
      <c r="AZR486" s="12">
        <v>0</v>
      </c>
      <c r="AZS486" s="12">
        <v>-1.2291461313289128E-10</v>
      </c>
      <c r="AZT486" s="13">
        <v>11305845476.868618</v>
      </c>
      <c r="AZU486" s="13">
        <v>4281587.1030960577</v>
      </c>
      <c r="AZV486" s="13">
        <v>1472000</v>
      </c>
      <c r="AZW486" s="13">
        <v>38919.157806074101</v>
      </c>
      <c r="AZX486" s="13">
        <v>174180736194.76965</v>
      </c>
      <c r="AZY486" s="13">
        <v>2.1999999999999999E-10</v>
      </c>
      <c r="AZZ486" s="13">
        <v>116919170.76833133</v>
      </c>
      <c r="BAA486" s="13">
        <v>1E-13</v>
      </c>
      <c r="BAB486" s="13">
        <v>3305640.8136649914</v>
      </c>
      <c r="BAC486" s="13">
        <v>2.9999999999999999E-16</v>
      </c>
      <c r="BAD486" s="13">
        <v>1.1E-13</v>
      </c>
      <c r="BAE486" s="13">
        <v>7920000</v>
      </c>
      <c r="BAF486" s="13">
        <v>6380000</v>
      </c>
      <c r="BAG486" s="13">
        <v>6241640157419339</v>
      </c>
      <c r="BAH486" s="13">
        <v>1058313750000</v>
      </c>
      <c r="BAI486" s="13">
        <v>678658628791.11072</v>
      </c>
      <c r="BAJ486" s="13">
        <v>846607000000000.13</v>
      </c>
      <c r="BAK486" s="13">
        <v>1973217255.1397364</v>
      </c>
      <c r="BAL486" s="13">
        <v>158346535111.604</v>
      </c>
      <c r="BAM486" s="13">
        <v>57148942500</v>
      </c>
      <c r="BAN486" s="13">
        <v>507990600000</v>
      </c>
      <c r="BAO486" s="13">
        <v>21166275000</v>
      </c>
      <c r="BAP486" s="13">
        <v>7.653349E+16</v>
      </c>
      <c r="BAQ486" s="13">
        <v>3826674500000000</v>
      </c>
      <c r="BAR486" s="13">
        <v>1.14800235E+17</v>
      </c>
      <c r="BAS486" s="13">
        <v>1148002350000</v>
      </c>
      <c r="BAT486" s="13">
        <v>1913337250000</v>
      </c>
      <c r="BAU486" s="13">
        <v>4.25E+16</v>
      </c>
      <c r="BAV486" s="13">
        <v>2550000000000000</v>
      </c>
      <c r="BAW486" s="13">
        <v>7.65E+16</v>
      </c>
      <c r="BAX486" s="13">
        <v>765000000000</v>
      </c>
      <c r="BAY486" s="13">
        <v>850000000000</v>
      </c>
      <c r="BAZ486" s="13">
        <v>1.275E+17</v>
      </c>
      <c r="BBA486" s="13">
        <v>8924999999999999</v>
      </c>
      <c r="BBB486" s="13">
        <v>2.6774999999999997E+17</v>
      </c>
      <c r="BBC486" s="13">
        <v>2677500000000</v>
      </c>
      <c r="BBD486" s="13">
        <v>1912500000000.0005</v>
      </c>
      <c r="BBE486" s="14">
        <v>3.3449899242937948</v>
      </c>
      <c r="BBF486" s="14">
        <v>2.2143782342486995</v>
      </c>
      <c r="BBG486" s="14">
        <v>5.8296737598854849</v>
      </c>
      <c r="BBH486" s="14">
        <v>2604.8724497045228</v>
      </c>
      <c r="BBI486" s="13">
        <v>1080.4882572991901</v>
      </c>
      <c r="BBJ486" s="13">
        <v>50599.344154177219</v>
      </c>
      <c r="BBK486" s="13">
        <v>248.48677495076399</v>
      </c>
      <c r="BBL486" s="13">
        <v>1708.5581349988204</v>
      </c>
      <c r="BBM486" s="13">
        <v>20496.244009751219</v>
      </c>
      <c r="BBN486" s="13">
        <v>25825.694986845501</v>
      </c>
      <c r="BBO486" s="15">
        <v>706.61534230428867</v>
      </c>
      <c r="BBP486" s="15">
        <v>791.73061906713474</v>
      </c>
      <c r="BBQ486" s="15">
        <v>737.23439161891918</v>
      </c>
      <c r="BBR486" s="14">
        <v>4.2144939580666341</v>
      </c>
      <c r="BBS486" s="14">
        <v>7.7218668262028451</v>
      </c>
      <c r="BBT486" s="14">
        <v>9.1867788568120901</v>
      </c>
      <c r="BBU486" s="15">
        <v>0.54199632069889248</v>
      </c>
      <c r="BBV486" s="15">
        <v>2.7081706945243411</v>
      </c>
      <c r="BBW486" s="15">
        <v>1.6512362583284421</v>
      </c>
      <c r="BBX486" s="15">
        <v>743.97452414160045</v>
      </c>
      <c r="BBY486" s="15">
        <v>997.61078092895082</v>
      </c>
      <c r="BBZ486" s="15">
        <v>938.1470882892819</v>
      </c>
      <c r="BCA486" s="14">
        <v>3.040559203599539</v>
      </c>
      <c r="BCB486" s="14">
        <v>0.84002436079413334</v>
      </c>
      <c r="BCC486" s="14">
        <v>0.28435314645866844</v>
      </c>
      <c r="BCD486" s="14">
        <v>6.7326478948566165E-2</v>
      </c>
      <c r="BCE486" s="14">
        <v>11.237510153352405</v>
      </c>
      <c r="BCF486" s="14">
        <v>1.8070144111319592E-2</v>
      </c>
      <c r="BCG486" s="14">
        <v>0.10529508954944029</v>
      </c>
      <c r="BCH486" s="14">
        <v>1.5841590365849216E-3</v>
      </c>
      <c r="BCI486" s="14">
        <v>22383.966321330685</v>
      </c>
      <c r="BCJ486" s="14">
        <v>2.3946143149123852E-5</v>
      </c>
      <c r="BCK486" s="14">
        <v>7.5732091649477411</v>
      </c>
      <c r="BCL486" s="14">
        <v>2.4177900150347689E-6</v>
      </c>
      <c r="BCM486" s="14">
        <v>2.7118454663708952E-8</v>
      </c>
      <c r="BCN486" s="14">
        <v>2.7483591488209363E-2</v>
      </c>
      <c r="BCO486" s="14">
        <v>0.20451953476695509</v>
      </c>
      <c r="BCP486" s="14">
        <v>0.31127772269724696</v>
      </c>
      <c r="BCQ486" s="14">
        <v>6.2606833592139992</v>
      </c>
      <c r="BCR486" s="14">
        <v>0.3213421424457219</v>
      </c>
      <c r="BCS486" s="14">
        <v>0.46784386891435492</v>
      </c>
      <c r="BCT486" s="14">
        <v>0.27185548327225906</v>
      </c>
      <c r="BCU486" s="14">
        <v>0.81346320950955042</v>
      </c>
      <c r="BCV486" s="14">
        <v>0.18366471444231378</v>
      </c>
      <c r="BCW486" s="14">
        <v>34.672674608003838</v>
      </c>
      <c r="BCX486" s="14">
        <v>8.3746766397015088E-2</v>
      </c>
      <c r="BCY486" s="14">
        <v>3.9728716810457379E-2</v>
      </c>
      <c r="BCZ486" s="14">
        <v>1.6795945467738327E-2</v>
      </c>
      <c r="BDA486" s="14">
        <v>5.954420576434781E-2</v>
      </c>
      <c r="BDB486" s="14">
        <v>5.3894332681684372E-4</v>
      </c>
      <c r="BDC486" s="14">
        <v>24326.824641780324</v>
      </c>
      <c r="BDD486" s="14">
        <v>2.07284812794926E-5</v>
      </c>
      <c r="BDE486" s="14">
        <v>9.5995683107673813</v>
      </c>
      <c r="BDF486" s="14">
        <v>2.8276329664827806E-6</v>
      </c>
      <c r="BDG486" s="14">
        <v>3.270135248384706E-8</v>
      </c>
      <c r="BDH486" s="14">
        <v>1.4936225006856424E-2</v>
      </c>
      <c r="BDI486" s="14">
        <v>3.0936100856784027E-2</v>
      </c>
      <c r="BDJ486" s="14">
        <v>5.1364659982562899E-2</v>
      </c>
      <c r="BDK486" s="14">
        <v>7.9042733374267024E-2</v>
      </c>
      <c r="BDL486" s="14">
        <v>0.3270844553800098</v>
      </c>
      <c r="BDM486" s="14">
        <v>0.35896087021524831</v>
      </c>
      <c r="BDN486" s="14">
        <v>0.28977443068127468</v>
      </c>
      <c r="BDO486" s="14">
        <v>0.2577257490296766</v>
      </c>
      <c r="BDP486" s="14">
        <v>0.34885280331406449</v>
      </c>
      <c r="BDQ486" s="14">
        <v>1.694992499444377</v>
      </c>
      <c r="BDR486" s="14">
        <v>3.7407329519270212</v>
      </c>
      <c r="BDS486" s="14">
        <v>0.20302189521921221</v>
      </c>
      <c r="BDT486" s="14">
        <v>0.35716932018303821</v>
      </c>
      <c r="BDU486" s="14">
        <v>7.4025544798707918E-2</v>
      </c>
      <c r="BDV486" s="14">
        <v>0.61425077444918419</v>
      </c>
      <c r="BDW486" s="14">
        <v>0.16139258211950358</v>
      </c>
      <c r="BDX486" s="14">
        <v>27.393251733410622</v>
      </c>
      <c r="BDY486" s="14">
        <v>6.9720117995982683E-2</v>
      </c>
      <c r="BDZ486" s="14">
        <v>7.1039877523383135</v>
      </c>
      <c r="BEA486" s="14">
        <v>2.6284970153188567E-2</v>
      </c>
      <c r="BEB486" s="14">
        <v>5.1302542159150172E-2</v>
      </c>
      <c r="BEC486" s="14">
        <v>1.4974811507829163E-2</v>
      </c>
      <c r="BED486" s="14">
        <v>2.3042460858244927E-2</v>
      </c>
      <c r="BEE486" s="14">
        <v>4.5681261865937947E-2</v>
      </c>
      <c r="BEF486" s="14">
        <v>6.2604154883282818E-4</v>
      </c>
      <c r="BEG486" s="14">
        <v>29257.149310714947</v>
      </c>
      <c r="BEH486" s="14">
        <v>1.4431881847869695E-5</v>
      </c>
      <c r="BEI486" s="14">
        <v>14.874125922350762</v>
      </c>
      <c r="BEJ486" s="14">
        <v>0.96071446065122734</v>
      </c>
      <c r="BEK486" s="14">
        <v>3.9790221020644942E-6</v>
      </c>
      <c r="BEL486" s="14">
        <v>2.2101697510059919E-8</v>
      </c>
      <c r="BEM486" s="14">
        <v>3.6061027823235947E-2</v>
      </c>
      <c r="BEN486" s="14">
        <v>3.582145903612189E-2</v>
      </c>
      <c r="BEO486" s="14">
        <v>6.7157572841602666E-3</v>
      </c>
      <c r="BEP486" s="14">
        <v>0.30164236821649804</v>
      </c>
      <c r="BEQ486" s="14">
        <v>0.39232505307573556</v>
      </c>
      <c r="BER486" s="14">
        <v>0.31813141087415375</v>
      </c>
      <c r="BES486" s="14">
        <v>0.37062296379046855</v>
      </c>
      <c r="BET486" s="14">
        <v>0.25618621870971947</v>
      </c>
      <c r="BEU486" s="26">
        <v>0.38861686835213544</v>
      </c>
    </row>
    <row r="487" spans="2:1503" outlineLevel="1" x14ac:dyDescent="0.35">
      <c r="B487" s="18">
        <v>478</v>
      </c>
      <c r="C487" s="11">
        <v>0</v>
      </c>
      <c r="D487" s="12">
        <v>0</v>
      </c>
      <c r="E487" s="12">
        <v>0</v>
      </c>
      <c r="F487" s="12">
        <v>0</v>
      </c>
      <c r="G487" s="12">
        <v>3.0734544141530907E-5</v>
      </c>
      <c r="H487" s="12">
        <v>0</v>
      </c>
      <c r="I487" s="12">
        <v>0</v>
      </c>
      <c r="J487" s="12">
        <v>0</v>
      </c>
      <c r="K487" s="12">
        <v>0</v>
      </c>
      <c r="L487" s="12">
        <v>0</v>
      </c>
      <c r="M487" s="12">
        <v>0</v>
      </c>
      <c r="N487" s="12">
        <v>0</v>
      </c>
      <c r="O487" s="12">
        <v>-7.0042176632038464E-12</v>
      </c>
      <c r="P487" s="12">
        <v>0</v>
      </c>
      <c r="Q487" s="12">
        <v>0</v>
      </c>
      <c r="R487" s="12">
        <v>0</v>
      </c>
      <c r="S487" s="12">
        <v>0</v>
      </c>
      <c r="T487" s="12">
        <v>0</v>
      </c>
      <c r="U487" s="12">
        <v>0</v>
      </c>
      <c r="V487" s="12">
        <v>0</v>
      </c>
      <c r="W487" s="12">
        <v>0</v>
      </c>
      <c r="X487" s="12">
        <v>0</v>
      </c>
      <c r="Y487" s="12">
        <v>0</v>
      </c>
      <c r="Z487" s="12">
        <v>0</v>
      </c>
      <c r="AA487" s="12">
        <v>0</v>
      </c>
      <c r="AB487" s="12">
        <v>0</v>
      </c>
      <c r="AC487" s="12">
        <v>0</v>
      </c>
      <c r="AD487" s="12">
        <v>0</v>
      </c>
      <c r="AE487" s="12">
        <v>0</v>
      </c>
      <c r="AF487" s="12">
        <v>0</v>
      </c>
      <c r="AG487" s="12">
        <v>0</v>
      </c>
      <c r="AH487" s="12">
        <v>0</v>
      </c>
      <c r="AI487" s="12">
        <v>0</v>
      </c>
      <c r="AJ487" s="12">
        <v>0</v>
      </c>
      <c r="AK487" s="12">
        <v>0</v>
      </c>
      <c r="AL487" s="12">
        <v>0</v>
      </c>
      <c r="AM487" s="12">
        <v>0</v>
      </c>
      <c r="AN487" s="12">
        <v>0</v>
      </c>
      <c r="AO487" s="12">
        <v>0</v>
      </c>
      <c r="AP487" s="12">
        <v>0</v>
      </c>
      <c r="AQ487" s="12">
        <v>0</v>
      </c>
      <c r="AR487" s="12">
        <v>7.4360059079737703E-4</v>
      </c>
      <c r="AS487" s="12">
        <v>0</v>
      </c>
      <c r="AT487" s="12">
        <v>0</v>
      </c>
      <c r="AU487" s="12">
        <v>0</v>
      </c>
      <c r="AV487" s="12">
        <v>0</v>
      </c>
      <c r="AW487" s="12">
        <v>0</v>
      </c>
      <c r="AX487" s="12">
        <v>0</v>
      </c>
      <c r="AY487" s="12">
        <v>0</v>
      </c>
      <c r="AZ487" s="12">
        <v>0</v>
      </c>
      <c r="BA487" s="12">
        <v>-1.2712093687964565E-5</v>
      </c>
      <c r="BB487" s="12">
        <v>1.1822777503251497E-24</v>
      </c>
      <c r="BC487" s="12">
        <v>4.6647545629491857E-24</v>
      </c>
      <c r="BD487" s="12">
        <v>2.9260546832054047E-25</v>
      </c>
      <c r="BE487" s="12">
        <v>0</v>
      </c>
      <c r="BF487" s="12">
        <v>0</v>
      </c>
      <c r="BG487" s="12">
        <v>1.0371764309954415E-27</v>
      </c>
      <c r="BH487" s="12">
        <v>4.7197152625004836E-28</v>
      </c>
      <c r="BI487" s="12">
        <v>1.0371764309954415E-27</v>
      </c>
      <c r="BJ487" s="12">
        <v>2.7525493477654873E-7</v>
      </c>
      <c r="BK487" s="12">
        <v>0</v>
      </c>
      <c r="BL487" s="12">
        <v>0</v>
      </c>
      <c r="BM487" s="12">
        <v>0</v>
      </c>
      <c r="BN487" s="12">
        <v>0</v>
      </c>
      <c r="BO487" s="12">
        <v>0</v>
      </c>
      <c r="BP487" s="12">
        <v>0</v>
      </c>
      <c r="BQ487" s="12">
        <v>0</v>
      </c>
      <c r="BR487" s="12">
        <v>0</v>
      </c>
      <c r="BS487" s="12">
        <v>0</v>
      </c>
      <c r="BT487" s="12">
        <v>0</v>
      </c>
      <c r="BU487" s="12">
        <v>0</v>
      </c>
      <c r="BV487" s="12">
        <v>0</v>
      </c>
      <c r="BW487" s="12">
        <v>0</v>
      </c>
      <c r="BX487" s="12">
        <v>0</v>
      </c>
      <c r="BY487" s="12">
        <v>0</v>
      </c>
      <c r="BZ487" s="12">
        <v>0</v>
      </c>
      <c r="CA487" s="12">
        <v>0</v>
      </c>
      <c r="CB487" s="12">
        <v>0</v>
      </c>
      <c r="CC487" s="12">
        <v>0</v>
      </c>
      <c r="CD487" s="12">
        <v>0</v>
      </c>
      <c r="CE487" s="12">
        <v>0</v>
      </c>
      <c r="CF487" s="12">
        <v>0</v>
      </c>
      <c r="CG487" s="12">
        <v>0</v>
      </c>
      <c r="CH487" s="12">
        <v>0</v>
      </c>
      <c r="CI487" s="12">
        <v>0</v>
      </c>
      <c r="CJ487" s="12">
        <v>0</v>
      </c>
      <c r="CK487" s="12">
        <v>0</v>
      </c>
      <c r="CL487" s="12">
        <v>1.1124322578081349E-8</v>
      </c>
      <c r="CM487" s="12">
        <v>-3.9488754124357865E-9</v>
      </c>
      <c r="CN487" s="12">
        <v>0</v>
      </c>
      <c r="CO487" s="12">
        <v>0</v>
      </c>
      <c r="CP487" s="12">
        <v>0</v>
      </c>
      <c r="CQ487" s="12">
        <v>0</v>
      </c>
      <c r="CR487" s="12">
        <v>0</v>
      </c>
      <c r="CS487" s="12">
        <v>0</v>
      </c>
      <c r="CT487" s="12">
        <v>0</v>
      </c>
      <c r="CU487" s="12">
        <v>0</v>
      </c>
      <c r="CV487" s="12">
        <v>0</v>
      </c>
      <c r="CW487" s="12">
        <v>0</v>
      </c>
      <c r="CX487" s="12">
        <v>0</v>
      </c>
      <c r="CY487" s="12">
        <v>0</v>
      </c>
      <c r="CZ487" s="12">
        <v>0</v>
      </c>
      <c r="DA487" s="12">
        <v>0</v>
      </c>
      <c r="DB487" s="12">
        <v>0</v>
      </c>
      <c r="DC487" s="12">
        <v>0</v>
      </c>
      <c r="DD487" s="12">
        <v>0</v>
      </c>
      <c r="DE487" s="12">
        <v>0</v>
      </c>
      <c r="DF487" s="12">
        <v>0</v>
      </c>
      <c r="DG487" s="12">
        <v>0</v>
      </c>
      <c r="DH487" s="12">
        <v>0</v>
      </c>
      <c r="DI487" s="12">
        <v>0</v>
      </c>
      <c r="DJ487" s="12">
        <v>0</v>
      </c>
      <c r="DK487" s="12">
        <v>0</v>
      </c>
      <c r="DL487" s="12">
        <v>0</v>
      </c>
      <c r="DM487" s="12">
        <v>0</v>
      </c>
      <c r="DN487" s="12">
        <v>0</v>
      </c>
      <c r="DO487" s="12">
        <v>0</v>
      </c>
      <c r="DP487" s="12">
        <v>0</v>
      </c>
      <c r="DQ487" s="12">
        <v>0</v>
      </c>
      <c r="DR487" s="12">
        <v>0</v>
      </c>
      <c r="DS487" s="12">
        <v>0</v>
      </c>
      <c r="DT487" s="12">
        <v>0</v>
      </c>
      <c r="DU487" s="12">
        <v>0</v>
      </c>
      <c r="DV487" s="12">
        <v>0</v>
      </c>
      <c r="DW487" s="12">
        <v>1.2236754835889485E-7</v>
      </c>
      <c r="DX487" s="12">
        <v>3.9488754124276098E-9</v>
      </c>
      <c r="DY487" s="12">
        <v>-3.5975114102940225E-6</v>
      </c>
      <c r="DZ487" s="12">
        <v>0</v>
      </c>
      <c r="EA487" s="12">
        <v>3.0341817919930142E-9</v>
      </c>
      <c r="EB487" s="12">
        <v>0</v>
      </c>
      <c r="EC487" s="12">
        <v>2.3885077193472294E-11</v>
      </c>
      <c r="ED487" s="12">
        <v>1.2198976384167636E-11</v>
      </c>
      <c r="EE487" s="12">
        <v>1.4931004212641218E-11</v>
      </c>
      <c r="EF487" s="12">
        <v>0</v>
      </c>
      <c r="EG487" s="12">
        <v>0</v>
      </c>
      <c r="EH487" s="12">
        <v>0</v>
      </c>
      <c r="EI487" s="12">
        <v>0</v>
      </c>
      <c r="EJ487" s="12">
        <v>0</v>
      </c>
      <c r="EK487" s="12">
        <v>0</v>
      </c>
      <c r="EL487" s="12">
        <v>0</v>
      </c>
      <c r="EM487" s="12">
        <v>0</v>
      </c>
      <c r="EN487" s="12">
        <v>0</v>
      </c>
      <c r="EO487" s="12">
        <v>0</v>
      </c>
      <c r="EP487" s="12">
        <v>0</v>
      </c>
      <c r="EQ487" s="12">
        <v>0</v>
      </c>
      <c r="ER487" s="12">
        <v>0</v>
      </c>
      <c r="ES487" s="12">
        <v>0</v>
      </c>
      <c r="ET487" s="12">
        <v>0</v>
      </c>
      <c r="EU487" s="12">
        <v>0</v>
      </c>
      <c r="EV487" s="12">
        <v>0</v>
      </c>
      <c r="EW487" s="12">
        <v>0</v>
      </c>
      <c r="EX487" s="12">
        <v>0</v>
      </c>
      <c r="EY487" s="12">
        <v>0</v>
      </c>
      <c r="EZ487" s="12">
        <v>0</v>
      </c>
      <c r="FA487" s="12">
        <v>0</v>
      </c>
      <c r="FB487" s="12">
        <v>9.9999999999999995E-21</v>
      </c>
      <c r="FC487" s="12">
        <v>0</v>
      </c>
      <c r="FD487" s="12">
        <v>0</v>
      </c>
      <c r="FE487" s="12">
        <v>0</v>
      </c>
      <c r="FF487" s="12">
        <v>0</v>
      </c>
      <c r="FG487" s="12">
        <v>0</v>
      </c>
      <c r="FH487" s="12">
        <v>4.449497781192826E-6</v>
      </c>
      <c r="FI487" s="12">
        <v>0</v>
      </c>
      <c r="FJ487" s="12">
        <v>6.7655365532230234E-8</v>
      </c>
      <c r="FK487" s="12">
        <v>-9.9259982951068728E-8</v>
      </c>
      <c r="FL487" s="12">
        <v>0</v>
      </c>
      <c r="FM487" s="12">
        <v>6.9931605031020167E-9</v>
      </c>
      <c r="FN487" s="12">
        <v>0</v>
      </c>
      <c r="FO487" s="12">
        <v>0</v>
      </c>
      <c r="FP487" s="12">
        <v>0</v>
      </c>
      <c r="FQ487" s="12">
        <v>0</v>
      </c>
      <c r="FR487" s="12">
        <v>7.0154143603502596E-9</v>
      </c>
      <c r="FS487" s="12">
        <v>0</v>
      </c>
      <c r="FT487" s="12">
        <v>0</v>
      </c>
      <c r="FU487" s="12">
        <v>0</v>
      </c>
      <c r="FV487" s="12">
        <v>0</v>
      </c>
      <c r="FW487" s="12">
        <v>0</v>
      </c>
      <c r="FX487" s="12">
        <v>0</v>
      </c>
      <c r="FY487" s="12">
        <v>0</v>
      </c>
      <c r="FZ487" s="12">
        <v>0</v>
      </c>
      <c r="GA487" s="12">
        <v>0</v>
      </c>
      <c r="GB487" s="12">
        <v>0</v>
      </c>
      <c r="GC487" s="12">
        <v>0</v>
      </c>
      <c r="GD487" s="12">
        <v>0</v>
      </c>
      <c r="GE487" s="12">
        <v>0</v>
      </c>
      <c r="GF487" s="12">
        <v>0</v>
      </c>
      <c r="GG487" s="12">
        <v>0</v>
      </c>
      <c r="GH487" s="12">
        <v>0</v>
      </c>
      <c r="GI487" s="12">
        <v>0</v>
      </c>
      <c r="GJ487" s="12">
        <v>0</v>
      </c>
      <c r="GK487" s="12">
        <v>0</v>
      </c>
      <c r="GL487" s="12">
        <v>0</v>
      </c>
      <c r="GM487" s="12">
        <v>0</v>
      </c>
      <c r="GN487" s="12">
        <v>0</v>
      </c>
      <c r="GO487" s="12">
        <v>0</v>
      </c>
      <c r="GP487" s="12">
        <v>0</v>
      </c>
      <c r="GQ487" s="12">
        <v>0</v>
      </c>
      <c r="GR487" s="12">
        <v>0</v>
      </c>
      <c r="GS487" s="12">
        <v>0</v>
      </c>
      <c r="GT487" s="12">
        <v>0</v>
      </c>
      <c r="GU487" s="12">
        <v>3.5298560447617906E-6</v>
      </c>
      <c r="GV487" s="12">
        <v>0</v>
      </c>
      <c r="GW487" s="12">
        <v>-4.174767180173348E-9</v>
      </c>
      <c r="GX487" s="12">
        <v>0</v>
      </c>
      <c r="GY487" s="12">
        <v>0</v>
      </c>
      <c r="GZ487" s="12">
        <v>0</v>
      </c>
      <c r="HA487" s="12">
        <v>0</v>
      </c>
      <c r="HB487" s="12">
        <v>0</v>
      </c>
      <c r="HC487" s="12">
        <v>0</v>
      </c>
      <c r="HD487" s="12">
        <v>0</v>
      </c>
      <c r="HE487" s="12">
        <v>0</v>
      </c>
      <c r="HF487" s="12">
        <v>0</v>
      </c>
      <c r="HG487" s="12">
        <v>0</v>
      </c>
      <c r="HH487" s="12">
        <v>0</v>
      </c>
      <c r="HI487" s="12">
        <v>0</v>
      </c>
      <c r="HJ487" s="12">
        <v>0</v>
      </c>
      <c r="HK487" s="12">
        <v>0</v>
      </c>
      <c r="HL487" s="12">
        <v>0</v>
      </c>
      <c r="HM487" s="12">
        <v>0</v>
      </c>
      <c r="HN487" s="12">
        <v>0</v>
      </c>
      <c r="HO487" s="12">
        <v>0</v>
      </c>
      <c r="HP487" s="12">
        <v>0</v>
      </c>
      <c r="HQ487" s="12">
        <v>0</v>
      </c>
      <c r="HR487" s="12">
        <v>0</v>
      </c>
      <c r="HS487" s="12">
        <v>0</v>
      </c>
      <c r="HT487" s="12">
        <v>0</v>
      </c>
      <c r="HU487" s="12">
        <v>0</v>
      </c>
      <c r="HV487" s="12">
        <v>0</v>
      </c>
      <c r="HW487" s="12">
        <v>0</v>
      </c>
      <c r="HX487" s="12">
        <v>0</v>
      </c>
      <c r="HY487" s="12">
        <v>0</v>
      </c>
      <c r="HZ487" s="12">
        <v>0</v>
      </c>
      <c r="IA487" s="12">
        <v>0</v>
      </c>
      <c r="IB487" s="12">
        <v>0</v>
      </c>
      <c r="IC487" s="12">
        <v>0</v>
      </c>
      <c r="ID487" s="12">
        <v>0</v>
      </c>
      <c r="IE487" s="12">
        <v>0</v>
      </c>
      <c r="IF487" s="12">
        <v>0</v>
      </c>
      <c r="IG487" s="12">
        <v>6.7550193875652236E-8</v>
      </c>
      <c r="IH487" s="12">
        <v>0</v>
      </c>
      <c r="II487" s="12">
        <v>-6.9931605031120967E-9</v>
      </c>
      <c r="IJ487" s="12">
        <v>0</v>
      </c>
      <c r="IK487" s="12">
        <v>0</v>
      </c>
      <c r="IL487" s="12">
        <v>0</v>
      </c>
      <c r="IM487" s="12">
        <v>0</v>
      </c>
      <c r="IN487" s="12">
        <v>0</v>
      </c>
      <c r="IO487" s="12">
        <v>0</v>
      </c>
      <c r="IP487" s="12">
        <v>0</v>
      </c>
      <c r="IQ487" s="12">
        <v>0</v>
      </c>
      <c r="IR487" s="12">
        <v>0</v>
      </c>
      <c r="IS487" s="12">
        <v>0</v>
      </c>
      <c r="IT487" s="12">
        <v>0</v>
      </c>
      <c r="IU487" s="12">
        <v>0</v>
      </c>
      <c r="IV487" s="12">
        <v>0</v>
      </c>
      <c r="IW487" s="12">
        <v>0</v>
      </c>
      <c r="IX487" s="12">
        <v>0</v>
      </c>
      <c r="IY487" s="12">
        <v>0</v>
      </c>
      <c r="IZ487" s="12">
        <v>0</v>
      </c>
      <c r="JA487" s="12">
        <v>0</v>
      </c>
      <c r="JB487" s="12">
        <v>0</v>
      </c>
      <c r="JC487" s="12">
        <v>0</v>
      </c>
      <c r="JD487" s="12">
        <v>0</v>
      </c>
      <c r="JE487" s="12">
        <v>0</v>
      </c>
      <c r="JF487" s="12">
        <v>0</v>
      </c>
      <c r="JG487" s="12">
        <v>0</v>
      </c>
      <c r="JH487" s="12">
        <v>0</v>
      </c>
      <c r="JI487" s="12">
        <v>0</v>
      </c>
      <c r="JJ487" s="12">
        <v>0</v>
      </c>
      <c r="JK487" s="12">
        <v>0</v>
      </c>
      <c r="JL487" s="12">
        <v>0</v>
      </c>
      <c r="JM487" s="12">
        <v>0</v>
      </c>
      <c r="JN487" s="12">
        <v>0</v>
      </c>
      <c r="JO487" s="12">
        <v>1.2014268378178288E-6</v>
      </c>
      <c r="JP487" s="12">
        <v>0</v>
      </c>
      <c r="JQ487" s="12">
        <v>0</v>
      </c>
      <c r="JR487" s="12">
        <v>0</v>
      </c>
      <c r="JS487" s="12">
        <v>0</v>
      </c>
      <c r="JT487" s="12">
        <v>0</v>
      </c>
      <c r="JU487" s="12">
        <v>-2.3887508677264693E-11</v>
      </c>
      <c r="JV487" s="12">
        <v>0</v>
      </c>
      <c r="JW487" s="12">
        <v>0</v>
      </c>
      <c r="JX487" s="12">
        <v>0</v>
      </c>
      <c r="JY487" s="12">
        <v>0</v>
      </c>
      <c r="JZ487" s="12">
        <v>0</v>
      </c>
      <c r="KA487" s="12">
        <v>0</v>
      </c>
      <c r="KB487" s="12">
        <v>0</v>
      </c>
      <c r="KC487" s="12">
        <v>0</v>
      </c>
      <c r="KD487" s="12">
        <v>0</v>
      </c>
      <c r="KE487" s="12">
        <v>0</v>
      </c>
      <c r="KF487" s="12">
        <v>0</v>
      </c>
      <c r="KG487" s="12">
        <v>0</v>
      </c>
      <c r="KH487" s="12">
        <v>0</v>
      </c>
      <c r="KI487" s="12">
        <v>0</v>
      </c>
      <c r="KJ487" s="12">
        <v>0</v>
      </c>
      <c r="KK487" s="12">
        <v>0</v>
      </c>
      <c r="KL487" s="12">
        <v>0</v>
      </c>
      <c r="KM487" s="12">
        <v>0</v>
      </c>
      <c r="KN487" s="12">
        <v>0</v>
      </c>
      <c r="KO487" s="12">
        <v>0</v>
      </c>
      <c r="KP487" s="12">
        <v>0</v>
      </c>
      <c r="KQ487" s="12">
        <v>0</v>
      </c>
      <c r="KR487" s="12">
        <v>0</v>
      </c>
      <c r="KS487" s="12">
        <v>0</v>
      </c>
      <c r="KT487" s="12">
        <v>0</v>
      </c>
      <c r="KU487" s="12">
        <v>0</v>
      </c>
      <c r="KV487" s="12">
        <v>0</v>
      </c>
      <c r="KW487" s="12">
        <v>0</v>
      </c>
      <c r="KX487" s="12">
        <v>0</v>
      </c>
      <c r="KY487" s="12">
        <v>0</v>
      </c>
      <c r="KZ487" s="12">
        <v>2.6698374173729528E-6</v>
      </c>
      <c r="LA487" s="12">
        <v>0</v>
      </c>
      <c r="LB487" s="12">
        <v>0</v>
      </c>
      <c r="LC487" s="12">
        <v>0</v>
      </c>
      <c r="LD487" s="12">
        <v>0</v>
      </c>
      <c r="LE487" s="12">
        <v>0</v>
      </c>
      <c r="LF487" s="12">
        <v>0</v>
      </c>
      <c r="LG487" s="12">
        <v>-1.2200174747146322E-11</v>
      </c>
      <c r="LH487" s="12">
        <v>0</v>
      </c>
      <c r="LI487" s="12">
        <v>0</v>
      </c>
      <c r="LJ487" s="12">
        <v>0</v>
      </c>
      <c r="LK487" s="12">
        <v>0</v>
      </c>
      <c r="LL487" s="12">
        <v>0</v>
      </c>
      <c r="LM487" s="12">
        <v>0</v>
      </c>
      <c r="LN487" s="12">
        <v>0</v>
      </c>
      <c r="LO487" s="12">
        <v>0</v>
      </c>
      <c r="LP487" s="12">
        <v>0</v>
      </c>
      <c r="LQ487" s="12">
        <v>0</v>
      </c>
      <c r="LR487" s="12">
        <v>0</v>
      </c>
      <c r="LS487" s="12">
        <v>0</v>
      </c>
      <c r="LT487" s="12">
        <v>0</v>
      </c>
      <c r="LU487" s="12">
        <v>0</v>
      </c>
      <c r="LV487" s="12">
        <v>0</v>
      </c>
      <c r="LW487" s="12">
        <v>0</v>
      </c>
      <c r="LX487" s="12">
        <v>0</v>
      </c>
      <c r="LY487" s="12">
        <v>0</v>
      </c>
      <c r="LZ487" s="12">
        <v>0</v>
      </c>
      <c r="MA487" s="12">
        <v>0</v>
      </c>
      <c r="MB487" s="12">
        <v>0</v>
      </c>
      <c r="MC487" s="12">
        <v>0</v>
      </c>
      <c r="MD487" s="12">
        <v>0</v>
      </c>
      <c r="ME487" s="12">
        <v>0</v>
      </c>
      <c r="MF487" s="12">
        <v>0</v>
      </c>
      <c r="MG487" s="12">
        <v>0</v>
      </c>
      <c r="MH487" s="12">
        <v>0</v>
      </c>
      <c r="MI487" s="12">
        <v>0</v>
      </c>
      <c r="MJ487" s="12">
        <v>0</v>
      </c>
      <c r="MK487" s="12">
        <v>4.4497290289549216E-7</v>
      </c>
      <c r="ML487" s="12">
        <v>0</v>
      </c>
      <c r="MM487" s="12">
        <v>0</v>
      </c>
      <c r="MN487" s="12">
        <v>0</v>
      </c>
      <c r="MO487" s="12">
        <v>0</v>
      </c>
      <c r="MP487" s="12">
        <v>0</v>
      </c>
      <c r="MQ487" s="12">
        <v>0</v>
      </c>
      <c r="MR487" s="12">
        <v>0</v>
      </c>
      <c r="MS487" s="12">
        <v>-1.4933344019373292E-11</v>
      </c>
      <c r="MT487" s="12">
        <v>0</v>
      </c>
      <c r="MU487" s="12">
        <v>0</v>
      </c>
      <c r="MV487" s="12">
        <v>0</v>
      </c>
      <c r="MW487" s="12">
        <v>0</v>
      </c>
      <c r="MX487" s="12">
        <v>0</v>
      </c>
      <c r="MY487" s="12">
        <v>0</v>
      </c>
      <c r="MZ487" s="12">
        <v>0</v>
      </c>
      <c r="NA487" s="12">
        <v>0</v>
      </c>
      <c r="NB487" s="12">
        <v>0</v>
      </c>
      <c r="NC487" s="12">
        <v>0</v>
      </c>
      <c r="ND487" s="12">
        <v>0</v>
      </c>
      <c r="NE487" s="12">
        <v>0</v>
      </c>
      <c r="NF487" s="12">
        <v>0</v>
      </c>
      <c r="NG487" s="12">
        <v>0</v>
      </c>
      <c r="NH487" s="12">
        <v>0</v>
      </c>
      <c r="NI487" s="12">
        <v>0</v>
      </c>
      <c r="NJ487" s="12">
        <v>0</v>
      </c>
      <c r="NK487" s="12">
        <v>0</v>
      </c>
      <c r="NL487" s="12">
        <v>0</v>
      </c>
      <c r="NM487" s="12">
        <v>0</v>
      </c>
      <c r="NN487" s="12">
        <v>0</v>
      </c>
      <c r="NO487" s="12">
        <v>0</v>
      </c>
      <c r="NP487" s="12">
        <v>0</v>
      </c>
      <c r="NQ487" s="12">
        <v>0</v>
      </c>
      <c r="NR487" s="12">
        <v>0</v>
      </c>
      <c r="NS487" s="12">
        <v>0</v>
      </c>
      <c r="NT487" s="12">
        <v>0</v>
      </c>
      <c r="NU487" s="12">
        <v>0</v>
      </c>
      <c r="NV487" s="12">
        <v>3.7828113967357606E-6</v>
      </c>
      <c r="NW487" s="12">
        <v>0</v>
      </c>
      <c r="NX487" s="12">
        <v>0</v>
      </c>
      <c r="NY487" s="12">
        <v>0</v>
      </c>
      <c r="NZ487" s="12">
        <v>0</v>
      </c>
      <c r="OA487" s="12">
        <v>0</v>
      </c>
      <c r="OB487" s="12">
        <v>0</v>
      </c>
      <c r="OC487" s="12">
        <v>0</v>
      </c>
      <c r="OD487" s="12">
        <v>0</v>
      </c>
      <c r="OE487" s="12">
        <v>-8.9946266808337037E-6</v>
      </c>
      <c r="OF487" s="12">
        <v>3.9850280583843717E-26</v>
      </c>
      <c r="OG487" s="12">
        <v>0</v>
      </c>
      <c r="OH487" s="12">
        <v>0</v>
      </c>
      <c r="OI487" s="12">
        <v>4.4793587542713679E-28</v>
      </c>
      <c r="OJ487" s="12">
        <v>5.1925638918420895E-7</v>
      </c>
      <c r="OK487" s="12">
        <v>0</v>
      </c>
      <c r="OL487" s="12">
        <v>0</v>
      </c>
      <c r="OM487" s="12">
        <v>0</v>
      </c>
      <c r="ON487" s="12">
        <v>0</v>
      </c>
      <c r="OO487" s="12">
        <v>2.9979281607393609E-7</v>
      </c>
      <c r="OP487" s="12">
        <v>0</v>
      </c>
      <c r="OQ487" s="12">
        <v>0</v>
      </c>
      <c r="OR487" s="12">
        <v>0</v>
      </c>
      <c r="OS487" s="12">
        <v>0</v>
      </c>
      <c r="OT487" s="12">
        <v>0</v>
      </c>
      <c r="OU487" s="12">
        <v>0</v>
      </c>
      <c r="OV487" s="12">
        <v>0</v>
      </c>
      <c r="OW487" s="12">
        <v>0</v>
      </c>
      <c r="OX487" s="12">
        <v>0</v>
      </c>
      <c r="OY487" s="12">
        <v>0</v>
      </c>
      <c r="OZ487" s="12">
        <v>0</v>
      </c>
      <c r="PA487" s="12">
        <v>0</v>
      </c>
      <c r="PB487" s="12">
        <v>0</v>
      </c>
      <c r="PC487" s="12">
        <v>0</v>
      </c>
      <c r="PD487" s="12">
        <v>0</v>
      </c>
      <c r="PE487" s="12">
        <v>0</v>
      </c>
      <c r="PF487" s="12">
        <v>0</v>
      </c>
      <c r="PG487" s="12">
        <v>0</v>
      </c>
      <c r="PH487" s="12">
        <v>0</v>
      </c>
      <c r="PI487" s="12">
        <v>0</v>
      </c>
      <c r="PJ487" s="12">
        <v>3.1709762900243141E-8</v>
      </c>
      <c r="PK487" s="12">
        <v>0</v>
      </c>
      <c r="PL487" s="12">
        <v>0</v>
      </c>
      <c r="PM487" s="12">
        <v>0</v>
      </c>
      <c r="PN487" s="12">
        <v>0</v>
      </c>
      <c r="PO487" s="12">
        <v>0</v>
      </c>
      <c r="PP487" s="12">
        <v>3.9656099150925767E-6</v>
      </c>
      <c r="PQ487" s="12">
        <v>-2.9585017685984564E-7</v>
      </c>
      <c r="PR487" s="12">
        <v>8.3212078822867434E-9</v>
      </c>
      <c r="PS487" s="12">
        <v>0</v>
      </c>
      <c r="PT487" s="12">
        <v>2.5199683798249582E-11</v>
      </c>
      <c r="PU487" s="12">
        <v>0</v>
      </c>
      <c r="PV487" s="12">
        <v>0</v>
      </c>
      <c r="PW487" s="12">
        <v>0</v>
      </c>
      <c r="PX487" s="12">
        <v>0</v>
      </c>
      <c r="PY487" s="12">
        <v>0</v>
      </c>
      <c r="PZ487" s="12">
        <v>0</v>
      </c>
      <c r="QA487" s="12">
        <v>1.6806722689075633E-8</v>
      </c>
      <c r="QB487" s="12">
        <v>0</v>
      </c>
      <c r="QC487" s="12">
        <v>0</v>
      </c>
      <c r="QD487" s="12">
        <v>0</v>
      </c>
      <c r="QE487" s="12">
        <v>-0.81632856852571734</v>
      </c>
      <c r="QF487" s="12">
        <v>8.5693679309291058E-25</v>
      </c>
      <c r="QG487" s="12">
        <v>3.228480864868661E-16</v>
      </c>
      <c r="QH487" s="12">
        <v>0</v>
      </c>
      <c r="QI487" s="12">
        <v>1.3505198064907474E-4</v>
      </c>
      <c r="QJ487" s="12">
        <v>0</v>
      </c>
      <c r="QK487" s="12">
        <v>0</v>
      </c>
      <c r="QL487" s="12">
        <v>0</v>
      </c>
      <c r="QM487" s="12">
        <v>0</v>
      </c>
      <c r="QN487" s="12">
        <v>0</v>
      </c>
      <c r="QO487" s="12">
        <v>0</v>
      </c>
      <c r="QP487" s="12">
        <v>0</v>
      </c>
      <c r="QQ487" s="12">
        <v>0</v>
      </c>
      <c r="QR487" s="12">
        <v>0</v>
      </c>
      <c r="QS487" s="12">
        <v>0</v>
      </c>
      <c r="QT487" s="12">
        <v>0</v>
      </c>
      <c r="QU487" s="12">
        <v>0</v>
      </c>
      <c r="QV487" s="12">
        <v>0</v>
      </c>
      <c r="QW487" s="12">
        <v>0</v>
      </c>
      <c r="QX487" s="12">
        <v>0</v>
      </c>
      <c r="QY487" s="12">
        <v>0</v>
      </c>
      <c r="QZ487" s="12">
        <v>0</v>
      </c>
      <c r="RA487" s="12">
        <v>0</v>
      </c>
      <c r="RB487" s="12">
        <v>0</v>
      </c>
      <c r="RC487" s="12">
        <v>0</v>
      </c>
      <c r="RD487" s="12">
        <v>0</v>
      </c>
      <c r="RE487" s="12">
        <v>0</v>
      </c>
      <c r="RF487" s="12">
        <v>0</v>
      </c>
      <c r="RG487" s="12">
        <v>0</v>
      </c>
      <c r="RH487" s="12">
        <v>0</v>
      </c>
      <c r="RI487" s="12">
        <v>0</v>
      </c>
      <c r="RJ487" s="12">
        <v>0</v>
      </c>
      <c r="RK487" s="12">
        <v>0</v>
      </c>
      <c r="RL487" s="12">
        <v>0</v>
      </c>
      <c r="RM487" s="12">
        <v>0</v>
      </c>
      <c r="RN487" s="12">
        <v>0</v>
      </c>
      <c r="RO487" s="12">
        <v>0</v>
      </c>
      <c r="RP487" s="12">
        <v>6.5117755524922522E-2</v>
      </c>
      <c r="RQ487" s="12">
        <v>-3.0012471810440801E-6</v>
      </c>
      <c r="RR487" s="12">
        <v>1.4216798137076064E-11</v>
      </c>
      <c r="RS487" s="12">
        <v>0.43603321934417411</v>
      </c>
      <c r="RT487" s="12">
        <v>0</v>
      </c>
      <c r="RU487" s="12">
        <v>0</v>
      </c>
      <c r="RV487" s="12">
        <v>0</v>
      </c>
      <c r="RW487" s="12">
        <v>0</v>
      </c>
      <c r="RX487" s="12">
        <v>0</v>
      </c>
      <c r="RY487" s="12">
        <v>0</v>
      </c>
      <c r="RZ487" s="12">
        <v>0</v>
      </c>
      <c r="SA487" s="12">
        <v>0</v>
      </c>
      <c r="SB487" s="12">
        <v>0</v>
      </c>
      <c r="SC487" s="12">
        <v>0</v>
      </c>
      <c r="SD487" s="12">
        <v>0</v>
      </c>
      <c r="SE487" s="12">
        <v>0</v>
      </c>
      <c r="SF487" s="12">
        <v>0</v>
      </c>
      <c r="SG487" s="12">
        <v>0</v>
      </c>
      <c r="SH487" s="12">
        <v>0</v>
      </c>
      <c r="SI487" s="12">
        <v>0</v>
      </c>
      <c r="SJ487" s="12">
        <v>0</v>
      </c>
      <c r="SK487" s="12">
        <v>0</v>
      </c>
      <c r="SL487" s="12">
        <v>0</v>
      </c>
      <c r="SM487" s="12">
        <v>0</v>
      </c>
      <c r="SN487" s="12">
        <v>0</v>
      </c>
      <c r="SO487" s="12">
        <v>0</v>
      </c>
      <c r="SP487" s="12">
        <v>0</v>
      </c>
      <c r="SQ487" s="12">
        <v>0</v>
      </c>
      <c r="SR487" s="12">
        <v>0</v>
      </c>
      <c r="SS487" s="12">
        <v>0</v>
      </c>
      <c r="ST487" s="12">
        <v>0</v>
      </c>
      <c r="SU487" s="12">
        <v>0</v>
      </c>
      <c r="SV487" s="12">
        <v>0</v>
      </c>
      <c r="SW487" s="12">
        <v>0</v>
      </c>
      <c r="SX487" s="12">
        <v>0</v>
      </c>
      <c r="SY487" s="12">
        <v>0</v>
      </c>
      <c r="SZ487" s="12">
        <v>0</v>
      </c>
      <c r="TA487" s="12">
        <v>0.7488541885366059</v>
      </c>
      <c r="TB487" s="12">
        <v>0</v>
      </c>
      <c r="TC487" s="12">
        <v>-1.4218203842879107E-11</v>
      </c>
      <c r="TD487" s="12">
        <v>0</v>
      </c>
      <c r="TE487" s="12">
        <v>0</v>
      </c>
      <c r="TF487" s="12">
        <v>0</v>
      </c>
      <c r="TG487" s="12">
        <v>0</v>
      </c>
      <c r="TH487" s="12">
        <v>0</v>
      </c>
      <c r="TI487" s="12">
        <v>0</v>
      </c>
      <c r="TJ487" s="12">
        <v>0</v>
      </c>
      <c r="TK487" s="12">
        <v>0</v>
      </c>
      <c r="TL487" s="12">
        <v>0</v>
      </c>
      <c r="TM487" s="12">
        <v>0</v>
      </c>
      <c r="TN487" s="12">
        <v>0</v>
      </c>
      <c r="TO487" s="12">
        <v>0</v>
      </c>
      <c r="TP487" s="12">
        <v>0</v>
      </c>
      <c r="TQ487" s="12">
        <v>0</v>
      </c>
      <c r="TR487" s="12">
        <v>0</v>
      </c>
      <c r="TS487" s="12">
        <v>0</v>
      </c>
      <c r="TT487" s="12">
        <v>0</v>
      </c>
      <c r="TU487" s="12">
        <v>0</v>
      </c>
      <c r="TV487" s="12">
        <v>0</v>
      </c>
      <c r="TW487" s="12">
        <v>0</v>
      </c>
      <c r="TX487" s="12">
        <v>0</v>
      </c>
      <c r="TY487" s="12">
        <v>0</v>
      </c>
      <c r="TZ487" s="12">
        <v>0</v>
      </c>
      <c r="UA487" s="12">
        <v>0</v>
      </c>
      <c r="UB487" s="12">
        <v>0</v>
      </c>
      <c r="UC487" s="12">
        <v>0</v>
      </c>
      <c r="UD487" s="12">
        <v>0</v>
      </c>
      <c r="UE487" s="12">
        <v>0</v>
      </c>
      <c r="UF487" s="12">
        <v>0</v>
      </c>
      <c r="UG487" s="12">
        <v>0</v>
      </c>
      <c r="UH487" s="12">
        <v>0</v>
      </c>
      <c r="UI487" s="12">
        <v>0</v>
      </c>
      <c r="UJ487" s="12">
        <v>0</v>
      </c>
      <c r="UK487" s="12">
        <v>0</v>
      </c>
      <c r="UL487" s="12">
        <v>0</v>
      </c>
      <c r="UM487" s="12">
        <v>2.9892012166011184E-6</v>
      </c>
      <c r="UN487" s="12">
        <v>0</v>
      </c>
      <c r="UO487" s="12">
        <v>-0.43603322135130401</v>
      </c>
      <c r="UP487" s="12">
        <v>0</v>
      </c>
      <c r="UQ487" s="12">
        <v>0</v>
      </c>
      <c r="UR487" s="12">
        <v>0</v>
      </c>
      <c r="US487" s="12">
        <v>0</v>
      </c>
      <c r="UT487" s="12">
        <v>0</v>
      </c>
      <c r="UU487" s="12">
        <v>0</v>
      </c>
      <c r="UV487" s="12">
        <v>0</v>
      </c>
      <c r="UW487" s="12">
        <v>0</v>
      </c>
      <c r="UX487" s="12">
        <v>0</v>
      </c>
      <c r="UY487" s="12">
        <v>0</v>
      </c>
      <c r="UZ487" s="12">
        <v>0</v>
      </c>
      <c r="VA487" s="12">
        <v>0</v>
      </c>
      <c r="VB487" s="12">
        <v>0</v>
      </c>
      <c r="VC487" s="12">
        <v>0</v>
      </c>
      <c r="VD487" s="12">
        <v>0</v>
      </c>
      <c r="VE487" s="12">
        <v>0</v>
      </c>
      <c r="VF487" s="12">
        <v>0</v>
      </c>
      <c r="VG487" s="12">
        <v>0</v>
      </c>
      <c r="VH487" s="12">
        <v>0</v>
      </c>
      <c r="VI487" s="12">
        <v>0</v>
      </c>
      <c r="VJ487" s="12">
        <v>0</v>
      </c>
      <c r="VK487" s="12">
        <v>0</v>
      </c>
      <c r="VL487" s="12">
        <v>0</v>
      </c>
      <c r="VM487" s="12">
        <v>0</v>
      </c>
      <c r="VN487" s="12">
        <v>0</v>
      </c>
      <c r="VO487" s="12">
        <v>0</v>
      </c>
      <c r="VP487" s="12">
        <v>0</v>
      </c>
      <c r="VQ487" s="12">
        <v>0</v>
      </c>
      <c r="VR487" s="12">
        <v>0</v>
      </c>
      <c r="VS487" s="12">
        <v>0</v>
      </c>
      <c r="VT487" s="12">
        <v>0</v>
      </c>
      <c r="VU487" s="12">
        <v>0</v>
      </c>
      <c r="VV487" s="12">
        <v>0</v>
      </c>
      <c r="VW487" s="12">
        <v>2.3566240978631046E-3</v>
      </c>
      <c r="VX487" s="12">
        <v>0</v>
      </c>
      <c r="VY487" s="12">
        <v>0</v>
      </c>
      <c r="VZ487" s="12">
        <v>0</v>
      </c>
      <c r="WA487" s="12">
        <v>-9.3164353112046338E-4</v>
      </c>
      <c r="WB487" s="12">
        <v>1.0201310027324594E-24</v>
      </c>
      <c r="WC487" s="12">
        <v>3.7148279080251527E-24</v>
      </c>
      <c r="WD487" s="12">
        <v>3.7782922362047255E-24</v>
      </c>
      <c r="WE487" s="12">
        <v>0</v>
      </c>
      <c r="WF487" s="12">
        <v>0</v>
      </c>
      <c r="WG487" s="12">
        <v>9.7242457636709585E-28</v>
      </c>
      <c r="WH487" s="12">
        <v>7.5135345176906543E-28</v>
      </c>
      <c r="WI487" s="12">
        <v>4.398804839063709E-28</v>
      </c>
      <c r="WJ487" s="12">
        <v>2.9689155130900017E-8</v>
      </c>
      <c r="WK487" s="12">
        <v>0</v>
      </c>
      <c r="WL487" s="12">
        <v>0</v>
      </c>
      <c r="WM487" s="12">
        <v>0</v>
      </c>
      <c r="WN487" s="12">
        <v>0</v>
      </c>
      <c r="WO487" s="12">
        <v>0</v>
      </c>
      <c r="WP487" s="12">
        <v>0</v>
      </c>
      <c r="WQ487" s="12">
        <v>0</v>
      </c>
      <c r="WR487" s="12">
        <v>0</v>
      </c>
      <c r="WS487" s="12">
        <v>0</v>
      </c>
      <c r="WT487" s="12">
        <v>0</v>
      </c>
      <c r="WU487" s="12">
        <v>0</v>
      </c>
      <c r="WV487" s="12">
        <v>0</v>
      </c>
      <c r="WW487" s="12">
        <v>0</v>
      </c>
      <c r="WX487" s="12">
        <v>0</v>
      </c>
      <c r="WY487" s="12">
        <v>0</v>
      </c>
      <c r="WZ487" s="12">
        <v>0</v>
      </c>
      <c r="XA487" s="12">
        <v>0</v>
      </c>
      <c r="XB487" s="12">
        <v>0</v>
      </c>
      <c r="XC487" s="12">
        <v>0</v>
      </c>
      <c r="XD487" s="12">
        <v>0</v>
      </c>
      <c r="XE487" s="12">
        <v>0</v>
      </c>
      <c r="XF487" s="12">
        <v>0</v>
      </c>
      <c r="XG487" s="12">
        <v>0</v>
      </c>
      <c r="XH487" s="12">
        <v>0</v>
      </c>
      <c r="XI487" s="12">
        <v>0</v>
      </c>
      <c r="XJ487" s="12">
        <v>0</v>
      </c>
      <c r="XK487" s="12">
        <v>0</v>
      </c>
      <c r="XL487" s="12">
        <v>5.2990593350228245E-25</v>
      </c>
      <c r="XM487" s="12">
        <v>-1.7461062584769577E-20</v>
      </c>
      <c r="XN487" s="12">
        <v>0</v>
      </c>
      <c r="XO487" s="12">
        <v>0</v>
      </c>
      <c r="XP487" s="12">
        <v>0</v>
      </c>
      <c r="XQ487" s="12">
        <v>0</v>
      </c>
      <c r="XR487" s="12">
        <v>0</v>
      </c>
      <c r="XS487" s="12">
        <v>0</v>
      </c>
      <c r="XT487" s="12">
        <v>0</v>
      </c>
      <c r="XU487" s="12">
        <v>0</v>
      </c>
      <c r="XV487" s="12">
        <v>0</v>
      </c>
      <c r="XW487" s="12">
        <v>0</v>
      </c>
      <c r="XX487" s="12">
        <v>0</v>
      </c>
      <c r="XY487" s="12">
        <v>0</v>
      </c>
      <c r="XZ487" s="12">
        <v>0</v>
      </c>
      <c r="YA487" s="12">
        <v>0</v>
      </c>
      <c r="YB487" s="12">
        <v>0</v>
      </c>
      <c r="YC487" s="12">
        <v>0</v>
      </c>
      <c r="YD487" s="12">
        <v>0</v>
      </c>
      <c r="YE487" s="12">
        <v>0</v>
      </c>
      <c r="YF487" s="12">
        <v>0</v>
      </c>
      <c r="YG487" s="12">
        <v>0</v>
      </c>
      <c r="YH487" s="12">
        <v>0</v>
      </c>
      <c r="YI487" s="12">
        <v>0</v>
      </c>
      <c r="YJ487" s="12">
        <v>0</v>
      </c>
      <c r="YK487" s="12">
        <v>0</v>
      </c>
      <c r="YL487" s="12">
        <v>0</v>
      </c>
      <c r="YM487" s="12">
        <v>0</v>
      </c>
      <c r="YN487" s="12">
        <v>0</v>
      </c>
      <c r="YO487" s="12">
        <v>0</v>
      </c>
      <c r="YP487" s="12">
        <v>0</v>
      </c>
      <c r="YQ487" s="12">
        <v>0</v>
      </c>
      <c r="YR487" s="12">
        <v>0</v>
      </c>
      <c r="YS487" s="12">
        <v>0</v>
      </c>
      <c r="YT487" s="12">
        <v>1.204596444296136E-8</v>
      </c>
      <c r="YU487" s="12">
        <v>0</v>
      </c>
      <c r="YV487" s="12">
        <v>0</v>
      </c>
      <c r="YW487" s="12">
        <v>1.2717742404054779E-5</v>
      </c>
      <c r="YX487" s="12">
        <v>9.9999999999999995E-21</v>
      </c>
      <c r="YY487" s="12">
        <v>-6.9791126770218957E-6</v>
      </c>
      <c r="YZ487" s="12">
        <v>0</v>
      </c>
      <c r="ZA487" s="12">
        <v>2.2560369376013483E-8</v>
      </c>
      <c r="ZB487" s="12">
        <v>0</v>
      </c>
      <c r="ZC487" s="12">
        <v>2.6934730561592038E-11</v>
      </c>
      <c r="ZD487" s="12">
        <v>1.0990508723280486E-11</v>
      </c>
      <c r="ZE487" s="12">
        <v>7.002303316965594E-12</v>
      </c>
      <c r="ZF487" s="12">
        <v>0</v>
      </c>
      <c r="ZG487" s="12">
        <v>0</v>
      </c>
      <c r="ZH487" s="12">
        <v>0</v>
      </c>
      <c r="ZI487" s="12">
        <v>0</v>
      </c>
      <c r="ZJ487" s="12">
        <v>0</v>
      </c>
      <c r="ZK487" s="12">
        <v>0</v>
      </c>
      <c r="ZL487" s="12">
        <v>0</v>
      </c>
      <c r="ZM487" s="12">
        <v>0</v>
      </c>
      <c r="ZN487" s="12">
        <v>0</v>
      </c>
      <c r="ZO487" s="12">
        <v>0</v>
      </c>
      <c r="ZP487" s="12">
        <v>0</v>
      </c>
      <c r="ZQ487" s="12">
        <v>0</v>
      </c>
      <c r="ZR487" s="12">
        <v>0</v>
      </c>
      <c r="ZS487" s="12">
        <v>0</v>
      </c>
      <c r="ZT487" s="12">
        <v>0</v>
      </c>
      <c r="ZU487" s="12">
        <v>0</v>
      </c>
      <c r="ZV487" s="12">
        <v>0</v>
      </c>
      <c r="ZW487" s="12">
        <v>0</v>
      </c>
      <c r="ZX487" s="12">
        <v>0</v>
      </c>
      <c r="ZY487" s="12">
        <v>0</v>
      </c>
      <c r="ZZ487" s="12">
        <v>0</v>
      </c>
      <c r="AAA487" s="12">
        <v>0</v>
      </c>
      <c r="AAB487" s="12">
        <v>0</v>
      </c>
      <c r="AAC487" s="12">
        <v>0</v>
      </c>
      <c r="AAD487" s="12">
        <v>0</v>
      </c>
      <c r="AAE487" s="12">
        <v>0</v>
      </c>
      <c r="AAF487" s="12">
        <v>0</v>
      </c>
      <c r="AAG487" s="12">
        <v>0</v>
      </c>
      <c r="AAH487" s="12">
        <v>2.4086633341012839E-27</v>
      </c>
      <c r="AAI487" s="12">
        <v>0</v>
      </c>
      <c r="AAJ487" s="12">
        <v>1.6182858368803351E-8</v>
      </c>
      <c r="AAK487" s="12">
        <v>-1.5345843245064924E-6</v>
      </c>
      <c r="AAL487" s="12">
        <v>0</v>
      </c>
      <c r="AAM487" s="12">
        <v>3.7197341476472547E-9</v>
      </c>
      <c r="AAN487" s="12">
        <v>0</v>
      </c>
      <c r="AAO487" s="12">
        <v>0</v>
      </c>
      <c r="AAP487" s="12">
        <v>0</v>
      </c>
      <c r="AAQ487" s="12">
        <v>0</v>
      </c>
      <c r="AAR487" s="12">
        <v>0</v>
      </c>
      <c r="AAS487" s="12">
        <v>0</v>
      </c>
      <c r="AAT487" s="12">
        <v>2.617516929961155E-14</v>
      </c>
      <c r="AAU487" s="12">
        <v>0</v>
      </c>
      <c r="AAV487" s="12">
        <v>0</v>
      </c>
      <c r="AAW487" s="12">
        <v>0</v>
      </c>
      <c r="AAX487" s="12">
        <v>0</v>
      </c>
      <c r="AAY487" s="12">
        <v>0</v>
      </c>
      <c r="AAZ487" s="12">
        <v>0</v>
      </c>
      <c r="ABA487" s="12">
        <v>0</v>
      </c>
      <c r="ABB487" s="12">
        <v>0</v>
      </c>
      <c r="ABC487" s="12">
        <v>0</v>
      </c>
      <c r="ABD487" s="12">
        <v>0</v>
      </c>
      <c r="ABE487" s="12">
        <v>0</v>
      </c>
      <c r="ABF487" s="12">
        <v>0</v>
      </c>
      <c r="ABG487" s="12">
        <v>0</v>
      </c>
      <c r="ABH487" s="12">
        <v>0</v>
      </c>
      <c r="ABI487" s="12">
        <v>0</v>
      </c>
      <c r="ABJ487" s="12">
        <v>0</v>
      </c>
      <c r="ABK487" s="12">
        <v>0</v>
      </c>
      <c r="ABL487" s="12">
        <v>0</v>
      </c>
      <c r="ABM487" s="12">
        <v>0</v>
      </c>
      <c r="ABN487" s="12">
        <v>0</v>
      </c>
      <c r="ABO487" s="12">
        <v>0</v>
      </c>
      <c r="ABP487" s="12">
        <v>0</v>
      </c>
      <c r="ABQ487" s="12">
        <v>0</v>
      </c>
      <c r="ABR487" s="12">
        <v>0</v>
      </c>
      <c r="ABS487" s="12">
        <v>0</v>
      </c>
      <c r="ABT487" s="12">
        <v>0</v>
      </c>
      <c r="ABU487" s="12">
        <v>6.9629298186530914E-6</v>
      </c>
      <c r="ABV487" s="12">
        <v>0</v>
      </c>
      <c r="ABW487" s="12">
        <v>-2.4421487356788175E-8</v>
      </c>
      <c r="ABX487" s="12">
        <v>0</v>
      </c>
      <c r="ABY487" s="12">
        <v>0</v>
      </c>
      <c r="ABZ487" s="12">
        <v>0</v>
      </c>
      <c r="ACA487" s="12">
        <v>0</v>
      </c>
      <c r="ACB487" s="12">
        <v>0</v>
      </c>
      <c r="ACC487" s="12">
        <v>0</v>
      </c>
      <c r="ACD487" s="12">
        <v>0</v>
      </c>
      <c r="ACE487" s="12">
        <v>0</v>
      </c>
      <c r="ACF487" s="12">
        <v>0</v>
      </c>
      <c r="ACG487" s="12">
        <v>0</v>
      </c>
      <c r="ACH487" s="12">
        <v>0</v>
      </c>
      <c r="ACI487" s="12">
        <v>0</v>
      </c>
      <c r="ACJ487" s="12">
        <v>0</v>
      </c>
      <c r="ACK487" s="12">
        <v>0</v>
      </c>
      <c r="ACL487" s="12">
        <v>0</v>
      </c>
      <c r="ACM487" s="12">
        <v>0</v>
      </c>
      <c r="ACN487" s="12">
        <v>0</v>
      </c>
      <c r="ACO487" s="12">
        <v>0</v>
      </c>
      <c r="ACP487" s="12">
        <v>0</v>
      </c>
      <c r="ACQ487" s="12">
        <v>0</v>
      </c>
      <c r="ACR487" s="12">
        <v>0</v>
      </c>
      <c r="ACS487" s="12">
        <v>0</v>
      </c>
      <c r="ACT487" s="12">
        <v>0</v>
      </c>
      <c r="ACU487" s="12">
        <v>0</v>
      </c>
      <c r="ACV487" s="12">
        <v>0</v>
      </c>
      <c r="ACW487" s="12">
        <v>0</v>
      </c>
      <c r="ACX487" s="12">
        <v>0</v>
      </c>
      <c r="ACY487" s="12">
        <v>0</v>
      </c>
      <c r="ACZ487" s="12">
        <v>0</v>
      </c>
      <c r="ADA487" s="12">
        <v>0</v>
      </c>
      <c r="ADB487" s="12">
        <v>0</v>
      </c>
      <c r="ADC487" s="12">
        <v>0</v>
      </c>
      <c r="ADD487" s="12">
        <v>0</v>
      </c>
      <c r="ADE487" s="12">
        <v>0</v>
      </c>
      <c r="ADF487" s="12">
        <v>0</v>
      </c>
      <c r="ADG487" s="12">
        <v>1.5345843245064797E-6</v>
      </c>
      <c r="ADH487" s="12">
        <v>0</v>
      </c>
      <c r="ADI487" s="12">
        <v>-4.6340273892429553E-9</v>
      </c>
      <c r="ADJ487" s="12">
        <v>0</v>
      </c>
      <c r="ADK487" s="12">
        <v>0</v>
      </c>
      <c r="ADL487" s="12">
        <v>0</v>
      </c>
      <c r="ADM487" s="12">
        <v>0</v>
      </c>
      <c r="ADN487" s="12">
        <v>0</v>
      </c>
      <c r="ADO487" s="12">
        <v>0</v>
      </c>
      <c r="ADP487" s="12">
        <v>0</v>
      </c>
      <c r="ADQ487" s="12">
        <v>0</v>
      </c>
      <c r="ADR487" s="12">
        <v>0</v>
      </c>
      <c r="ADS487" s="12">
        <v>0</v>
      </c>
      <c r="ADT487" s="12">
        <v>0</v>
      </c>
      <c r="ADU487" s="12">
        <v>0</v>
      </c>
      <c r="ADV487" s="12">
        <v>0</v>
      </c>
      <c r="ADW487" s="12">
        <v>0</v>
      </c>
      <c r="ADX487" s="12">
        <v>0</v>
      </c>
      <c r="ADY487" s="12">
        <v>0</v>
      </c>
      <c r="ADZ487" s="12">
        <v>0</v>
      </c>
      <c r="AEA487" s="12">
        <v>0</v>
      </c>
      <c r="AEB487" s="12">
        <v>0</v>
      </c>
      <c r="AEC487" s="12">
        <v>0</v>
      </c>
      <c r="AED487" s="12">
        <v>0</v>
      </c>
      <c r="AEE487" s="12">
        <v>0</v>
      </c>
      <c r="AEF487" s="12">
        <v>0</v>
      </c>
      <c r="AEG487" s="12">
        <v>0</v>
      </c>
      <c r="AEH487" s="12">
        <v>0</v>
      </c>
      <c r="AEI487" s="12">
        <v>0</v>
      </c>
      <c r="AEJ487" s="12">
        <v>0</v>
      </c>
      <c r="AEK487" s="12">
        <v>0</v>
      </c>
      <c r="AEL487" s="12">
        <v>0</v>
      </c>
      <c r="AEM487" s="12">
        <v>0</v>
      </c>
      <c r="AEN487" s="12">
        <v>0</v>
      </c>
      <c r="AEO487" s="12">
        <v>5.2990593347467073E-25</v>
      </c>
      <c r="AEP487" s="12">
        <v>0</v>
      </c>
      <c r="AEQ487" s="12">
        <v>0</v>
      </c>
      <c r="AER487" s="12">
        <v>0</v>
      </c>
      <c r="AES487" s="12">
        <v>0</v>
      </c>
      <c r="AET487" s="12">
        <v>0</v>
      </c>
      <c r="AEU487" s="12">
        <v>-2.6940600573807498E-11</v>
      </c>
      <c r="AEV487" s="12">
        <v>0</v>
      </c>
      <c r="AEW487" s="12">
        <v>0</v>
      </c>
      <c r="AEX487" s="12">
        <v>0</v>
      </c>
      <c r="AEY487" s="12">
        <v>0</v>
      </c>
      <c r="AEZ487" s="12">
        <v>0</v>
      </c>
      <c r="AFA487" s="12">
        <v>0</v>
      </c>
      <c r="AFB487" s="12">
        <v>0</v>
      </c>
      <c r="AFC487" s="12">
        <v>0</v>
      </c>
      <c r="AFD487" s="12">
        <v>0</v>
      </c>
      <c r="AFE487" s="12">
        <v>0</v>
      </c>
      <c r="AFF487" s="12">
        <v>0</v>
      </c>
      <c r="AFG487" s="12">
        <v>0</v>
      </c>
      <c r="AFH487" s="12">
        <v>0</v>
      </c>
      <c r="AFI487" s="12">
        <v>0</v>
      </c>
      <c r="AFJ487" s="12">
        <v>0</v>
      </c>
      <c r="AFK487" s="12">
        <v>0</v>
      </c>
      <c r="AFL487" s="12">
        <v>0</v>
      </c>
      <c r="AFM487" s="12">
        <v>0</v>
      </c>
      <c r="AFN487" s="12">
        <v>0</v>
      </c>
      <c r="AFO487" s="12">
        <v>0</v>
      </c>
      <c r="AFP487" s="12">
        <v>0</v>
      </c>
      <c r="AFQ487" s="12">
        <v>0</v>
      </c>
      <c r="AFR487" s="12">
        <v>0</v>
      </c>
      <c r="AFS487" s="12">
        <v>0</v>
      </c>
      <c r="AFT487" s="12">
        <v>0</v>
      </c>
      <c r="AFU487" s="12">
        <v>0</v>
      </c>
      <c r="AFV487" s="12">
        <v>0</v>
      </c>
      <c r="AFW487" s="12">
        <v>0</v>
      </c>
      <c r="AFX487" s="12">
        <v>0</v>
      </c>
      <c r="AFY487" s="12">
        <v>0</v>
      </c>
      <c r="AFZ487" s="12">
        <v>9.5383068025440744E-6</v>
      </c>
      <c r="AGA487" s="12">
        <v>0</v>
      </c>
      <c r="AGB487" s="12">
        <v>0</v>
      </c>
      <c r="AGC487" s="12">
        <v>0</v>
      </c>
      <c r="AGD487" s="12">
        <v>0</v>
      </c>
      <c r="AGE487" s="12">
        <v>0</v>
      </c>
      <c r="AGF487" s="12">
        <v>0</v>
      </c>
      <c r="AGG487" s="12">
        <v>-1.099446738721618E-11</v>
      </c>
      <c r="AGH487" s="12">
        <v>0</v>
      </c>
      <c r="AGI487" s="12">
        <v>0</v>
      </c>
      <c r="AGJ487" s="12">
        <v>0</v>
      </c>
      <c r="AGK487" s="12">
        <v>0</v>
      </c>
      <c r="AGL487" s="12">
        <v>0</v>
      </c>
      <c r="AGM487" s="12">
        <v>0</v>
      </c>
      <c r="AGN487" s="12">
        <v>0</v>
      </c>
      <c r="AGO487" s="12">
        <v>0</v>
      </c>
      <c r="AGP487" s="12">
        <v>0</v>
      </c>
      <c r="AGQ487" s="12">
        <v>0</v>
      </c>
      <c r="AGR487" s="12">
        <v>0</v>
      </c>
      <c r="AGS487" s="12">
        <v>0</v>
      </c>
      <c r="AGT487" s="12">
        <v>0</v>
      </c>
      <c r="AGU487" s="12">
        <v>0</v>
      </c>
      <c r="AGV487" s="12">
        <v>0</v>
      </c>
      <c r="AGW487" s="12">
        <v>0</v>
      </c>
      <c r="AGX487" s="12">
        <v>0</v>
      </c>
      <c r="AGY487" s="12">
        <v>0</v>
      </c>
      <c r="AGZ487" s="12">
        <v>0</v>
      </c>
      <c r="AHA487" s="12">
        <v>0</v>
      </c>
      <c r="AHB487" s="12">
        <v>0</v>
      </c>
      <c r="AHC487" s="12">
        <v>0</v>
      </c>
      <c r="AHD487" s="12">
        <v>0</v>
      </c>
      <c r="AHE487" s="12">
        <v>0</v>
      </c>
      <c r="AHF487" s="12">
        <v>0</v>
      </c>
      <c r="AHG487" s="12">
        <v>0</v>
      </c>
      <c r="AHH487" s="12">
        <v>0</v>
      </c>
      <c r="AHI487" s="12">
        <v>0</v>
      </c>
      <c r="AHJ487" s="12">
        <v>0</v>
      </c>
      <c r="AHK487" s="12">
        <v>0</v>
      </c>
      <c r="AHL487" s="12">
        <v>0</v>
      </c>
      <c r="AHM487" s="12">
        <v>0</v>
      </c>
      <c r="AHN487" s="12">
        <v>0</v>
      </c>
      <c r="AHO487" s="12">
        <v>0</v>
      </c>
      <c r="AHP487" s="12">
        <v>0</v>
      </c>
      <c r="AHQ487" s="12">
        <v>0</v>
      </c>
      <c r="AHR487" s="12">
        <v>0</v>
      </c>
      <c r="AHS487" s="12">
        <v>0</v>
      </c>
      <c r="AHT487" s="12">
        <v>0</v>
      </c>
      <c r="AHU487" s="12">
        <v>0</v>
      </c>
      <c r="AHV487" s="12">
        <v>0</v>
      </c>
      <c r="AHW487" s="12">
        <v>0</v>
      </c>
      <c r="AHX487" s="12">
        <v>0</v>
      </c>
      <c r="AHY487" s="12">
        <v>0</v>
      </c>
      <c r="AHZ487" s="12">
        <v>0</v>
      </c>
      <c r="AIA487" s="12">
        <v>0</v>
      </c>
      <c r="AIB487" s="12">
        <v>0</v>
      </c>
      <c r="AIC487" s="12">
        <v>0</v>
      </c>
      <c r="AID487" s="12">
        <v>2.496362364686023E-7</v>
      </c>
      <c r="AIE487" s="12">
        <v>-1.6378123018381765E-8</v>
      </c>
      <c r="AIF487" s="12">
        <v>9.7765986276222969E-9</v>
      </c>
      <c r="AIG487" s="12">
        <v>0</v>
      </c>
      <c r="AIH487" s="12">
        <v>0</v>
      </c>
      <c r="AII487" s="12">
        <v>0</v>
      </c>
      <c r="AIJ487" s="12">
        <v>1.9607843137254903E-9</v>
      </c>
      <c r="AIK487" s="12">
        <v>0</v>
      </c>
      <c r="AIL487" s="12">
        <v>0</v>
      </c>
      <c r="AIM487" s="12">
        <v>0</v>
      </c>
      <c r="AIN487" s="12">
        <v>0</v>
      </c>
      <c r="AIO487" s="12">
        <v>0</v>
      </c>
      <c r="AIP487" s="12">
        <v>0</v>
      </c>
      <c r="AIQ487" s="12">
        <v>0</v>
      </c>
      <c r="AIR487" s="12">
        <v>0</v>
      </c>
      <c r="AIS487" s="12">
        <v>0</v>
      </c>
      <c r="AIT487" s="12">
        <v>0</v>
      </c>
      <c r="AIU487" s="12">
        <v>0</v>
      </c>
      <c r="AIV487" s="12">
        <v>0</v>
      </c>
      <c r="AIW487" s="12">
        <v>0</v>
      </c>
      <c r="AIX487" s="12">
        <v>0</v>
      </c>
      <c r="AIY487" s="12">
        <v>0</v>
      </c>
      <c r="AIZ487" s="12">
        <v>0</v>
      </c>
      <c r="AJA487" s="12">
        <v>0</v>
      </c>
      <c r="AJB487" s="12">
        <v>0</v>
      </c>
      <c r="AJC487" s="12">
        <v>0</v>
      </c>
      <c r="AJD487" s="12">
        <v>0</v>
      </c>
      <c r="AJE487" s="12">
        <v>0</v>
      </c>
      <c r="AJF487" s="12">
        <v>0</v>
      </c>
      <c r="AJG487" s="12">
        <v>0</v>
      </c>
      <c r="AJH487" s="12">
        <v>0</v>
      </c>
      <c r="AJI487" s="12">
        <v>0</v>
      </c>
      <c r="AJJ487" s="12">
        <v>0</v>
      </c>
      <c r="AJK487" s="12">
        <v>0</v>
      </c>
      <c r="AJL487" s="12">
        <v>0</v>
      </c>
      <c r="AJM487" s="12">
        <v>0</v>
      </c>
      <c r="AJN487" s="12">
        <v>0</v>
      </c>
      <c r="AJO487" s="12">
        <v>0</v>
      </c>
      <c r="AJP487" s="12">
        <v>6.7502976017307412E-9</v>
      </c>
      <c r="AJQ487" s="12">
        <v>-9.7795825619410145E-9</v>
      </c>
      <c r="AJR487" s="12">
        <v>0</v>
      </c>
      <c r="AJS487" s="12">
        <v>0</v>
      </c>
      <c r="AJT487" s="12">
        <v>0</v>
      </c>
      <c r="AJU487" s="12">
        <v>0</v>
      </c>
      <c r="AJV487" s="12">
        <v>0</v>
      </c>
      <c r="AJW487" s="12">
        <v>0</v>
      </c>
      <c r="AJX487" s="12">
        <v>0</v>
      </c>
      <c r="AJY487" s="12">
        <v>0</v>
      </c>
      <c r="AJZ487" s="12">
        <v>0</v>
      </c>
      <c r="AKA487" s="12">
        <v>0</v>
      </c>
      <c r="AKB487" s="12">
        <v>0</v>
      </c>
      <c r="AKC487" s="12">
        <v>0</v>
      </c>
      <c r="AKD487" s="12">
        <v>0</v>
      </c>
      <c r="AKE487" s="12">
        <v>0</v>
      </c>
      <c r="AKF487" s="12">
        <v>0</v>
      </c>
      <c r="AKG487" s="12">
        <v>0</v>
      </c>
      <c r="AKH487" s="12">
        <v>0</v>
      </c>
      <c r="AKI487" s="12">
        <v>0</v>
      </c>
      <c r="AKJ487" s="12">
        <v>0</v>
      </c>
      <c r="AKK487" s="12">
        <v>0</v>
      </c>
      <c r="AKL487" s="12">
        <v>0</v>
      </c>
      <c r="AKM487" s="12">
        <v>0</v>
      </c>
      <c r="AKN487" s="12">
        <v>0</v>
      </c>
      <c r="AKO487" s="12">
        <v>0</v>
      </c>
      <c r="AKP487" s="12">
        <v>0</v>
      </c>
      <c r="AKQ487" s="12">
        <v>0</v>
      </c>
      <c r="AKR487" s="12">
        <v>0</v>
      </c>
      <c r="AKS487" s="12">
        <v>0</v>
      </c>
      <c r="AKT487" s="12">
        <v>0</v>
      </c>
      <c r="AKU487" s="12">
        <v>0</v>
      </c>
      <c r="AKV487" s="12">
        <v>0</v>
      </c>
      <c r="AKW487" s="12">
        <v>0</v>
      </c>
      <c r="AKX487" s="12">
        <v>0</v>
      </c>
      <c r="AKY487" s="12">
        <v>3.9656099148822288E-6</v>
      </c>
      <c r="AKZ487" s="12">
        <v>0</v>
      </c>
      <c r="ALA487" s="12">
        <v>0</v>
      </c>
      <c r="ALB487" s="12">
        <v>0</v>
      </c>
      <c r="ALC487" s="12">
        <v>-2.5206574088851944E-11</v>
      </c>
      <c r="ALD487" s="12">
        <v>0</v>
      </c>
      <c r="ALE487" s="12">
        <v>0</v>
      </c>
      <c r="ALF487" s="12">
        <v>0</v>
      </c>
      <c r="ALG487" s="12">
        <v>0</v>
      </c>
      <c r="ALH487" s="12">
        <v>0</v>
      </c>
      <c r="ALI487" s="12">
        <v>0</v>
      </c>
      <c r="ALJ487" s="12">
        <v>0</v>
      </c>
      <c r="ALK487" s="12">
        <v>0</v>
      </c>
      <c r="ALL487" s="12">
        <v>0</v>
      </c>
      <c r="ALM487" s="12">
        <v>0</v>
      </c>
      <c r="ALN487" s="12">
        <v>0</v>
      </c>
      <c r="ALO487" s="12">
        <v>0</v>
      </c>
      <c r="ALP487" s="12">
        <v>0</v>
      </c>
      <c r="ALQ487" s="12">
        <v>0</v>
      </c>
      <c r="ALR487" s="12">
        <v>0</v>
      </c>
      <c r="ALS487" s="12">
        <v>0</v>
      </c>
      <c r="ALT487" s="12">
        <v>0</v>
      </c>
      <c r="ALU487" s="12">
        <v>0</v>
      </c>
      <c r="ALV487" s="12">
        <v>0</v>
      </c>
      <c r="ALW487" s="12">
        <v>0</v>
      </c>
      <c r="ALX487" s="12">
        <v>0</v>
      </c>
      <c r="ALY487" s="12">
        <v>0</v>
      </c>
      <c r="ALZ487" s="12">
        <v>0</v>
      </c>
      <c r="AMA487" s="12">
        <v>0</v>
      </c>
      <c r="AMB487" s="12">
        <v>0</v>
      </c>
      <c r="AMC487" s="12">
        <v>0</v>
      </c>
      <c r="AMD487" s="12">
        <v>0</v>
      </c>
      <c r="AME487" s="12">
        <v>0</v>
      </c>
      <c r="AMF487" s="12">
        <v>0</v>
      </c>
      <c r="AMG487" s="12">
        <v>0</v>
      </c>
      <c r="AMH487" s="12">
        <v>0</v>
      </c>
      <c r="AMI487" s="12">
        <v>0</v>
      </c>
      <c r="AMJ487" s="12">
        <v>2.8834953874870833E-7</v>
      </c>
      <c r="AMK487" s="12">
        <v>0</v>
      </c>
      <c r="AML487" s="12">
        <v>0</v>
      </c>
      <c r="AMM487" s="12">
        <v>0</v>
      </c>
      <c r="AMN487" s="12">
        <v>0</v>
      </c>
      <c r="AMO487" s="12">
        <v>-8.5779169381546749E-6</v>
      </c>
      <c r="AMP487" s="12">
        <v>2.4069337063382677E-27</v>
      </c>
      <c r="AMQ487" s="12">
        <v>0</v>
      </c>
      <c r="AMR487" s="12">
        <v>0</v>
      </c>
      <c r="AMS487" s="12">
        <v>2.7055066485151944E-29</v>
      </c>
      <c r="AMT487" s="12">
        <v>0</v>
      </c>
      <c r="AMU487" s="12">
        <v>0</v>
      </c>
      <c r="AMV487" s="12">
        <v>0</v>
      </c>
      <c r="AMW487" s="12">
        <v>0</v>
      </c>
      <c r="AMX487" s="12">
        <v>0</v>
      </c>
      <c r="AMY487" s="12">
        <v>0</v>
      </c>
      <c r="AMZ487" s="12">
        <v>0</v>
      </c>
      <c r="ANA487" s="12">
        <v>0</v>
      </c>
      <c r="ANB487" s="12">
        <v>0</v>
      </c>
      <c r="ANC487" s="12">
        <v>0</v>
      </c>
      <c r="AND487" s="12">
        <v>0</v>
      </c>
      <c r="ANE487" s="12">
        <v>0</v>
      </c>
      <c r="ANF487" s="12">
        <v>0</v>
      </c>
      <c r="ANG487" s="12">
        <v>0</v>
      </c>
      <c r="ANH487" s="12">
        <v>0</v>
      </c>
      <c r="ANI487" s="12">
        <v>0</v>
      </c>
      <c r="ANJ487" s="12">
        <v>0</v>
      </c>
      <c r="ANK487" s="12">
        <v>0</v>
      </c>
      <c r="ANL487" s="12">
        <v>0</v>
      </c>
      <c r="ANM487" s="12">
        <v>0</v>
      </c>
      <c r="ANN487" s="12">
        <v>0</v>
      </c>
      <c r="ANO487" s="12">
        <v>0</v>
      </c>
      <c r="ANP487" s="12">
        <v>0</v>
      </c>
      <c r="ANQ487" s="12">
        <v>0</v>
      </c>
      <c r="ANR487" s="12">
        <v>0</v>
      </c>
      <c r="ANS487" s="12">
        <v>0</v>
      </c>
      <c r="ANT487" s="12">
        <v>0</v>
      </c>
      <c r="ANU487" s="12">
        <v>0</v>
      </c>
      <c r="ANV487" s="12">
        <v>3.9198526030891834E-8</v>
      </c>
      <c r="ANW487" s="12">
        <v>0</v>
      </c>
      <c r="ANX487" s="12">
        <v>0</v>
      </c>
      <c r="ANY487" s="12">
        <v>0</v>
      </c>
      <c r="ANZ487" s="12">
        <v>4.8349765339541493E-6</v>
      </c>
      <c r="AOA487" s="12">
        <v>-2.6926123984947538E-7</v>
      </c>
      <c r="AOB487" s="12">
        <v>8.9753746616491718E-9</v>
      </c>
      <c r="AOC487" s="12">
        <v>0</v>
      </c>
      <c r="AOD487" s="12">
        <v>2.454229217437973E-11</v>
      </c>
      <c r="AOE487" s="12">
        <v>0</v>
      </c>
      <c r="AOF487" s="12">
        <v>0</v>
      </c>
      <c r="AOG487" s="12">
        <v>0</v>
      </c>
      <c r="AOH487" s="12">
        <v>0</v>
      </c>
      <c r="AOI487" s="12">
        <v>0</v>
      </c>
      <c r="AOJ487" s="12">
        <v>0</v>
      </c>
      <c r="AOK487" s="12">
        <v>0</v>
      </c>
      <c r="AOL487" s="12">
        <v>0</v>
      </c>
      <c r="AOM487" s="12">
        <v>0</v>
      </c>
      <c r="AON487" s="12">
        <v>0</v>
      </c>
      <c r="AOO487" s="12">
        <v>0</v>
      </c>
      <c r="AOP487" s="12">
        <v>0</v>
      </c>
      <c r="AOQ487" s="12">
        <v>0</v>
      </c>
      <c r="AOR487" s="12">
        <v>0</v>
      </c>
      <c r="AOS487" s="12">
        <v>0</v>
      </c>
      <c r="AOT487" s="12">
        <v>0</v>
      </c>
      <c r="AOU487" s="12">
        <v>0</v>
      </c>
      <c r="AOV487" s="12">
        <v>0</v>
      </c>
      <c r="AOW487" s="12">
        <v>0</v>
      </c>
      <c r="AOX487" s="12">
        <v>0</v>
      </c>
      <c r="AOY487" s="12">
        <v>0</v>
      </c>
      <c r="AOZ487" s="12">
        <v>0</v>
      </c>
      <c r="APA487" s="12">
        <v>0</v>
      </c>
      <c r="APB487" s="12">
        <v>0</v>
      </c>
      <c r="APC487" s="12">
        <v>0</v>
      </c>
      <c r="APD487" s="12">
        <v>0</v>
      </c>
      <c r="APE487" s="12">
        <v>0</v>
      </c>
      <c r="APF487" s="12">
        <v>0</v>
      </c>
      <c r="APG487" s="12">
        <v>0</v>
      </c>
      <c r="APH487" s="12">
        <v>0</v>
      </c>
      <c r="API487" s="12">
        <v>0</v>
      </c>
      <c r="APJ487" s="12">
        <v>0</v>
      </c>
      <c r="APK487" s="12">
        <v>0</v>
      </c>
      <c r="APL487" s="12">
        <v>2.6926123984947511E-7</v>
      </c>
      <c r="APM487" s="12">
        <v>-1.7686456577105666E-8</v>
      </c>
      <c r="APN487" s="12">
        <v>9.7774685758047033E-9</v>
      </c>
      <c r="APO487" s="12">
        <v>0</v>
      </c>
      <c r="APP487" s="12">
        <v>0</v>
      </c>
      <c r="APQ487" s="12">
        <v>0</v>
      </c>
      <c r="APR487" s="12">
        <v>0</v>
      </c>
      <c r="APS487" s="12">
        <v>0</v>
      </c>
      <c r="APT487" s="12">
        <v>0</v>
      </c>
      <c r="APU487" s="12">
        <v>0</v>
      </c>
      <c r="APV487" s="12">
        <v>0</v>
      </c>
      <c r="APW487" s="12">
        <v>0</v>
      </c>
      <c r="APX487" s="12">
        <v>0</v>
      </c>
      <c r="APY487" s="12">
        <v>0</v>
      </c>
      <c r="APZ487" s="12">
        <v>0</v>
      </c>
      <c r="AQA487" s="12">
        <v>0</v>
      </c>
      <c r="AQB487" s="12">
        <v>0</v>
      </c>
      <c r="AQC487" s="12">
        <v>0</v>
      </c>
      <c r="AQD487" s="12">
        <v>0</v>
      </c>
      <c r="AQE487" s="12">
        <v>0</v>
      </c>
      <c r="AQF487" s="12">
        <v>0</v>
      </c>
      <c r="AQG487" s="12">
        <v>0</v>
      </c>
      <c r="AQH487" s="12">
        <v>0</v>
      </c>
      <c r="AQI487" s="12">
        <v>0</v>
      </c>
      <c r="AQJ487" s="12">
        <v>0</v>
      </c>
      <c r="AQK487" s="12">
        <v>0</v>
      </c>
      <c r="AQL487" s="12">
        <v>0</v>
      </c>
      <c r="AQM487" s="12">
        <v>0</v>
      </c>
      <c r="AQN487" s="12">
        <v>0</v>
      </c>
      <c r="AQO487" s="12">
        <v>0</v>
      </c>
      <c r="AQP487" s="12">
        <v>0</v>
      </c>
      <c r="AQQ487" s="12">
        <v>0</v>
      </c>
      <c r="AQR487" s="12">
        <v>0</v>
      </c>
      <c r="AQS487" s="12">
        <v>0</v>
      </c>
      <c r="AQT487" s="12">
        <v>0</v>
      </c>
      <c r="AQU487" s="12">
        <v>0</v>
      </c>
      <c r="AQV487" s="12">
        <v>0</v>
      </c>
      <c r="AQW487" s="12">
        <v>0</v>
      </c>
      <c r="AQX487" s="12">
        <v>6.7502976017307412E-9</v>
      </c>
      <c r="AQY487" s="12">
        <v>-9.7795825619378382E-9</v>
      </c>
      <c r="AQZ487" s="12">
        <v>0</v>
      </c>
      <c r="ARA487" s="12">
        <v>0</v>
      </c>
      <c r="ARB487" s="12">
        <v>0</v>
      </c>
      <c r="ARC487" s="12">
        <v>0</v>
      </c>
      <c r="ARD487" s="12">
        <v>0</v>
      </c>
      <c r="ARE487" s="12">
        <v>0</v>
      </c>
      <c r="ARF487" s="12">
        <v>0</v>
      </c>
      <c r="ARG487" s="12">
        <v>0</v>
      </c>
      <c r="ARH487" s="12">
        <v>0</v>
      </c>
      <c r="ARI487" s="12">
        <v>0</v>
      </c>
      <c r="ARJ487" s="12">
        <v>0</v>
      </c>
      <c r="ARK487" s="12">
        <v>0</v>
      </c>
      <c r="ARL487" s="12">
        <v>0</v>
      </c>
      <c r="ARM487" s="12">
        <v>0</v>
      </c>
      <c r="ARN487" s="12">
        <v>0</v>
      </c>
      <c r="ARO487" s="12">
        <v>0</v>
      </c>
      <c r="ARP487" s="12">
        <v>0</v>
      </c>
      <c r="ARQ487" s="12">
        <v>0</v>
      </c>
      <c r="ARR487" s="12">
        <v>0</v>
      </c>
      <c r="ARS487" s="12">
        <v>0</v>
      </c>
      <c r="ART487" s="12">
        <v>0</v>
      </c>
      <c r="ARU487" s="12">
        <v>0</v>
      </c>
      <c r="ARV487" s="12">
        <v>0</v>
      </c>
      <c r="ARW487" s="12">
        <v>0</v>
      </c>
      <c r="ARX487" s="12">
        <v>0</v>
      </c>
      <c r="ARY487" s="12">
        <v>0</v>
      </c>
      <c r="ARZ487" s="12">
        <v>0</v>
      </c>
      <c r="ASA487" s="12">
        <v>0</v>
      </c>
      <c r="ASB487" s="12">
        <v>0</v>
      </c>
      <c r="ASC487" s="12">
        <v>0</v>
      </c>
      <c r="ASD487" s="12">
        <v>0</v>
      </c>
      <c r="ASE487" s="12">
        <v>0</v>
      </c>
      <c r="ASF487" s="12">
        <v>0</v>
      </c>
      <c r="ASG487" s="12">
        <v>3.2233176891344883E-6</v>
      </c>
      <c r="ASH487" s="12">
        <v>0</v>
      </c>
      <c r="ASI487" s="12">
        <v>0</v>
      </c>
      <c r="ASJ487" s="12">
        <v>0</v>
      </c>
      <c r="ASK487" s="12">
        <v>-2.4544752991885433E-11</v>
      </c>
      <c r="ASL487" s="12">
        <v>0</v>
      </c>
      <c r="ASM487" s="12">
        <v>0</v>
      </c>
      <c r="ASN487" s="12">
        <v>0</v>
      </c>
      <c r="ASO487" s="12">
        <v>0</v>
      </c>
      <c r="ASP487" s="12">
        <v>0</v>
      </c>
      <c r="ASQ487" s="12">
        <v>0</v>
      </c>
      <c r="ASR487" s="12">
        <v>0</v>
      </c>
      <c r="ASS487" s="12">
        <v>0</v>
      </c>
      <c r="AST487" s="12">
        <v>0</v>
      </c>
      <c r="ASU487" s="12">
        <v>0</v>
      </c>
      <c r="ASV487" s="12">
        <v>0</v>
      </c>
      <c r="ASW487" s="12">
        <v>0</v>
      </c>
      <c r="ASX487" s="12">
        <v>0</v>
      </c>
      <c r="ASY487" s="12">
        <v>0</v>
      </c>
      <c r="ASZ487" s="12">
        <v>0</v>
      </c>
      <c r="ATA487" s="12">
        <v>0</v>
      </c>
      <c r="ATB487" s="12">
        <v>0</v>
      </c>
      <c r="ATC487" s="12">
        <v>0</v>
      </c>
      <c r="ATD487" s="12">
        <v>0</v>
      </c>
      <c r="ATE487" s="12">
        <v>0</v>
      </c>
      <c r="ATF487" s="12">
        <v>0</v>
      </c>
      <c r="ATG487" s="12">
        <v>0</v>
      </c>
      <c r="ATH487" s="12">
        <v>0</v>
      </c>
      <c r="ATI487" s="12">
        <v>0</v>
      </c>
      <c r="ATJ487" s="12">
        <v>0</v>
      </c>
      <c r="ATK487" s="12">
        <v>0</v>
      </c>
      <c r="ATL487" s="12">
        <v>0</v>
      </c>
      <c r="ATM487" s="12">
        <v>4.9943605145181346E-7</v>
      </c>
      <c r="ATN487" s="12">
        <v>0</v>
      </c>
      <c r="ATO487" s="12">
        <v>0</v>
      </c>
      <c r="ATP487" s="12">
        <v>0</v>
      </c>
      <c r="ATQ487" s="12">
        <v>0</v>
      </c>
      <c r="ATR487" s="12">
        <v>0</v>
      </c>
      <c r="ATS487" s="12">
        <v>0</v>
      </c>
      <c r="ATT487" s="12">
        <v>0</v>
      </c>
      <c r="ATU487" s="12">
        <v>0</v>
      </c>
      <c r="ATV487" s="12">
        <v>0</v>
      </c>
      <c r="ATW487" s="12">
        <v>-8.4122738683922029E-6</v>
      </c>
      <c r="ATX487" s="12">
        <v>1.7177298876259533E-25</v>
      </c>
      <c r="ATY487" s="12">
        <v>0</v>
      </c>
      <c r="ATZ487" s="12">
        <v>0</v>
      </c>
      <c r="AUA487" s="12">
        <v>1.9308090297604411E-27</v>
      </c>
      <c r="AUB487" s="12">
        <v>0</v>
      </c>
      <c r="AUC487" s="12">
        <v>0</v>
      </c>
      <c r="AUD487" s="12">
        <v>0</v>
      </c>
      <c r="AUE487" s="12">
        <v>0</v>
      </c>
      <c r="AUF487" s="12">
        <v>0</v>
      </c>
      <c r="AUG487" s="12">
        <v>0</v>
      </c>
      <c r="AUH487" s="12">
        <v>0</v>
      </c>
      <c r="AUI487" s="12">
        <v>0</v>
      </c>
      <c r="AUJ487" s="12">
        <v>0</v>
      </c>
      <c r="AUK487" s="12">
        <v>0</v>
      </c>
      <c r="AUL487" s="12">
        <v>0</v>
      </c>
      <c r="AUM487" s="12">
        <v>0</v>
      </c>
      <c r="AUN487" s="12">
        <v>0</v>
      </c>
      <c r="AUO487" s="12">
        <v>0</v>
      </c>
      <c r="AUP487" s="12">
        <v>0</v>
      </c>
      <c r="AUQ487" s="12">
        <v>0</v>
      </c>
      <c r="AUR487" s="12">
        <v>0</v>
      </c>
      <c r="AUS487" s="12">
        <v>0</v>
      </c>
      <c r="AUT487" s="12">
        <v>0</v>
      </c>
      <c r="AUU487" s="12">
        <v>0</v>
      </c>
      <c r="AUV487" s="12">
        <v>0</v>
      </c>
      <c r="AUW487" s="12">
        <v>0</v>
      </c>
      <c r="AUX487" s="12">
        <v>0</v>
      </c>
      <c r="AUY487" s="12">
        <v>0</v>
      </c>
      <c r="AUZ487" s="12">
        <v>0</v>
      </c>
      <c r="AVA487" s="12">
        <v>0</v>
      </c>
      <c r="AVB487" s="12">
        <v>0</v>
      </c>
      <c r="AVC487" s="12">
        <v>0</v>
      </c>
      <c r="AVD487" s="12">
        <v>0</v>
      </c>
      <c r="AVE487" s="12">
        <v>0</v>
      </c>
      <c r="AVF487" s="12">
        <v>0</v>
      </c>
      <c r="AVG487" s="12">
        <v>0</v>
      </c>
      <c r="AVH487" s="12">
        <v>5.6784803087244174E-6</v>
      </c>
      <c r="AVI487" s="12">
        <v>-2.440511558158647E-7</v>
      </c>
      <c r="AVJ487" s="12">
        <v>7.5748144375595357E-9</v>
      </c>
      <c r="AVK487" s="12">
        <v>0</v>
      </c>
      <c r="AVL487" s="12">
        <v>2.6076205963409384E-11</v>
      </c>
      <c r="AVM487" s="12">
        <v>0</v>
      </c>
      <c r="AVN487" s="12">
        <v>0</v>
      </c>
      <c r="AVO487" s="12">
        <v>0</v>
      </c>
      <c r="AVP487" s="12">
        <v>0</v>
      </c>
      <c r="AVQ487" s="12">
        <v>0</v>
      </c>
      <c r="AVR487" s="12">
        <v>0</v>
      </c>
      <c r="AVS487" s="12">
        <v>0</v>
      </c>
      <c r="AVT487" s="12">
        <v>0</v>
      </c>
      <c r="AVU487" s="12">
        <v>0</v>
      </c>
      <c r="AVV487" s="12">
        <v>0</v>
      </c>
      <c r="AVW487" s="12">
        <v>0</v>
      </c>
      <c r="AVX487" s="12">
        <v>0</v>
      </c>
      <c r="AVY487" s="12">
        <v>0</v>
      </c>
      <c r="AVZ487" s="12">
        <v>0</v>
      </c>
      <c r="AWA487" s="12">
        <v>0</v>
      </c>
      <c r="AWB487" s="12">
        <v>0</v>
      </c>
      <c r="AWC487" s="12">
        <v>0</v>
      </c>
      <c r="AWD487" s="12">
        <v>0</v>
      </c>
      <c r="AWE487" s="12">
        <v>0</v>
      </c>
      <c r="AWF487" s="12">
        <v>0</v>
      </c>
      <c r="AWG487" s="12">
        <v>0</v>
      </c>
      <c r="AWH487" s="12">
        <v>0</v>
      </c>
      <c r="AWI487" s="12">
        <v>0</v>
      </c>
      <c r="AWJ487" s="12">
        <v>0</v>
      </c>
      <c r="AWK487" s="12">
        <v>1.3066175343630613E-9</v>
      </c>
      <c r="AWL487" s="12">
        <v>0</v>
      </c>
      <c r="AWM487" s="12">
        <v>0</v>
      </c>
      <c r="AWN487" s="12">
        <v>0</v>
      </c>
      <c r="AWO487" s="12">
        <v>0</v>
      </c>
      <c r="AWP487" s="12">
        <v>0</v>
      </c>
      <c r="AWQ487" s="12">
        <v>0</v>
      </c>
      <c r="AWR487" s="12">
        <v>0</v>
      </c>
      <c r="AWS487" s="12">
        <v>0</v>
      </c>
      <c r="AWT487" s="12">
        <v>2.2724443312678606E-7</v>
      </c>
      <c r="AWU487" s="12">
        <v>-1.4325112039293281E-8</v>
      </c>
      <c r="AWV487" s="12">
        <v>9.7774685758047033E-9</v>
      </c>
      <c r="AWW487" s="12">
        <v>0</v>
      </c>
      <c r="AWX487" s="12">
        <v>0</v>
      </c>
      <c r="AWY487" s="12">
        <v>0</v>
      </c>
      <c r="AWZ487" s="12">
        <v>0</v>
      </c>
      <c r="AXA487" s="12">
        <v>0</v>
      </c>
      <c r="AXB487" s="12">
        <v>0</v>
      </c>
      <c r="AXC487" s="12">
        <v>0</v>
      </c>
      <c r="AXD487" s="12">
        <v>0</v>
      </c>
      <c r="AXE487" s="12">
        <v>0</v>
      </c>
      <c r="AXF487" s="12">
        <v>0</v>
      </c>
      <c r="AXG487" s="12">
        <v>0</v>
      </c>
      <c r="AXH487" s="12">
        <v>0</v>
      </c>
      <c r="AXI487" s="12">
        <v>0</v>
      </c>
      <c r="AXJ487" s="12">
        <v>0</v>
      </c>
      <c r="AXK487" s="12">
        <v>0</v>
      </c>
      <c r="AXL487" s="12">
        <v>0</v>
      </c>
      <c r="AXM487" s="12">
        <v>0</v>
      </c>
      <c r="AXN487" s="12">
        <v>0</v>
      </c>
      <c r="AXO487" s="12">
        <v>0</v>
      </c>
      <c r="AXP487" s="12">
        <v>0</v>
      </c>
      <c r="AXQ487" s="12">
        <v>0</v>
      </c>
      <c r="AXR487" s="12">
        <v>0</v>
      </c>
      <c r="AXS487" s="12">
        <v>0</v>
      </c>
      <c r="AXT487" s="12">
        <v>0</v>
      </c>
      <c r="AXU487" s="12">
        <v>0</v>
      </c>
      <c r="AXV487" s="12">
        <v>0</v>
      </c>
      <c r="AXW487" s="12">
        <v>0</v>
      </c>
      <c r="AXX487" s="12">
        <v>0</v>
      </c>
      <c r="AXY487" s="12">
        <v>0</v>
      </c>
      <c r="AXZ487" s="12">
        <v>0</v>
      </c>
      <c r="AYA487" s="12">
        <v>0</v>
      </c>
      <c r="AYB487" s="12">
        <v>0</v>
      </c>
      <c r="AYC487" s="12">
        <v>0</v>
      </c>
      <c r="AYD487" s="12">
        <v>0</v>
      </c>
      <c r="AYE487" s="12">
        <v>0</v>
      </c>
      <c r="AYF487" s="12">
        <v>6.7502976017307412E-9</v>
      </c>
      <c r="AYG487" s="12">
        <v>-9.7795825619469537E-9</v>
      </c>
      <c r="AYH487" s="12">
        <v>0</v>
      </c>
      <c r="AYI487" s="12">
        <v>0</v>
      </c>
      <c r="AYJ487" s="12">
        <v>0</v>
      </c>
      <c r="AYK487" s="12">
        <v>0</v>
      </c>
      <c r="AYL487" s="12">
        <v>0</v>
      </c>
      <c r="AYM487" s="12">
        <v>0</v>
      </c>
      <c r="AYN487" s="12">
        <v>0</v>
      </c>
      <c r="AYO487" s="12">
        <v>0</v>
      </c>
      <c r="AYP487" s="12">
        <v>0</v>
      </c>
      <c r="AYQ487" s="12">
        <v>0</v>
      </c>
      <c r="AYR487" s="12">
        <v>0</v>
      </c>
      <c r="AYS487" s="12">
        <v>0</v>
      </c>
      <c r="AYT487" s="12">
        <v>0</v>
      </c>
      <c r="AYU487" s="12">
        <v>0</v>
      </c>
      <c r="AYV487" s="12">
        <v>0</v>
      </c>
      <c r="AYW487" s="12">
        <v>0</v>
      </c>
      <c r="AYX487" s="12">
        <v>0</v>
      </c>
      <c r="AYY487" s="12">
        <v>0</v>
      </c>
      <c r="AYZ487" s="12">
        <v>0</v>
      </c>
      <c r="AZA487" s="12">
        <v>0</v>
      </c>
      <c r="AZB487" s="12">
        <v>0</v>
      </c>
      <c r="AZC487" s="12">
        <v>0</v>
      </c>
      <c r="AZD487" s="12">
        <v>0</v>
      </c>
      <c r="AZE487" s="12">
        <v>0</v>
      </c>
      <c r="AZF487" s="12">
        <v>0</v>
      </c>
      <c r="AZG487" s="12">
        <v>0</v>
      </c>
      <c r="AZH487" s="12">
        <v>0</v>
      </c>
      <c r="AZI487" s="12">
        <v>0</v>
      </c>
      <c r="AZJ487" s="12">
        <v>0</v>
      </c>
      <c r="AZK487" s="12">
        <v>0</v>
      </c>
      <c r="AZL487" s="12">
        <v>0</v>
      </c>
      <c r="AZM487" s="12">
        <v>0</v>
      </c>
      <c r="AZN487" s="12">
        <v>0</v>
      </c>
      <c r="AZO487" s="12">
        <v>2.4336344177120211E-6</v>
      </c>
      <c r="AZP487" s="12">
        <v>0</v>
      </c>
      <c r="AZQ487" s="12">
        <v>0</v>
      </c>
      <c r="AZR487" s="12">
        <v>0</v>
      </c>
      <c r="AZS487" s="12">
        <v>-2.6089002219842857E-11</v>
      </c>
      <c r="AZT487" s="13">
        <v>12742090913.095512</v>
      </c>
      <c r="AZU487" s="13">
        <v>10770408.943972813</v>
      </c>
      <c r="AZV487" s="13">
        <v>1472000</v>
      </c>
      <c r="AZW487" s="13">
        <v>55393.594672170613</v>
      </c>
      <c r="AZX487" s="13">
        <v>222346376251.89917</v>
      </c>
      <c r="AZY487" s="13">
        <v>2.1999999999999999E-10</v>
      </c>
      <c r="AZZ487" s="13">
        <v>152150579.81732857</v>
      </c>
      <c r="BAA487" s="13">
        <v>1E-13</v>
      </c>
      <c r="BAB487" s="13">
        <v>2464251.7914024247</v>
      </c>
      <c r="BAC487" s="13">
        <v>2.9999999999999999E-16</v>
      </c>
      <c r="BAD487" s="13">
        <v>1.1E-13</v>
      </c>
      <c r="BAE487" s="13">
        <v>7920000</v>
      </c>
      <c r="BAF487" s="13">
        <v>6380000</v>
      </c>
      <c r="BAG487" s="13">
        <v>5568932359765536</v>
      </c>
      <c r="BAH487" s="13">
        <v>1058313750000</v>
      </c>
      <c r="BAI487" s="13">
        <v>617711413297.76147</v>
      </c>
      <c r="BAJ487" s="13">
        <v>846607000000000.13</v>
      </c>
      <c r="BAK487" s="13">
        <v>8800793896.8664055</v>
      </c>
      <c r="BAL487" s="13">
        <v>63865118712.086685</v>
      </c>
      <c r="BAM487" s="13">
        <v>57148942500</v>
      </c>
      <c r="BAN487" s="13">
        <v>507990600000</v>
      </c>
      <c r="BAO487" s="13">
        <v>21166275000</v>
      </c>
      <c r="BAP487" s="13">
        <v>7.653349E+16</v>
      </c>
      <c r="BAQ487" s="13">
        <v>3826674500000000</v>
      </c>
      <c r="BAR487" s="13">
        <v>1.14800235E+17</v>
      </c>
      <c r="BAS487" s="13">
        <v>1148002350000</v>
      </c>
      <c r="BAT487" s="13">
        <v>1913337250000</v>
      </c>
      <c r="BAU487" s="13">
        <v>4.25E+16</v>
      </c>
      <c r="BAV487" s="13">
        <v>2550000000000000</v>
      </c>
      <c r="BAW487" s="13">
        <v>7.65E+16</v>
      </c>
      <c r="BAX487" s="13">
        <v>765000000000</v>
      </c>
      <c r="BAY487" s="13">
        <v>850000000000</v>
      </c>
      <c r="BAZ487" s="13">
        <v>1.275E+17</v>
      </c>
      <c r="BBA487" s="13">
        <v>8924999999999999</v>
      </c>
      <c r="BBB487" s="13">
        <v>2.6774999999999997E+17</v>
      </c>
      <c r="BBC487" s="13">
        <v>2677500000000</v>
      </c>
      <c r="BBD487" s="13">
        <v>1912500000000.0005</v>
      </c>
      <c r="BBE487" s="14">
        <v>8.4143819874787606</v>
      </c>
      <c r="BBF487" s="14">
        <v>2.8816397692675868</v>
      </c>
      <c r="BBG487" s="14">
        <v>5.3061375255749272</v>
      </c>
      <c r="BBH487" s="14">
        <v>2467.6246892065651</v>
      </c>
      <c r="BBI487" s="13">
        <v>208.153116004937</v>
      </c>
      <c r="BBJ487" s="13">
        <v>130015.18651846325</v>
      </c>
      <c r="BBK487" s="13">
        <v>70.881767155405001</v>
      </c>
      <c r="BBL487" s="13">
        <v>93149.357809264751</v>
      </c>
      <c r="BBM487" s="13">
        <v>26751.038354453773</v>
      </c>
      <c r="BBN487" s="13">
        <v>17058.164411949001</v>
      </c>
      <c r="BBO487" s="15">
        <v>796.38068206846958</v>
      </c>
      <c r="BBP487" s="15">
        <v>1010.6653465995417</v>
      </c>
      <c r="BBQ487" s="15">
        <v>657.77717982322076</v>
      </c>
      <c r="BBR487" s="14">
        <v>8.3540149147883955</v>
      </c>
      <c r="BBS487" s="14">
        <v>9.7745327763715313</v>
      </c>
      <c r="BBT487" s="14">
        <v>9.8310844364059875</v>
      </c>
      <c r="BBU487" s="15">
        <v>26.541109861257048</v>
      </c>
      <c r="BBV487" s="15">
        <v>23.792814755758087</v>
      </c>
      <c r="BBW487" s="15">
        <v>25.114632440755102</v>
      </c>
      <c r="BBX487" s="15">
        <v>1006.5792147105716</v>
      </c>
      <c r="BBY487" s="15">
        <v>844.38702238639826</v>
      </c>
      <c r="BBZ487" s="15">
        <v>862.85866736399078</v>
      </c>
      <c r="BCA487" s="14">
        <v>4.3276245837633294</v>
      </c>
      <c r="BCB487" s="14">
        <v>0.69556779050553885</v>
      </c>
      <c r="BCC487" s="14">
        <v>0.18352502350514893</v>
      </c>
      <c r="BCD487" s="14">
        <v>9.949741718171673E-2</v>
      </c>
      <c r="BCE487" s="14">
        <v>42.021084820516748</v>
      </c>
      <c r="BCF487" s="14">
        <v>0.10317791704157706</v>
      </c>
      <c r="BCG487" s="14">
        <v>6.7697894560331373E-2</v>
      </c>
      <c r="BCH487" s="14">
        <v>1.1441766428287588E-3</v>
      </c>
      <c r="BCI487" s="14">
        <v>21585.315434833879</v>
      </c>
      <c r="BCJ487" s="14">
        <v>2.6441258422909075E-5</v>
      </c>
      <c r="BCK487" s="14">
        <v>10.206371608244206</v>
      </c>
      <c r="BCL487" s="14">
        <v>5.6565175366834794E-6</v>
      </c>
      <c r="BCM487" s="14">
        <v>5.2758674055571924E-8</v>
      </c>
      <c r="BCN487" s="14">
        <v>2.7943540117266293E-2</v>
      </c>
      <c r="BCO487" s="14">
        <v>0.18918048255315831</v>
      </c>
      <c r="BCP487" s="14">
        <v>0.15265733055164482</v>
      </c>
      <c r="BCQ487" s="14">
        <v>4.6671435443227747</v>
      </c>
      <c r="BCR487" s="14">
        <v>0.10104908191762213</v>
      </c>
      <c r="BCS487" s="14">
        <v>0.35183641015293649</v>
      </c>
      <c r="BCT487" s="14">
        <v>0.2185256837936837</v>
      </c>
      <c r="BCU487" s="14">
        <v>0.68020643428870287</v>
      </c>
      <c r="BCV487" s="14">
        <v>5.6273483213669435E-2</v>
      </c>
      <c r="BCW487" s="14">
        <v>41.011853165328688</v>
      </c>
      <c r="BCX487" s="14">
        <v>6.2381323444165887E-2</v>
      </c>
      <c r="BCY487" s="14">
        <v>2.9927680399242561E-2</v>
      </c>
      <c r="BCZ487" s="14">
        <v>2.7488880759873133E-2</v>
      </c>
      <c r="BDA487" s="14">
        <v>7.9526239441480934E-2</v>
      </c>
      <c r="BDB487" s="14">
        <v>1.6929942556380977E-3</v>
      </c>
      <c r="BDC487" s="14">
        <v>15711.810205856586</v>
      </c>
      <c r="BDD487" s="14">
        <v>2.1930143528588573E-5</v>
      </c>
      <c r="BDE487" s="14">
        <v>7.4370875956551004</v>
      </c>
      <c r="BDF487" s="14">
        <v>3.7237109117623063E-6</v>
      </c>
      <c r="BDG487" s="14">
        <v>1.2817734506599463E-8</v>
      </c>
      <c r="BDH487" s="14">
        <v>3.2676392207660901E-2</v>
      </c>
      <c r="BDI487" s="14">
        <v>2.8703286536559285E-2</v>
      </c>
      <c r="BDJ487" s="14">
        <v>8.3756880826980004E-3</v>
      </c>
      <c r="BDK487" s="14">
        <v>0.2122339635780281</v>
      </c>
      <c r="BDL487" s="14">
        <v>0.35390317675457239</v>
      </c>
      <c r="BDM487" s="14">
        <v>0.19705613356729093</v>
      </c>
      <c r="BDN487" s="14">
        <v>0.30777659035300814</v>
      </c>
      <c r="BDO487" s="14">
        <v>0.26863123762499785</v>
      </c>
      <c r="BDP487" s="14">
        <v>0.22188957807184542</v>
      </c>
      <c r="BDQ487" s="14">
        <v>7.5598769499347478</v>
      </c>
      <c r="BDR487" s="14">
        <v>1.508731175435277</v>
      </c>
      <c r="BDS487" s="14">
        <v>0.22706460133027526</v>
      </c>
      <c r="BDT487" s="14">
        <v>0.24769153746911032</v>
      </c>
      <c r="BDU487" s="14">
        <v>0.28440693847713688</v>
      </c>
      <c r="BDV487" s="14">
        <v>0.63770285876934363</v>
      </c>
      <c r="BDW487" s="14">
        <v>8.3977822793483425E-2</v>
      </c>
      <c r="BDX487" s="14">
        <v>12.499504202268945</v>
      </c>
      <c r="BDY487" s="14">
        <v>7.6628816663518021E-2</v>
      </c>
      <c r="BDZ487" s="14">
        <v>4.1769132686887875</v>
      </c>
      <c r="BEA487" s="14">
        <v>2.4608038346300865E-2</v>
      </c>
      <c r="BEB487" s="14">
        <v>4.8445755362071408E-2</v>
      </c>
      <c r="BEC487" s="14">
        <v>3.9473698510240705E-2</v>
      </c>
      <c r="BED487" s="14">
        <v>5.9026932285286063E-2</v>
      </c>
      <c r="BEE487" s="14">
        <v>6.1793599300423066E-2</v>
      </c>
      <c r="BEF487" s="14">
        <v>1.7852015987283299E-3</v>
      </c>
      <c r="BEG487" s="14">
        <v>23534.58406739591</v>
      </c>
      <c r="BEH487" s="14">
        <v>2.255590007992659E-5</v>
      </c>
      <c r="BEI487" s="14">
        <v>11.780869498985094</v>
      </c>
      <c r="BEJ487" s="14">
        <v>1.4009649858540842</v>
      </c>
      <c r="BEK487" s="14">
        <v>2.8355353303363409E-6</v>
      </c>
      <c r="BEL487" s="14">
        <v>2.5387637115254492E-8</v>
      </c>
      <c r="BEM487" s="14">
        <v>2.8831199369662802E-2</v>
      </c>
      <c r="BEN487" s="14">
        <v>3.2351400804401083E-2</v>
      </c>
      <c r="BEO487" s="14">
        <v>1.7822821798564661E-2</v>
      </c>
      <c r="BEP487" s="14">
        <v>0.24293787042384721</v>
      </c>
      <c r="BEQ487" s="14">
        <v>0.39638801530152556</v>
      </c>
      <c r="BER487" s="14">
        <v>0.29885474445910626</v>
      </c>
      <c r="BES487" s="14">
        <v>0.13488468983323598</v>
      </c>
      <c r="BET487" s="14">
        <v>0.21058769588956408</v>
      </c>
      <c r="BEU487" s="26">
        <v>0.18285558650504488</v>
      </c>
    </row>
    <row r="488" spans="2:1503" outlineLevel="1" x14ac:dyDescent="0.35">
      <c r="B488" s="18">
        <v>479</v>
      </c>
      <c r="C488" s="11">
        <v>0</v>
      </c>
      <c r="D488" s="12">
        <v>0</v>
      </c>
      <c r="E488" s="12">
        <v>0</v>
      </c>
      <c r="F488" s="12">
        <v>0</v>
      </c>
      <c r="G488" s="12">
        <v>1.3463630150458454E-5</v>
      </c>
      <c r="H488" s="12">
        <v>0</v>
      </c>
      <c r="I488" s="12">
        <v>0</v>
      </c>
      <c r="J488" s="12">
        <v>0</v>
      </c>
      <c r="K488" s="12">
        <v>0</v>
      </c>
      <c r="L488" s="12">
        <v>0</v>
      </c>
      <c r="M488" s="12">
        <v>0</v>
      </c>
      <c r="N488" s="12">
        <v>0</v>
      </c>
      <c r="O488" s="12">
        <v>-1.909246904580213E-11</v>
      </c>
      <c r="P488" s="12">
        <v>0</v>
      </c>
      <c r="Q488" s="12">
        <v>0</v>
      </c>
      <c r="R488" s="12">
        <v>0</v>
      </c>
      <c r="S488" s="12">
        <v>0</v>
      </c>
      <c r="T488" s="12">
        <v>0</v>
      </c>
      <c r="U488" s="12">
        <v>0</v>
      </c>
      <c r="V488" s="12">
        <v>0</v>
      </c>
      <c r="W488" s="12">
        <v>0</v>
      </c>
      <c r="X488" s="12">
        <v>0</v>
      </c>
      <c r="Y488" s="12">
        <v>0</v>
      </c>
      <c r="Z488" s="12">
        <v>0</v>
      </c>
      <c r="AA488" s="12">
        <v>0</v>
      </c>
      <c r="AB488" s="12">
        <v>0</v>
      </c>
      <c r="AC488" s="12">
        <v>0</v>
      </c>
      <c r="AD488" s="12">
        <v>0</v>
      </c>
      <c r="AE488" s="12">
        <v>0</v>
      </c>
      <c r="AF488" s="12">
        <v>0</v>
      </c>
      <c r="AG488" s="12">
        <v>0</v>
      </c>
      <c r="AH488" s="12">
        <v>0</v>
      </c>
      <c r="AI488" s="12">
        <v>0</v>
      </c>
      <c r="AJ488" s="12">
        <v>0</v>
      </c>
      <c r="AK488" s="12">
        <v>0</v>
      </c>
      <c r="AL488" s="12">
        <v>0</v>
      </c>
      <c r="AM488" s="12">
        <v>0</v>
      </c>
      <c r="AN488" s="12">
        <v>0</v>
      </c>
      <c r="AO488" s="12">
        <v>0</v>
      </c>
      <c r="AP488" s="12">
        <v>0</v>
      </c>
      <c r="AQ488" s="12">
        <v>0</v>
      </c>
      <c r="AR488" s="12">
        <v>2.9107312327303992E-4</v>
      </c>
      <c r="AS488" s="12">
        <v>0</v>
      </c>
      <c r="AT488" s="12">
        <v>0</v>
      </c>
      <c r="AU488" s="12">
        <v>0</v>
      </c>
      <c r="AV488" s="12">
        <v>0</v>
      </c>
      <c r="AW488" s="12">
        <v>0</v>
      </c>
      <c r="AX488" s="12">
        <v>0</v>
      </c>
      <c r="AY488" s="12">
        <v>0</v>
      </c>
      <c r="AZ488" s="12">
        <v>0</v>
      </c>
      <c r="BA488" s="12">
        <v>-9.1193699827762431E-6</v>
      </c>
      <c r="BB488" s="12">
        <v>9.6174938202742321E-26</v>
      </c>
      <c r="BC488" s="12">
        <v>2.1016406292216797E-25</v>
      </c>
      <c r="BD488" s="12">
        <v>3.6506351751317913E-27</v>
      </c>
      <c r="BE488" s="12">
        <v>0</v>
      </c>
      <c r="BF488" s="12">
        <v>0</v>
      </c>
      <c r="BG488" s="12">
        <v>5.5053869612676223E-29</v>
      </c>
      <c r="BH488" s="12">
        <v>2.5052496461115745E-29</v>
      </c>
      <c r="BI488" s="12">
        <v>5.5053869612676223E-29</v>
      </c>
      <c r="BJ488" s="12">
        <v>1.0620990372021845E-7</v>
      </c>
      <c r="BK488" s="12">
        <v>0</v>
      </c>
      <c r="BL488" s="12">
        <v>0</v>
      </c>
      <c r="BM488" s="12">
        <v>0</v>
      </c>
      <c r="BN488" s="12">
        <v>0</v>
      </c>
      <c r="BO488" s="12">
        <v>0</v>
      </c>
      <c r="BP488" s="12">
        <v>0</v>
      </c>
      <c r="BQ488" s="12">
        <v>0</v>
      </c>
      <c r="BR488" s="12">
        <v>0</v>
      </c>
      <c r="BS488" s="12">
        <v>0</v>
      </c>
      <c r="BT488" s="12">
        <v>0</v>
      </c>
      <c r="BU488" s="12">
        <v>0</v>
      </c>
      <c r="BV488" s="12">
        <v>0</v>
      </c>
      <c r="BW488" s="12">
        <v>0</v>
      </c>
      <c r="BX488" s="12">
        <v>0</v>
      </c>
      <c r="BY488" s="12">
        <v>0</v>
      </c>
      <c r="BZ488" s="12">
        <v>0</v>
      </c>
      <c r="CA488" s="12">
        <v>0</v>
      </c>
      <c r="CB488" s="12">
        <v>0</v>
      </c>
      <c r="CC488" s="12">
        <v>0</v>
      </c>
      <c r="CD488" s="12">
        <v>0</v>
      </c>
      <c r="CE488" s="12">
        <v>0</v>
      </c>
      <c r="CF488" s="12">
        <v>0</v>
      </c>
      <c r="CG488" s="12">
        <v>0</v>
      </c>
      <c r="CH488" s="12">
        <v>0</v>
      </c>
      <c r="CI488" s="12">
        <v>0</v>
      </c>
      <c r="CJ488" s="12">
        <v>0</v>
      </c>
      <c r="CK488" s="12">
        <v>0</v>
      </c>
      <c r="CL488" s="12">
        <v>9.6188423477428046E-9</v>
      </c>
      <c r="CM488" s="12">
        <v>-3.3710407041248563E-9</v>
      </c>
      <c r="CN488" s="12">
        <v>0</v>
      </c>
      <c r="CO488" s="12">
        <v>0</v>
      </c>
      <c r="CP488" s="12">
        <v>0</v>
      </c>
      <c r="CQ488" s="12">
        <v>0</v>
      </c>
      <c r="CR488" s="12">
        <v>0</v>
      </c>
      <c r="CS488" s="12">
        <v>0</v>
      </c>
      <c r="CT488" s="12">
        <v>0</v>
      </c>
      <c r="CU488" s="12">
        <v>0</v>
      </c>
      <c r="CV488" s="12">
        <v>0</v>
      </c>
      <c r="CW488" s="12">
        <v>0</v>
      </c>
      <c r="CX488" s="12">
        <v>0</v>
      </c>
      <c r="CY488" s="12">
        <v>0</v>
      </c>
      <c r="CZ488" s="12">
        <v>0</v>
      </c>
      <c r="DA488" s="12">
        <v>0</v>
      </c>
      <c r="DB488" s="12">
        <v>0</v>
      </c>
      <c r="DC488" s="12">
        <v>0</v>
      </c>
      <c r="DD488" s="12">
        <v>0</v>
      </c>
      <c r="DE488" s="12">
        <v>0</v>
      </c>
      <c r="DF488" s="12">
        <v>0</v>
      </c>
      <c r="DG488" s="12">
        <v>0</v>
      </c>
      <c r="DH488" s="12">
        <v>0</v>
      </c>
      <c r="DI488" s="12">
        <v>0</v>
      </c>
      <c r="DJ488" s="12">
        <v>0</v>
      </c>
      <c r="DK488" s="12">
        <v>0</v>
      </c>
      <c r="DL488" s="12">
        <v>0</v>
      </c>
      <c r="DM488" s="12">
        <v>0</v>
      </c>
      <c r="DN488" s="12">
        <v>0</v>
      </c>
      <c r="DO488" s="12">
        <v>0</v>
      </c>
      <c r="DP488" s="12">
        <v>0</v>
      </c>
      <c r="DQ488" s="12">
        <v>0</v>
      </c>
      <c r="DR488" s="12">
        <v>0</v>
      </c>
      <c r="DS488" s="12">
        <v>0</v>
      </c>
      <c r="DT488" s="12">
        <v>0</v>
      </c>
      <c r="DU488" s="12">
        <v>0</v>
      </c>
      <c r="DV488" s="12">
        <v>0</v>
      </c>
      <c r="DW488" s="12">
        <v>1.0580726582517085E-7</v>
      </c>
      <c r="DX488" s="12">
        <v>3.3710407041225869E-9</v>
      </c>
      <c r="DY488" s="12">
        <v>-2.5975141839289834E-6</v>
      </c>
      <c r="DZ488" s="12">
        <v>0</v>
      </c>
      <c r="EA488" s="12">
        <v>1.2259188567199596E-9</v>
      </c>
      <c r="EB488" s="12">
        <v>0</v>
      </c>
      <c r="EC488" s="12">
        <v>4.3197560953650386E-11</v>
      </c>
      <c r="ED488" s="12">
        <v>1.5258339951456126E-11</v>
      </c>
      <c r="EE488" s="12">
        <v>1.2706383326731266E-11</v>
      </c>
      <c r="EF488" s="12">
        <v>0</v>
      </c>
      <c r="EG488" s="12">
        <v>0</v>
      </c>
      <c r="EH488" s="12">
        <v>0</v>
      </c>
      <c r="EI488" s="12">
        <v>0</v>
      </c>
      <c r="EJ488" s="12">
        <v>0</v>
      </c>
      <c r="EK488" s="12">
        <v>0</v>
      </c>
      <c r="EL488" s="12">
        <v>0</v>
      </c>
      <c r="EM488" s="12">
        <v>0</v>
      </c>
      <c r="EN488" s="12">
        <v>0</v>
      </c>
      <c r="EO488" s="12">
        <v>0</v>
      </c>
      <c r="EP488" s="12">
        <v>0</v>
      </c>
      <c r="EQ488" s="12">
        <v>0</v>
      </c>
      <c r="ER488" s="12">
        <v>0</v>
      </c>
      <c r="ES488" s="12">
        <v>0</v>
      </c>
      <c r="ET488" s="12">
        <v>0</v>
      </c>
      <c r="EU488" s="12">
        <v>0</v>
      </c>
      <c r="EV488" s="12">
        <v>0</v>
      </c>
      <c r="EW488" s="12">
        <v>0</v>
      </c>
      <c r="EX488" s="12">
        <v>0</v>
      </c>
      <c r="EY488" s="12">
        <v>0</v>
      </c>
      <c r="EZ488" s="12">
        <v>0</v>
      </c>
      <c r="FA488" s="12">
        <v>0</v>
      </c>
      <c r="FB488" s="12">
        <v>9.9999999999999995E-21</v>
      </c>
      <c r="FC488" s="12">
        <v>0</v>
      </c>
      <c r="FD488" s="12">
        <v>0</v>
      </c>
      <c r="FE488" s="12">
        <v>0</v>
      </c>
      <c r="FF488" s="12">
        <v>0</v>
      </c>
      <c r="FG488" s="12">
        <v>0</v>
      </c>
      <c r="FH488" s="12">
        <v>3.8473369846586112E-6</v>
      </c>
      <c r="FI488" s="12">
        <v>0</v>
      </c>
      <c r="FJ488" s="12">
        <v>1.0735940397459299E-7</v>
      </c>
      <c r="FK488" s="12">
        <v>-6.7020070624948138E-8</v>
      </c>
      <c r="FL488" s="12">
        <v>0</v>
      </c>
      <c r="FM488" s="12">
        <v>2.7722793552885963E-9</v>
      </c>
      <c r="FN488" s="12">
        <v>0</v>
      </c>
      <c r="FO488" s="12">
        <v>0</v>
      </c>
      <c r="FP488" s="12">
        <v>0</v>
      </c>
      <c r="FQ488" s="12">
        <v>0</v>
      </c>
      <c r="FR488" s="12">
        <v>7.0154135531711927E-9</v>
      </c>
      <c r="FS488" s="12">
        <v>0</v>
      </c>
      <c r="FT488" s="12">
        <v>0</v>
      </c>
      <c r="FU488" s="12">
        <v>0</v>
      </c>
      <c r="FV488" s="12">
        <v>0</v>
      </c>
      <c r="FW488" s="12">
        <v>0</v>
      </c>
      <c r="FX488" s="12">
        <v>0</v>
      </c>
      <c r="FY488" s="12">
        <v>0</v>
      </c>
      <c r="FZ488" s="12">
        <v>0</v>
      </c>
      <c r="GA488" s="12">
        <v>0</v>
      </c>
      <c r="GB488" s="12">
        <v>0</v>
      </c>
      <c r="GC488" s="12">
        <v>0</v>
      </c>
      <c r="GD488" s="12">
        <v>0</v>
      </c>
      <c r="GE488" s="12">
        <v>0</v>
      </c>
      <c r="GF488" s="12">
        <v>0</v>
      </c>
      <c r="GG488" s="12">
        <v>0</v>
      </c>
      <c r="GH488" s="12">
        <v>0</v>
      </c>
      <c r="GI488" s="12">
        <v>0</v>
      </c>
      <c r="GJ488" s="12">
        <v>0</v>
      </c>
      <c r="GK488" s="12">
        <v>0</v>
      </c>
      <c r="GL488" s="12">
        <v>0</v>
      </c>
      <c r="GM488" s="12">
        <v>0</v>
      </c>
      <c r="GN488" s="12">
        <v>0</v>
      </c>
      <c r="GO488" s="12">
        <v>0</v>
      </c>
      <c r="GP488" s="12">
        <v>0</v>
      </c>
      <c r="GQ488" s="12">
        <v>0</v>
      </c>
      <c r="GR488" s="12">
        <v>0</v>
      </c>
      <c r="GS488" s="12">
        <v>0</v>
      </c>
      <c r="GT488" s="12">
        <v>0</v>
      </c>
      <c r="GU488" s="12">
        <v>2.4901547799543904E-6</v>
      </c>
      <c r="GV488" s="12">
        <v>0</v>
      </c>
      <c r="GW488" s="12">
        <v>-2.5521177049354171E-9</v>
      </c>
      <c r="GX488" s="12">
        <v>0</v>
      </c>
      <c r="GY488" s="12">
        <v>0</v>
      </c>
      <c r="GZ488" s="12">
        <v>0</v>
      </c>
      <c r="HA488" s="12">
        <v>0</v>
      </c>
      <c r="HB488" s="12">
        <v>0</v>
      </c>
      <c r="HC488" s="12">
        <v>0</v>
      </c>
      <c r="HD488" s="12">
        <v>0</v>
      </c>
      <c r="HE488" s="12">
        <v>0</v>
      </c>
      <c r="HF488" s="12">
        <v>0</v>
      </c>
      <c r="HG488" s="12">
        <v>0</v>
      </c>
      <c r="HH488" s="12">
        <v>0</v>
      </c>
      <c r="HI488" s="12">
        <v>0</v>
      </c>
      <c r="HJ488" s="12">
        <v>0</v>
      </c>
      <c r="HK488" s="12">
        <v>0</v>
      </c>
      <c r="HL488" s="12">
        <v>0</v>
      </c>
      <c r="HM488" s="12">
        <v>0</v>
      </c>
      <c r="HN488" s="12">
        <v>0</v>
      </c>
      <c r="HO488" s="12">
        <v>0</v>
      </c>
      <c r="HP488" s="12">
        <v>0</v>
      </c>
      <c r="HQ488" s="12">
        <v>0</v>
      </c>
      <c r="HR488" s="12">
        <v>0</v>
      </c>
      <c r="HS488" s="12">
        <v>0</v>
      </c>
      <c r="HT488" s="12">
        <v>0</v>
      </c>
      <c r="HU488" s="12">
        <v>0</v>
      </c>
      <c r="HV488" s="12">
        <v>0</v>
      </c>
      <c r="HW488" s="12">
        <v>0</v>
      </c>
      <c r="HX488" s="12">
        <v>0</v>
      </c>
      <c r="HY488" s="12">
        <v>0</v>
      </c>
      <c r="HZ488" s="12">
        <v>0</v>
      </c>
      <c r="IA488" s="12">
        <v>0</v>
      </c>
      <c r="IB488" s="12">
        <v>0</v>
      </c>
      <c r="IC488" s="12">
        <v>0</v>
      </c>
      <c r="ID488" s="12">
        <v>0</v>
      </c>
      <c r="IE488" s="12">
        <v>0</v>
      </c>
      <c r="IF488" s="12">
        <v>0</v>
      </c>
      <c r="IG488" s="12">
        <v>3.5310281914381493E-8</v>
      </c>
      <c r="IH488" s="12">
        <v>0</v>
      </c>
      <c r="II488" s="12">
        <v>-2.7722793552934485E-9</v>
      </c>
      <c r="IJ488" s="12">
        <v>0</v>
      </c>
      <c r="IK488" s="12">
        <v>0</v>
      </c>
      <c r="IL488" s="12">
        <v>0</v>
      </c>
      <c r="IM488" s="12">
        <v>0</v>
      </c>
      <c r="IN488" s="12">
        <v>0</v>
      </c>
      <c r="IO488" s="12">
        <v>0</v>
      </c>
      <c r="IP488" s="12">
        <v>0</v>
      </c>
      <c r="IQ488" s="12">
        <v>0</v>
      </c>
      <c r="IR488" s="12">
        <v>0</v>
      </c>
      <c r="IS488" s="12">
        <v>0</v>
      </c>
      <c r="IT488" s="12">
        <v>0</v>
      </c>
      <c r="IU488" s="12">
        <v>0</v>
      </c>
      <c r="IV488" s="12">
        <v>0</v>
      </c>
      <c r="IW488" s="12">
        <v>0</v>
      </c>
      <c r="IX488" s="12">
        <v>0</v>
      </c>
      <c r="IY488" s="12">
        <v>0</v>
      </c>
      <c r="IZ488" s="12">
        <v>0</v>
      </c>
      <c r="JA488" s="12">
        <v>0</v>
      </c>
      <c r="JB488" s="12">
        <v>0</v>
      </c>
      <c r="JC488" s="12">
        <v>0</v>
      </c>
      <c r="JD488" s="12">
        <v>0</v>
      </c>
      <c r="JE488" s="12">
        <v>0</v>
      </c>
      <c r="JF488" s="12">
        <v>0</v>
      </c>
      <c r="JG488" s="12">
        <v>0</v>
      </c>
      <c r="JH488" s="12">
        <v>0</v>
      </c>
      <c r="JI488" s="12">
        <v>0</v>
      </c>
      <c r="JJ488" s="12">
        <v>0</v>
      </c>
      <c r="JK488" s="12">
        <v>0</v>
      </c>
      <c r="JL488" s="12">
        <v>0</v>
      </c>
      <c r="JM488" s="12">
        <v>0</v>
      </c>
      <c r="JN488" s="12">
        <v>0</v>
      </c>
      <c r="JO488" s="12">
        <v>1.0388349734320053E-6</v>
      </c>
      <c r="JP488" s="12">
        <v>0</v>
      </c>
      <c r="JQ488" s="12">
        <v>0</v>
      </c>
      <c r="JR488" s="12">
        <v>0</v>
      </c>
      <c r="JS488" s="12">
        <v>0</v>
      </c>
      <c r="JT488" s="12">
        <v>0</v>
      </c>
      <c r="JU488" s="12">
        <v>-4.319832443490883E-11</v>
      </c>
      <c r="JV488" s="12">
        <v>0</v>
      </c>
      <c r="JW488" s="12">
        <v>0</v>
      </c>
      <c r="JX488" s="12">
        <v>0</v>
      </c>
      <c r="JY488" s="12">
        <v>0</v>
      </c>
      <c r="JZ488" s="12">
        <v>0</v>
      </c>
      <c r="KA488" s="12">
        <v>0</v>
      </c>
      <c r="KB488" s="12">
        <v>0</v>
      </c>
      <c r="KC488" s="12">
        <v>0</v>
      </c>
      <c r="KD488" s="12">
        <v>0</v>
      </c>
      <c r="KE488" s="12">
        <v>0</v>
      </c>
      <c r="KF488" s="12">
        <v>0</v>
      </c>
      <c r="KG488" s="12">
        <v>0</v>
      </c>
      <c r="KH488" s="12">
        <v>0</v>
      </c>
      <c r="KI488" s="12">
        <v>0</v>
      </c>
      <c r="KJ488" s="12">
        <v>0</v>
      </c>
      <c r="KK488" s="12">
        <v>0</v>
      </c>
      <c r="KL488" s="12">
        <v>0</v>
      </c>
      <c r="KM488" s="12">
        <v>0</v>
      </c>
      <c r="KN488" s="12">
        <v>0</v>
      </c>
      <c r="KO488" s="12">
        <v>0</v>
      </c>
      <c r="KP488" s="12">
        <v>0</v>
      </c>
      <c r="KQ488" s="12">
        <v>0</v>
      </c>
      <c r="KR488" s="12">
        <v>0</v>
      </c>
      <c r="KS488" s="12">
        <v>0</v>
      </c>
      <c r="KT488" s="12">
        <v>0</v>
      </c>
      <c r="KU488" s="12">
        <v>0</v>
      </c>
      <c r="KV488" s="12">
        <v>0</v>
      </c>
      <c r="KW488" s="12">
        <v>0</v>
      </c>
      <c r="KX488" s="12">
        <v>0</v>
      </c>
      <c r="KY488" s="12">
        <v>0</v>
      </c>
      <c r="KZ488" s="12">
        <v>2.3085221631822337E-6</v>
      </c>
      <c r="LA488" s="12">
        <v>0</v>
      </c>
      <c r="LB488" s="12">
        <v>0</v>
      </c>
      <c r="LC488" s="12">
        <v>0</v>
      </c>
      <c r="LD488" s="12">
        <v>0</v>
      </c>
      <c r="LE488" s="12">
        <v>0</v>
      </c>
      <c r="LF488" s="12">
        <v>0</v>
      </c>
      <c r="LG488" s="12">
        <v>-1.5258577158524654E-11</v>
      </c>
      <c r="LH488" s="12">
        <v>0</v>
      </c>
      <c r="LI488" s="12">
        <v>0</v>
      </c>
      <c r="LJ488" s="12">
        <v>0</v>
      </c>
      <c r="LK488" s="12">
        <v>0</v>
      </c>
      <c r="LL488" s="12">
        <v>0</v>
      </c>
      <c r="LM488" s="12">
        <v>0</v>
      </c>
      <c r="LN488" s="12">
        <v>0</v>
      </c>
      <c r="LO488" s="12">
        <v>0</v>
      </c>
      <c r="LP488" s="12">
        <v>0</v>
      </c>
      <c r="LQ488" s="12">
        <v>0</v>
      </c>
      <c r="LR488" s="12">
        <v>0</v>
      </c>
      <c r="LS488" s="12">
        <v>0</v>
      </c>
      <c r="LT488" s="12">
        <v>0</v>
      </c>
      <c r="LU488" s="12">
        <v>0</v>
      </c>
      <c r="LV488" s="12">
        <v>0</v>
      </c>
      <c r="LW488" s="12">
        <v>0</v>
      </c>
      <c r="LX488" s="12">
        <v>0</v>
      </c>
      <c r="LY488" s="12">
        <v>0</v>
      </c>
      <c r="LZ488" s="12">
        <v>0</v>
      </c>
      <c r="MA488" s="12">
        <v>0</v>
      </c>
      <c r="MB488" s="12">
        <v>0</v>
      </c>
      <c r="MC488" s="12">
        <v>0</v>
      </c>
      <c r="MD488" s="12">
        <v>0</v>
      </c>
      <c r="ME488" s="12">
        <v>0</v>
      </c>
      <c r="MF488" s="12">
        <v>0</v>
      </c>
      <c r="MG488" s="12">
        <v>0</v>
      </c>
      <c r="MH488" s="12">
        <v>0</v>
      </c>
      <c r="MI488" s="12">
        <v>0</v>
      </c>
      <c r="MJ488" s="12">
        <v>0</v>
      </c>
      <c r="MK488" s="12">
        <v>3.8475369386370568E-7</v>
      </c>
      <c r="ML488" s="12">
        <v>0</v>
      </c>
      <c r="MM488" s="12">
        <v>0</v>
      </c>
      <c r="MN488" s="12">
        <v>0</v>
      </c>
      <c r="MO488" s="12">
        <v>0</v>
      </c>
      <c r="MP488" s="12">
        <v>0</v>
      </c>
      <c r="MQ488" s="12">
        <v>0</v>
      </c>
      <c r="MR488" s="12">
        <v>0</v>
      </c>
      <c r="MS488" s="12">
        <v>-1.2707290045251662E-11</v>
      </c>
      <c r="MT488" s="12">
        <v>0</v>
      </c>
      <c r="MU488" s="12">
        <v>0</v>
      </c>
      <c r="MV488" s="12">
        <v>0</v>
      </c>
      <c r="MW488" s="12">
        <v>0</v>
      </c>
      <c r="MX488" s="12">
        <v>0</v>
      </c>
      <c r="MY488" s="12">
        <v>0</v>
      </c>
      <c r="MZ488" s="12">
        <v>0</v>
      </c>
      <c r="NA488" s="12">
        <v>0</v>
      </c>
      <c r="NB488" s="12">
        <v>0</v>
      </c>
      <c r="NC488" s="12">
        <v>0</v>
      </c>
      <c r="ND488" s="12">
        <v>0</v>
      </c>
      <c r="NE488" s="12">
        <v>0</v>
      </c>
      <c r="NF488" s="12">
        <v>0</v>
      </c>
      <c r="NG488" s="12">
        <v>0</v>
      </c>
      <c r="NH488" s="12">
        <v>0</v>
      </c>
      <c r="NI488" s="12">
        <v>0</v>
      </c>
      <c r="NJ488" s="12">
        <v>0</v>
      </c>
      <c r="NK488" s="12">
        <v>0</v>
      </c>
      <c r="NL488" s="12">
        <v>0</v>
      </c>
      <c r="NM488" s="12">
        <v>0</v>
      </c>
      <c r="NN488" s="12">
        <v>0</v>
      </c>
      <c r="NO488" s="12">
        <v>0</v>
      </c>
      <c r="NP488" s="12">
        <v>0</v>
      </c>
      <c r="NQ488" s="12">
        <v>0</v>
      </c>
      <c r="NR488" s="12">
        <v>0</v>
      </c>
      <c r="NS488" s="12">
        <v>0</v>
      </c>
      <c r="NT488" s="12">
        <v>0</v>
      </c>
      <c r="NU488" s="12">
        <v>0</v>
      </c>
      <c r="NV488" s="12">
        <v>1.4187133752918119E-6</v>
      </c>
      <c r="NW488" s="12">
        <v>0</v>
      </c>
      <c r="NX488" s="12">
        <v>0</v>
      </c>
      <c r="NY488" s="12">
        <v>0</v>
      </c>
      <c r="NZ488" s="12">
        <v>0</v>
      </c>
      <c r="OA488" s="12">
        <v>0</v>
      </c>
      <c r="OB488" s="12">
        <v>0</v>
      </c>
      <c r="OC488" s="12">
        <v>0</v>
      </c>
      <c r="OD488" s="12">
        <v>0</v>
      </c>
      <c r="OE488" s="12">
        <v>-8.8641342316593302E-6</v>
      </c>
      <c r="OF488" s="12">
        <v>1.0713363901654355E-26</v>
      </c>
      <c r="OG488" s="12">
        <v>0</v>
      </c>
      <c r="OH488" s="12">
        <v>0</v>
      </c>
      <c r="OI488" s="12">
        <v>9.7999138895412346E-29</v>
      </c>
      <c r="OJ488" s="12">
        <v>5.1925638918420895E-7</v>
      </c>
      <c r="OK488" s="12">
        <v>0</v>
      </c>
      <c r="OL488" s="12">
        <v>0</v>
      </c>
      <c r="OM488" s="12">
        <v>0</v>
      </c>
      <c r="ON488" s="12">
        <v>0</v>
      </c>
      <c r="OO488" s="12">
        <v>2.9979281607393609E-7</v>
      </c>
      <c r="OP488" s="12">
        <v>0</v>
      </c>
      <c r="OQ488" s="12">
        <v>0</v>
      </c>
      <c r="OR488" s="12">
        <v>0</v>
      </c>
      <c r="OS488" s="12">
        <v>0</v>
      </c>
      <c r="OT488" s="12">
        <v>0</v>
      </c>
      <c r="OU488" s="12">
        <v>0</v>
      </c>
      <c r="OV488" s="12">
        <v>0</v>
      </c>
      <c r="OW488" s="12">
        <v>0</v>
      </c>
      <c r="OX488" s="12">
        <v>0</v>
      </c>
      <c r="OY488" s="12">
        <v>0</v>
      </c>
      <c r="OZ488" s="12">
        <v>0</v>
      </c>
      <c r="PA488" s="12">
        <v>0</v>
      </c>
      <c r="PB488" s="12">
        <v>0</v>
      </c>
      <c r="PC488" s="12">
        <v>0</v>
      </c>
      <c r="PD488" s="12">
        <v>0</v>
      </c>
      <c r="PE488" s="12">
        <v>0</v>
      </c>
      <c r="PF488" s="12">
        <v>0</v>
      </c>
      <c r="PG488" s="12">
        <v>0</v>
      </c>
      <c r="PH488" s="12">
        <v>0</v>
      </c>
      <c r="PI488" s="12">
        <v>0</v>
      </c>
      <c r="PJ488" s="12">
        <v>3.1709759251783406E-8</v>
      </c>
      <c r="PK488" s="12">
        <v>0</v>
      </c>
      <c r="PL488" s="12">
        <v>0</v>
      </c>
      <c r="PM488" s="12">
        <v>0</v>
      </c>
      <c r="PN488" s="12">
        <v>0</v>
      </c>
      <c r="PO488" s="12">
        <v>0</v>
      </c>
      <c r="PP488" s="12">
        <v>3.9848862060335551E-6</v>
      </c>
      <c r="PQ488" s="12">
        <v>-2.9585017605266565E-7</v>
      </c>
      <c r="PR488" s="12">
        <v>8.3212078822867434E-9</v>
      </c>
      <c r="PS488" s="12">
        <v>0</v>
      </c>
      <c r="PT488" s="12">
        <v>2.4400800416353918E-11</v>
      </c>
      <c r="PU488" s="12">
        <v>0</v>
      </c>
      <c r="PV488" s="12">
        <v>0</v>
      </c>
      <c r="PW488" s="12">
        <v>0</v>
      </c>
      <c r="PX488" s="12">
        <v>0</v>
      </c>
      <c r="PY488" s="12">
        <v>0</v>
      </c>
      <c r="PZ488" s="12">
        <v>0</v>
      </c>
      <c r="QA488" s="12">
        <v>1.6806722689075633E-8</v>
      </c>
      <c r="QB488" s="12">
        <v>0</v>
      </c>
      <c r="QC488" s="12">
        <v>0</v>
      </c>
      <c r="QD488" s="12">
        <v>0</v>
      </c>
      <c r="QE488" s="12">
        <v>-1.7735563579641198</v>
      </c>
      <c r="QF488" s="12">
        <v>7.121173291340372E-26</v>
      </c>
      <c r="QG488" s="12">
        <v>3.9702108248707373E-17</v>
      </c>
      <c r="QH488" s="12">
        <v>0</v>
      </c>
      <c r="QI488" s="12">
        <v>1.1946327089603642E-4</v>
      </c>
      <c r="QJ488" s="12">
        <v>0</v>
      </c>
      <c r="QK488" s="12">
        <v>0</v>
      </c>
      <c r="QL488" s="12">
        <v>0</v>
      </c>
      <c r="QM488" s="12">
        <v>0</v>
      </c>
      <c r="QN488" s="12">
        <v>0</v>
      </c>
      <c r="QO488" s="12">
        <v>0</v>
      </c>
      <c r="QP488" s="12">
        <v>0</v>
      </c>
      <c r="QQ488" s="12">
        <v>0</v>
      </c>
      <c r="QR488" s="12">
        <v>0</v>
      </c>
      <c r="QS488" s="12">
        <v>0</v>
      </c>
      <c r="QT488" s="12">
        <v>0</v>
      </c>
      <c r="QU488" s="12">
        <v>0</v>
      </c>
      <c r="QV488" s="12">
        <v>0</v>
      </c>
      <c r="QW488" s="12">
        <v>0</v>
      </c>
      <c r="QX488" s="12">
        <v>0</v>
      </c>
      <c r="QY488" s="12">
        <v>0</v>
      </c>
      <c r="QZ488" s="12">
        <v>0</v>
      </c>
      <c r="RA488" s="12">
        <v>0</v>
      </c>
      <c r="RB488" s="12">
        <v>0</v>
      </c>
      <c r="RC488" s="12">
        <v>0</v>
      </c>
      <c r="RD488" s="12">
        <v>0</v>
      </c>
      <c r="RE488" s="12">
        <v>0</v>
      </c>
      <c r="RF488" s="12">
        <v>0</v>
      </c>
      <c r="RG488" s="12">
        <v>0</v>
      </c>
      <c r="RH488" s="12">
        <v>0</v>
      </c>
      <c r="RI488" s="12">
        <v>0</v>
      </c>
      <c r="RJ488" s="12">
        <v>0</v>
      </c>
      <c r="RK488" s="12">
        <v>0</v>
      </c>
      <c r="RL488" s="12">
        <v>0</v>
      </c>
      <c r="RM488" s="12">
        <v>0</v>
      </c>
      <c r="RN488" s="12">
        <v>0</v>
      </c>
      <c r="RO488" s="12">
        <v>0</v>
      </c>
      <c r="RP488" s="12">
        <v>0.14175122270089666</v>
      </c>
      <c r="RQ488" s="12">
        <v>-4.7468007677004911E-6</v>
      </c>
      <c r="RR488" s="12">
        <v>6.3860209660484223E-12</v>
      </c>
      <c r="RS488" s="12">
        <v>0.87519253210325554</v>
      </c>
      <c r="RT488" s="12">
        <v>0</v>
      </c>
      <c r="RU488" s="12">
        <v>0</v>
      </c>
      <c r="RV488" s="12">
        <v>0</v>
      </c>
      <c r="RW488" s="12">
        <v>0</v>
      </c>
      <c r="RX488" s="12">
        <v>0</v>
      </c>
      <c r="RY488" s="12">
        <v>0</v>
      </c>
      <c r="RZ488" s="12">
        <v>0</v>
      </c>
      <c r="SA488" s="12">
        <v>0</v>
      </c>
      <c r="SB488" s="12">
        <v>0</v>
      </c>
      <c r="SC488" s="12">
        <v>0</v>
      </c>
      <c r="SD488" s="12">
        <v>0</v>
      </c>
      <c r="SE488" s="12">
        <v>0</v>
      </c>
      <c r="SF488" s="12">
        <v>0</v>
      </c>
      <c r="SG488" s="12">
        <v>0</v>
      </c>
      <c r="SH488" s="12">
        <v>0</v>
      </c>
      <c r="SI488" s="12">
        <v>0</v>
      </c>
      <c r="SJ488" s="12">
        <v>0</v>
      </c>
      <c r="SK488" s="12">
        <v>0</v>
      </c>
      <c r="SL488" s="12">
        <v>0</v>
      </c>
      <c r="SM488" s="12">
        <v>0</v>
      </c>
      <c r="SN488" s="12">
        <v>0</v>
      </c>
      <c r="SO488" s="12">
        <v>0</v>
      </c>
      <c r="SP488" s="12">
        <v>0</v>
      </c>
      <c r="SQ488" s="12">
        <v>0</v>
      </c>
      <c r="SR488" s="12">
        <v>0</v>
      </c>
      <c r="SS488" s="12">
        <v>0</v>
      </c>
      <c r="ST488" s="12">
        <v>0</v>
      </c>
      <c r="SU488" s="12">
        <v>0</v>
      </c>
      <c r="SV488" s="12">
        <v>0</v>
      </c>
      <c r="SW488" s="12">
        <v>0</v>
      </c>
      <c r="SX488" s="12">
        <v>0</v>
      </c>
      <c r="SY488" s="12">
        <v>0</v>
      </c>
      <c r="SZ488" s="12">
        <v>0</v>
      </c>
      <c r="TA488" s="12">
        <v>1.6301390610603101</v>
      </c>
      <c r="TB488" s="12">
        <v>0</v>
      </c>
      <c r="TC488" s="12">
        <v>-6.3871861485336771E-12</v>
      </c>
      <c r="TD488" s="12">
        <v>0</v>
      </c>
      <c r="TE488" s="12">
        <v>0</v>
      </c>
      <c r="TF488" s="12">
        <v>0</v>
      </c>
      <c r="TG488" s="12">
        <v>0</v>
      </c>
      <c r="TH488" s="12">
        <v>0</v>
      </c>
      <c r="TI488" s="12">
        <v>0</v>
      </c>
      <c r="TJ488" s="12">
        <v>0</v>
      </c>
      <c r="TK488" s="12">
        <v>0</v>
      </c>
      <c r="TL488" s="12">
        <v>0</v>
      </c>
      <c r="TM488" s="12">
        <v>0</v>
      </c>
      <c r="TN488" s="12">
        <v>0</v>
      </c>
      <c r="TO488" s="12">
        <v>0</v>
      </c>
      <c r="TP488" s="12">
        <v>0</v>
      </c>
      <c r="TQ488" s="12">
        <v>0</v>
      </c>
      <c r="TR488" s="12">
        <v>0</v>
      </c>
      <c r="TS488" s="12">
        <v>0</v>
      </c>
      <c r="TT488" s="12">
        <v>0</v>
      </c>
      <c r="TU488" s="12">
        <v>0</v>
      </c>
      <c r="TV488" s="12">
        <v>0</v>
      </c>
      <c r="TW488" s="12">
        <v>0</v>
      </c>
      <c r="TX488" s="12">
        <v>0</v>
      </c>
      <c r="TY488" s="12">
        <v>0</v>
      </c>
      <c r="TZ488" s="12">
        <v>0</v>
      </c>
      <c r="UA488" s="12">
        <v>0</v>
      </c>
      <c r="UB488" s="12">
        <v>0</v>
      </c>
      <c r="UC488" s="12">
        <v>0</v>
      </c>
      <c r="UD488" s="12">
        <v>0</v>
      </c>
      <c r="UE488" s="12">
        <v>0</v>
      </c>
      <c r="UF488" s="12">
        <v>0</v>
      </c>
      <c r="UG488" s="12">
        <v>0</v>
      </c>
      <c r="UH488" s="12">
        <v>0</v>
      </c>
      <c r="UI488" s="12">
        <v>0</v>
      </c>
      <c r="UJ488" s="12">
        <v>0</v>
      </c>
      <c r="UK488" s="12">
        <v>0</v>
      </c>
      <c r="UL488" s="12">
        <v>0</v>
      </c>
      <c r="UM488" s="12">
        <v>4.72095780776533E-6</v>
      </c>
      <c r="UN488" s="12">
        <v>0</v>
      </c>
      <c r="UO488" s="12">
        <v>-0.8751925340501655</v>
      </c>
      <c r="UP488" s="12">
        <v>0</v>
      </c>
      <c r="UQ488" s="12">
        <v>0</v>
      </c>
      <c r="UR488" s="12">
        <v>0</v>
      </c>
      <c r="US488" s="12">
        <v>0</v>
      </c>
      <c r="UT488" s="12">
        <v>0</v>
      </c>
      <c r="UU488" s="12">
        <v>0</v>
      </c>
      <c r="UV488" s="12">
        <v>0</v>
      </c>
      <c r="UW488" s="12">
        <v>0</v>
      </c>
      <c r="UX488" s="12">
        <v>0</v>
      </c>
      <c r="UY488" s="12">
        <v>0</v>
      </c>
      <c r="UZ488" s="12">
        <v>0</v>
      </c>
      <c r="VA488" s="12">
        <v>0</v>
      </c>
      <c r="VB488" s="12">
        <v>0</v>
      </c>
      <c r="VC488" s="12">
        <v>0</v>
      </c>
      <c r="VD488" s="12">
        <v>0</v>
      </c>
      <c r="VE488" s="12">
        <v>0</v>
      </c>
      <c r="VF488" s="12">
        <v>0</v>
      </c>
      <c r="VG488" s="12">
        <v>0</v>
      </c>
      <c r="VH488" s="12">
        <v>0</v>
      </c>
      <c r="VI488" s="12">
        <v>0</v>
      </c>
      <c r="VJ488" s="12">
        <v>0</v>
      </c>
      <c r="VK488" s="12">
        <v>0</v>
      </c>
      <c r="VL488" s="12">
        <v>0</v>
      </c>
      <c r="VM488" s="12">
        <v>0</v>
      </c>
      <c r="VN488" s="12">
        <v>0</v>
      </c>
      <c r="VO488" s="12">
        <v>0</v>
      </c>
      <c r="VP488" s="12">
        <v>0</v>
      </c>
      <c r="VQ488" s="12">
        <v>0</v>
      </c>
      <c r="VR488" s="12">
        <v>0</v>
      </c>
      <c r="VS488" s="12">
        <v>0</v>
      </c>
      <c r="VT488" s="12">
        <v>0</v>
      </c>
      <c r="VU488" s="12">
        <v>0</v>
      </c>
      <c r="VV488" s="12">
        <v>0</v>
      </c>
      <c r="VW488" s="12">
        <v>1.6660738365872332E-3</v>
      </c>
      <c r="VX488" s="12">
        <v>0</v>
      </c>
      <c r="VY488" s="12">
        <v>0</v>
      </c>
      <c r="VZ488" s="12">
        <v>0</v>
      </c>
      <c r="WA488" s="12">
        <v>-4.3374991592708324E-4</v>
      </c>
      <c r="WB488" s="12">
        <v>9.0989338409455527E-26</v>
      </c>
      <c r="WC488" s="12">
        <v>2.3050440459656533E-26</v>
      </c>
      <c r="WD488" s="12">
        <v>1.5712697694510618E-25</v>
      </c>
      <c r="WE488" s="12">
        <v>0</v>
      </c>
      <c r="WF488" s="12">
        <v>0</v>
      </c>
      <c r="WG488" s="12">
        <v>2.1971191932709866E-28</v>
      </c>
      <c r="WH488" s="12">
        <v>3.2048776656124813E-29</v>
      </c>
      <c r="WI488" s="12">
        <v>2.440103287500955E-28</v>
      </c>
      <c r="WJ488" s="12">
        <v>5.4163582931337586E-9</v>
      </c>
      <c r="WK488" s="12">
        <v>0</v>
      </c>
      <c r="WL488" s="12">
        <v>0</v>
      </c>
      <c r="WM488" s="12">
        <v>0</v>
      </c>
      <c r="WN488" s="12">
        <v>0</v>
      </c>
      <c r="WO488" s="12">
        <v>0</v>
      </c>
      <c r="WP488" s="12">
        <v>0</v>
      </c>
      <c r="WQ488" s="12">
        <v>0</v>
      </c>
      <c r="WR488" s="12">
        <v>0</v>
      </c>
      <c r="WS488" s="12">
        <v>0</v>
      </c>
      <c r="WT488" s="12">
        <v>0</v>
      </c>
      <c r="WU488" s="12">
        <v>0</v>
      </c>
      <c r="WV488" s="12">
        <v>0</v>
      </c>
      <c r="WW488" s="12">
        <v>0</v>
      </c>
      <c r="WX488" s="12">
        <v>0</v>
      </c>
      <c r="WY488" s="12">
        <v>0</v>
      </c>
      <c r="WZ488" s="12">
        <v>0</v>
      </c>
      <c r="XA488" s="12">
        <v>0</v>
      </c>
      <c r="XB488" s="12">
        <v>0</v>
      </c>
      <c r="XC488" s="12">
        <v>0</v>
      </c>
      <c r="XD488" s="12">
        <v>0</v>
      </c>
      <c r="XE488" s="12">
        <v>0</v>
      </c>
      <c r="XF488" s="12">
        <v>0</v>
      </c>
      <c r="XG488" s="12">
        <v>0</v>
      </c>
      <c r="XH488" s="12">
        <v>0</v>
      </c>
      <c r="XI488" s="12">
        <v>0</v>
      </c>
      <c r="XJ488" s="12">
        <v>0</v>
      </c>
      <c r="XK488" s="12">
        <v>0</v>
      </c>
      <c r="XL488" s="12">
        <v>2.3213155433075578E-25</v>
      </c>
      <c r="XM488" s="12">
        <v>-1.2157178611620008E-20</v>
      </c>
      <c r="XN488" s="12">
        <v>0</v>
      </c>
      <c r="XO488" s="12">
        <v>0</v>
      </c>
      <c r="XP488" s="12">
        <v>0</v>
      </c>
      <c r="XQ488" s="12">
        <v>0</v>
      </c>
      <c r="XR488" s="12">
        <v>0</v>
      </c>
      <c r="XS488" s="12">
        <v>0</v>
      </c>
      <c r="XT488" s="12">
        <v>0</v>
      </c>
      <c r="XU488" s="12">
        <v>0</v>
      </c>
      <c r="XV488" s="12">
        <v>0</v>
      </c>
      <c r="XW488" s="12">
        <v>0</v>
      </c>
      <c r="XX488" s="12">
        <v>0</v>
      </c>
      <c r="XY488" s="12">
        <v>0</v>
      </c>
      <c r="XZ488" s="12">
        <v>0</v>
      </c>
      <c r="YA488" s="12">
        <v>0</v>
      </c>
      <c r="YB488" s="12">
        <v>0</v>
      </c>
      <c r="YC488" s="12">
        <v>0</v>
      </c>
      <c r="YD488" s="12">
        <v>0</v>
      </c>
      <c r="YE488" s="12">
        <v>0</v>
      </c>
      <c r="YF488" s="12">
        <v>0</v>
      </c>
      <c r="YG488" s="12">
        <v>0</v>
      </c>
      <c r="YH488" s="12">
        <v>0</v>
      </c>
      <c r="YI488" s="12">
        <v>0</v>
      </c>
      <c r="YJ488" s="12">
        <v>0</v>
      </c>
      <c r="YK488" s="12">
        <v>0</v>
      </c>
      <c r="YL488" s="12">
        <v>0</v>
      </c>
      <c r="YM488" s="12">
        <v>0</v>
      </c>
      <c r="YN488" s="12">
        <v>0</v>
      </c>
      <c r="YO488" s="12">
        <v>0</v>
      </c>
      <c r="YP488" s="12">
        <v>0</v>
      </c>
      <c r="YQ488" s="12">
        <v>0</v>
      </c>
      <c r="YR488" s="12">
        <v>0</v>
      </c>
      <c r="YS488" s="12">
        <v>0</v>
      </c>
      <c r="YT488" s="12">
        <v>2.584295993516104E-8</v>
      </c>
      <c r="YU488" s="12">
        <v>0</v>
      </c>
      <c r="YV488" s="12">
        <v>0</v>
      </c>
      <c r="YW488" s="12">
        <v>5.5711573039381389E-6</v>
      </c>
      <c r="YX488" s="12">
        <v>9.9999999999999995E-21</v>
      </c>
      <c r="YY488" s="12">
        <v>-8.4244700503681044E-6</v>
      </c>
      <c r="YZ488" s="12">
        <v>0</v>
      </c>
      <c r="ZA488" s="12">
        <v>2.7570178730952199E-8</v>
      </c>
      <c r="ZB488" s="12">
        <v>0</v>
      </c>
      <c r="ZC488" s="12">
        <v>3.2934528785429045E-11</v>
      </c>
      <c r="ZD488" s="12">
        <v>1.2222841630715998E-11</v>
      </c>
      <c r="ZE488" s="12">
        <v>1.9089236511621326E-11</v>
      </c>
      <c r="ZF488" s="12">
        <v>0</v>
      </c>
      <c r="ZG488" s="12">
        <v>0</v>
      </c>
      <c r="ZH488" s="12">
        <v>0</v>
      </c>
      <c r="ZI488" s="12">
        <v>0</v>
      </c>
      <c r="ZJ488" s="12">
        <v>0</v>
      </c>
      <c r="ZK488" s="12">
        <v>0</v>
      </c>
      <c r="ZL488" s="12">
        <v>0</v>
      </c>
      <c r="ZM488" s="12">
        <v>0</v>
      </c>
      <c r="ZN488" s="12">
        <v>0</v>
      </c>
      <c r="ZO488" s="12">
        <v>0</v>
      </c>
      <c r="ZP488" s="12">
        <v>0</v>
      </c>
      <c r="ZQ488" s="12">
        <v>0</v>
      </c>
      <c r="ZR488" s="12">
        <v>0</v>
      </c>
      <c r="ZS488" s="12">
        <v>0</v>
      </c>
      <c r="ZT488" s="12">
        <v>0</v>
      </c>
      <c r="ZU488" s="12">
        <v>0</v>
      </c>
      <c r="ZV488" s="12">
        <v>0</v>
      </c>
      <c r="ZW488" s="12">
        <v>0</v>
      </c>
      <c r="ZX488" s="12">
        <v>0</v>
      </c>
      <c r="ZY488" s="12">
        <v>0</v>
      </c>
      <c r="ZZ488" s="12">
        <v>0</v>
      </c>
      <c r="AAA488" s="12">
        <v>0</v>
      </c>
      <c r="AAB488" s="12">
        <v>0</v>
      </c>
      <c r="AAC488" s="12">
        <v>0</v>
      </c>
      <c r="AAD488" s="12">
        <v>0</v>
      </c>
      <c r="AAE488" s="12">
        <v>0</v>
      </c>
      <c r="AAF488" s="12">
        <v>0</v>
      </c>
      <c r="AAG488" s="12">
        <v>0</v>
      </c>
      <c r="AAH488" s="12">
        <v>1.0551434287761627E-27</v>
      </c>
      <c r="AAI488" s="12">
        <v>0</v>
      </c>
      <c r="AAJ488" s="12">
        <v>2.0494902766719425E-8</v>
      </c>
      <c r="AAK488" s="12">
        <v>-1.9847065349479027E-6</v>
      </c>
      <c r="AAL488" s="12">
        <v>0</v>
      </c>
      <c r="AAM488" s="12">
        <v>2.9330549501749808E-9</v>
      </c>
      <c r="AAN488" s="12">
        <v>0</v>
      </c>
      <c r="AAO488" s="12">
        <v>0</v>
      </c>
      <c r="AAP488" s="12">
        <v>0</v>
      </c>
      <c r="AAQ488" s="12">
        <v>0</v>
      </c>
      <c r="AAR488" s="12">
        <v>0</v>
      </c>
      <c r="AAS488" s="12">
        <v>0</v>
      </c>
      <c r="AAT488" s="12">
        <v>2.9458783067169808E-14</v>
      </c>
      <c r="AAU488" s="12">
        <v>0</v>
      </c>
      <c r="AAV488" s="12">
        <v>0</v>
      </c>
      <c r="AAW488" s="12">
        <v>0</v>
      </c>
      <c r="AAX488" s="12">
        <v>0</v>
      </c>
      <c r="AAY488" s="12">
        <v>0</v>
      </c>
      <c r="AAZ488" s="12">
        <v>0</v>
      </c>
      <c r="ABA488" s="12">
        <v>0</v>
      </c>
      <c r="ABB488" s="12">
        <v>0</v>
      </c>
      <c r="ABC488" s="12">
        <v>0</v>
      </c>
      <c r="ABD488" s="12">
        <v>0</v>
      </c>
      <c r="ABE488" s="12">
        <v>0</v>
      </c>
      <c r="ABF488" s="12">
        <v>0</v>
      </c>
      <c r="ABG488" s="12">
        <v>0</v>
      </c>
      <c r="ABH488" s="12">
        <v>0</v>
      </c>
      <c r="ABI488" s="12">
        <v>0</v>
      </c>
      <c r="ABJ488" s="12">
        <v>0</v>
      </c>
      <c r="ABK488" s="12">
        <v>0</v>
      </c>
      <c r="ABL488" s="12">
        <v>0</v>
      </c>
      <c r="ABM488" s="12">
        <v>0</v>
      </c>
      <c r="ABN488" s="12">
        <v>0</v>
      </c>
      <c r="ABO488" s="12">
        <v>0</v>
      </c>
      <c r="ABP488" s="12">
        <v>0</v>
      </c>
      <c r="ABQ488" s="12">
        <v>0</v>
      </c>
      <c r="ABR488" s="12">
        <v>0</v>
      </c>
      <c r="ABS488" s="12">
        <v>0</v>
      </c>
      <c r="ABT488" s="12">
        <v>0</v>
      </c>
      <c r="ABU488" s="12">
        <v>8.4039751476013842E-6</v>
      </c>
      <c r="ABV488" s="12">
        <v>0</v>
      </c>
      <c r="ABW488" s="12">
        <v>-2.8701166653712159E-8</v>
      </c>
      <c r="ABX488" s="12">
        <v>0</v>
      </c>
      <c r="ABY488" s="12">
        <v>0</v>
      </c>
      <c r="ABZ488" s="12">
        <v>0</v>
      </c>
      <c r="ACA488" s="12">
        <v>0</v>
      </c>
      <c r="ACB488" s="12">
        <v>0</v>
      </c>
      <c r="ACC488" s="12">
        <v>0</v>
      </c>
      <c r="ACD488" s="12">
        <v>0</v>
      </c>
      <c r="ACE488" s="12">
        <v>0</v>
      </c>
      <c r="ACF488" s="12">
        <v>0</v>
      </c>
      <c r="ACG488" s="12">
        <v>0</v>
      </c>
      <c r="ACH488" s="12">
        <v>0</v>
      </c>
      <c r="ACI488" s="12">
        <v>0</v>
      </c>
      <c r="ACJ488" s="12">
        <v>0</v>
      </c>
      <c r="ACK488" s="12">
        <v>0</v>
      </c>
      <c r="ACL488" s="12">
        <v>0</v>
      </c>
      <c r="ACM488" s="12">
        <v>0</v>
      </c>
      <c r="ACN488" s="12">
        <v>0</v>
      </c>
      <c r="ACO488" s="12">
        <v>0</v>
      </c>
      <c r="ACP488" s="12">
        <v>0</v>
      </c>
      <c r="ACQ488" s="12">
        <v>0</v>
      </c>
      <c r="ACR488" s="12">
        <v>0</v>
      </c>
      <c r="ACS488" s="12">
        <v>0</v>
      </c>
      <c r="ACT488" s="12">
        <v>0</v>
      </c>
      <c r="ACU488" s="12">
        <v>0</v>
      </c>
      <c r="ACV488" s="12">
        <v>0</v>
      </c>
      <c r="ACW488" s="12">
        <v>0</v>
      </c>
      <c r="ACX488" s="12">
        <v>0</v>
      </c>
      <c r="ACY488" s="12">
        <v>0</v>
      </c>
      <c r="ACZ488" s="12">
        <v>0</v>
      </c>
      <c r="ADA488" s="12">
        <v>0</v>
      </c>
      <c r="ADB488" s="12">
        <v>0</v>
      </c>
      <c r="ADC488" s="12">
        <v>0</v>
      </c>
      <c r="ADD488" s="12">
        <v>0</v>
      </c>
      <c r="ADE488" s="12">
        <v>0</v>
      </c>
      <c r="ADF488" s="12">
        <v>0</v>
      </c>
      <c r="ADG488" s="12">
        <v>1.9847065349478921E-6</v>
      </c>
      <c r="ADH488" s="12">
        <v>0</v>
      </c>
      <c r="ADI488" s="12">
        <v>-3.8473481917660967E-9</v>
      </c>
      <c r="ADJ488" s="12">
        <v>0</v>
      </c>
      <c r="ADK488" s="12">
        <v>0</v>
      </c>
      <c r="ADL488" s="12">
        <v>0</v>
      </c>
      <c r="ADM488" s="12">
        <v>0</v>
      </c>
      <c r="ADN488" s="12">
        <v>0</v>
      </c>
      <c r="ADO488" s="12">
        <v>0</v>
      </c>
      <c r="ADP488" s="12">
        <v>0</v>
      </c>
      <c r="ADQ488" s="12">
        <v>0</v>
      </c>
      <c r="ADR488" s="12">
        <v>0</v>
      </c>
      <c r="ADS488" s="12">
        <v>0</v>
      </c>
      <c r="ADT488" s="12">
        <v>0</v>
      </c>
      <c r="ADU488" s="12">
        <v>0</v>
      </c>
      <c r="ADV488" s="12">
        <v>0</v>
      </c>
      <c r="ADW488" s="12">
        <v>0</v>
      </c>
      <c r="ADX488" s="12">
        <v>0</v>
      </c>
      <c r="ADY488" s="12">
        <v>0</v>
      </c>
      <c r="ADZ488" s="12">
        <v>0</v>
      </c>
      <c r="AEA488" s="12">
        <v>0</v>
      </c>
      <c r="AEB488" s="12">
        <v>0</v>
      </c>
      <c r="AEC488" s="12">
        <v>0</v>
      </c>
      <c r="AED488" s="12">
        <v>0</v>
      </c>
      <c r="AEE488" s="12">
        <v>0</v>
      </c>
      <c r="AEF488" s="12">
        <v>0</v>
      </c>
      <c r="AEG488" s="12">
        <v>0</v>
      </c>
      <c r="AEH488" s="12">
        <v>0</v>
      </c>
      <c r="AEI488" s="12">
        <v>0</v>
      </c>
      <c r="AEJ488" s="12">
        <v>0</v>
      </c>
      <c r="AEK488" s="12">
        <v>0</v>
      </c>
      <c r="AEL488" s="12">
        <v>0</v>
      </c>
      <c r="AEM488" s="12">
        <v>0</v>
      </c>
      <c r="AEN488" s="12">
        <v>0</v>
      </c>
      <c r="AEO488" s="12">
        <v>2.3213155431824921E-25</v>
      </c>
      <c r="AEP488" s="12">
        <v>0</v>
      </c>
      <c r="AEQ488" s="12">
        <v>0</v>
      </c>
      <c r="AER488" s="12">
        <v>0</v>
      </c>
      <c r="AES488" s="12">
        <v>0</v>
      </c>
      <c r="AET488" s="12">
        <v>0</v>
      </c>
      <c r="AEU488" s="12">
        <v>-3.2936511991696962E-11</v>
      </c>
      <c r="AEV488" s="12">
        <v>0</v>
      </c>
      <c r="AEW488" s="12">
        <v>0</v>
      </c>
      <c r="AEX488" s="12">
        <v>0</v>
      </c>
      <c r="AEY488" s="12">
        <v>0</v>
      </c>
      <c r="AEZ488" s="12">
        <v>0</v>
      </c>
      <c r="AFA488" s="12">
        <v>0</v>
      </c>
      <c r="AFB488" s="12">
        <v>0</v>
      </c>
      <c r="AFC488" s="12">
        <v>0</v>
      </c>
      <c r="AFD488" s="12">
        <v>0</v>
      </c>
      <c r="AFE488" s="12">
        <v>0</v>
      </c>
      <c r="AFF488" s="12">
        <v>0</v>
      </c>
      <c r="AFG488" s="12">
        <v>0</v>
      </c>
      <c r="AFH488" s="12">
        <v>0</v>
      </c>
      <c r="AFI488" s="12">
        <v>0</v>
      </c>
      <c r="AFJ488" s="12">
        <v>0</v>
      </c>
      <c r="AFK488" s="12">
        <v>0</v>
      </c>
      <c r="AFL488" s="12">
        <v>0</v>
      </c>
      <c r="AFM488" s="12">
        <v>0</v>
      </c>
      <c r="AFN488" s="12">
        <v>0</v>
      </c>
      <c r="AFO488" s="12">
        <v>0</v>
      </c>
      <c r="AFP488" s="12">
        <v>0</v>
      </c>
      <c r="AFQ488" s="12">
        <v>0</v>
      </c>
      <c r="AFR488" s="12">
        <v>0</v>
      </c>
      <c r="AFS488" s="12">
        <v>0</v>
      </c>
      <c r="AFT488" s="12">
        <v>0</v>
      </c>
      <c r="AFU488" s="12">
        <v>0</v>
      </c>
      <c r="AFV488" s="12">
        <v>0</v>
      </c>
      <c r="AFW488" s="12">
        <v>0</v>
      </c>
      <c r="AFX488" s="12">
        <v>0</v>
      </c>
      <c r="AFY488" s="12">
        <v>0</v>
      </c>
      <c r="AFZ488" s="12">
        <v>4.1783679777284855E-6</v>
      </c>
      <c r="AGA488" s="12">
        <v>0</v>
      </c>
      <c r="AGB488" s="12">
        <v>0</v>
      </c>
      <c r="AGC488" s="12">
        <v>0</v>
      </c>
      <c r="AGD488" s="12">
        <v>0</v>
      </c>
      <c r="AGE488" s="12">
        <v>0</v>
      </c>
      <c r="AGF488" s="12">
        <v>0</v>
      </c>
      <c r="AGG488" s="12">
        <v>-1.2223596000616305E-11</v>
      </c>
      <c r="AGH488" s="12">
        <v>0</v>
      </c>
      <c r="AGI488" s="12">
        <v>0</v>
      </c>
      <c r="AGJ488" s="12">
        <v>0</v>
      </c>
      <c r="AGK488" s="12">
        <v>0</v>
      </c>
      <c r="AGL488" s="12">
        <v>0</v>
      </c>
      <c r="AGM488" s="12">
        <v>0</v>
      </c>
      <c r="AGN488" s="12">
        <v>0</v>
      </c>
      <c r="AGO488" s="12">
        <v>0</v>
      </c>
      <c r="AGP488" s="12">
        <v>0</v>
      </c>
      <c r="AGQ488" s="12">
        <v>0</v>
      </c>
      <c r="AGR488" s="12">
        <v>0</v>
      </c>
      <c r="AGS488" s="12">
        <v>0</v>
      </c>
      <c r="AGT488" s="12">
        <v>0</v>
      </c>
      <c r="AGU488" s="12">
        <v>0</v>
      </c>
      <c r="AGV488" s="12">
        <v>0</v>
      </c>
      <c r="AGW488" s="12">
        <v>0</v>
      </c>
      <c r="AGX488" s="12">
        <v>0</v>
      </c>
      <c r="AGY488" s="12">
        <v>0</v>
      </c>
      <c r="AGZ488" s="12">
        <v>0</v>
      </c>
      <c r="AHA488" s="12">
        <v>0</v>
      </c>
      <c r="AHB488" s="12">
        <v>0</v>
      </c>
      <c r="AHC488" s="12">
        <v>0</v>
      </c>
      <c r="AHD488" s="12">
        <v>0</v>
      </c>
      <c r="AHE488" s="12">
        <v>0</v>
      </c>
      <c r="AHF488" s="12">
        <v>0</v>
      </c>
      <c r="AHG488" s="12">
        <v>0</v>
      </c>
      <c r="AHH488" s="12">
        <v>0</v>
      </c>
      <c r="AHI488" s="12">
        <v>0</v>
      </c>
      <c r="AHJ488" s="12">
        <v>0</v>
      </c>
      <c r="AHK488" s="12">
        <v>0</v>
      </c>
      <c r="AHL488" s="12">
        <v>0</v>
      </c>
      <c r="AHM488" s="12">
        <v>0</v>
      </c>
      <c r="AHN488" s="12">
        <v>0</v>
      </c>
      <c r="AHO488" s="12">
        <v>0</v>
      </c>
      <c r="AHP488" s="12">
        <v>0</v>
      </c>
      <c r="AHQ488" s="12">
        <v>0</v>
      </c>
      <c r="AHR488" s="12">
        <v>0</v>
      </c>
      <c r="AHS488" s="12">
        <v>0</v>
      </c>
      <c r="AHT488" s="12">
        <v>0</v>
      </c>
      <c r="AHU488" s="12">
        <v>0</v>
      </c>
      <c r="AHV488" s="12">
        <v>0</v>
      </c>
      <c r="AHW488" s="12">
        <v>0</v>
      </c>
      <c r="AHX488" s="12">
        <v>0</v>
      </c>
      <c r="AHY488" s="12">
        <v>0</v>
      </c>
      <c r="AHZ488" s="12">
        <v>0</v>
      </c>
      <c r="AIA488" s="12">
        <v>0</v>
      </c>
      <c r="AIB488" s="12">
        <v>0</v>
      </c>
      <c r="AIC488" s="12">
        <v>0</v>
      </c>
      <c r="AID488" s="12">
        <v>2.496362364686023E-7</v>
      </c>
      <c r="AIE488" s="12">
        <v>-1.8494657706154296E-8</v>
      </c>
      <c r="AIF488" s="12">
        <v>1.0447500575394604E-8</v>
      </c>
      <c r="AIG488" s="12">
        <v>0</v>
      </c>
      <c r="AIH488" s="12">
        <v>0</v>
      </c>
      <c r="AII488" s="12">
        <v>0</v>
      </c>
      <c r="AIJ488" s="12">
        <v>1.9607843137254903E-9</v>
      </c>
      <c r="AIK488" s="12">
        <v>0</v>
      </c>
      <c r="AIL488" s="12">
        <v>0</v>
      </c>
      <c r="AIM488" s="12">
        <v>0</v>
      </c>
      <c r="AIN488" s="12">
        <v>0</v>
      </c>
      <c r="AIO488" s="12">
        <v>0</v>
      </c>
      <c r="AIP488" s="12">
        <v>0</v>
      </c>
      <c r="AIQ488" s="12">
        <v>0</v>
      </c>
      <c r="AIR488" s="12">
        <v>0</v>
      </c>
      <c r="AIS488" s="12">
        <v>0</v>
      </c>
      <c r="AIT488" s="12">
        <v>0</v>
      </c>
      <c r="AIU488" s="12">
        <v>0</v>
      </c>
      <c r="AIV488" s="12">
        <v>0</v>
      </c>
      <c r="AIW488" s="12">
        <v>0</v>
      </c>
      <c r="AIX488" s="12">
        <v>0</v>
      </c>
      <c r="AIY488" s="12">
        <v>0</v>
      </c>
      <c r="AIZ488" s="12">
        <v>0</v>
      </c>
      <c r="AJA488" s="12">
        <v>0</v>
      </c>
      <c r="AJB488" s="12">
        <v>0</v>
      </c>
      <c r="AJC488" s="12">
        <v>0</v>
      </c>
      <c r="AJD488" s="12">
        <v>0</v>
      </c>
      <c r="AJE488" s="12">
        <v>0</v>
      </c>
      <c r="AJF488" s="12">
        <v>0</v>
      </c>
      <c r="AJG488" s="12">
        <v>0</v>
      </c>
      <c r="AJH488" s="12">
        <v>0</v>
      </c>
      <c r="AJI488" s="12">
        <v>0</v>
      </c>
      <c r="AJJ488" s="12">
        <v>0</v>
      </c>
      <c r="AJK488" s="12">
        <v>0</v>
      </c>
      <c r="AJL488" s="12">
        <v>0</v>
      </c>
      <c r="AJM488" s="12">
        <v>0</v>
      </c>
      <c r="AJN488" s="12">
        <v>0</v>
      </c>
      <c r="AJO488" s="12">
        <v>0</v>
      </c>
      <c r="AJP488" s="12">
        <v>8.8668322895041653E-9</v>
      </c>
      <c r="AJQ488" s="12">
        <v>-1.0450484509713322E-8</v>
      </c>
      <c r="AJR488" s="12">
        <v>0</v>
      </c>
      <c r="AJS488" s="12">
        <v>0</v>
      </c>
      <c r="AJT488" s="12">
        <v>0</v>
      </c>
      <c r="AJU488" s="12">
        <v>0</v>
      </c>
      <c r="AJV488" s="12">
        <v>0</v>
      </c>
      <c r="AJW488" s="12">
        <v>0</v>
      </c>
      <c r="AJX488" s="12">
        <v>0</v>
      </c>
      <c r="AJY488" s="12">
        <v>0</v>
      </c>
      <c r="AJZ488" s="12">
        <v>0</v>
      </c>
      <c r="AKA488" s="12">
        <v>0</v>
      </c>
      <c r="AKB488" s="12">
        <v>0</v>
      </c>
      <c r="AKC488" s="12">
        <v>0</v>
      </c>
      <c r="AKD488" s="12">
        <v>0</v>
      </c>
      <c r="AKE488" s="12">
        <v>0</v>
      </c>
      <c r="AKF488" s="12">
        <v>0</v>
      </c>
      <c r="AKG488" s="12">
        <v>0</v>
      </c>
      <c r="AKH488" s="12">
        <v>0</v>
      </c>
      <c r="AKI488" s="12">
        <v>0</v>
      </c>
      <c r="AKJ488" s="12">
        <v>0</v>
      </c>
      <c r="AKK488" s="12">
        <v>0</v>
      </c>
      <c r="AKL488" s="12">
        <v>0</v>
      </c>
      <c r="AKM488" s="12">
        <v>0</v>
      </c>
      <c r="AKN488" s="12">
        <v>0</v>
      </c>
      <c r="AKO488" s="12">
        <v>0</v>
      </c>
      <c r="AKP488" s="12">
        <v>0</v>
      </c>
      <c r="AKQ488" s="12">
        <v>0</v>
      </c>
      <c r="AKR488" s="12">
        <v>0</v>
      </c>
      <c r="AKS488" s="12">
        <v>0</v>
      </c>
      <c r="AKT488" s="12">
        <v>0</v>
      </c>
      <c r="AKU488" s="12">
        <v>0</v>
      </c>
      <c r="AKV488" s="12">
        <v>0</v>
      </c>
      <c r="AKW488" s="12">
        <v>0</v>
      </c>
      <c r="AKX488" s="12">
        <v>0</v>
      </c>
      <c r="AKY488" s="12">
        <v>3.9848862058232072E-6</v>
      </c>
      <c r="AKZ488" s="12">
        <v>0</v>
      </c>
      <c r="ALA488" s="12">
        <v>0</v>
      </c>
      <c r="ALB488" s="12">
        <v>0</v>
      </c>
      <c r="ALC488" s="12">
        <v>-2.4402307873070614E-11</v>
      </c>
      <c r="ALD488" s="12">
        <v>0</v>
      </c>
      <c r="ALE488" s="12">
        <v>0</v>
      </c>
      <c r="ALF488" s="12">
        <v>0</v>
      </c>
      <c r="ALG488" s="12">
        <v>0</v>
      </c>
      <c r="ALH488" s="12">
        <v>0</v>
      </c>
      <c r="ALI488" s="12">
        <v>0</v>
      </c>
      <c r="ALJ488" s="12">
        <v>0</v>
      </c>
      <c r="ALK488" s="12">
        <v>0</v>
      </c>
      <c r="ALL488" s="12">
        <v>0</v>
      </c>
      <c r="ALM488" s="12">
        <v>0</v>
      </c>
      <c r="ALN488" s="12">
        <v>0</v>
      </c>
      <c r="ALO488" s="12">
        <v>0</v>
      </c>
      <c r="ALP488" s="12">
        <v>0</v>
      </c>
      <c r="ALQ488" s="12">
        <v>0</v>
      </c>
      <c r="ALR488" s="12">
        <v>0</v>
      </c>
      <c r="ALS488" s="12">
        <v>0</v>
      </c>
      <c r="ALT488" s="12">
        <v>0</v>
      </c>
      <c r="ALU488" s="12">
        <v>0</v>
      </c>
      <c r="ALV488" s="12">
        <v>0</v>
      </c>
      <c r="ALW488" s="12">
        <v>0</v>
      </c>
      <c r="ALX488" s="12">
        <v>0</v>
      </c>
      <c r="ALY488" s="12">
        <v>0</v>
      </c>
      <c r="ALZ488" s="12">
        <v>0</v>
      </c>
      <c r="AMA488" s="12">
        <v>0</v>
      </c>
      <c r="AMB488" s="12">
        <v>0</v>
      </c>
      <c r="AMC488" s="12">
        <v>0</v>
      </c>
      <c r="AMD488" s="12">
        <v>0</v>
      </c>
      <c r="AME488" s="12">
        <v>0</v>
      </c>
      <c r="AMF488" s="12">
        <v>0</v>
      </c>
      <c r="AMG488" s="12">
        <v>0</v>
      </c>
      <c r="AMH488" s="12">
        <v>0</v>
      </c>
      <c r="AMI488" s="12">
        <v>0</v>
      </c>
      <c r="AMJ488" s="12">
        <v>2.8834953874870833E-7</v>
      </c>
      <c r="AMK488" s="12">
        <v>0</v>
      </c>
      <c r="AML488" s="12">
        <v>0</v>
      </c>
      <c r="AMM488" s="12">
        <v>0</v>
      </c>
      <c r="AMN488" s="12">
        <v>0</v>
      </c>
      <c r="AMO488" s="12">
        <v>-8.5779169381546749E-6</v>
      </c>
      <c r="AMP488" s="12">
        <v>6.4708093156096747E-28</v>
      </c>
      <c r="AMQ488" s="12">
        <v>0</v>
      </c>
      <c r="AMR488" s="12">
        <v>0</v>
      </c>
      <c r="AMS488" s="12">
        <v>5.919090876191711E-30</v>
      </c>
      <c r="AMT488" s="12">
        <v>0</v>
      </c>
      <c r="AMU488" s="12">
        <v>0</v>
      </c>
      <c r="AMV488" s="12">
        <v>0</v>
      </c>
      <c r="AMW488" s="12">
        <v>0</v>
      </c>
      <c r="AMX488" s="12">
        <v>0</v>
      </c>
      <c r="AMY488" s="12">
        <v>0</v>
      </c>
      <c r="AMZ488" s="12">
        <v>0</v>
      </c>
      <c r="ANA488" s="12">
        <v>0</v>
      </c>
      <c r="ANB488" s="12">
        <v>0</v>
      </c>
      <c r="ANC488" s="12">
        <v>0</v>
      </c>
      <c r="AND488" s="12">
        <v>0</v>
      </c>
      <c r="ANE488" s="12">
        <v>0</v>
      </c>
      <c r="ANF488" s="12">
        <v>0</v>
      </c>
      <c r="ANG488" s="12">
        <v>0</v>
      </c>
      <c r="ANH488" s="12">
        <v>0</v>
      </c>
      <c r="ANI488" s="12">
        <v>0</v>
      </c>
      <c r="ANJ488" s="12">
        <v>0</v>
      </c>
      <c r="ANK488" s="12">
        <v>0</v>
      </c>
      <c r="ANL488" s="12">
        <v>0</v>
      </c>
      <c r="ANM488" s="12">
        <v>0</v>
      </c>
      <c r="ANN488" s="12">
        <v>0</v>
      </c>
      <c r="ANO488" s="12">
        <v>0</v>
      </c>
      <c r="ANP488" s="12">
        <v>0</v>
      </c>
      <c r="ANQ488" s="12">
        <v>0</v>
      </c>
      <c r="ANR488" s="12">
        <v>0</v>
      </c>
      <c r="ANS488" s="12">
        <v>0</v>
      </c>
      <c r="ANT488" s="12">
        <v>0</v>
      </c>
      <c r="ANU488" s="12">
        <v>0</v>
      </c>
      <c r="ANV488" s="12">
        <v>3.9198526030891834E-8</v>
      </c>
      <c r="ANW488" s="12">
        <v>0</v>
      </c>
      <c r="ANX488" s="12">
        <v>0</v>
      </c>
      <c r="ANY488" s="12">
        <v>0</v>
      </c>
      <c r="ANZ488" s="12">
        <v>4.8349765339541493E-6</v>
      </c>
      <c r="AOA488" s="12">
        <v>-2.6926123984947517E-7</v>
      </c>
      <c r="AOB488" s="12">
        <v>8.9753746616491718E-9</v>
      </c>
      <c r="AOC488" s="12">
        <v>0</v>
      </c>
      <c r="AOD488" s="12">
        <v>2.4256976680845565E-11</v>
      </c>
      <c r="AOE488" s="12">
        <v>0</v>
      </c>
      <c r="AOF488" s="12">
        <v>0</v>
      </c>
      <c r="AOG488" s="12">
        <v>0</v>
      </c>
      <c r="AOH488" s="12">
        <v>0</v>
      </c>
      <c r="AOI488" s="12">
        <v>0</v>
      </c>
      <c r="AOJ488" s="12">
        <v>0</v>
      </c>
      <c r="AOK488" s="12">
        <v>0</v>
      </c>
      <c r="AOL488" s="12">
        <v>0</v>
      </c>
      <c r="AOM488" s="12">
        <v>0</v>
      </c>
      <c r="AON488" s="12">
        <v>0</v>
      </c>
      <c r="AOO488" s="12">
        <v>0</v>
      </c>
      <c r="AOP488" s="12">
        <v>0</v>
      </c>
      <c r="AOQ488" s="12">
        <v>0</v>
      </c>
      <c r="AOR488" s="12">
        <v>0</v>
      </c>
      <c r="AOS488" s="12">
        <v>0</v>
      </c>
      <c r="AOT488" s="12">
        <v>0</v>
      </c>
      <c r="AOU488" s="12">
        <v>0</v>
      </c>
      <c r="AOV488" s="12">
        <v>0</v>
      </c>
      <c r="AOW488" s="12">
        <v>0</v>
      </c>
      <c r="AOX488" s="12">
        <v>0</v>
      </c>
      <c r="AOY488" s="12">
        <v>0</v>
      </c>
      <c r="AOZ488" s="12">
        <v>0</v>
      </c>
      <c r="APA488" s="12">
        <v>0</v>
      </c>
      <c r="APB488" s="12">
        <v>0</v>
      </c>
      <c r="APC488" s="12">
        <v>0</v>
      </c>
      <c r="APD488" s="12">
        <v>0</v>
      </c>
      <c r="APE488" s="12">
        <v>0</v>
      </c>
      <c r="APF488" s="12">
        <v>0</v>
      </c>
      <c r="APG488" s="12">
        <v>0</v>
      </c>
      <c r="APH488" s="12">
        <v>0</v>
      </c>
      <c r="API488" s="12">
        <v>0</v>
      </c>
      <c r="APJ488" s="12">
        <v>0</v>
      </c>
      <c r="APK488" s="12">
        <v>0</v>
      </c>
      <c r="APL488" s="12">
        <v>2.6926123984947511E-7</v>
      </c>
      <c r="APM488" s="12">
        <v>-1.9802991264878898E-8</v>
      </c>
      <c r="APN488" s="12">
        <v>1.0448370523577011E-8</v>
      </c>
      <c r="APO488" s="12">
        <v>0</v>
      </c>
      <c r="APP488" s="12">
        <v>0</v>
      </c>
      <c r="APQ488" s="12">
        <v>0</v>
      </c>
      <c r="APR488" s="12">
        <v>0</v>
      </c>
      <c r="APS488" s="12">
        <v>0</v>
      </c>
      <c r="APT488" s="12">
        <v>0</v>
      </c>
      <c r="APU488" s="12">
        <v>0</v>
      </c>
      <c r="APV488" s="12">
        <v>0</v>
      </c>
      <c r="APW488" s="12">
        <v>0</v>
      </c>
      <c r="APX488" s="12">
        <v>0</v>
      </c>
      <c r="APY488" s="12">
        <v>0</v>
      </c>
      <c r="APZ488" s="12">
        <v>0</v>
      </c>
      <c r="AQA488" s="12">
        <v>0</v>
      </c>
      <c r="AQB488" s="12">
        <v>0</v>
      </c>
      <c r="AQC488" s="12">
        <v>0</v>
      </c>
      <c r="AQD488" s="12">
        <v>0</v>
      </c>
      <c r="AQE488" s="12">
        <v>0</v>
      </c>
      <c r="AQF488" s="12">
        <v>0</v>
      </c>
      <c r="AQG488" s="12">
        <v>0</v>
      </c>
      <c r="AQH488" s="12">
        <v>0</v>
      </c>
      <c r="AQI488" s="12">
        <v>0</v>
      </c>
      <c r="AQJ488" s="12">
        <v>0</v>
      </c>
      <c r="AQK488" s="12">
        <v>0</v>
      </c>
      <c r="AQL488" s="12">
        <v>0</v>
      </c>
      <c r="AQM488" s="12">
        <v>0</v>
      </c>
      <c r="AQN488" s="12">
        <v>0</v>
      </c>
      <c r="AQO488" s="12">
        <v>0</v>
      </c>
      <c r="AQP488" s="12">
        <v>0</v>
      </c>
      <c r="AQQ488" s="12">
        <v>0</v>
      </c>
      <c r="AQR488" s="12">
        <v>0</v>
      </c>
      <c r="AQS488" s="12">
        <v>0</v>
      </c>
      <c r="AQT488" s="12">
        <v>0</v>
      </c>
      <c r="AQU488" s="12">
        <v>0</v>
      </c>
      <c r="AQV488" s="12">
        <v>0</v>
      </c>
      <c r="AQW488" s="12">
        <v>0</v>
      </c>
      <c r="AQX488" s="12">
        <v>8.8668322895041653E-9</v>
      </c>
      <c r="AQY488" s="12">
        <v>-1.0450484509710146E-8</v>
      </c>
      <c r="AQZ488" s="12">
        <v>0</v>
      </c>
      <c r="ARA488" s="12">
        <v>0</v>
      </c>
      <c r="ARB488" s="12">
        <v>0</v>
      </c>
      <c r="ARC488" s="12">
        <v>0</v>
      </c>
      <c r="ARD488" s="12">
        <v>0</v>
      </c>
      <c r="ARE488" s="12">
        <v>0</v>
      </c>
      <c r="ARF488" s="12">
        <v>0</v>
      </c>
      <c r="ARG488" s="12">
        <v>0</v>
      </c>
      <c r="ARH488" s="12">
        <v>0</v>
      </c>
      <c r="ARI488" s="12">
        <v>0</v>
      </c>
      <c r="ARJ488" s="12">
        <v>0</v>
      </c>
      <c r="ARK488" s="12">
        <v>0</v>
      </c>
      <c r="ARL488" s="12">
        <v>0</v>
      </c>
      <c r="ARM488" s="12">
        <v>0</v>
      </c>
      <c r="ARN488" s="12">
        <v>0</v>
      </c>
      <c r="ARO488" s="12">
        <v>0</v>
      </c>
      <c r="ARP488" s="12">
        <v>0</v>
      </c>
      <c r="ARQ488" s="12">
        <v>0</v>
      </c>
      <c r="ARR488" s="12">
        <v>0</v>
      </c>
      <c r="ARS488" s="12">
        <v>0</v>
      </c>
      <c r="ART488" s="12">
        <v>0</v>
      </c>
      <c r="ARU488" s="12">
        <v>0</v>
      </c>
      <c r="ARV488" s="12">
        <v>0</v>
      </c>
      <c r="ARW488" s="12">
        <v>0</v>
      </c>
      <c r="ARX488" s="12">
        <v>0</v>
      </c>
      <c r="ARY488" s="12">
        <v>0</v>
      </c>
      <c r="ARZ488" s="12">
        <v>0</v>
      </c>
      <c r="ASA488" s="12">
        <v>0</v>
      </c>
      <c r="ASB488" s="12">
        <v>0</v>
      </c>
      <c r="ASC488" s="12">
        <v>0</v>
      </c>
      <c r="ASD488" s="12">
        <v>0</v>
      </c>
      <c r="ASE488" s="12">
        <v>0</v>
      </c>
      <c r="ASF488" s="12">
        <v>0</v>
      </c>
      <c r="ASG488" s="12">
        <v>3.2233176891344883E-6</v>
      </c>
      <c r="ASH488" s="12">
        <v>0</v>
      </c>
      <c r="ASI488" s="12">
        <v>0</v>
      </c>
      <c r="ASJ488" s="12">
        <v>0</v>
      </c>
      <c r="ASK488" s="12">
        <v>-2.425751505767782E-11</v>
      </c>
      <c r="ASL488" s="12">
        <v>0</v>
      </c>
      <c r="ASM488" s="12">
        <v>0</v>
      </c>
      <c r="ASN488" s="12">
        <v>0</v>
      </c>
      <c r="ASO488" s="12">
        <v>0</v>
      </c>
      <c r="ASP488" s="12">
        <v>0</v>
      </c>
      <c r="ASQ488" s="12">
        <v>0</v>
      </c>
      <c r="ASR488" s="12">
        <v>0</v>
      </c>
      <c r="ASS488" s="12">
        <v>0</v>
      </c>
      <c r="AST488" s="12">
        <v>0</v>
      </c>
      <c r="ASU488" s="12">
        <v>0</v>
      </c>
      <c r="ASV488" s="12">
        <v>0</v>
      </c>
      <c r="ASW488" s="12">
        <v>0</v>
      </c>
      <c r="ASX488" s="12">
        <v>0</v>
      </c>
      <c r="ASY488" s="12">
        <v>0</v>
      </c>
      <c r="ASZ488" s="12">
        <v>0</v>
      </c>
      <c r="ATA488" s="12">
        <v>0</v>
      </c>
      <c r="ATB488" s="12">
        <v>0</v>
      </c>
      <c r="ATC488" s="12">
        <v>0</v>
      </c>
      <c r="ATD488" s="12">
        <v>0</v>
      </c>
      <c r="ATE488" s="12">
        <v>0</v>
      </c>
      <c r="ATF488" s="12">
        <v>0</v>
      </c>
      <c r="ATG488" s="12">
        <v>0</v>
      </c>
      <c r="ATH488" s="12">
        <v>0</v>
      </c>
      <c r="ATI488" s="12">
        <v>0</v>
      </c>
      <c r="ATJ488" s="12">
        <v>0</v>
      </c>
      <c r="ATK488" s="12">
        <v>0</v>
      </c>
      <c r="ATL488" s="12">
        <v>0</v>
      </c>
      <c r="ATM488" s="12">
        <v>4.9943605145181346E-7</v>
      </c>
      <c r="ATN488" s="12">
        <v>0</v>
      </c>
      <c r="ATO488" s="12">
        <v>0</v>
      </c>
      <c r="ATP488" s="12">
        <v>0</v>
      </c>
      <c r="ATQ488" s="12">
        <v>0</v>
      </c>
      <c r="ATR488" s="12">
        <v>0</v>
      </c>
      <c r="ATS488" s="12">
        <v>0</v>
      </c>
      <c r="ATT488" s="12">
        <v>0</v>
      </c>
      <c r="ATU488" s="12">
        <v>0</v>
      </c>
      <c r="ATV488" s="12">
        <v>0</v>
      </c>
      <c r="ATW488" s="12">
        <v>-8.4122738683922029E-6</v>
      </c>
      <c r="ATX488" s="12">
        <v>4.617951266909166E-26</v>
      </c>
      <c r="ATY488" s="12">
        <v>0</v>
      </c>
      <c r="ATZ488" s="12">
        <v>0</v>
      </c>
      <c r="AUA488" s="12">
        <v>4.2242123813517398E-28</v>
      </c>
      <c r="AUB488" s="12">
        <v>0</v>
      </c>
      <c r="AUC488" s="12">
        <v>0</v>
      </c>
      <c r="AUD488" s="12">
        <v>0</v>
      </c>
      <c r="AUE488" s="12">
        <v>0</v>
      </c>
      <c r="AUF488" s="12">
        <v>0</v>
      </c>
      <c r="AUG488" s="12">
        <v>0</v>
      </c>
      <c r="AUH488" s="12">
        <v>0</v>
      </c>
      <c r="AUI488" s="12">
        <v>0</v>
      </c>
      <c r="AUJ488" s="12">
        <v>0</v>
      </c>
      <c r="AUK488" s="12">
        <v>0</v>
      </c>
      <c r="AUL488" s="12">
        <v>0</v>
      </c>
      <c r="AUM488" s="12">
        <v>0</v>
      </c>
      <c r="AUN488" s="12">
        <v>0</v>
      </c>
      <c r="AUO488" s="12">
        <v>0</v>
      </c>
      <c r="AUP488" s="12">
        <v>0</v>
      </c>
      <c r="AUQ488" s="12">
        <v>0</v>
      </c>
      <c r="AUR488" s="12">
        <v>0</v>
      </c>
      <c r="AUS488" s="12">
        <v>0</v>
      </c>
      <c r="AUT488" s="12">
        <v>0</v>
      </c>
      <c r="AUU488" s="12">
        <v>0</v>
      </c>
      <c r="AUV488" s="12">
        <v>0</v>
      </c>
      <c r="AUW488" s="12">
        <v>0</v>
      </c>
      <c r="AUX488" s="12">
        <v>0</v>
      </c>
      <c r="AUY488" s="12">
        <v>0</v>
      </c>
      <c r="AUZ488" s="12">
        <v>0</v>
      </c>
      <c r="AVA488" s="12">
        <v>0</v>
      </c>
      <c r="AVB488" s="12">
        <v>0</v>
      </c>
      <c r="AVC488" s="12">
        <v>0</v>
      </c>
      <c r="AVD488" s="12">
        <v>0</v>
      </c>
      <c r="AVE488" s="12">
        <v>0</v>
      </c>
      <c r="AVF488" s="12">
        <v>0</v>
      </c>
      <c r="AVG488" s="12">
        <v>0</v>
      </c>
      <c r="AVH488" s="12">
        <v>5.6784803087244174E-6</v>
      </c>
      <c r="AVI488" s="12">
        <v>-2.4405115581586248E-7</v>
      </c>
      <c r="AVJ488" s="12">
        <v>7.5748144375595357E-9</v>
      </c>
      <c r="AVK488" s="12">
        <v>0</v>
      </c>
      <c r="AVL488" s="12">
        <v>2.4592565397031721E-11</v>
      </c>
      <c r="AVM488" s="12">
        <v>0</v>
      </c>
      <c r="AVN488" s="12">
        <v>0</v>
      </c>
      <c r="AVO488" s="12">
        <v>0</v>
      </c>
      <c r="AVP488" s="12">
        <v>0</v>
      </c>
      <c r="AVQ488" s="12">
        <v>0</v>
      </c>
      <c r="AVR488" s="12">
        <v>0</v>
      </c>
      <c r="AVS488" s="12">
        <v>0</v>
      </c>
      <c r="AVT488" s="12">
        <v>0</v>
      </c>
      <c r="AVU488" s="12">
        <v>0</v>
      </c>
      <c r="AVV488" s="12">
        <v>0</v>
      </c>
      <c r="AVW488" s="12">
        <v>0</v>
      </c>
      <c r="AVX488" s="12">
        <v>0</v>
      </c>
      <c r="AVY488" s="12">
        <v>0</v>
      </c>
      <c r="AVZ488" s="12">
        <v>0</v>
      </c>
      <c r="AWA488" s="12">
        <v>0</v>
      </c>
      <c r="AWB488" s="12">
        <v>0</v>
      </c>
      <c r="AWC488" s="12">
        <v>0</v>
      </c>
      <c r="AWD488" s="12">
        <v>0</v>
      </c>
      <c r="AWE488" s="12">
        <v>0</v>
      </c>
      <c r="AWF488" s="12">
        <v>0</v>
      </c>
      <c r="AWG488" s="12">
        <v>0</v>
      </c>
      <c r="AWH488" s="12">
        <v>0</v>
      </c>
      <c r="AWI488" s="12">
        <v>0</v>
      </c>
      <c r="AWJ488" s="12">
        <v>0</v>
      </c>
      <c r="AWK488" s="12">
        <v>1.3066175343630613E-9</v>
      </c>
      <c r="AWL488" s="12">
        <v>0</v>
      </c>
      <c r="AWM488" s="12">
        <v>0</v>
      </c>
      <c r="AWN488" s="12">
        <v>0</v>
      </c>
      <c r="AWO488" s="12">
        <v>0</v>
      </c>
      <c r="AWP488" s="12">
        <v>0</v>
      </c>
      <c r="AWQ488" s="12">
        <v>0</v>
      </c>
      <c r="AWR488" s="12">
        <v>0</v>
      </c>
      <c r="AWS488" s="12">
        <v>0</v>
      </c>
      <c r="AWT488" s="12">
        <v>2.2724443312678606E-7</v>
      </c>
      <c r="AWU488" s="12">
        <v>-1.644164672706451E-8</v>
      </c>
      <c r="AWV488" s="12">
        <v>1.0448370523577011E-8</v>
      </c>
      <c r="AWW488" s="12">
        <v>0</v>
      </c>
      <c r="AWX488" s="12">
        <v>0</v>
      </c>
      <c r="AWY488" s="12">
        <v>0</v>
      </c>
      <c r="AWZ488" s="12">
        <v>0</v>
      </c>
      <c r="AXA488" s="12">
        <v>0</v>
      </c>
      <c r="AXB488" s="12">
        <v>0</v>
      </c>
      <c r="AXC488" s="12">
        <v>0</v>
      </c>
      <c r="AXD488" s="12">
        <v>0</v>
      </c>
      <c r="AXE488" s="12">
        <v>0</v>
      </c>
      <c r="AXF488" s="12">
        <v>0</v>
      </c>
      <c r="AXG488" s="12">
        <v>0</v>
      </c>
      <c r="AXH488" s="12">
        <v>0</v>
      </c>
      <c r="AXI488" s="12">
        <v>0</v>
      </c>
      <c r="AXJ488" s="12">
        <v>0</v>
      </c>
      <c r="AXK488" s="12">
        <v>0</v>
      </c>
      <c r="AXL488" s="12">
        <v>0</v>
      </c>
      <c r="AXM488" s="12">
        <v>0</v>
      </c>
      <c r="AXN488" s="12">
        <v>0</v>
      </c>
      <c r="AXO488" s="12">
        <v>0</v>
      </c>
      <c r="AXP488" s="12">
        <v>0</v>
      </c>
      <c r="AXQ488" s="12">
        <v>0</v>
      </c>
      <c r="AXR488" s="12">
        <v>0</v>
      </c>
      <c r="AXS488" s="12">
        <v>0</v>
      </c>
      <c r="AXT488" s="12">
        <v>0</v>
      </c>
      <c r="AXU488" s="12">
        <v>0</v>
      </c>
      <c r="AXV488" s="12">
        <v>0</v>
      </c>
      <c r="AXW488" s="12">
        <v>0</v>
      </c>
      <c r="AXX488" s="12">
        <v>0</v>
      </c>
      <c r="AXY488" s="12">
        <v>0</v>
      </c>
      <c r="AXZ488" s="12">
        <v>0</v>
      </c>
      <c r="AYA488" s="12">
        <v>0</v>
      </c>
      <c r="AYB488" s="12">
        <v>0</v>
      </c>
      <c r="AYC488" s="12">
        <v>0</v>
      </c>
      <c r="AYD488" s="12">
        <v>0</v>
      </c>
      <c r="AYE488" s="12">
        <v>0</v>
      </c>
      <c r="AYF488" s="12">
        <v>8.8668322895041653E-9</v>
      </c>
      <c r="AYG488" s="12">
        <v>-1.0450484509719261E-8</v>
      </c>
      <c r="AYH488" s="12">
        <v>0</v>
      </c>
      <c r="AYI488" s="12">
        <v>0</v>
      </c>
      <c r="AYJ488" s="12">
        <v>0</v>
      </c>
      <c r="AYK488" s="12">
        <v>0</v>
      </c>
      <c r="AYL488" s="12">
        <v>0</v>
      </c>
      <c r="AYM488" s="12">
        <v>0</v>
      </c>
      <c r="AYN488" s="12">
        <v>0</v>
      </c>
      <c r="AYO488" s="12">
        <v>0</v>
      </c>
      <c r="AYP488" s="12">
        <v>0</v>
      </c>
      <c r="AYQ488" s="12">
        <v>0</v>
      </c>
      <c r="AYR488" s="12">
        <v>0</v>
      </c>
      <c r="AYS488" s="12">
        <v>0</v>
      </c>
      <c r="AYT488" s="12">
        <v>0</v>
      </c>
      <c r="AYU488" s="12">
        <v>0</v>
      </c>
      <c r="AYV488" s="12">
        <v>0</v>
      </c>
      <c r="AYW488" s="12">
        <v>0</v>
      </c>
      <c r="AYX488" s="12">
        <v>0</v>
      </c>
      <c r="AYY488" s="12">
        <v>0</v>
      </c>
      <c r="AYZ488" s="12">
        <v>0</v>
      </c>
      <c r="AZA488" s="12">
        <v>0</v>
      </c>
      <c r="AZB488" s="12">
        <v>0</v>
      </c>
      <c r="AZC488" s="12">
        <v>0</v>
      </c>
      <c r="AZD488" s="12">
        <v>0</v>
      </c>
      <c r="AZE488" s="12">
        <v>0</v>
      </c>
      <c r="AZF488" s="12">
        <v>0</v>
      </c>
      <c r="AZG488" s="12">
        <v>0</v>
      </c>
      <c r="AZH488" s="12">
        <v>0</v>
      </c>
      <c r="AZI488" s="12">
        <v>0</v>
      </c>
      <c r="AZJ488" s="12">
        <v>0</v>
      </c>
      <c r="AZK488" s="12">
        <v>0</v>
      </c>
      <c r="AZL488" s="12">
        <v>0</v>
      </c>
      <c r="AZM488" s="12">
        <v>0</v>
      </c>
      <c r="AZN488" s="12">
        <v>0</v>
      </c>
      <c r="AZO488" s="12">
        <v>2.4336344177120211E-6</v>
      </c>
      <c r="AZP488" s="12">
        <v>0</v>
      </c>
      <c r="AZQ488" s="12">
        <v>0</v>
      </c>
      <c r="AZR488" s="12">
        <v>0</v>
      </c>
      <c r="AZS488" s="12">
        <v>-2.4595364961963244E-11</v>
      </c>
      <c r="AZT488" s="13">
        <v>7644820741.8521347</v>
      </c>
      <c r="AZU488" s="13">
        <v>5304571.3074033139</v>
      </c>
      <c r="AZV488" s="13">
        <v>1472000</v>
      </c>
      <c r="AZW488" s="13">
        <v>57106.974556601352</v>
      </c>
      <c r="AZX488" s="13">
        <v>106617169677.89662</v>
      </c>
      <c r="AZY488" s="13">
        <v>2.1999999999999999E-10</v>
      </c>
      <c r="AZZ488" s="13">
        <v>135209835.88523281</v>
      </c>
      <c r="BAA488" s="13">
        <v>1E-13</v>
      </c>
      <c r="BAB488" s="13">
        <v>4055094.865150671</v>
      </c>
      <c r="BAC488" s="13">
        <v>2.9999999999999999E-16</v>
      </c>
      <c r="BAD488" s="13">
        <v>1.1E-13</v>
      </c>
      <c r="BAE488" s="13">
        <v>7920000</v>
      </c>
      <c r="BAF488" s="13">
        <v>6380000</v>
      </c>
      <c r="BAG488" s="13">
        <v>5729567892880649</v>
      </c>
      <c r="BAH488" s="13">
        <v>1058313750000</v>
      </c>
      <c r="BAI488" s="13">
        <v>332306122882.99451</v>
      </c>
      <c r="BAJ488" s="13">
        <v>846607000000000.13</v>
      </c>
      <c r="BAK488" s="13">
        <v>7569043614.0913372</v>
      </c>
      <c r="BAL488" s="13">
        <v>284326228805.50793</v>
      </c>
      <c r="BAM488" s="13">
        <v>57148942500</v>
      </c>
      <c r="BAN488" s="13">
        <v>507990600000</v>
      </c>
      <c r="BAO488" s="13">
        <v>21166275000</v>
      </c>
      <c r="BAP488" s="13">
        <v>7.653349E+16</v>
      </c>
      <c r="BAQ488" s="13">
        <v>3826674500000000</v>
      </c>
      <c r="BAR488" s="13">
        <v>1.14800235E+17</v>
      </c>
      <c r="BAS488" s="13">
        <v>1148002350000</v>
      </c>
      <c r="BAT488" s="13">
        <v>1913337250000</v>
      </c>
      <c r="BAU488" s="13">
        <v>4.25E+16</v>
      </c>
      <c r="BAV488" s="13">
        <v>2550000000000000</v>
      </c>
      <c r="BAW488" s="13">
        <v>7.65E+16</v>
      </c>
      <c r="BAX488" s="13">
        <v>765000000000</v>
      </c>
      <c r="BAY488" s="13">
        <v>850000000000</v>
      </c>
      <c r="BAZ488" s="13">
        <v>1.275E+17</v>
      </c>
      <c r="BBA488" s="13">
        <v>8924999999999999</v>
      </c>
      <c r="BBB488" s="13">
        <v>2.6774999999999997E+17</v>
      </c>
      <c r="BBC488" s="13">
        <v>2677500000000</v>
      </c>
      <c r="BBD488" s="13">
        <v>1912500000000.0005</v>
      </c>
      <c r="BBE488" s="14">
        <v>4.1441963339088392</v>
      </c>
      <c r="BBF488" s="14">
        <v>2.5607923463112274</v>
      </c>
      <c r="BBG488" s="14">
        <v>2.854507704810382</v>
      </c>
      <c r="BBH488" s="14">
        <v>2307.7094564254603</v>
      </c>
      <c r="BBI488" s="13">
        <v>2804.7646403275899</v>
      </c>
      <c r="BBJ488" s="13">
        <v>372.25458990541722</v>
      </c>
      <c r="BBK488" s="13">
        <v>650.15659528768299</v>
      </c>
      <c r="BBL488" s="13">
        <v>455273.04285402363</v>
      </c>
      <c r="BBM488" s="13">
        <v>153251.93626412901</v>
      </c>
      <c r="BBN488" s="13">
        <v>21.704305215656301</v>
      </c>
      <c r="BBO488" s="15">
        <v>477.80129636575845</v>
      </c>
      <c r="BBP488" s="15">
        <v>484.62349853589376</v>
      </c>
      <c r="BBQ488" s="15">
        <v>676.75072468349765</v>
      </c>
      <c r="BBR488" s="14">
        <v>5.9060779751039378</v>
      </c>
      <c r="BBS488" s="14">
        <v>3.8261182400383795</v>
      </c>
      <c r="BBT488" s="14">
        <v>3.6723246249538199</v>
      </c>
      <c r="BBU488" s="15">
        <v>12.323777077489719</v>
      </c>
      <c r="BBV488" s="15">
        <v>13.835423745073623</v>
      </c>
      <c r="BBW488" s="15">
        <v>14.567272584040882</v>
      </c>
      <c r="BBX488" s="15">
        <v>693.5391037630618</v>
      </c>
      <c r="BBY488" s="15">
        <v>735.7973985854278</v>
      </c>
      <c r="BBZ488" s="15">
        <v>629.53302288399971</v>
      </c>
      <c r="BCA488" s="14">
        <v>4.4614823872344802</v>
      </c>
      <c r="BCB488" s="14">
        <v>0.72266420460459635</v>
      </c>
      <c r="BCC488" s="14">
        <v>0.22751882494432074</v>
      </c>
      <c r="BCD488" s="14">
        <v>8.9738319211022696E-2</v>
      </c>
      <c r="BCE488" s="14">
        <v>37.128052865213839</v>
      </c>
      <c r="BCF488" s="14">
        <v>7.7841497521689312E-2</v>
      </c>
      <c r="BCG488" s="14">
        <v>1.1895770964130654E-2</v>
      </c>
      <c r="BCH488" s="14">
        <v>6.7024570211527692E-4</v>
      </c>
      <c r="BCI488" s="14">
        <v>8688.9638429108581</v>
      </c>
      <c r="BCJ488" s="14">
        <v>1.9822079954239722E-5</v>
      </c>
      <c r="BCK488" s="14">
        <v>10.425187371385173</v>
      </c>
      <c r="BCL488" s="14">
        <v>6.4787679022925884E-6</v>
      </c>
      <c r="BCM488" s="14">
        <v>3.4614372584657564E-8</v>
      </c>
      <c r="BCN488" s="14">
        <v>1.2077878780832631E-2</v>
      </c>
      <c r="BCO488" s="14">
        <v>0.33651127582497131</v>
      </c>
      <c r="BCP488" s="14">
        <v>0.17175977167508216</v>
      </c>
      <c r="BCQ488" s="14">
        <v>7.6801039112702094</v>
      </c>
      <c r="BCR488" s="14">
        <v>0.36430979500669175</v>
      </c>
      <c r="BCS488" s="14">
        <v>0.10104119669739399</v>
      </c>
      <c r="BCT488" s="14">
        <v>0.14012973791960548</v>
      </c>
      <c r="BCU488" s="14">
        <v>0.59461400925482766</v>
      </c>
      <c r="BCV488" s="14">
        <v>0.15110691446389077</v>
      </c>
      <c r="BCW488" s="14">
        <v>95.529159213815703</v>
      </c>
      <c r="BCX488" s="14">
        <v>9.7662403954115767E-2</v>
      </c>
      <c r="BCY488" s="14">
        <v>1.5222934518235786E-2</v>
      </c>
      <c r="BCZ488" s="14">
        <v>2.9602632703120815E-2</v>
      </c>
      <c r="BDA488" s="14">
        <v>9.0503064720739747E-3</v>
      </c>
      <c r="BDB488" s="14">
        <v>3.9074499655222778E-4</v>
      </c>
      <c r="BDC488" s="14">
        <v>24673.540573911538</v>
      </c>
      <c r="BDD488" s="14">
        <v>2.1586167535053958E-5</v>
      </c>
      <c r="BDE488" s="14">
        <v>8.1201371916916081</v>
      </c>
      <c r="BDF488" s="14">
        <v>2.8739485072466225E-6</v>
      </c>
      <c r="BDG488" s="14">
        <v>5.3917904055809587E-8</v>
      </c>
      <c r="BDH488" s="14">
        <v>3.9993292401979075E-2</v>
      </c>
      <c r="BDI488" s="14">
        <v>3.3049374203956552E-2</v>
      </c>
      <c r="BDJ488" s="14">
        <v>2.2668451987208623E-2</v>
      </c>
      <c r="BDK488" s="14">
        <v>0.41355169369407463</v>
      </c>
      <c r="BDL488" s="14">
        <v>0.26683730938158612</v>
      </c>
      <c r="BDM488" s="14">
        <v>0.43418558275453456</v>
      </c>
      <c r="BDN488" s="14">
        <v>0.17294110986398306</v>
      </c>
      <c r="BDO488" s="14">
        <v>0.45097786739829171</v>
      </c>
      <c r="BDP488" s="14">
        <v>0.2538161653951343</v>
      </c>
      <c r="BDQ488" s="14">
        <v>6.5018041578719288</v>
      </c>
      <c r="BDR488" s="14">
        <v>6.7168409617569402</v>
      </c>
      <c r="BDS488" s="14">
        <v>0.26314164606218821</v>
      </c>
      <c r="BDT488" s="14">
        <v>0.15606900196356921</v>
      </c>
      <c r="BDU488" s="14">
        <v>0.24173111825503868</v>
      </c>
      <c r="BDV488" s="14">
        <v>0.83776557411077357</v>
      </c>
      <c r="BDW488" s="14">
        <v>0.17240131090980473</v>
      </c>
      <c r="BDX488" s="14">
        <v>8.4796221162073611</v>
      </c>
      <c r="BDY488" s="14">
        <v>0.12542224662829279</v>
      </c>
      <c r="BDZ488" s="14">
        <v>9.5146286044652655</v>
      </c>
      <c r="BEA488" s="14">
        <v>3.5422018670184213E-2</v>
      </c>
      <c r="BEB488" s="14">
        <v>2.7320334652346005E-2</v>
      </c>
      <c r="BEC488" s="14">
        <v>5.3663506984837683E-2</v>
      </c>
      <c r="BED488" s="14">
        <v>6.1725033654183886E-2</v>
      </c>
      <c r="BEE488" s="14">
        <v>4.1380068508308811E-2</v>
      </c>
      <c r="BEF488" s="14">
        <v>5.4105988419383055E-4</v>
      </c>
      <c r="BEG488" s="14">
        <v>25129.592439457712</v>
      </c>
      <c r="BEH488" s="14">
        <v>7.3206028817791081E-6</v>
      </c>
      <c r="BEI488" s="14">
        <v>7.9871267391248786</v>
      </c>
      <c r="BEJ488" s="14">
        <v>0.94490725324272451</v>
      </c>
      <c r="BEK488" s="14">
        <v>1.8631433582560478E-6</v>
      </c>
      <c r="BEL488" s="14">
        <v>3.9488677601847068E-8</v>
      </c>
      <c r="BEM488" s="14">
        <v>5.3459408087291639E-2</v>
      </c>
      <c r="BEN488" s="14">
        <v>4.1467169328225764E-2</v>
      </c>
      <c r="BEO488" s="14">
        <v>1.5636416903698838E-2</v>
      </c>
      <c r="BEP488" s="14">
        <v>0.34153275696826252</v>
      </c>
      <c r="BEQ488" s="14">
        <v>0.46225919378009328</v>
      </c>
      <c r="BER488" s="14">
        <v>0.25105234569479362</v>
      </c>
      <c r="BES488" s="14">
        <v>0.33800951803152296</v>
      </c>
      <c r="BET488" s="14">
        <v>0.31838364475278047</v>
      </c>
      <c r="BEU488" s="26">
        <v>0.32188396493033555</v>
      </c>
    </row>
    <row r="489" spans="2:1503" outlineLevel="1" x14ac:dyDescent="0.35">
      <c r="B489" s="18">
        <v>480</v>
      </c>
      <c r="C489" s="11">
        <v>0</v>
      </c>
      <c r="D489" s="12">
        <v>0</v>
      </c>
      <c r="E489" s="12">
        <v>0</v>
      </c>
      <c r="F489" s="12">
        <v>0</v>
      </c>
      <c r="G489" s="12">
        <v>1.423365636138578E-5</v>
      </c>
      <c r="H489" s="12">
        <v>0</v>
      </c>
      <c r="I489" s="12">
        <v>0</v>
      </c>
      <c r="J489" s="12">
        <v>0</v>
      </c>
      <c r="K489" s="12">
        <v>0</v>
      </c>
      <c r="L489" s="12">
        <v>0</v>
      </c>
      <c r="M489" s="12">
        <v>0</v>
      </c>
      <c r="N489" s="12">
        <v>0</v>
      </c>
      <c r="O489" s="12">
        <v>-7.7881681366365662E-11</v>
      </c>
      <c r="P489" s="12">
        <v>0</v>
      </c>
      <c r="Q489" s="12">
        <v>0</v>
      </c>
      <c r="R489" s="12">
        <v>0</v>
      </c>
      <c r="S489" s="12">
        <v>0</v>
      </c>
      <c r="T489" s="12">
        <v>0</v>
      </c>
      <c r="U489" s="12">
        <v>0</v>
      </c>
      <c r="V489" s="12">
        <v>0</v>
      </c>
      <c r="W489" s="12">
        <v>0</v>
      </c>
      <c r="X489" s="12">
        <v>0</v>
      </c>
      <c r="Y489" s="12">
        <v>0</v>
      </c>
      <c r="Z489" s="12">
        <v>0</v>
      </c>
      <c r="AA489" s="12">
        <v>0</v>
      </c>
      <c r="AB489" s="12">
        <v>0</v>
      </c>
      <c r="AC489" s="12">
        <v>0</v>
      </c>
      <c r="AD489" s="12">
        <v>0</v>
      </c>
      <c r="AE489" s="12">
        <v>0</v>
      </c>
      <c r="AF489" s="12">
        <v>0</v>
      </c>
      <c r="AG489" s="12">
        <v>0</v>
      </c>
      <c r="AH489" s="12">
        <v>0</v>
      </c>
      <c r="AI489" s="12">
        <v>0</v>
      </c>
      <c r="AJ489" s="12">
        <v>0</v>
      </c>
      <c r="AK489" s="12">
        <v>0</v>
      </c>
      <c r="AL489" s="12">
        <v>0</v>
      </c>
      <c r="AM489" s="12">
        <v>0</v>
      </c>
      <c r="AN489" s="12">
        <v>0</v>
      </c>
      <c r="AO489" s="12">
        <v>0</v>
      </c>
      <c r="AP489" s="12">
        <v>0</v>
      </c>
      <c r="AQ489" s="12">
        <v>0</v>
      </c>
      <c r="AR489" s="12">
        <v>2.9802332708853086E-4</v>
      </c>
      <c r="AS489" s="12">
        <v>0</v>
      </c>
      <c r="AT489" s="12">
        <v>0</v>
      </c>
      <c r="AU489" s="12">
        <v>0</v>
      </c>
      <c r="AV489" s="12">
        <v>0</v>
      </c>
      <c r="AW489" s="12">
        <v>0</v>
      </c>
      <c r="AX489" s="12">
        <v>0</v>
      </c>
      <c r="AY489" s="12">
        <v>0</v>
      </c>
      <c r="AZ489" s="12">
        <v>0</v>
      </c>
      <c r="BA489" s="12">
        <v>-8.8973488211808732E-6</v>
      </c>
      <c r="BB489" s="12">
        <v>1.4584830108886958E-25</v>
      </c>
      <c r="BC489" s="12">
        <v>2.8576426913195505E-24</v>
      </c>
      <c r="BD489" s="12">
        <v>6.897272440109117E-26</v>
      </c>
      <c r="BE489" s="12">
        <v>0</v>
      </c>
      <c r="BF489" s="12">
        <v>0</v>
      </c>
      <c r="BG489" s="12">
        <v>8.8113891712681337E-27</v>
      </c>
      <c r="BH489" s="12">
        <v>4.0096599491324617E-27</v>
      </c>
      <c r="BI489" s="12">
        <v>8.8113891712681337E-27</v>
      </c>
      <c r="BJ489" s="12">
        <v>1.0001139078439096E-7</v>
      </c>
      <c r="BK489" s="12">
        <v>0</v>
      </c>
      <c r="BL489" s="12">
        <v>0</v>
      </c>
      <c r="BM489" s="12">
        <v>0</v>
      </c>
      <c r="BN489" s="12">
        <v>0</v>
      </c>
      <c r="BO489" s="12">
        <v>0</v>
      </c>
      <c r="BP489" s="12">
        <v>0</v>
      </c>
      <c r="BQ489" s="12">
        <v>0</v>
      </c>
      <c r="BR489" s="12">
        <v>0</v>
      </c>
      <c r="BS489" s="12">
        <v>0</v>
      </c>
      <c r="BT489" s="12">
        <v>0</v>
      </c>
      <c r="BU489" s="12">
        <v>0</v>
      </c>
      <c r="BV489" s="12">
        <v>0</v>
      </c>
      <c r="BW489" s="12">
        <v>0</v>
      </c>
      <c r="BX489" s="12">
        <v>0</v>
      </c>
      <c r="BY489" s="12">
        <v>0</v>
      </c>
      <c r="BZ489" s="12">
        <v>0</v>
      </c>
      <c r="CA489" s="12">
        <v>0</v>
      </c>
      <c r="CB489" s="12">
        <v>0</v>
      </c>
      <c r="CC489" s="12">
        <v>0</v>
      </c>
      <c r="CD489" s="12">
        <v>0</v>
      </c>
      <c r="CE489" s="12">
        <v>0</v>
      </c>
      <c r="CF489" s="12">
        <v>0</v>
      </c>
      <c r="CG489" s="12">
        <v>0</v>
      </c>
      <c r="CH489" s="12">
        <v>0</v>
      </c>
      <c r="CI489" s="12">
        <v>0</v>
      </c>
      <c r="CJ489" s="12">
        <v>0</v>
      </c>
      <c r="CK489" s="12">
        <v>0</v>
      </c>
      <c r="CL489" s="12">
        <v>9.3524237836294383E-9</v>
      </c>
      <c r="CM489" s="12">
        <v>-6.0670874272921324E-9</v>
      </c>
      <c r="CN489" s="12">
        <v>0</v>
      </c>
      <c r="CO489" s="12">
        <v>0</v>
      </c>
      <c r="CP489" s="12">
        <v>0</v>
      </c>
      <c r="CQ489" s="12">
        <v>0</v>
      </c>
      <c r="CR489" s="12">
        <v>0</v>
      </c>
      <c r="CS489" s="12">
        <v>0</v>
      </c>
      <c r="CT489" s="12">
        <v>0</v>
      </c>
      <c r="CU489" s="12">
        <v>0</v>
      </c>
      <c r="CV489" s="12">
        <v>0</v>
      </c>
      <c r="CW489" s="12">
        <v>0</v>
      </c>
      <c r="CX489" s="12">
        <v>0</v>
      </c>
      <c r="CY489" s="12">
        <v>0</v>
      </c>
      <c r="CZ489" s="12">
        <v>0</v>
      </c>
      <c r="DA489" s="12">
        <v>0</v>
      </c>
      <c r="DB489" s="12">
        <v>0</v>
      </c>
      <c r="DC489" s="12">
        <v>0</v>
      </c>
      <c r="DD489" s="12">
        <v>0</v>
      </c>
      <c r="DE489" s="12">
        <v>0</v>
      </c>
      <c r="DF489" s="12">
        <v>0</v>
      </c>
      <c r="DG489" s="12">
        <v>0</v>
      </c>
      <c r="DH489" s="12">
        <v>0</v>
      </c>
      <c r="DI489" s="12">
        <v>0</v>
      </c>
      <c r="DJ489" s="12">
        <v>0</v>
      </c>
      <c r="DK489" s="12">
        <v>0</v>
      </c>
      <c r="DL489" s="12">
        <v>0</v>
      </c>
      <c r="DM489" s="12">
        <v>0</v>
      </c>
      <c r="DN489" s="12">
        <v>0</v>
      </c>
      <c r="DO489" s="12">
        <v>0</v>
      </c>
      <c r="DP489" s="12">
        <v>0</v>
      </c>
      <c r="DQ489" s="12">
        <v>0</v>
      </c>
      <c r="DR489" s="12">
        <v>0</v>
      </c>
      <c r="DS489" s="12">
        <v>0</v>
      </c>
      <c r="DT489" s="12">
        <v>0</v>
      </c>
      <c r="DU489" s="12">
        <v>0</v>
      </c>
      <c r="DV489" s="12">
        <v>0</v>
      </c>
      <c r="DW489" s="12">
        <v>1.0287666161992383E-7</v>
      </c>
      <c r="DX489" s="12">
        <v>6.0670874272881743E-9</v>
      </c>
      <c r="DY489" s="12">
        <v>-3.029973042828303E-6</v>
      </c>
      <c r="DZ489" s="12">
        <v>0</v>
      </c>
      <c r="EA489" s="12">
        <v>1.2907233617587197E-7</v>
      </c>
      <c r="EB489" s="12">
        <v>0</v>
      </c>
      <c r="EC489" s="12">
        <v>7.7698324291659776E-11</v>
      </c>
      <c r="ED489" s="12">
        <v>3.6911544768547341E-11</v>
      </c>
      <c r="EE489" s="12">
        <v>5.5346165545573621E-11</v>
      </c>
      <c r="EF489" s="12">
        <v>0</v>
      </c>
      <c r="EG489" s="12">
        <v>0</v>
      </c>
      <c r="EH489" s="12">
        <v>0</v>
      </c>
      <c r="EI489" s="12">
        <v>0</v>
      </c>
      <c r="EJ489" s="12">
        <v>0</v>
      </c>
      <c r="EK489" s="12">
        <v>0</v>
      </c>
      <c r="EL489" s="12">
        <v>0</v>
      </c>
      <c r="EM489" s="12">
        <v>0</v>
      </c>
      <c r="EN489" s="12">
        <v>0</v>
      </c>
      <c r="EO489" s="12">
        <v>0</v>
      </c>
      <c r="EP489" s="12">
        <v>0</v>
      </c>
      <c r="EQ489" s="12">
        <v>0</v>
      </c>
      <c r="ER489" s="12">
        <v>0</v>
      </c>
      <c r="ES489" s="12">
        <v>0</v>
      </c>
      <c r="ET489" s="12">
        <v>0</v>
      </c>
      <c r="EU489" s="12">
        <v>0</v>
      </c>
      <c r="EV489" s="12">
        <v>0</v>
      </c>
      <c r="EW489" s="12">
        <v>0</v>
      </c>
      <c r="EX489" s="12">
        <v>0</v>
      </c>
      <c r="EY489" s="12">
        <v>0</v>
      </c>
      <c r="EZ489" s="12">
        <v>0</v>
      </c>
      <c r="FA489" s="12">
        <v>0</v>
      </c>
      <c r="FB489" s="12">
        <v>9.9999999999999995E-21</v>
      </c>
      <c r="FC489" s="12">
        <v>0</v>
      </c>
      <c r="FD489" s="12">
        <v>0</v>
      </c>
      <c r="FE489" s="12">
        <v>0</v>
      </c>
      <c r="FF489" s="12">
        <v>0</v>
      </c>
      <c r="FG489" s="12">
        <v>0</v>
      </c>
      <c r="FH489" s="12">
        <v>3.7407750972654233E-6</v>
      </c>
      <c r="FI489" s="12">
        <v>0</v>
      </c>
      <c r="FJ489" s="12">
        <v>1.6783704026554743E-7</v>
      </c>
      <c r="FK489" s="12">
        <v>-3.9662581802097914E-8</v>
      </c>
      <c r="FL489" s="12">
        <v>0</v>
      </c>
      <c r="FM489" s="12">
        <v>1.0525100670844233E-7</v>
      </c>
      <c r="FN489" s="12">
        <v>0</v>
      </c>
      <c r="FO489" s="12">
        <v>0</v>
      </c>
      <c r="FP489" s="12">
        <v>0</v>
      </c>
      <c r="FQ489" s="12">
        <v>0</v>
      </c>
      <c r="FR489" s="12">
        <v>7.0154077808594133E-9</v>
      </c>
      <c r="FS489" s="12">
        <v>0</v>
      </c>
      <c r="FT489" s="12">
        <v>0</v>
      </c>
      <c r="FU489" s="12">
        <v>0</v>
      </c>
      <c r="FV489" s="12">
        <v>0</v>
      </c>
      <c r="FW489" s="12">
        <v>0</v>
      </c>
      <c r="FX489" s="12">
        <v>0</v>
      </c>
      <c r="FY489" s="12">
        <v>0</v>
      </c>
      <c r="FZ489" s="12">
        <v>0</v>
      </c>
      <c r="GA489" s="12">
        <v>0</v>
      </c>
      <c r="GB489" s="12">
        <v>0</v>
      </c>
      <c r="GC489" s="12">
        <v>0</v>
      </c>
      <c r="GD489" s="12">
        <v>0</v>
      </c>
      <c r="GE489" s="12">
        <v>0</v>
      </c>
      <c r="GF489" s="12">
        <v>0</v>
      </c>
      <c r="GG489" s="12">
        <v>0</v>
      </c>
      <c r="GH489" s="12">
        <v>0</v>
      </c>
      <c r="GI489" s="12">
        <v>0</v>
      </c>
      <c r="GJ489" s="12">
        <v>0</v>
      </c>
      <c r="GK489" s="12">
        <v>0</v>
      </c>
      <c r="GL489" s="12">
        <v>0</v>
      </c>
      <c r="GM489" s="12">
        <v>0</v>
      </c>
      <c r="GN489" s="12">
        <v>0</v>
      </c>
      <c r="GO489" s="12">
        <v>0</v>
      </c>
      <c r="GP489" s="12">
        <v>0</v>
      </c>
      <c r="GQ489" s="12">
        <v>0</v>
      </c>
      <c r="GR489" s="12">
        <v>0</v>
      </c>
      <c r="GS489" s="12">
        <v>0</v>
      </c>
      <c r="GT489" s="12">
        <v>0</v>
      </c>
      <c r="GU489" s="12">
        <v>2.8621360025627531E-6</v>
      </c>
      <c r="GV489" s="12">
        <v>0</v>
      </c>
      <c r="GW489" s="12">
        <v>-1.306671528114567E-7</v>
      </c>
      <c r="GX489" s="12">
        <v>0</v>
      </c>
      <c r="GY489" s="12">
        <v>0</v>
      </c>
      <c r="GZ489" s="12">
        <v>0</v>
      </c>
      <c r="HA489" s="12">
        <v>0</v>
      </c>
      <c r="HB489" s="12">
        <v>0</v>
      </c>
      <c r="HC489" s="12">
        <v>0</v>
      </c>
      <c r="HD489" s="12">
        <v>0</v>
      </c>
      <c r="HE489" s="12">
        <v>0</v>
      </c>
      <c r="HF489" s="12">
        <v>0</v>
      </c>
      <c r="HG489" s="12">
        <v>0</v>
      </c>
      <c r="HH489" s="12">
        <v>0</v>
      </c>
      <c r="HI489" s="12">
        <v>0</v>
      </c>
      <c r="HJ489" s="12">
        <v>0</v>
      </c>
      <c r="HK489" s="12">
        <v>0</v>
      </c>
      <c r="HL489" s="12">
        <v>0</v>
      </c>
      <c r="HM489" s="12">
        <v>0</v>
      </c>
      <c r="HN489" s="12">
        <v>0</v>
      </c>
      <c r="HO489" s="12">
        <v>0</v>
      </c>
      <c r="HP489" s="12">
        <v>0</v>
      </c>
      <c r="HQ489" s="12">
        <v>0</v>
      </c>
      <c r="HR489" s="12">
        <v>0</v>
      </c>
      <c r="HS489" s="12">
        <v>0</v>
      </c>
      <c r="HT489" s="12">
        <v>0</v>
      </c>
      <c r="HU489" s="12">
        <v>0</v>
      </c>
      <c r="HV489" s="12">
        <v>0</v>
      </c>
      <c r="HW489" s="12">
        <v>0</v>
      </c>
      <c r="HX489" s="12">
        <v>0</v>
      </c>
      <c r="HY489" s="12">
        <v>0</v>
      </c>
      <c r="HZ489" s="12">
        <v>0</v>
      </c>
      <c r="IA489" s="12">
        <v>0</v>
      </c>
      <c r="IB489" s="12">
        <v>0</v>
      </c>
      <c r="IC489" s="12">
        <v>0</v>
      </c>
      <c r="ID489" s="12">
        <v>0</v>
      </c>
      <c r="IE489" s="12">
        <v>0</v>
      </c>
      <c r="IF489" s="12">
        <v>0</v>
      </c>
      <c r="IG489" s="12">
        <v>7.9527957006200227E-9</v>
      </c>
      <c r="IH489" s="12">
        <v>0</v>
      </c>
      <c r="II489" s="12">
        <v>-1.0525100670844632E-7</v>
      </c>
      <c r="IJ489" s="12">
        <v>0</v>
      </c>
      <c r="IK489" s="12">
        <v>0</v>
      </c>
      <c r="IL489" s="12">
        <v>0</v>
      </c>
      <c r="IM489" s="12">
        <v>0</v>
      </c>
      <c r="IN489" s="12">
        <v>0</v>
      </c>
      <c r="IO489" s="12">
        <v>0</v>
      </c>
      <c r="IP489" s="12">
        <v>0</v>
      </c>
      <c r="IQ489" s="12">
        <v>0</v>
      </c>
      <c r="IR489" s="12">
        <v>0</v>
      </c>
      <c r="IS489" s="12">
        <v>0</v>
      </c>
      <c r="IT489" s="12">
        <v>0</v>
      </c>
      <c r="IU489" s="12">
        <v>0</v>
      </c>
      <c r="IV489" s="12">
        <v>0</v>
      </c>
      <c r="IW489" s="12">
        <v>0</v>
      </c>
      <c r="IX489" s="12">
        <v>0</v>
      </c>
      <c r="IY489" s="12">
        <v>0</v>
      </c>
      <c r="IZ489" s="12">
        <v>0</v>
      </c>
      <c r="JA489" s="12">
        <v>0</v>
      </c>
      <c r="JB489" s="12">
        <v>0</v>
      </c>
      <c r="JC489" s="12">
        <v>0</v>
      </c>
      <c r="JD489" s="12">
        <v>0</v>
      </c>
      <c r="JE489" s="12">
        <v>0</v>
      </c>
      <c r="JF489" s="12">
        <v>0</v>
      </c>
      <c r="JG489" s="12">
        <v>0</v>
      </c>
      <c r="JH489" s="12">
        <v>0</v>
      </c>
      <c r="JI489" s="12">
        <v>0</v>
      </c>
      <c r="JJ489" s="12">
        <v>0</v>
      </c>
      <c r="JK489" s="12">
        <v>0</v>
      </c>
      <c r="JL489" s="12">
        <v>0</v>
      </c>
      <c r="JM489" s="12">
        <v>0</v>
      </c>
      <c r="JN489" s="12">
        <v>0</v>
      </c>
      <c r="JO489" s="12">
        <v>1.0100617685305692E-6</v>
      </c>
      <c r="JP489" s="12">
        <v>0</v>
      </c>
      <c r="JQ489" s="12">
        <v>0</v>
      </c>
      <c r="JR489" s="12">
        <v>0</v>
      </c>
      <c r="JS489" s="12">
        <v>0</v>
      </c>
      <c r="JT489" s="12">
        <v>0</v>
      </c>
      <c r="JU489" s="12">
        <v>-7.7936008234202788E-11</v>
      </c>
      <c r="JV489" s="12">
        <v>0</v>
      </c>
      <c r="JW489" s="12">
        <v>0</v>
      </c>
      <c r="JX489" s="12">
        <v>0</v>
      </c>
      <c r="JY489" s="12">
        <v>0</v>
      </c>
      <c r="JZ489" s="12">
        <v>0</v>
      </c>
      <c r="KA489" s="12">
        <v>0</v>
      </c>
      <c r="KB489" s="12">
        <v>0</v>
      </c>
      <c r="KC489" s="12">
        <v>0</v>
      </c>
      <c r="KD489" s="12">
        <v>0</v>
      </c>
      <c r="KE489" s="12">
        <v>0</v>
      </c>
      <c r="KF489" s="12">
        <v>0</v>
      </c>
      <c r="KG489" s="12">
        <v>0</v>
      </c>
      <c r="KH489" s="12">
        <v>0</v>
      </c>
      <c r="KI489" s="12">
        <v>0</v>
      </c>
      <c r="KJ489" s="12">
        <v>0</v>
      </c>
      <c r="KK489" s="12">
        <v>0</v>
      </c>
      <c r="KL489" s="12">
        <v>0</v>
      </c>
      <c r="KM489" s="12">
        <v>0</v>
      </c>
      <c r="KN489" s="12">
        <v>0</v>
      </c>
      <c r="KO489" s="12">
        <v>0</v>
      </c>
      <c r="KP489" s="12">
        <v>0</v>
      </c>
      <c r="KQ489" s="12">
        <v>0</v>
      </c>
      <c r="KR489" s="12">
        <v>0</v>
      </c>
      <c r="KS489" s="12">
        <v>0</v>
      </c>
      <c r="KT489" s="12">
        <v>0</v>
      </c>
      <c r="KU489" s="12">
        <v>0</v>
      </c>
      <c r="KV489" s="12">
        <v>0</v>
      </c>
      <c r="KW489" s="12">
        <v>0</v>
      </c>
      <c r="KX489" s="12">
        <v>0</v>
      </c>
      <c r="KY489" s="12">
        <v>0</v>
      </c>
      <c r="KZ489" s="12">
        <v>2.2445817078457093E-6</v>
      </c>
      <c r="LA489" s="12">
        <v>0</v>
      </c>
      <c r="LB489" s="12">
        <v>0</v>
      </c>
      <c r="LC489" s="12">
        <v>0</v>
      </c>
      <c r="LD489" s="12">
        <v>0</v>
      </c>
      <c r="LE489" s="12">
        <v>0</v>
      </c>
      <c r="LF489" s="12">
        <v>0</v>
      </c>
      <c r="LG489" s="12">
        <v>-3.7047850035486549E-11</v>
      </c>
      <c r="LH489" s="12">
        <v>0</v>
      </c>
      <c r="LI489" s="12">
        <v>0</v>
      </c>
      <c r="LJ489" s="12">
        <v>0</v>
      </c>
      <c r="LK489" s="12">
        <v>0</v>
      </c>
      <c r="LL489" s="12">
        <v>0</v>
      </c>
      <c r="LM489" s="12">
        <v>0</v>
      </c>
      <c r="LN489" s="12">
        <v>0</v>
      </c>
      <c r="LO489" s="12">
        <v>0</v>
      </c>
      <c r="LP489" s="12">
        <v>0</v>
      </c>
      <c r="LQ489" s="12">
        <v>0</v>
      </c>
      <c r="LR489" s="12">
        <v>0</v>
      </c>
      <c r="LS489" s="12">
        <v>0</v>
      </c>
      <c r="LT489" s="12">
        <v>0</v>
      </c>
      <c r="LU489" s="12">
        <v>0</v>
      </c>
      <c r="LV489" s="12">
        <v>0</v>
      </c>
      <c r="LW489" s="12">
        <v>0</v>
      </c>
      <c r="LX489" s="12">
        <v>0</v>
      </c>
      <c r="LY489" s="12">
        <v>0</v>
      </c>
      <c r="LZ489" s="12">
        <v>0</v>
      </c>
      <c r="MA489" s="12">
        <v>0</v>
      </c>
      <c r="MB489" s="12">
        <v>0</v>
      </c>
      <c r="MC489" s="12">
        <v>0</v>
      </c>
      <c r="MD489" s="12">
        <v>0</v>
      </c>
      <c r="ME489" s="12">
        <v>0</v>
      </c>
      <c r="MF489" s="12">
        <v>0</v>
      </c>
      <c r="MG489" s="12">
        <v>0</v>
      </c>
      <c r="MH489" s="12">
        <v>0</v>
      </c>
      <c r="MI489" s="12">
        <v>0</v>
      </c>
      <c r="MJ489" s="12">
        <v>0</v>
      </c>
      <c r="MK489" s="12">
        <v>3.7409695130761822E-7</v>
      </c>
      <c r="ML489" s="12">
        <v>0</v>
      </c>
      <c r="MM489" s="12">
        <v>0</v>
      </c>
      <c r="MN489" s="12">
        <v>0</v>
      </c>
      <c r="MO489" s="12">
        <v>0</v>
      </c>
      <c r="MP489" s="12">
        <v>0</v>
      </c>
      <c r="MQ489" s="12">
        <v>0</v>
      </c>
      <c r="MR489" s="12">
        <v>0</v>
      </c>
      <c r="MS489" s="12">
        <v>-5.5461899442182469E-11</v>
      </c>
      <c r="MT489" s="12">
        <v>0</v>
      </c>
      <c r="MU489" s="12">
        <v>0</v>
      </c>
      <c r="MV489" s="12">
        <v>0</v>
      </c>
      <c r="MW489" s="12">
        <v>0</v>
      </c>
      <c r="MX489" s="12">
        <v>0</v>
      </c>
      <c r="MY489" s="12">
        <v>0</v>
      </c>
      <c r="MZ489" s="12">
        <v>0</v>
      </c>
      <c r="NA489" s="12">
        <v>0</v>
      </c>
      <c r="NB489" s="12">
        <v>0</v>
      </c>
      <c r="NC489" s="12">
        <v>0</v>
      </c>
      <c r="ND489" s="12">
        <v>0</v>
      </c>
      <c r="NE489" s="12">
        <v>0</v>
      </c>
      <c r="NF489" s="12">
        <v>0</v>
      </c>
      <c r="NG489" s="12">
        <v>0</v>
      </c>
      <c r="NH489" s="12">
        <v>0</v>
      </c>
      <c r="NI489" s="12">
        <v>0</v>
      </c>
      <c r="NJ489" s="12">
        <v>0</v>
      </c>
      <c r="NK489" s="12">
        <v>0</v>
      </c>
      <c r="NL489" s="12">
        <v>0</v>
      </c>
      <c r="NM489" s="12">
        <v>0</v>
      </c>
      <c r="NN489" s="12">
        <v>0</v>
      </c>
      <c r="NO489" s="12">
        <v>0</v>
      </c>
      <c r="NP489" s="12">
        <v>0</v>
      </c>
      <c r="NQ489" s="12">
        <v>0</v>
      </c>
      <c r="NR489" s="12">
        <v>0</v>
      </c>
      <c r="NS489" s="12">
        <v>0</v>
      </c>
      <c r="NT489" s="12">
        <v>0</v>
      </c>
      <c r="NU489" s="12">
        <v>0</v>
      </c>
      <c r="NV489" s="12">
        <v>1.4091892030207571E-6</v>
      </c>
      <c r="NW489" s="12">
        <v>0</v>
      </c>
      <c r="NX489" s="12">
        <v>0</v>
      </c>
      <c r="NY489" s="12">
        <v>0</v>
      </c>
      <c r="NZ489" s="12">
        <v>0</v>
      </c>
      <c r="OA489" s="12">
        <v>0</v>
      </c>
      <c r="OB489" s="12">
        <v>0</v>
      </c>
      <c r="OC489" s="12">
        <v>0</v>
      </c>
      <c r="OD489" s="12">
        <v>0</v>
      </c>
      <c r="OE489" s="12">
        <v>-8.8593654813219656E-6</v>
      </c>
      <c r="OF489" s="12">
        <v>1.2567830080250274E-25</v>
      </c>
      <c r="OG489" s="12">
        <v>0</v>
      </c>
      <c r="OH489" s="12">
        <v>0</v>
      </c>
      <c r="OI489" s="12">
        <v>1.9656579800574521E-26</v>
      </c>
      <c r="OJ489" s="12">
        <v>5.1925638918420895E-7</v>
      </c>
      <c r="OK489" s="12">
        <v>0</v>
      </c>
      <c r="OL489" s="12">
        <v>0</v>
      </c>
      <c r="OM489" s="12">
        <v>0</v>
      </c>
      <c r="ON489" s="12">
        <v>0</v>
      </c>
      <c r="OO489" s="12">
        <v>2.9979281607393609E-7</v>
      </c>
      <c r="OP489" s="12">
        <v>0</v>
      </c>
      <c r="OQ489" s="12">
        <v>0</v>
      </c>
      <c r="OR489" s="12">
        <v>0</v>
      </c>
      <c r="OS489" s="12">
        <v>0</v>
      </c>
      <c r="OT489" s="12">
        <v>0</v>
      </c>
      <c r="OU489" s="12">
        <v>0</v>
      </c>
      <c r="OV489" s="12">
        <v>0</v>
      </c>
      <c r="OW489" s="12">
        <v>0</v>
      </c>
      <c r="OX489" s="12">
        <v>0</v>
      </c>
      <c r="OY489" s="12">
        <v>0</v>
      </c>
      <c r="OZ489" s="12">
        <v>0</v>
      </c>
      <c r="PA489" s="12">
        <v>0</v>
      </c>
      <c r="PB489" s="12">
        <v>0</v>
      </c>
      <c r="PC489" s="12">
        <v>0</v>
      </c>
      <c r="PD489" s="12">
        <v>0</v>
      </c>
      <c r="PE489" s="12">
        <v>0</v>
      </c>
      <c r="PF489" s="12">
        <v>0</v>
      </c>
      <c r="PG489" s="12">
        <v>0</v>
      </c>
      <c r="PH489" s="12">
        <v>0</v>
      </c>
      <c r="PI489" s="12">
        <v>0</v>
      </c>
      <c r="PJ489" s="12">
        <v>3.1709733160860121E-8</v>
      </c>
      <c r="PK489" s="12">
        <v>0</v>
      </c>
      <c r="PL489" s="12">
        <v>0</v>
      </c>
      <c r="PM489" s="12">
        <v>0</v>
      </c>
      <c r="PN489" s="12">
        <v>0</v>
      </c>
      <c r="PO489" s="12">
        <v>0</v>
      </c>
      <c r="PP489" s="12">
        <v>3.9856010873327864E-6</v>
      </c>
      <c r="PQ489" s="12">
        <v>-2.9585017028035745E-7</v>
      </c>
      <c r="PR489" s="12">
        <v>8.3212078822867434E-9</v>
      </c>
      <c r="PS489" s="12">
        <v>0</v>
      </c>
      <c r="PT489" s="12">
        <v>6.9051883058278355E-11</v>
      </c>
      <c r="PU489" s="12">
        <v>0</v>
      </c>
      <c r="PV489" s="12">
        <v>0</v>
      </c>
      <c r="PW489" s="12">
        <v>0</v>
      </c>
      <c r="PX489" s="12">
        <v>0</v>
      </c>
      <c r="PY489" s="12">
        <v>0</v>
      </c>
      <c r="PZ489" s="12">
        <v>0</v>
      </c>
      <c r="QA489" s="12">
        <v>1.6806722689075633E-8</v>
      </c>
      <c r="QB489" s="12">
        <v>0</v>
      </c>
      <c r="QC489" s="12">
        <v>0</v>
      </c>
      <c r="QD489" s="12">
        <v>0</v>
      </c>
      <c r="QE489" s="12">
        <v>-5.6681083359645923</v>
      </c>
      <c r="QF489" s="12">
        <v>9.1565922881754291E-25</v>
      </c>
      <c r="QG489" s="12">
        <v>8.3469097175873803E-19</v>
      </c>
      <c r="QH489" s="12">
        <v>0</v>
      </c>
      <c r="QI489" s="12">
        <v>6.5503397004115549E-5</v>
      </c>
      <c r="QJ489" s="12">
        <v>0</v>
      </c>
      <c r="QK489" s="12">
        <v>0</v>
      </c>
      <c r="QL489" s="12">
        <v>0</v>
      </c>
      <c r="QM489" s="12">
        <v>0</v>
      </c>
      <c r="QN489" s="12">
        <v>0</v>
      </c>
      <c r="QO489" s="12">
        <v>0</v>
      </c>
      <c r="QP489" s="12">
        <v>0</v>
      </c>
      <c r="QQ489" s="12">
        <v>0</v>
      </c>
      <c r="QR489" s="12">
        <v>0</v>
      </c>
      <c r="QS489" s="12">
        <v>0</v>
      </c>
      <c r="QT489" s="12">
        <v>0</v>
      </c>
      <c r="QU489" s="12">
        <v>0</v>
      </c>
      <c r="QV489" s="12">
        <v>0</v>
      </c>
      <c r="QW489" s="12">
        <v>0</v>
      </c>
      <c r="QX489" s="12">
        <v>0</v>
      </c>
      <c r="QY489" s="12">
        <v>0</v>
      </c>
      <c r="QZ489" s="12">
        <v>0</v>
      </c>
      <c r="RA489" s="12">
        <v>0</v>
      </c>
      <c r="RB489" s="12">
        <v>0</v>
      </c>
      <c r="RC489" s="12">
        <v>0</v>
      </c>
      <c r="RD489" s="12">
        <v>0</v>
      </c>
      <c r="RE489" s="12">
        <v>0</v>
      </c>
      <c r="RF489" s="12">
        <v>0</v>
      </c>
      <c r="RG489" s="12">
        <v>0</v>
      </c>
      <c r="RH489" s="12">
        <v>0</v>
      </c>
      <c r="RI489" s="12">
        <v>0</v>
      </c>
      <c r="RJ489" s="12">
        <v>0</v>
      </c>
      <c r="RK489" s="12">
        <v>0</v>
      </c>
      <c r="RL489" s="12">
        <v>0</v>
      </c>
      <c r="RM489" s="12">
        <v>0</v>
      </c>
      <c r="RN489" s="12">
        <v>0</v>
      </c>
      <c r="RO489" s="12">
        <v>0</v>
      </c>
      <c r="RP489" s="12">
        <v>0.45335100013336899</v>
      </c>
      <c r="RQ489" s="12">
        <v>-6.0624652561819812E-7</v>
      </c>
      <c r="RR489" s="12">
        <v>2.9407085162558124E-11</v>
      </c>
      <c r="RS489" s="12">
        <v>2.5657919901332188E-4</v>
      </c>
      <c r="RT489" s="12">
        <v>0</v>
      </c>
      <c r="RU489" s="12">
        <v>0</v>
      </c>
      <c r="RV489" s="12">
        <v>0</v>
      </c>
      <c r="RW489" s="12">
        <v>0</v>
      </c>
      <c r="RX489" s="12">
        <v>0</v>
      </c>
      <c r="RY489" s="12">
        <v>0</v>
      </c>
      <c r="RZ489" s="12">
        <v>0</v>
      </c>
      <c r="SA489" s="12">
        <v>0</v>
      </c>
      <c r="SB489" s="12">
        <v>0</v>
      </c>
      <c r="SC489" s="12">
        <v>0</v>
      </c>
      <c r="SD489" s="12">
        <v>0</v>
      </c>
      <c r="SE489" s="12">
        <v>0</v>
      </c>
      <c r="SF489" s="12">
        <v>0</v>
      </c>
      <c r="SG489" s="12">
        <v>0</v>
      </c>
      <c r="SH489" s="12">
        <v>0</v>
      </c>
      <c r="SI489" s="12">
        <v>0</v>
      </c>
      <c r="SJ489" s="12">
        <v>0</v>
      </c>
      <c r="SK489" s="12">
        <v>0</v>
      </c>
      <c r="SL489" s="12">
        <v>0</v>
      </c>
      <c r="SM489" s="12">
        <v>0</v>
      </c>
      <c r="SN489" s="12">
        <v>0</v>
      </c>
      <c r="SO489" s="12">
        <v>0</v>
      </c>
      <c r="SP489" s="12">
        <v>0</v>
      </c>
      <c r="SQ489" s="12">
        <v>0</v>
      </c>
      <c r="SR489" s="12">
        <v>0</v>
      </c>
      <c r="SS489" s="12">
        <v>0</v>
      </c>
      <c r="ST489" s="12">
        <v>0</v>
      </c>
      <c r="SU489" s="12">
        <v>0</v>
      </c>
      <c r="SV489" s="12">
        <v>0</v>
      </c>
      <c r="SW489" s="12">
        <v>0</v>
      </c>
      <c r="SX489" s="12">
        <v>0</v>
      </c>
      <c r="SY489" s="12">
        <v>0</v>
      </c>
      <c r="SZ489" s="12">
        <v>0</v>
      </c>
      <c r="TA489" s="12">
        <v>5.2135365015337429</v>
      </c>
      <c r="TB489" s="12">
        <v>0</v>
      </c>
      <c r="TC489" s="12">
        <v>-2.9429060977434251E-11</v>
      </c>
      <c r="TD489" s="12">
        <v>0</v>
      </c>
      <c r="TE489" s="12">
        <v>0</v>
      </c>
      <c r="TF489" s="12">
        <v>0</v>
      </c>
      <c r="TG489" s="12">
        <v>0</v>
      </c>
      <c r="TH489" s="12">
        <v>0</v>
      </c>
      <c r="TI489" s="12">
        <v>0</v>
      </c>
      <c r="TJ489" s="12">
        <v>0</v>
      </c>
      <c r="TK489" s="12">
        <v>0</v>
      </c>
      <c r="TL489" s="12">
        <v>0</v>
      </c>
      <c r="TM489" s="12">
        <v>0</v>
      </c>
      <c r="TN489" s="12">
        <v>0</v>
      </c>
      <c r="TO489" s="12">
        <v>0</v>
      </c>
      <c r="TP489" s="12">
        <v>0</v>
      </c>
      <c r="TQ489" s="12">
        <v>0</v>
      </c>
      <c r="TR489" s="12">
        <v>0</v>
      </c>
      <c r="TS489" s="12">
        <v>0</v>
      </c>
      <c r="TT489" s="12">
        <v>0</v>
      </c>
      <c r="TU489" s="12">
        <v>0</v>
      </c>
      <c r="TV489" s="12">
        <v>0</v>
      </c>
      <c r="TW489" s="12">
        <v>0</v>
      </c>
      <c r="TX489" s="12">
        <v>0</v>
      </c>
      <c r="TY489" s="12">
        <v>0</v>
      </c>
      <c r="TZ489" s="12">
        <v>0</v>
      </c>
      <c r="UA489" s="12">
        <v>0</v>
      </c>
      <c r="UB489" s="12">
        <v>0</v>
      </c>
      <c r="UC489" s="12">
        <v>0</v>
      </c>
      <c r="UD489" s="12">
        <v>0</v>
      </c>
      <c r="UE489" s="12">
        <v>0</v>
      </c>
      <c r="UF489" s="12">
        <v>0</v>
      </c>
      <c r="UG489" s="12">
        <v>0</v>
      </c>
      <c r="UH489" s="12">
        <v>0</v>
      </c>
      <c r="UI489" s="12">
        <v>0</v>
      </c>
      <c r="UJ489" s="12">
        <v>0</v>
      </c>
      <c r="UK489" s="12">
        <v>0</v>
      </c>
      <c r="UL489" s="12">
        <v>0</v>
      </c>
      <c r="UM489" s="12">
        <v>5.920509807715212E-7</v>
      </c>
      <c r="UN489" s="12">
        <v>0</v>
      </c>
      <c r="UO489" s="12">
        <v>-2.5658055932230821E-4</v>
      </c>
      <c r="UP489" s="12">
        <v>0</v>
      </c>
      <c r="UQ489" s="12">
        <v>0</v>
      </c>
      <c r="UR489" s="12">
        <v>0</v>
      </c>
      <c r="US489" s="12">
        <v>0</v>
      </c>
      <c r="UT489" s="12">
        <v>0</v>
      </c>
      <c r="UU489" s="12">
        <v>0</v>
      </c>
      <c r="UV489" s="12">
        <v>0</v>
      </c>
      <c r="UW489" s="12">
        <v>0</v>
      </c>
      <c r="UX489" s="12">
        <v>0</v>
      </c>
      <c r="UY489" s="12">
        <v>0</v>
      </c>
      <c r="UZ489" s="12">
        <v>0</v>
      </c>
      <c r="VA489" s="12">
        <v>0</v>
      </c>
      <c r="VB489" s="12">
        <v>0</v>
      </c>
      <c r="VC489" s="12">
        <v>0</v>
      </c>
      <c r="VD489" s="12">
        <v>0</v>
      </c>
      <c r="VE489" s="12">
        <v>0</v>
      </c>
      <c r="VF489" s="12">
        <v>0</v>
      </c>
      <c r="VG489" s="12">
        <v>0</v>
      </c>
      <c r="VH489" s="12">
        <v>0</v>
      </c>
      <c r="VI489" s="12">
        <v>0</v>
      </c>
      <c r="VJ489" s="12">
        <v>0</v>
      </c>
      <c r="VK489" s="12">
        <v>0</v>
      </c>
      <c r="VL489" s="12">
        <v>0</v>
      </c>
      <c r="VM489" s="12">
        <v>0</v>
      </c>
      <c r="VN489" s="12">
        <v>0</v>
      </c>
      <c r="VO489" s="12">
        <v>0</v>
      </c>
      <c r="VP489" s="12">
        <v>0</v>
      </c>
      <c r="VQ489" s="12">
        <v>0</v>
      </c>
      <c r="VR489" s="12">
        <v>0</v>
      </c>
      <c r="VS489" s="12">
        <v>0</v>
      </c>
      <c r="VT489" s="12">
        <v>0</v>
      </c>
      <c r="VU489" s="12">
        <v>0</v>
      </c>
      <c r="VV489" s="12">
        <v>0</v>
      </c>
      <c r="VW489" s="12">
        <v>1.2208339311539594E-3</v>
      </c>
      <c r="VX489" s="12">
        <v>0</v>
      </c>
      <c r="VY489" s="12">
        <v>0</v>
      </c>
      <c r="VZ489" s="12">
        <v>0</v>
      </c>
      <c r="WA489" s="12">
        <v>-3.8806787724870876E-4</v>
      </c>
      <c r="WB489" s="12">
        <v>1.2272898319284124E-25</v>
      </c>
      <c r="WC489" s="12">
        <v>6.0011087372057171E-24</v>
      </c>
      <c r="WD489" s="12">
        <v>1.1692302455242193E-24</v>
      </c>
      <c r="WE489" s="12">
        <v>0</v>
      </c>
      <c r="WF489" s="12">
        <v>0</v>
      </c>
      <c r="WG489" s="12">
        <v>8.9288945379687825E-27</v>
      </c>
      <c r="WH489" s="12">
        <v>9.2249281156451192E-27</v>
      </c>
      <c r="WI489" s="12">
        <v>5.9538196105592563E-27</v>
      </c>
      <c r="WJ489" s="12">
        <v>6.0486819254154358E-9</v>
      </c>
      <c r="WK489" s="12">
        <v>0</v>
      </c>
      <c r="WL489" s="12">
        <v>0</v>
      </c>
      <c r="WM489" s="12">
        <v>0</v>
      </c>
      <c r="WN489" s="12">
        <v>0</v>
      </c>
      <c r="WO489" s="12">
        <v>0</v>
      </c>
      <c r="WP489" s="12">
        <v>0</v>
      </c>
      <c r="WQ489" s="12">
        <v>0</v>
      </c>
      <c r="WR489" s="12">
        <v>0</v>
      </c>
      <c r="WS489" s="12">
        <v>0</v>
      </c>
      <c r="WT489" s="12">
        <v>0</v>
      </c>
      <c r="WU489" s="12">
        <v>0</v>
      </c>
      <c r="WV489" s="12">
        <v>0</v>
      </c>
      <c r="WW489" s="12">
        <v>0</v>
      </c>
      <c r="WX489" s="12">
        <v>0</v>
      </c>
      <c r="WY489" s="12">
        <v>0</v>
      </c>
      <c r="WZ489" s="12">
        <v>0</v>
      </c>
      <c r="XA489" s="12">
        <v>0</v>
      </c>
      <c r="XB489" s="12">
        <v>0</v>
      </c>
      <c r="XC489" s="12">
        <v>0</v>
      </c>
      <c r="XD489" s="12">
        <v>0</v>
      </c>
      <c r="XE489" s="12">
        <v>0</v>
      </c>
      <c r="XF489" s="12">
        <v>0</v>
      </c>
      <c r="XG489" s="12">
        <v>0</v>
      </c>
      <c r="XH489" s="12">
        <v>0</v>
      </c>
      <c r="XI489" s="12">
        <v>0</v>
      </c>
      <c r="XJ489" s="12">
        <v>0</v>
      </c>
      <c r="XK489" s="12">
        <v>0</v>
      </c>
      <c r="XL489" s="12">
        <v>2.4540786830829581E-25</v>
      </c>
      <c r="XM489" s="12">
        <v>-1.3473752973496738E-20</v>
      </c>
      <c r="XN489" s="12">
        <v>0</v>
      </c>
      <c r="XO489" s="12">
        <v>0</v>
      </c>
      <c r="XP489" s="12">
        <v>0</v>
      </c>
      <c r="XQ489" s="12">
        <v>0</v>
      </c>
      <c r="XR489" s="12">
        <v>0</v>
      </c>
      <c r="XS489" s="12">
        <v>0</v>
      </c>
      <c r="XT489" s="12">
        <v>0</v>
      </c>
      <c r="XU489" s="12">
        <v>0</v>
      </c>
      <c r="XV489" s="12">
        <v>0</v>
      </c>
      <c r="XW489" s="12">
        <v>0</v>
      </c>
      <c r="XX489" s="12">
        <v>0</v>
      </c>
      <c r="XY489" s="12">
        <v>0</v>
      </c>
      <c r="XZ489" s="12">
        <v>0</v>
      </c>
      <c r="YA489" s="12">
        <v>0</v>
      </c>
      <c r="YB489" s="12">
        <v>0</v>
      </c>
      <c r="YC489" s="12">
        <v>0</v>
      </c>
      <c r="YD489" s="12">
        <v>0</v>
      </c>
      <c r="YE489" s="12">
        <v>0</v>
      </c>
      <c r="YF489" s="12">
        <v>0</v>
      </c>
      <c r="YG489" s="12">
        <v>0</v>
      </c>
      <c r="YH489" s="12">
        <v>0</v>
      </c>
      <c r="YI489" s="12">
        <v>0</v>
      </c>
      <c r="YJ489" s="12">
        <v>0</v>
      </c>
      <c r="YK489" s="12">
        <v>0</v>
      </c>
      <c r="YL489" s="12">
        <v>0</v>
      </c>
      <c r="YM489" s="12">
        <v>0</v>
      </c>
      <c r="YN489" s="12">
        <v>0</v>
      </c>
      <c r="YO489" s="12">
        <v>0</v>
      </c>
      <c r="YP489" s="12">
        <v>0</v>
      </c>
      <c r="YQ489" s="12">
        <v>0</v>
      </c>
      <c r="YR489" s="12">
        <v>0</v>
      </c>
      <c r="YS489" s="12">
        <v>0</v>
      </c>
      <c r="YT489" s="12">
        <v>1.4195544846674605E-8</v>
      </c>
      <c r="YU489" s="12">
        <v>0</v>
      </c>
      <c r="YV489" s="12">
        <v>0</v>
      </c>
      <c r="YW489" s="12">
        <v>5.8897888393990997E-6</v>
      </c>
      <c r="YX489" s="12">
        <v>9.9999999999999995E-21</v>
      </c>
      <c r="YY489" s="12">
        <v>-1.5751109412870759E-6</v>
      </c>
      <c r="YZ489" s="12">
        <v>0</v>
      </c>
      <c r="ZA489" s="12">
        <v>3.3412023345288884E-8</v>
      </c>
      <c r="ZB489" s="12">
        <v>0</v>
      </c>
      <c r="ZC489" s="12">
        <v>1.084793371553928E-10</v>
      </c>
      <c r="ZD489" s="12">
        <v>9.7253120944511599E-11</v>
      </c>
      <c r="ZE489" s="12">
        <v>7.7834481859432785E-11</v>
      </c>
      <c r="ZF489" s="12">
        <v>0</v>
      </c>
      <c r="ZG489" s="12">
        <v>0</v>
      </c>
      <c r="ZH489" s="12">
        <v>0</v>
      </c>
      <c r="ZI489" s="12">
        <v>0</v>
      </c>
      <c r="ZJ489" s="12">
        <v>0</v>
      </c>
      <c r="ZK489" s="12">
        <v>0</v>
      </c>
      <c r="ZL489" s="12">
        <v>0</v>
      </c>
      <c r="ZM489" s="12">
        <v>0</v>
      </c>
      <c r="ZN489" s="12">
        <v>0</v>
      </c>
      <c r="ZO489" s="12">
        <v>0</v>
      </c>
      <c r="ZP489" s="12">
        <v>0</v>
      </c>
      <c r="ZQ489" s="12">
        <v>0</v>
      </c>
      <c r="ZR489" s="12">
        <v>0</v>
      </c>
      <c r="ZS489" s="12">
        <v>0</v>
      </c>
      <c r="ZT489" s="12">
        <v>0</v>
      </c>
      <c r="ZU489" s="12">
        <v>0</v>
      </c>
      <c r="ZV489" s="12">
        <v>0</v>
      </c>
      <c r="ZW489" s="12">
        <v>0</v>
      </c>
      <c r="ZX489" s="12">
        <v>0</v>
      </c>
      <c r="ZY489" s="12">
        <v>0</v>
      </c>
      <c r="ZZ489" s="12">
        <v>0</v>
      </c>
      <c r="AAA489" s="12">
        <v>0</v>
      </c>
      <c r="AAB489" s="12">
        <v>0</v>
      </c>
      <c r="AAC489" s="12">
        <v>0</v>
      </c>
      <c r="AAD489" s="12">
        <v>0</v>
      </c>
      <c r="AAE489" s="12">
        <v>0</v>
      </c>
      <c r="AAF489" s="12">
        <v>0</v>
      </c>
      <c r="AAG489" s="12">
        <v>0</v>
      </c>
      <c r="AAH489" s="12">
        <v>1.1154903104922537E-27</v>
      </c>
      <c r="AAI489" s="12">
        <v>0</v>
      </c>
      <c r="AAJ489" s="12">
        <v>5.066032501989012E-8</v>
      </c>
      <c r="AAK489" s="12">
        <v>-1.5959167076051275E-7</v>
      </c>
      <c r="AAL489" s="12">
        <v>0</v>
      </c>
      <c r="AAM489" s="12">
        <v>1.5667524696077206E-8</v>
      </c>
      <c r="AAN489" s="12">
        <v>0</v>
      </c>
      <c r="AAO489" s="12">
        <v>0</v>
      </c>
      <c r="AAP489" s="12">
        <v>0</v>
      </c>
      <c r="AAQ489" s="12">
        <v>0</v>
      </c>
      <c r="AAR489" s="12">
        <v>0</v>
      </c>
      <c r="AAS489" s="12">
        <v>0</v>
      </c>
      <c r="AAT489" s="12">
        <v>5.2940614022948547E-14</v>
      </c>
      <c r="AAU489" s="12">
        <v>0</v>
      </c>
      <c r="AAV489" s="12">
        <v>0</v>
      </c>
      <c r="AAW489" s="12">
        <v>0</v>
      </c>
      <c r="AAX489" s="12">
        <v>0</v>
      </c>
      <c r="AAY489" s="12">
        <v>0</v>
      </c>
      <c r="AAZ489" s="12">
        <v>0</v>
      </c>
      <c r="ABA489" s="12">
        <v>0</v>
      </c>
      <c r="ABB489" s="12">
        <v>0</v>
      </c>
      <c r="ABC489" s="12">
        <v>0</v>
      </c>
      <c r="ABD489" s="12">
        <v>0</v>
      </c>
      <c r="ABE489" s="12">
        <v>0</v>
      </c>
      <c r="ABF489" s="12">
        <v>0</v>
      </c>
      <c r="ABG489" s="12">
        <v>0</v>
      </c>
      <c r="ABH489" s="12">
        <v>0</v>
      </c>
      <c r="ABI489" s="12">
        <v>0</v>
      </c>
      <c r="ABJ489" s="12">
        <v>0</v>
      </c>
      <c r="ABK489" s="12">
        <v>0</v>
      </c>
      <c r="ABL489" s="12">
        <v>0</v>
      </c>
      <c r="ABM489" s="12">
        <v>0</v>
      </c>
      <c r="ABN489" s="12">
        <v>0</v>
      </c>
      <c r="ABO489" s="12">
        <v>0</v>
      </c>
      <c r="ABP489" s="12">
        <v>0</v>
      </c>
      <c r="ABQ489" s="12">
        <v>0</v>
      </c>
      <c r="ABR489" s="12">
        <v>0</v>
      </c>
      <c r="ABS489" s="12">
        <v>0</v>
      </c>
      <c r="ABT489" s="12">
        <v>0</v>
      </c>
      <c r="ABU489" s="12">
        <v>1.5244506162671825E-6</v>
      </c>
      <c r="ABV489" s="12">
        <v>0</v>
      </c>
      <c r="ABW489" s="12">
        <v>-3.6568076480207626E-8</v>
      </c>
      <c r="ABX489" s="12">
        <v>0</v>
      </c>
      <c r="ABY489" s="12">
        <v>0</v>
      </c>
      <c r="ABZ489" s="12">
        <v>0</v>
      </c>
      <c r="ACA489" s="12">
        <v>0</v>
      </c>
      <c r="ACB489" s="12">
        <v>0</v>
      </c>
      <c r="ACC489" s="12">
        <v>0</v>
      </c>
      <c r="ACD489" s="12">
        <v>0</v>
      </c>
      <c r="ACE489" s="12">
        <v>0</v>
      </c>
      <c r="ACF489" s="12">
        <v>0</v>
      </c>
      <c r="ACG489" s="12">
        <v>0</v>
      </c>
      <c r="ACH489" s="12">
        <v>0</v>
      </c>
      <c r="ACI489" s="12">
        <v>0</v>
      </c>
      <c r="ACJ489" s="12">
        <v>0</v>
      </c>
      <c r="ACK489" s="12">
        <v>0</v>
      </c>
      <c r="ACL489" s="12">
        <v>0</v>
      </c>
      <c r="ACM489" s="12">
        <v>0</v>
      </c>
      <c r="ACN489" s="12">
        <v>0</v>
      </c>
      <c r="ACO489" s="12">
        <v>0</v>
      </c>
      <c r="ACP489" s="12">
        <v>0</v>
      </c>
      <c r="ACQ489" s="12">
        <v>0</v>
      </c>
      <c r="ACR489" s="12">
        <v>0</v>
      </c>
      <c r="ACS489" s="12">
        <v>0</v>
      </c>
      <c r="ACT489" s="12">
        <v>0</v>
      </c>
      <c r="ACU489" s="12">
        <v>0</v>
      </c>
      <c r="ACV489" s="12">
        <v>0</v>
      </c>
      <c r="ACW489" s="12">
        <v>0</v>
      </c>
      <c r="ACX489" s="12">
        <v>0</v>
      </c>
      <c r="ACY489" s="12">
        <v>0</v>
      </c>
      <c r="ACZ489" s="12">
        <v>0</v>
      </c>
      <c r="ADA489" s="12">
        <v>0</v>
      </c>
      <c r="ADB489" s="12">
        <v>0</v>
      </c>
      <c r="ADC489" s="12">
        <v>0</v>
      </c>
      <c r="ADD489" s="12">
        <v>0</v>
      </c>
      <c r="ADE489" s="12">
        <v>0</v>
      </c>
      <c r="ADF489" s="12">
        <v>0</v>
      </c>
      <c r="ADG489" s="12">
        <v>1.5959167076049944E-7</v>
      </c>
      <c r="ADH489" s="12">
        <v>0</v>
      </c>
      <c r="ADI489" s="12">
        <v>-1.6581817937667203E-8</v>
      </c>
      <c r="ADJ489" s="12">
        <v>0</v>
      </c>
      <c r="ADK489" s="12">
        <v>0</v>
      </c>
      <c r="ADL489" s="12">
        <v>0</v>
      </c>
      <c r="ADM489" s="12">
        <v>0</v>
      </c>
      <c r="ADN489" s="12">
        <v>0</v>
      </c>
      <c r="ADO489" s="12">
        <v>0</v>
      </c>
      <c r="ADP489" s="12">
        <v>0</v>
      </c>
      <c r="ADQ489" s="12">
        <v>0</v>
      </c>
      <c r="ADR489" s="12">
        <v>0</v>
      </c>
      <c r="ADS489" s="12">
        <v>0</v>
      </c>
      <c r="ADT489" s="12">
        <v>0</v>
      </c>
      <c r="ADU489" s="12">
        <v>0</v>
      </c>
      <c r="ADV489" s="12">
        <v>0</v>
      </c>
      <c r="ADW489" s="12">
        <v>0</v>
      </c>
      <c r="ADX489" s="12">
        <v>0</v>
      </c>
      <c r="ADY489" s="12">
        <v>0</v>
      </c>
      <c r="ADZ489" s="12">
        <v>0</v>
      </c>
      <c r="AEA489" s="12">
        <v>0</v>
      </c>
      <c r="AEB489" s="12">
        <v>0</v>
      </c>
      <c r="AEC489" s="12">
        <v>0</v>
      </c>
      <c r="AED489" s="12">
        <v>0</v>
      </c>
      <c r="AEE489" s="12">
        <v>0</v>
      </c>
      <c r="AEF489" s="12">
        <v>0</v>
      </c>
      <c r="AEG489" s="12">
        <v>0</v>
      </c>
      <c r="AEH489" s="12">
        <v>0</v>
      </c>
      <c r="AEI489" s="12">
        <v>0</v>
      </c>
      <c r="AEJ489" s="12">
        <v>0</v>
      </c>
      <c r="AEK489" s="12">
        <v>0</v>
      </c>
      <c r="AEL489" s="12">
        <v>0</v>
      </c>
      <c r="AEM489" s="12">
        <v>0</v>
      </c>
      <c r="AEN489" s="12">
        <v>0</v>
      </c>
      <c r="AEO489" s="12">
        <v>2.4540786829975483E-25</v>
      </c>
      <c r="AEP489" s="12">
        <v>0</v>
      </c>
      <c r="AEQ489" s="12">
        <v>0</v>
      </c>
      <c r="AER489" s="12">
        <v>0</v>
      </c>
      <c r="AES489" s="12">
        <v>0</v>
      </c>
      <c r="AET489" s="12">
        <v>0</v>
      </c>
      <c r="AEU489" s="12">
        <v>-1.0889962062503872E-10</v>
      </c>
      <c r="AEV489" s="12">
        <v>0</v>
      </c>
      <c r="AEW489" s="12">
        <v>0</v>
      </c>
      <c r="AEX489" s="12">
        <v>0</v>
      </c>
      <c r="AEY489" s="12">
        <v>0</v>
      </c>
      <c r="AEZ489" s="12">
        <v>0</v>
      </c>
      <c r="AFA489" s="12">
        <v>0</v>
      </c>
      <c r="AFB489" s="12">
        <v>0</v>
      </c>
      <c r="AFC489" s="12">
        <v>0</v>
      </c>
      <c r="AFD489" s="12">
        <v>0</v>
      </c>
      <c r="AFE489" s="12">
        <v>0</v>
      </c>
      <c r="AFF489" s="12">
        <v>0</v>
      </c>
      <c r="AFG489" s="12">
        <v>0</v>
      </c>
      <c r="AFH489" s="12">
        <v>0</v>
      </c>
      <c r="AFI489" s="12">
        <v>0</v>
      </c>
      <c r="AFJ489" s="12">
        <v>0</v>
      </c>
      <c r="AFK489" s="12">
        <v>0</v>
      </c>
      <c r="AFL489" s="12">
        <v>0</v>
      </c>
      <c r="AFM489" s="12">
        <v>0</v>
      </c>
      <c r="AFN489" s="12">
        <v>0</v>
      </c>
      <c r="AFO489" s="12">
        <v>0</v>
      </c>
      <c r="AFP489" s="12">
        <v>0</v>
      </c>
      <c r="AFQ489" s="12">
        <v>0</v>
      </c>
      <c r="AFR489" s="12">
        <v>0</v>
      </c>
      <c r="AFS489" s="12">
        <v>0</v>
      </c>
      <c r="AFT489" s="12">
        <v>0</v>
      </c>
      <c r="AFU489" s="12">
        <v>0</v>
      </c>
      <c r="AFV489" s="12">
        <v>0</v>
      </c>
      <c r="AFW489" s="12">
        <v>0</v>
      </c>
      <c r="AFX489" s="12">
        <v>0</v>
      </c>
      <c r="AFY489" s="12">
        <v>0</v>
      </c>
      <c r="AFZ489" s="12">
        <v>4.4173416293955874E-6</v>
      </c>
      <c r="AGA489" s="12">
        <v>0</v>
      </c>
      <c r="AGB489" s="12">
        <v>0</v>
      </c>
      <c r="AGC489" s="12">
        <v>0</v>
      </c>
      <c r="AGD489" s="12">
        <v>0</v>
      </c>
      <c r="AGE489" s="12">
        <v>0</v>
      </c>
      <c r="AGF489" s="12">
        <v>0</v>
      </c>
      <c r="AGG489" s="12">
        <v>-9.7572694561389151E-11</v>
      </c>
      <c r="AGH489" s="12">
        <v>0</v>
      </c>
      <c r="AGI489" s="12">
        <v>0</v>
      </c>
      <c r="AGJ489" s="12">
        <v>0</v>
      </c>
      <c r="AGK489" s="12">
        <v>0</v>
      </c>
      <c r="AGL489" s="12">
        <v>0</v>
      </c>
      <c r="AGM489" s="12">
        <v>0</v>
      </c>
      <c r="AGN489" s="12">
        <v>0</v>
      </c>
      <c r="AGO489" s="12">
        <v>0</v>
      </c>
      <c r="AGP489" s="12">
        <v>0</v>
      </c>
      <c r="AGQ489" s="12">
        <v>0</v>
      </c>
      <c r="AGR489" s="12">
        <v>0</v>
      </c>
      <c r="AGS489" s="12">
        <v>0</v>
      </c>
      <c r="AGT489" s="12">
        <v>0</v>
      </c>
      <c r="AGU489" s="12">
        <v>0</v>
      </c>
      <c r="AGV489" s="12">
        <v>0</v>
      </c>
      <c r="AGW489" s="12">
        <v>0</v>
      </c>
      <c r="AGX489" s="12">
        <v>0</v>
      </c>
      <c r="AGY489" s="12">
        <v>0</v>
      </c>
      <c r="AGZ489" s="12">
        <v>0</v>
      </c>
      <c r="AHA489" s="12">
        <v>0</v>
      </c>
      <c r="AHB489" s="12">
        <v>0</v>
      </c>
      <c r="AHC489" s="12">
        <v>0</v>
      </c>
      <c r="AHD489" s="12">
        <v>0</v>
      </c>
      <c r="AHE489" s="12">
        <v>0</v>
      </c>
      <c r="AHF489" s="12">
        <v>0</v>
      </c>
      <c r="AHG489" s="12">
        <v>0</v>
      </c>
      <c r="AHH489" s="12">
        <v>0</v>
      </c>
      <c r="AHI489" s="12">
        <v>0</v>
      </c>
      <c r="AHJ489" s="12">
        <v>0</v>
      </c>
      <c r="AHK489" s="12">
        <v>0</v>
      </c>
      <c r="AHL489" s="12">
        <v>0</v>
      </c>
      <c r="AHM489" s="12">
        <v>0</v>
      </c>
      <c r="AHN489" s="12">
        <v>0</v>
      </c>
      <c r="AHO489" s="12">
        <v>0</v>
      </c>
      <c r="AHP489" s="12">
        <v>0</v>
      </c>
      <c r="AHQ489" s="12">
        <v>0</v>
      </c>
      <c r="AHR489" s="12">
        <v>0</v>
      </c>
      <c r="AHS489" s="12">
        <v>0</v>
      </c>
      <c r="AHT489" s="12">
        <v>0</v>
      </c>
      <c r="AHU489" s="12">
        <v>0</v>
      </c>
      <c r="AHV489" s="12">
        <v>0</v>
      </c>
      <c r="AHW489" s="12">
        <v>0</v>
      </c>
      <c r="AHX489" s="12">
        <v>0</v>
      </c>
      <c r="AHY489" s="12">
        <v>0</v>
      </c>
      <c r="AHZ489" s="12">
        <v>0</v>
      </c>
      <c r="AIA489" s="12">
        <v>0</v>
      </c>
      <c r="AIB489" s="12">
        <v>0</v>
      </c>
      <c r="AIC489" s="12">
        <v>0</v>
      </c>
      <c r="AID489" s="12">
        <v>2.496362364686023E-7</v>
      </c>
      <c r="AIE489" s="12">
        <v>-1.0143490028313985E-8</v>
      </c>
      <c r="AIF489" s="12">
        <v>1.0563462298932007E-8</v>
      </c>
      <c r="AIG489" s="12">
        <v>0</v>
      </c>
      <c r="AIH489" s="12">
        <v>0</v>
      </c>
      <c r="AII489" s="12">
        <v>0</v>
      </c>
      <c r="AIJ489" s="12">
        <v>1.9607843137254903E-9</v>
      </c>
      <c r="AIK489" s="12">
        <v>0</v>
      </c>
      <c r="AIL489" s="12">
        <v>0</v>
      </c>
      <c r="AIM489" s="12">
        <v>0</v>
      </c>
      <c r="AIN489" s="12">
        <v>0</v>
      </c>
      <c r="AIO489" s="12">
        <v>0</v>
      </c>
      <c r="AIP489" s="12">
        <v>0</v>
      </c>
      <c r="AIQ489" s="12">
        <v>0</v>
      </c>
      <c r="AIR489" s="12">
        <v>0</v>
      </c>
      <c r="AIS489" s="12">
        <v>0</v>
      </c>
      <c r="AIT489" s="12">
        <v>0</v>
      </c>
      <c r="AIU489" s="12">
        <v>0</v>
      </c>
      <c r="AIV489" s="12">
        <v>0</v>
      </c>
      <c r="AIW489" s="12">
        <v>0</v>
      </c>
      <c r="AIX489" s="12">
        <v>0</v>
      </c>
      <c r="AIY489" s="12">
        <v>0</v>
      </c>
      <c r="AIZ489" s="12">
        <v>0</v>
      </c>
      <c r="AJA489" s="12">
        <v>0</v>
      </c>
      <c r="AJB489" s="12">
        <v>0</v>
      </c>
      <c r="AJC489" s="12">
        <v>0</v>
      </c>
      <c r="AJD489" s="12">
        <v>0</v>
      </c>
      <c r="AJE489" s="12">
        <v>0</v>
      </c>
      <c r="AJF489" s="12">
        <v>0</v>
      </c>
      <c r="AJG489" s="12">
        <v>0</v>
      </c>
      <c r="AJH489" s="12">
        <v>0</v>
      </c>
      <c r="AJI489" s="12">
        <v>0</v>
      </c>
      <c r="AJJ489" s="12">
        <v>0</v>
      </c>
      <c r="AJK489" s="12">
        <v>0</v>
      </c>
      <c r="AJL489" s="12">
        <v>0</v>
      </c>
      <c r="AJM489" s="12">
        <v>0</v>
      </c>
      <c r="AJN489" s="12">
        <v>0</v>
      </c>
      <c r="AJO489" s="12">
        <v>0</v>
      </c>
      <c r="AJP489" s="12">
        <v>5.1566461166033256E-10</v>
      </c>
      <c r="AJQ489" s="12">
        <v>-1.0566446233250725E-8</v>
      </c>
      <c r="AJR489" s="12">
        <v>0</v>
      </c>
      <c r="AJS489" s="12">
        <v>0</v>
      </c>
      <c r="AJT489" s="12">
        <v>0</v>
      </c>
      <c r="AJU489" s="12">
        <v>0</v>
      </c>
      <c r="AJV489" s="12">
        <v>0</v>
      </c>
      <c r="AJW489" s="12">
        <v>0</v>
      </c>
      <c r="AJX489" s="12">
        <v>0</v>
      </c>
      <c r="AJY489" s="12">
        <v>0</v>
      </c>
      <c r="AJZ489" s="12">
        <v>0</v>
      </c>
      <c r="AKA489" s="12">
        <v>0</v>
      </c>
      <c r="AKB489" s="12">
        <v>0</v>
      </c>
      <c r="AKC489" s="12">
        <v>0</v>
      </c>
      <c r="AKD489" s="12">
        <v>0</v>
      </c>
      <c r="AKE489" s="12">
        <v>0</v>
      </c>
      <c r="AKF489" s="12">
        <v>0</v>
      </c>
      <c r="AKG489" s="12">
        <v>0</v>
      </c>
      <c r="AKH489" s="12">
        <v>0</v>
      </c>
      <c r="AKI489" s="12">
        <v>0</v>
      </c>
      <c r="AKJ489" s="12">
        <v>0</v>
      </c>
      <c r="AKK489" s="12">
        <v>0</v>
      </c>
      <c r="AKL489" s="12">
        <v>0</v>
      </c>
      <c r="AKM489" s="12">
        <v>0</v>
      </c>
      <c r="AKN489" s="12">
        <v>0</v>
      </c>
      <c r="AKO489" s="12">
        <v>0</v>
      </c>
      <c r="AKP489" s="12">
        <v>0</v>
      </c>
      <c r="AKQ489" s="12">
        <v>0</v>
      </c>
      <c r="AKR489" s="12">
        <v>0</v>
      </c>
      <c r="AKS489" s="12">
        <v>0</v>
      </c>
      <c r="AKT489" s="12">
        <v>0</v>
      </c>
      <c r="AKU489" s="12">
        <v>0</v>
      </c>
      <c r="AKV489" s="12">
        <v>0</v>
      </c>
      <c r="AKW489" s="12">
        <v>0</v>
      </c>
      <c r="AKX489" s="12">
        <v>0</v>
      </c>
      <c r="AKY489" s="12">
        <v>3.9856010871224384E-6</v>
      </c>
      <c r="AKZ489" s="12">
        <v>0</v>
      </c>
      <c r="ALA489" s="12">
        <v>0</v>
      </c>
      <c r="ALB489" s="12">
        <v>0</v>
      </c>
      <c r="ALC489" s="12">
        <v>-6.9354247143288156E-11</v>
      </c>
      <c r="ALD489" s="12">
        <v>0</v>
      </c>
      <c r="ALE489" s="12">
        <v>0</v>
      </c>
      <c r="ALF489" s="12">
        <v>0</v>
      </c>
      <c r="ALG489" s="12">
        <v>0</v>
      </c>
      <c r="ALH489" s="12">
        <v>0</v>
      </c>
      <c r="ALI489" s="12">
        <v>0</v>
      </c>
      <c r="ALJ489" s="12">
        <v>0</v>
      </c>
      <c r="ALK489" s="12">
        <v>0</v>
      </c>
      <c r="ALL489" s="12">
        <v>0</v>
      </c>
      <c r="ALM489" s="12">
        <v>0</v>
      </c>
      <c r="ALN489" s="12">
        <v>0</v>
      </c>
      <c r="ALO489" s="12">
        <v>0</v>
      </c>
      <c r="ALP489" s="12">
        <v>0</v>
      </c>
      <c r="ALQ489" s="12">
        <v>0</v>
      </c>
      <c r="ALR489" s="12">
        <v>0</v>
      </c>
      <c r="ALS489" s="12">
        <v>0</v>
      </c>
      <c r="ALT489" s="12">
        <v>0</v>
      </c>
      <c r="ALU489" s="12">
        <v>0</v>
      </c>
      <c r="ALV489" s="12">
        <v>0</v>
      </c>
      <c r="ALW489" s="12">
        <v>0</v>
      </c>
      <c r="ALX489" s="12">
        <v>0</v>
      </c>
      <c r="ALY489" s="12">
        <v>0</v>
      </c>
      <c r="ALZ489" s="12">
        <v>0</v>
      </c>
      <c r="AMA489" s="12">
        <v>0</v>
      </c>
      <c r="AMB489" s="12">
        <v>0</v>
      </c>
      <c r="AMC489" s="12">
        <v>0</v>
      </c>
      <c r="AMD489" s="12">
        <v>0</v>
      </c>
      <c r="AME489" s="12">
        <v>0</v>
      </c>
      <c r="AMF489" s="12">
        <v>0</v>
      </c>
      <c r="AMG489" s="12">
        <v>0</v>
      </c>
      <c r="AMH489" s="12">
        <v>0</v>
      </c>
      <c r="AMI489" s="12">
        <v>0</v>
      </c>
      <c r="AMJ489" s="12">
        <v>2.8834953874870833E-7</v>
      </c>
      <c r="AMK489" s="12">
        <v>0</v>
      </c>
      <c r="AML489" s="12">
        <v>0</v>
      </c>
      <c r="AMM489" s="12">
        <v>0</v>
      </c>
      <c r="AMN489" s="12">
        <v>0</v>
      </c>
      <c r="AMO489" s="12">
        <v>-8.5779169381546749E-6</v>
      </c>
      <c r="AMP489" s="12">
        <v>7.5908960721221201E-27</v>
      </c>
      <c r="AMQ489" s="12">
        <v>0</v>
      </c>
      <c r="AMR489" s="12">
        <v>0</v>
      </c>
      <c r="AMS489" s="12">
        <v>1.1872475896333754E-27</v>
      </c>
      <c r="AMT489" s="12">
        <v>0</v>
      </c>
      <c r="AMU489" s="12">
        <v>0</v>
      </c>
      <c r="AMV489" s="12">
        <v>0</v>
      </c>
      <c r="AMW489" s="12">
        <v>0</v>
      </c>
      <c r="AMX489" s="12">
        <v>0</v>
      </c>
      <c r="AMY489" s="12">
        <v>0</v>
      </c>
      <c r="AMZ489" s="12">
        <v>0</v>
      </c>
      <c r="ANA489" s="12">
        <v>0</v>
      </c>
      <c r="ANB489" s="12">
        <v>0</v>
      </c>
      <c r="ANC489" s="12">
        <v>0</v>
      </c>
      <c r="AND489" s="12">
        <v>0</v>
      </c>
      <c r="ANE489" s="12">
        <v>0</v>
      </c>
      <c r="ANF489" s="12">
        <v>0</v>
      </c>
      <c r="ANG489" s="12">
        <v>0</v>
      </c>
      <c r="ANH489" s="12">
        <v>0</v>
      </c>
      <c r="ANI489" s="12">
        <v>0</v>
      </c>
      <c r="ANJ489" s="12">
        <v>0</v>
      </c>
      <c r="ANK489" s="12">
        <v>0</v>
      </c>
      <c r="ANL489" s="12">
        <v>0</v>
      </c>
      <c r="ANM489" s="12">
        <v>0</v>
      </c>
      <c r="ANN489" s="12">
        <v>0</v>
      </c>
      <c r="ANO489" s="12">
        <v>0</v>
      </c>
      <c r="ANP489" s="12">
        <v>0</v>
      </c>
      <c r="ANQ489" s="12">
        <v>0</v>
      </c>
      <c r="ANR489" s="12">
        <v>0</v>
      </c>
      <c r="ANS489" s="12">
        <v>0</v>
      </c>
      <c r="ANT489" s="12">
        <v>0</v>
      </c>
      <c r="ANU489" s="12">
        <v>0</v>
      </c>
      <c r="ANV489" s="12">
        <v>3.9198526030891834E-8</v>
      </c>
      <c r="ANW489" s="12">
        <v>0</v>
      </c>
      <c r="ANX489" s="12">
        <v>0</v>
      </c>
      <c r="ANY489" s="12">
        <v>0</v>
      </c>
      <c r="ANZ489" s="12">
        <v>4.8349765339541493E-6</v>
      </c>
      <c r="AOA489" s="12">
        <v>-2.6926123984947596E-7</v>
      </c>
      <c r="AOB489" s="12">
        <v>8.9753746616491718E-9</v>
      </c>
      <c r="AOC489" s="12">
        <v>0</v>
      </c>
      <c r="AOD489" s="12">
        <v>4.0203791910104298E-11</v>
      </c>
      <c r="AOE489" s="12">
        <v>0</v>
      </c>
      <c r="AOF489" s="12">
        <v>0</v>
      </c>
      <c r="AOG489" s="12">
        <v>0</v>
      </c>
      <c r="AOH489" s="12">
        <v>0</v>
      </c>
      <c r="AOI489" s="12">
        <v>0</v>
      </c>
      <c r="AOJ489" s="12">
        <v>0</v>
      </c>
      <c r="AOK489" s="12">
        <v>0</v>
      </c>
      <c r="AOL489" s="12">
        <v>0</v>
      </c>
      <c r="AOM489" s="12">
        <v>0</v>
      </c>
      <c r="AON489" s="12">
        <v>0</v>
      </c>
      <c r="AOO489" s="12">
        <v>0</v>
      </c>
      <c r="AOP489" s="12">
        <v>0</v>
      </c>
      <c r="AOQ489" s="12">
        <v>0</v>
      </c>
      <c r="AOR489" s="12">
        <v>0</v>
      </c>
      <c r="AOS489" s="12">
        <v>0</v>
      </c>
      <c r="AOT489" s="12">
        <v>0</v>
      </c>
      <c r="AOU489" s="12">
        <v>0</v>
      </c>
      <c r="AOV489" s="12">
        <v>0</v>
      </c>
      <c r="AOW489" s="12">
        <v>0</v>
      </c>
      <c r="AOX489" s="12">
        <v>0</v>
      </c>
      <c r="AOY489" s="12">
        <v>0</v>
      </c>
      <c r="AOZ489" s="12">
        <v>0</v>
      </c>
      <c r="APA489" s="12">
        <v>0</v>
      </c>
      <c r="APB489" s="12">
        <v>0</v>
      </c>
      <c r="APC489" s="12">
        <v>0</v>
      </c>
      <c r="APD489" s="12">
        <v>0</v>
      </c>
      <c r="APE489" s="12">
        <v>0</v>
      </c>
      <c r="APF489" s="12">
        <v>0</v>
      </c>
      <c r="APG489" s="12">
        <v>0</v>
      </c>
      <c r="APH489" s="12">
        <v>0</v>
      </c>
      <c r="API489" s="12">
        <v>0</v>
      </c>
      <c r="APJ489" s="12">
        <v>0</v>
      </c>
      <c r="APK489" s="12">
        <v>0</v>
      </c>
      <c r="APL489" s="12">
        <v>2.6926123984947511E-7</v>
      </c>
      <c r="APM489" s="12">
        <v>-1.1451823587035832E-8</v>
      </c>
      <c r="APN489" s="12">
        <v>1.0564332247114414E-8</v>
      </c>
      <c r="APO489" s="12">
        <v>0</v>
      </c>
      <c r="APP489" s="12">
        <v>0</v>
      </c>
      <c r="APQ489" s="12">
        <v>0</v>
      </c>
      <c r="APR489" s="12">
        <v>0</v>
      </c>
      <c r="APS489" s="12">
        <v>0</v>
      </c>
      <c r="APT489" s="12">
        <v>0</v>
      </c>
      <c r="APU489" s="12">
        <v>0</v>
      </c>
      <c r="APV489" s="12">
        <v>0</v>
      </c>
      <c r="APW489" s="12">
        <v>0</v>
      </c>
      <c r="APX489" s="12">
        <v>0</v>
      </c>
      <c r="APY489" s="12">
        <v>0</v>
      </c>
      <c r="APZ489" s="12">
        <v>0</v>
      </c>
      <c r="AQA489" s="12">
        <v>0</v>
      </c>
      <c r="AQB489" s="12">
        <v>0</v>
      </c>
      <c r="AQC489" s="12">
        <v>0</v>
      </c>
      <c r="AQD489" s="12">
        <v>0</v>
      </c>
      <c r="AQE489" s="12">
        <v>0</v>
      </c>
      <c r="AQF489" s="12">
        <v>0</v>
      </c>
      <c r="AQG489" s="12">
        <v>0</v>
      </c>
      <c r="AQH489" s="12">
        <v>0</v>
      </c>
      <c r="AQI489" s="12">
        <v>0</v>
      </c>
      <c r="AQJ489" s="12">
        <v>0</v>
      </c>
      <c r="AQK489" s="12">
        <v>0</v>
      </c>
      <c r="AQL489" s="12">
        <v>0</v>
      </c>
      <c r="AQM489" s="12">
        <v>0</v>
      </c>
      <c r="AQN489" s="12">
        <v>0</v>
      </c>
      <c r="AQO489" s="12">
        <v>0</v>
      </c>
      <c r="AQP489" s="12">
        <v>0</v>
      </c>
      <c r="AQQ489" s="12">
        <v>0</v>
      </c>
      <c r="AQR489" s="12">
        <v>0</v>
      </c>
      <c r="AQS489" s="12">
        <v>0</v>
      </c>
      <c r="AQT489" s="12">
        <v>0</v>
      </c>
      <c r="AQU489" s="12">
        <v>0</v>
      </c>
      <c r="AQV489" s="12">
        <v>0</v>
      </c>
      <c r="AQW489" s="12">
        <v>0</v>
      </c>
      <c r="AQX489" s="12">
        <v>5.1566461166033256E-10</v>
      </c>
      <c r="AQY489" s="12">
        <v>-1.0566446233247549E-8</v>
      </c>
      <c r="AQZ489" s="12">
        <v>0</v>
      </c>
      <c r="ARA489" s="12">
        <v>0</v>
      </c>
      <c r="ARB489" s="12">
        <v>0</v>
      </c>
      <c r="ARC489" s="12">
        <v>0</v>
      </c>
      <c r="ARD489" s="12">
        <v>0</v>
      </c>
      <c r="ARE489" s="12">
        <v>0</v>
      </c>
      <c r="ARF489" s="12">
        <v>0</v>
      </c>
      <c r="ARG489" s="12">
        <v>0</v>
      </c>
      <c r="ARH489" s="12">
        <v>0</v>
      </c>
      <c r="ARI489" s="12">
        <v>0</v>
      </c>
      <c r="ARJ489" s="12">
        <v>0</v>
      </c>
      <c r="ARK489" s="12">
        <v>0</v>
      </c>
      <c r="ARL489" s="12">
        <v>0</v>
      </c>
      <c r="ARM489" s="12">
        <v>0</v>
      </c>
      <c r="ARN489" s="12">
        <v>0</v>
      </c>
      <c r="ARO489" s="12">
        <v>0</v>
      </c>
      <c r="ARP489" s="12">
        <v>0</v>
      </c>
      <c r="ARQ489" s="12">
        <v>0</v>
      </c>
      <c r="ARR489" s="12">
        <v>0</v>
      </c>
      <c r="ARS489" s="12">
        <v>0</v>
      </c>
      <c r="ART489" s="12">
        <v>0</v>
      </c>
      <c r="ARU489" s="12">
        <v>0</v>
      </c>
      <c r="ARV489" s="12">
        <v>0</v>
      </c>
      <c r="ARW489" s="12">
        <v>0</v>
      </c>
      <c r="ARX489" s="12">
        <v>0</v>
      </c>
      <c r="ARY489" s="12">
        <v>0</v>
      </c>
      <c r="ARZ489" s="12">
        <v>0</v>
      </c>
      <c r="ASA489" s="12">
        <v>0</v>
      </c>
      <c r="ASB489" s="12">
        <v>0</v>
      </c>
      <c r="ASC489" s="12">
        <v>0</v>
      </c>
      <c r="ASD489" s="12">
        <v>0</v>
      </c>
      <c r="ASE489" s="12">
        <v>0</v>
      </c>
      <c r="ASF489" s="12">
        <v>0</v>
      </c>
      <c r="ASG489" s="12">
        <v>3.2233176891344883E-6</v>
      </c>
      <c r="ASH489" s="12">
        <v>0</v>
      </c>
      <c r="ASI489" s="12">
        <v>0</v>
      </c>
      <c r="ASJ489" s="12">
        <v>0</v>
      </c>
      <c r="ASK489" s="12">
        <v>-4.0311779082755504E-11</v>
      </c>
      <c r="ASL489" s="12">
        <v>0</v>
      </c>
      <c r="ASM489" s="12">
        <v>0</v>
      </c>
      <c r="ASN489" s="12">
        <v>0</v>
      </c>
      <c r="ASO489" s="12">
        <v>0</v>
      </c>
      <c r="ASP489" s="12">
        <v>0</v>
      </c>
      <c r="ASQ489" s="12">
        <v>0</v>
      </c>
      <c r="ASR489" s="12">
        <v>0</v>
      </c>
      <c r="ASS489" s="12">
        <v>0</v>
      </c>
      <c r="AST489" s="12">
        <v>0</v>
      </c>
      <c r="ASU489" s="12">
        <v>0</v>
      </c>
      <c r="ASV489" s="12">
        <v>0</v>
      </c>
      <c r="ASW489" s="12">
        <v>0</v>
      </c>
      <c r="ASX489" s="12">
        <v>0</v>
      </c>
      <c r="ASY489" s="12">
        <v>0</v>
      </c>
      <c r="ASZ489" s="12">
        <v>0</v>
      </c>
      <c r="ATA489" s="12">
        <v>0</v>
      </c>
      <c r="ATB489" s="12">
        <v>0</v>
      </c>
      <c r="ATC489" s="12">
        <v>0</v>
      </c>
      <c r="ATD489" s="12">
        <v>0</v>
      </c>
      <c r="ATE489" s="12">
        <v>0</v>
      </c>
      <c r="ATF489" s="12">
        <v>0</v>
      </c>
      <c r="ATG489" s="12">
        <v>0</v>
      </c>
      <c r="ATH489" s="12">
        <v>0</v>
      </c>
      <c r="ATI489" s="12">
        <v>0</v>
      </c>
      <c r="ATJ489" s="12">
        <v>0</v>
      </c>
      <c r="ATK489" s="12">
        <v>0</v>
      </c>
      <c r="ATL489" s="12">
        <v>0</v>
      </c>
      <c r="ATM489" s="12">
        <v>4.9943605145181346E-7</v>
      </c>
      <c r="ATN489" s="12">
        <v>0</v>
      </c>
      <c r="ATO489" s="12">
        <v>0</v>
      </c>
      <c r="ATP489" s="12">
        <v>0</v>
      </c>
      <c r="ATQ489" s="12">
        <v>0</v>
      </c>
      <c r="ATR489" s="12">
        <v>0</v>
      </c>
      <c r="ATS489" s="12">
        <v>0</v>
      </c>
      <c r="ATT489" s="12">
        <v>0</v>
      </c>
      <c r="ATU489" s="12">
        <v>0</v>
      </c>
      <c r="ATV489" s="12">
        <v>0</v>
      </c>
      <c r="ATW489" s="12">
        <v>-8.4122738683922199E-6</v>
      </c>
      <c r="ATX489" s="12">
        <v>5.4173112548177995E-25</v>
      </c>
      <c r="ATY489" s="12">
        <v>0</v>
      </c>
      <c r="ATZ489" s="12">
        <v>0</v>
      </c>
      <c r="AUA489" s="12">
        <v>8.4728754360844982E-26</v>
      </c>
      <c r="AUB489" s="12">
        <v>0</v>
      </c>
      <c r="AUC489" s="12">
        <v>0</v>
      </c>
      <c r="AUD489" s="12">
        <v>0</v>
      </c>
      <c r="AUE489" s="12">
        <v>0</v>
      </c>
      <c r="AUF489" s="12">
        <v>0</v>
      </c>
      <c r="AUG489" s="12">
        <v>0</v>
      </c>
      <c r="AUH489" s="12">
        <v>0</v>
      </c>
      <c r="AUI489" s="12">
        <v>0</v>
      </c>
      <c r="AUJ489" s="12">
        <v>0</v>
      </c>
      <c r="AUK489" s="12">
        <v>0</v>
      </c>
      <c r="AUL489" s="12">
        <v>0</v>
      </c>
      <c r="AUM489" s="12">
        <v>0</v>
      </c>
      <c r="AUN489" s="12">
        <v>0</v>
      </c>
      <c r="AUO489" s="12">
        <v>0</v>
      </c>
      <c r="AUP489" s="12">
        <v>0</v>
      </c>
      <c r="AUQ489" s="12">
        <v>0</v>
      </c>
      <c r="AUR489" s="12">
        <v>0</v>
      </c>
      <c r="AUS489" s="12">
        <v>0</v>
      </c>
      <c r="AUT489" s="12">
        <v>0</v>
      </c>
      <c r="AUU489" s="12">
        <v>0</v>
      </c>
      <c r="AUV489" s="12">
        <v>0</v>
      </c>
      <c r="AUW489" s="12">
        <v>0</v>
      </c>
      <c r="AUX489" s="12">
        <v>0</v>
      </c>
      <c r="AUY489" s="12">
        <v>0</v>
      </c>
      <c r="AUZ489" s="12">
        <v>0</v>
      </c>
      <c r="AVA489" s="12">
        <v>0</v>
      </c>
      <c r="AVB489" s="12">
        <v>0</v>
      </c>
      <c r="AVC489" s="12">
        <v>0</v>
      </c>
      <c r="AVD489" s="12">
        <v>0</v>
      </c>
      <c r="AVE489" s="12">
        <v>0</v>
      </c>
      <c r="AVF489" s="12">
        <v>0</v>
      </c>
      <c r="AVG489" s="12">
        <v>0</v>
      </c>
      <c r="AVH489" s="12">
        <v>5.6784803087244292E-6</v>
      </c>
      <c r="AVI489" s="12">
        <v>-2.4405115581587116E-7</v>
      </c>
      <c r="AVJ489" s="12">
        <v>7.5748144375595357E-9</v>
      </c>
      <c r="AVK489" s="12">
        <v>0</v>
      </c>
      <c r="AVL489" s="12">
        <v>1.0751600458917711E-10</v>
      </c>
      <c r="AVM489" s="12">
        <v>0</v>
      </c>
      <c r="AVN489" s="12">
        <v>0</v>
      </c>
      <c r="AVO489" s="12">
        <v>0</v>
      </c>
      <c r="AVP489" s="12">
        <v>0</v>
      </c>
      <c r="AVQ489" s="12">
        <v>0</v>
      </c>
      <c r="AVR489" s="12">
        <v>0</v>
      </c>
      <c r="AVS489" s="12">
        <v>0</v>
      </c>
      <c r="AVT489" s="12">
        <v>0</v>
      </c>
      <c r="AVU489" s="12">
        <v>0</v>
      </c>
      <c r="AVV489" s="12">
        <v>0</v>
      </c>
      <c r="AVW489" s="12">
        <v>0</v>
      </c>
      <c r="AVX489" s="12">
        <v>0</v>
      </c>
      <c r="AVY489" s="12">
        <v>0</v>
      </c>
      <c r="AVZ489" s="12">
        <v>0</v>
      </c>
      <c r="AWA489" s="12">
        <v>0</v>
      </c>
      <c r="AWB489" s="12">
        <v>0</v>
      </c>
      <c r="AWC489" s="12">
        <v>0</v>
      </c>
      <c r="AWD489" s="12">
        <v>0</v>
      </c>
      <c r="AWE489" s="12">
        <v>0</v>
      </c>
      <c r="AWF489" s="12">
        <v>0</v>
      </c>
      <c r="AWG489" s="12">
        <v>0</v>
      </c>
      <c r="AWH489" s="12">
        <v>0</v>
      </c>
      <c r="AWI489" s="12">
        <v>0</v>
      </c>
      <c r="AWJ489" s="12">
        <v>0</v>
      </c>
      <c r="AWK489" s="12">
        <v>1.3066175343630613E-9</v>
      </c>
      <c r="AWL489" s="12">
        <v>0</v>
      </c>
      <c r="AWM489" s="12">
        <v>0</v>
      </c>
      <c r="AWN489" s="12">
        <v>0</v>
      </c>
      <c r="AWO489" s="12">
        <v>0</v>
      </c>
      <c r="AWP489" s="12">
        <v>0</v>
      </c>
      <c r="AWQ489" s="12">
        <v>0</v>
      </c>
      <c r="AWR489" s="12">
        <v>0</v>
      </c>
      <c r="AWS489" s="12">
        <v>0</v>
      </c>
      <c r="AWT489" s="12">
        <v>2.2724443312678606E-7</v>
      </c>
      <c r="AWU489" s="12">
        <v>-8.0904790492293436E-9</v>
      </c>
      <c r="AWV489" s="12">
        <v>1.0564332247114414E-8</v>
      </c>
      <c r="AWW489" s="12">
        <v>0</v>
      </c>
      <c r="AWX489" s="12">
        <v>0</v>
      </c>
      <c r="AWY489" s="12">
        <v>0</v>
      </c>
      <c r="AWZ489" s="12">
        <v>0</v>
      </c>
      <c r="AXA489" s="12">
        <v>0</v>
      </c>
      <c r="AXB489" s="12">
        <v>0</v>
      </c>
      <c r="AXC489" s="12">
        <v>0</v>
      </c>
      <c r="AXD489" s="12">
        <v>0</v>
      </c>
      <c r="AXE489" s="12">
        <v>0</v>
      </c>
      <c r="AXF489" s="12">
        <v>0</v>
      </c>
      <c r="AXG489" s="12">
        <v>0</v>
      </c>
      <c r="AXH489" s="12">
        <v>0</v>
      </c>
      <c r="AXI489" s="12">
        <v>0</v>
      </c>
      <c r="AXJ489" s="12">
        <v>0</v>
      </c>
      <c r="AXK489" s="12">
        <v>0</v>
      </c>
      <c r="AXL489" s="12">
        <v>0</v>
      </c>
      <c r="AXM489" s="12">
        <v>0</v>
      </c>
      <c r="AXN489" s="12">
        <v>0</v>
      </c>
      <c r="AXO489" s="12">
        <v>0</v>
      </c>
      <c r="AXP489" s="12">
        <v>0</v>
      </c>
      <c r="AXQ489" s="12">
        <v>0</v>
      </c>
      <c r="AXR489" s="12">
        <v>0</v>
      </c>
      <c r="AXS489" s="12">
        <v>0</v>
      </c>
      <c r="AXT489" s="12">
        <v>0</v>
      </c>
      <c r="AXU489" s="12">
        <v>0</v>
      </c>
      <c r="AXV489" s="12">
        <v>0</v>
      </c>
      <c r="AXW489" s="12">
        <v>0</v>
      </c>
      <c r="AXX489" s="12">
        <v>0</v>
      </c>
      <c r="AXY489" s="12">
        <v>0</v>
      </c>
      <c r="AXZ489" s="12">
        <v>0</v>
      </c>
      <c r="AYA489" s="12">
        <v>0</v>
      </c>
      <c r="AYB489" s="12">
        <v>0</v>
      </c>
      <c r="AYC489" s="12">
        <v>0</v>
      </c>
      <c r="AYD489" s="12">
        <v>0</v>
      </c>
      <c r="AYE489" s="12">
        <v>0</v>
      </c>
      <c r="AYF489" s="12">
        <v>5.1566461166033256E-10</v>
      </c>
      <c r="AYG489" s="12">
        <v>-1.0566446233256664E-8</v>
      </c>
      <c r="AYH489" s="12">
        <v>0</v>
      </c>
      <c r="AYI489" s="12">
        <v>0</v>
      </c>
      <c r="AYJ489" s="12">
        <v>0</v>
      </c>
      <c r="AYK489" s="12">
        <v>0</v>
      </c>
      <c r="AYL489" s="12">
        <v>0</v>
      </c>
      <c r="AYM489" s="12">
        <v>0</v>
      </c>
      <c r="AYN489" s="12">
        <v>0</v>
      </c>
      <c r="AYO489" s="12">
        <v>0</v>
      </c>
      <c r="AYP489" s="12">
        <v>0</v>
      </c>
      <c r="AYQ489" s="12">
        <v>0</v>
      </c>
      <c r="AYR489" s="12">
        <v>0</v>
      </c>
      <c r="AYS489" s="12">
        <v>0</v>
      </c>
      <c r="AYT489" s="12">
        <v>0</v>
      </c>
      <c r="AYU489" s="12">
        <v>0</v>
      </c>
      <c r="AYV489" s="12">
        <v>0</v>
      </c>
      <c r="AYW489" s="12">
        <v>0</v>
      </c>
      <c r="AYX489" s="12">
        <v>0</v>
      </c>
      <c r="AYY489" s="12">
        <v>0</v>
      </c>
      <c r="AYZ489" s="12">
        <v>0</v>
      </c>
      <c r="AZA489" s="12">
        <v>0</v>
      </c>
      <c r="AZB489" s="12">
        <v>0</v>
      </c>
      <c r="AZC489" s="12">
        <v>0</v>
      </c>
      <c r="AZD489" s="12">
        <v>0</v>
      </c>
      <c r="AZE489" s="12">
        <v>0</v>
      </c>
      <c r="AZF489" s="12">
        <v>0</v>
      </c>
      <c r="AZG489" s="12">
        <v>0</v>
      </c>
      <c r="AZH489" s="12">
        <v>0</v>
      </c>
      <c r="AZI489" s="12">
        <v>0</v>
      </c>
      <c r="AZJ489" s="12">
        <v>0</v>
      </c>
      <c r="AZK489" s="12">
        <v>0</v>
      </c>
      <c r="AZL489" s="12">
        <v>0</v>
      </c>
      <c r="AZM489" s="12">
        <v>0</v>
      </c>
      <c r="AZN489" s="12">
        <v>0</v>
      </c>
      <c r="AZO489" s="12">
        <v>2.4336344177120257E-6</v>
      </c>
      <c r="AZP489" s="12">
        <v>0</v>
      </c>
      <c r="AZQ489" s="12">
        <v>0</v>
      </c>
      <c r="AZR489" s="12">
        <v>0</v>
      </c>
      <c r="AZS489" s="12">
        <v>-1.0807753789236729E-10</v>
      </c>
      <c r="AZT489" s="13">
        <v>5914927122.5850649</v>
      </c>
      <c r="AZU489" s="13">
        <v>11684735.139047425</v>
      </c>
      <c r="AZV489" s="13">
        <v>1472000</v>
      </c>
      <c r="AZW489" s="13">
        <v>81733.004899032181</v>
      </c>
      <c r="AZX489" s="13">
        <v>110240751805.60484</v>
      </c>
      <c r="AZY489" s="13">
        <v>2.1999999999999999E-10</v>
      </c>
      <c r="AZZ489" s="13">
        <v>98301545.963300869</v>
      </c>
      <c r="BAA489" s="13">
        <v>1E-13</v>
      </c>
      <c r="BAB489" s="13">
        <v>1453164.1648789262</v>
      </c>
      <c r="BAC489" s="13">
        <v>2.9999999999999999E-16</v>
      </c>
      <c r="BAD489" s="13">
        <v>1.1E-13</v>
      </c>
      <c r="BAE489" s="13">
        <v>7920000</v>
      </c>
      <c r="BAF489" s="13">
        <v>6380000</v>
      </c>
      <c r="BAG489" s="13">
        <v>5431648752400023</v>
      </c>
      <c r="BAH489" s="13">
        <v>1058313750000</v>
      </c>
      <c r="BAI489" s="13">
        <v>382566448776.28003</v>
      </c>
      <c r="BAJ489" s="13">
        <v>846607000000000.13</v>
      </c>
      <c r="BAK489" s="13">
        <v>6294176207.5415277</v>
      </c>
      <c r="BAL489" s="13">
        <v>123453338213.7108</v>
      </c>
      <c r="BAM489" s="13">
        <v>57148942500</v>
      </c>
      <c r="BAN489" s="13">
        <v>507990600000</v>
      </c>
      <c r="BAO489" s="13">
        <v>21166275000</v>
      </c>
      <c r="BAP489" s="13">
        <v>7.653349E+16</v>
      </c>
      <c r="BAQ489" s="13">
        <v>3826674500000000</v>
      </c>
      <c r="BAR489" s="13">
        <v>1.14800235E+17</v>
      </c>
      <c r="BAS489" s="13">
        <v>1148002350000</v>
      </c>
      <c r="BAT489" s="13">
        <v>1913337250000</v>
      </c>
      <c r="BAU489" s="13">
        <v>4.25E+16</v>
      </c>
      <c r="BAV489" s="13">
        <v>2550000000000000</v>
      </c>
      <c r="BAW489" s="13">
        <v>7.65E+16</v>
      </c>
      <c r="BAX489" s="13">
        <v>765000000000</v>
      </c>
      <c r="BAY489" s="13">
        <v>850000000000</v>
      </c>
      <c r="BAZ489" s="13">
        <v>1.275E+17</v>
      </c>
      <c r="BBA489" s="13">
        <v>8924999999999999</v>
      </c>
      <c r="BBB489" s="13">
        <v>2.6774999999999997E+17</v>
      </c>
      <c r="BBC489" s="13">
        <v>2677500000000</v>
      </c>
      <c r="BBD489" s="13">
        <v>1912500000000.0005</v>
      </c>
      <c r="BBE489" s="14">
        <v>9.1286993273808008</v>
      </c>
      <c r="BBF489" s="14">
        <v>1.8617717038503954</v>
      </c>
      <c r="BBG489" s="14">
        <v>3.2862436182626289</v>
      </c>
      <c r="BBH489" s="14">
        <v>2360.1764723118395</v>
      </c>
      <c r="BBI489" s="13">
        <v>56.509832215942197</v>
      </c>
      <c r="BBJ489" s="13">
        <v>340.01854834203988</v>
      </c>
      <c r="BBK489" s="13">
        <v>373.76353223090098</v>
      </c>
      <c r="BBL489" s="13">
        <v>2219.1904328489063</v>
      </c>
      <c r="BBM489" s="13">
        <v>1135.2757867773391</v>
      </c>
      <c r="BBN489" s="13">
        <v>17999.669987290301</v>
      </c>
      <c r="BBO489" s="15">
        <v>369.68294516156658</v>
      </c>
      <c r="BBP489" s="15">
        <v>501.09432638911295</v>
      </c>
      <c r="BBQ489" s="15">
        <v>641.56185913783054</v>
      </c>
      <c r="BBR489" s="14">
        <v>4.3277436051799096</v>
      </c>
      <c r="BBS489" s="14">
        <v>3.9174777626607744</v>
      </c>
      <c r="BBT489" s="14">
        <v>3.6493957063676379</v>
      </c>
      <c r="BBU489" s="15">
        <v>8.5116121391560817</v>
      </c>
      <c r="BBV489" s="15">
        <v>9.8249933171279267</v>
      </c>
      <c r="BBW489" s="15">
        <v>11.707574582490661</v>
      </c>
      <c r="BBX489" s="15">
        <v>1572.2391779149978</v>
      </c>
      <c r="BBY489" s="15">
        <v>1805.311255786004</v>
      </c>
      <c r="BBZ489" s="15">
        <v>1326.1732038467289</v>
      </c>
      <c r="BCA489" s="14">
        <v>6.3853910077368887</v>
      </c>
      <c r="BCB489" s="14">
        <v>0.63578074709003418</v>
      </c>
      <c r="BCC489" s="14">
        <v>0.25343419805190515</v>
      </c>
      <c r="BCD489" s="14">
        <v>0.16385693198702775</v>
      </c>
      <c r="BCE489" s="14">
        <v>19.615164204026641</v>
      </c>
      <c r="BCF489" s="14">
        <v>1.271811255183254E-2</v>
      </c>
      <c r="BCG489" s="14">
        <v>9.210571418324752E-2</v>
      </c>
      <c r="BCH489" s="14">
        <v>2.3550071967435009E-4</v>
      </c>
      <c r="BCI489" s="14">
        <v>18453.363916321512</v>
      </c>
      <c r="BCJ489" s="14">
        <v>2.0521496550842059E-5</v>
      </c>
      <c r="BCK489" s="14">
        <v>8.1687060495252055</v>
      </c>
      <c r="BCL489" s="14">
        <v>2.718940458546556E-6</v>
      </c>
      <c r="BCM489" s="14">
        <v>1.3565571465242593E-8</v>
      </c>
      <c r="BCN489" s="14">
        <v>4.2037602132760241E-2</v>
      </c>
      <c r="BCO489" s="14">
        <v>0.13906569058179102</v>
      </c>
      <c r="BCP489" s="14">
        <v>5.4517405209327512E-2</v>
      </c>
      <c r="BCQ489" s="14">
        <v>2.7522048577252392</v>
      </c>
      <c r="BCR489" s="14">
        <v>0.27558477341330767</v>
      </c>
      <c r="BCS489" s="14">
        <v>0.41706668913073436</v>
      </c>
      <c r="BCT489" s="14">
        <v>0.31305504047570931</v>
      </c>
      <c r="BCU489" s="14">
        <v>0.86724476331350697</v>
      </c>
      <c r="BCV489" s="14">
        <v>9.4291168878158318E-2</v>
      </c>
      <c r="BCW489" s="14">
        <v>9.9944492388206694</v>
      </c>
      <c r="BCX489" s="14">
        <v>2.0270644815342593E-2</v>
      </c>
      <c r="BCY489" s="14">
        <v>3.8929333971220788E-2</v>
      </c>
      <c r="BCZ489" s="14">
        <v>2.3478583483388962E-2</v>
      </c>
      <c r="BDA489" s="14">
        <v>6.2875288102064955E-2</v>
      </c>
      <c r="BDB489" s="14">
        <v>8.208985398917714E-4</v>
      </c>
      <c r="BDC489" s="14">
        <v>31687.229809055261</v>
      </c>
      <c r="BDD489" s="14">
        <v>2.954950140360328E-5</v>
      </c>
      <c r="BDE489" s="14">
        <v>8.7550134215781785</v>
      </c>
      <c r="BDF489" s="14">
        <v>7.1672012308358582E-6</v>
      </c>
      <c r="BDG489" s="14">
        <v>4.5345063523750743E-8</v>
      </c>
      <c r="BDH489" s="14">
        <v>3.3389474200824783E-2</v>
      </c>
      <c r="BDI489" s="14">
        <v>3.5388214277539659E-2</v>
      </c>
      <c r="BDJ489" s="14">
        <v>4.7307380209905103E-2</v>
      </c>
      <c r="BDK489" s="14">
        <v>0.29976656052914508</v>
      </c>
      <c r="BDL489" s="14">
        <v>0.15827292108565855</v>
      </c>
      <c r="BDM489" s="14">
        <v>0.21884872740247877</v>
      </c>
      <c r="BDN489" s="14">
        <v>0.22922597766762864</v>
      </c>
      <c r="BDO489" s="14">
        <v>0.1687044698470441</v>
      </c>
      <c r="BDP489" s="14">
        <v>3.8606561677251731E-2</v>
      </c>
      <c r="BDQ489" s="14">
        <v>5.4066937810193787</v>
      </c>
      <c r="BDR489" s="14">
        <v>2.9164261153926385</v>
      </c>
      <c r="BDS489" s="14">
        <v>0.13294990647069233</v>
      </c>
      <c r="BDT489" s="14">
        <v>0.28184461753857964</v>
      </c>
      <c r="BDU489" s="14">
        <v>0.17238161089265103</v>
      </c>
      <c r="BDV489" s="14">
        <v>0.95921591989379862</v>
      </c>
      <c r="BDW489" s="14">
        <v>0.19591803874362987</v>
      </c>
      <c r="BDX489" s="14">
        <v>25.838226492747257</v>
      </c>
      <c r="BDY489" s="14">
        <v>5.2443360211657984E-2</v>
      </c>
      <c r="BDZ489" s="14">
        <v>10.853167912831385</v>
      </c>
      <c r="BEA489" s="14">
        <v>6.2569586527916304E-2</v>
      </c>
      <c r="BEB489" s="14">
        <v>3.192858188483258E-2</v>
      </c>
      <c r="BEC489" s="14">
        <v>3.877538841507968E-2</v>
      </c>
      <c r="BED489" s="14">
        <v>4.6906455912188227E-2</v>
      </c>
      <c r="BEE489" s="14">
        <v>4.1228877433614558E-2</v>
      </c>
      <c r="BEF489" s="14">
        <v>3.3481974627920546E-4</v>
      </c>
      <c r="BEG489" s="14">
        <v>21921.828701634255</v>
      </c>
      <c r="BEH489" s="14">
        <v>2.6071695064775099E-5</v>
      </c>
      <c r="BEI489" s="14">
        <v>6.536271867676783</v>
      </c>
      <c r="BEJ489" s="14">
        <v>1.2817989016427442</v>
      </c>
      <c r="BEK489" s="14">
        <v>3.696580344217965E-6</v>
      </c>
      <c r="BEL489" s="14">
        <v>4.4981459849807266E-8</v>
      </c>
      <c r="BEM489" s="14">
        <v>3.1944749164362692E-2</v>
      </c>
      <c r="BEN489" s="14">
        <v>2.298844608624126E-2</v>
      </c>
      <c r="BEO489" s="14">
        <v>2.832131545605723E-2</v>
      </c>
      <c r="BEP489" s="14">
        <v>0.32928215107639158</v>
      </c>
      <c r="BEQ489" s="14">
        <v>0.37276090346185409</v>
      </c>
      <c r="BER489" s="14">
        <v>0.20621063669304573</v>
      </c>
      <c r="BES489" s="14">
        <v>0.22357419890117686</v>
      </c>
      <c r="BET489" s="14">
        <v>0.26476467902960482</v>
      </c>
      <c r="BEU489" s="26">
        <v>0.10890993420508241</v>
      </c>
    </row>
    <row r="490" spans="2:1503" outlineLevel="1" x14ac:dyDescent="0.35">
      <c r="B490" s="18">
        <v>481</v>
      </c>
      <c r="C490" s="11">
        <v>0</v>
      </c>
      <c r="D490" s="12">
        <v>0</v>
      </c>
      <c r="E490" s="12">
        <v>0</v>
      </c>
      <c r="F490" s="12">
        <v>0</v>
      </c>
      <c r="G490" s="12">
        <v>2.3314234877662679E-5</v>
      </c>
      <c r="H490" s="12">
        <v>0</v>
      </c>
      <c r="I490" s="12">
        <v>0</v>
      </c>
      <c r="J490" s="12">
        <v>0</v>
      </c>
      <c r="K490" s="12">
        <v>0</v>
      </c>
      <c r="L490" s="12">
        <v>0</v>
      </c>
      <c r="M490" s="12">
        <v>0</v>
      </c>
      <c r="N490" s="12">
        <v>0</v>
      </c>
      <c r="O490" s="12">
        <v>-4.4689750613313996E-11</v>
      </c>
      <c r="P490" s="12">
        <v>0</v>
      </c>
      <c r="Q490" s="12">
        <v>0</v>
      </c>
      <c r="R490" s="12">
        <v>0</v>
      </c>
      <c r="S490" s="12">
        <v>0</v>
      </c>
      <c r="T490" s="12">
        <v>0</v>
      </c>
      <c r="U490" s="12">
        <v>0</v>
      </c>
      <c r="V490" s="12">
        <v>0</v>
      </c>
      <c r="W490" s="12">
        <v>0</v>
      </c>
      <c r="X490" s="12">
        <v>0</v>
      </c>
      <c r="Y490" s="12">
        <v>0</v>
      </c>
      <c r="Z490" s="12">
        <v>0</v>
      </c>
      <c r="AA490" s="12">
        <v>0</v>
      </c>
      <c r="AB490" s="12">
        <v>0</v>
      </c>
      <c r="AC490" s="12">
        <v>0</v>
      </c>
      <c r="AD490" s="12">
        <v>0</v>
      </c>
      <c r="AE490" s="12">
        <v>0</v>
      </c>
      <c r="AF490" s="12">
        <v>0</v>
      </c>
      <c r="AG490" s="12">
        <v>0</v>
      </c>
      <c r="AH490" s="12">
        <v>0</v>
      </c>
      <c r="AI490" s="12">
        <v>0</v>
      </c>
      <c r="AJ490" s="12">
        <v>0</v>
      </c>
      <c r="AK490" s="12">
        <v>0</v>
      </c>
      <c r="AL490" s="12">
        <v>0</v>
      </c>
      <c r="AM490" s="12">
        <v>0</v>
      </c>
      <c r="AN490" s="12">
        <v>0</v>
      </c>
      <c r="AO490" s="12">
        <v>0</v>
      </c>
      <c r="AP490" s="12">
        <v>0</v>
      </c>
      <c r="AQ490" s="12">
        <v>0</v>
      </c>
      <c r="AR490" s="12">
        <v>5.1284037532571471E-4</v>
      </c>
      <c r="AS490" s="12">
        <v>0</v>
      </c>
      <c r="AT490" s="12">
        <v>0</v>
      </c>
      <c r="AU490" s="12">
        <v>0</v>
      </c>
      <c r="AV490" s="12">
        <v>0</v>
      </c>
      <c r="AW490" s="12">
        <v>0</v>
      </c>
      <c r="AX490" s="12">
        <v>0</v>
      </c>
      <c r="AY490" s="12">
        <v>0</v>
      </c>
      <c r="AZ490" s="12">
        <v>0</v>
      </c>
      <c r="BA490" s="12">
        <v>-1.152223036112329E-5</v>
      </c>
      <c r="BB490" s="12">
        <v>1.8125428418887489E-25</v>
      </c>
      <c r="BC490" s="12">
        <v>2.4936695307566671E-24</v>
      </c>
      <c r="BD490" s="12">
        <v>8.3024087626194281E-26</v>
      </c>
      <c r="BE490" s="12">
        <v>0</v>
      </c>
      <c r="BF490" s="12">
        <v>0</v>
      </c>
      <c r="BG490" s="12">
        <v>5.5886124747245889E-27</v>
      </c>
      <c r="BH490" s="12">
        <v>2.5431217683806174E-27</v>
      </c>
      <c r="BI490" s="12">
        <v>5.5886124747245889E-27</v>
      </c>
      <c r="BJ490" s="12">
        <v>9.1840710869038111E-8</v>
      </c>
      <c r="BK490" s="12">
        <v>0</v>
      </c>
      <c r="BL490" s="12">
        <v>0</v>
      </c>
      <c r="BM490" s="12">
        <v>0</v>
      </c>
      <c r="BN490" s="12">
        <v>0</v>
      </c>
      <c r="BO490" s="12">
        <v>0</v>
      </c>
      <c r="BP490" s="12">
        <v>0</v>
      </c>
      <c r="BQ490" s="12">
        <v>0</v>
      </c>
      <c r="BR490" s="12">
        <v>0</v>
      </c>
      <c r="BS490" s="12">
        <v>0</v>
      </c>
      <c r="BT490" s="12">
        <v>0</v>
      </c>
      <c r="BU490" s="12">
        <v>0</v>
      </c>
      <c r="BV490" s="12">
        <v>0</v>
      </c>
      <c r="BW490" s="12">
        <v>0</v>
      </c>
      <c r="BX490" s="12">
        <v>0</v>
      </c>
      <c r="BY490" s="12">
        <v>0</v>
      </c>
      <c r="BZ490" s="12">
        <v>0</v>
      </c>
      <c r="CA490" s="12">
        <v>0</v>
      </c>
      <c r="CB490" s="12">
        <v>0</v>
      </c>
      <c r="CC490" s="12">
        <v>0</v>
      </c>
      <c r="CD490" s="12">
        <v>0</v>
      </c>
      <c r="CE490" s="12">
        <v>0</v>
      </c>
      <c r="CF490" s="12">
        <v>0</v>
      </c>
      <c r="CG490" s="12">
        <v>0</v>
      </c>
      <c r="CH490" s="12">
        <v>0</v>
      </c>
      <c r="CI490" s="12">
        <v>0</v>
      </c>
      <c r="CJ490" s="12">
        <v>0</v>
      </c>
      <c r="CK490" s="12">
        <v>0</v>
      </c>
      <c r="CL490" s="12">
        <v>1.2061508571797146E-8</v>
      </c>
      <c r="CM490" s="12">
        <v>-7.622027763373527E-9</v>
      </c>
      <c r="CN490" s="12">
        <v>0</v>
      </c>
      <c r="CO490" s="12">
        <v>0</v>
      </c>
      <c r="CP490" s="12">
        <v>0</v>
      </c>
      <c r="CQ490" s="12">
        <v>0</v>
      </c>
      <c r="CR490" s="12">
        <v>0</v>
      </c>
      <c r="CS490" s="12">
        <v>0</v>
      </c>
      <c r="CT490" s="12">
        <v>0</v>
      </c>
      <c r="CU490" s="12">
        <v>0</v>
      </c>
      <c r="CV490" s="12">
        <v>0</v>
      </c>
      <c r="CW490" s="12">
        <v>0</v>
      </c>
      <c r="CX490" s="12">
        <v>0</v>
      </c>
      <c r="CY490" s="12">
        <v>0</v>
      </c>
      <c r="CZ490" s="12">
        <v>0</v>
      </c>
      <c r="DA490" s="12">
        <v>0</v>
      </c>
      <c r="DB490" s="12">
        <v>0</v>
      </c>
      <c r="DC490" s="12">
        <v>0</v>
      </c>
      <c r="DD490" s="12">
        <v>0</v>
      </c>
      <c r="DE490" s="12">
        <v>0</v>
      </c>
      <c r="DF490" s="12">
        <v>0</v>
      </c>
      <c r="DG490" s="12">
        <v>0</v>
      </c>
      <c r="DH490" s="12">
        <v>0</v>
      </c>
      <c r="DI490" s="12">
        <v>0</v>
      </c>
      <c r="DJ490" s="12">
        <v>0</v>
      </c>
      <c r="DK490" s="12">
        <v>0</v>
      </c>
      <c r="DL490" s="12">
        <v>0</v>
      </c>
      <c r="DM490" s="12">
        <v>0</v>
      </c>
      <c r="DN490" s="12">
        <v>0</v>
      </c>
      <c r="DO490" s="12">
        <v>0</v>
      </c>
      <c r="DP490" s="12">
        <v>0</v>
      </c>
      <c r="DQ490" s="12">
        <v>0</v>
      </c>
      <c r="DR490" s="12">
        <v>0</v>
      </c>
      <c r="DS490" s="12">
        <v>0</v>
      </c>
      <c r="DT490" s="12">
        <v>0</v>
      </c>
      <c r="DU490" s="12">
        <v>0</v>
      </c>
      <c r="DV490" s="12">
        <v>0</v>
      </c>
      <c r="DW490" s="12">
        <v>1.3267659428976862E-7</v>
      </c>
      <c r="DX490" s="12">
        <v>7.6220277633695599E-9</v>
      </c>
      <c r="DY490" s="12">
        <v>-4.8699976944969935E-6</v>
      </c>
      <c r="DZ490" s="12">
        <v>0</v>
      </c>
      <c r="EA490" s="12">
        <v>2.8332593660756882E-8</v>
      </c>
      <c r="EB490" s="12">
        <v>0</v>
      </c>
      <c r="EC490" s="12">
        <v>5.2220515244798973E-11</v>
      </c>
      <c r="ED490" s="12">
        <v>6.0027397795124341E-11</v>
      </c>
      <c r="EE490" s="12">
        <v>4.4985297368547314E-11</v>
      </c>
      <c r="EF490" s="12">
        <v>0</v>
      </c>
      <c r="EG490" s="12">
        <v>0</v>
      </c>
      <c r="EH490" s="12">
        <v>0</v>
      </c>
      <c r="EI490" s="12">
        <v>0</v>
      </c>
      <c r="EJ490" s="12">
        <v>0</v>
      </c>
      <c r="EK490" s="12">
        <v>0</v>
      </c>
      <c r="EL490" s="12">
        <v>0</v>
      </c>
      <c r="EM490" s="12">
        <v>0</v>
      </c>
      <c r="EN490" s="12">
        <v>0</v>
      </c>
      <c r="EO490" s="12">
        <v>0</v>
      </c>
      <c r="EP490" s="12">
        <v>0</v>
      </c>
      <c r="EQ490" s="12">
        <v>0</v>
      </c>
      <c r="ER490" s="12">
        <v>0</v>
      </c>
      <c r="ES490" s="12">
        <v>0</v>
      </c>
      <c r="ET490" s="12">
        <v>0</v>
      </c>
      <c r="EU490" s="12">
        <v>0</v>
      </c>
      <c r="EV490" s="12">
        <v>0</v>
      </c>
      <c r="EW490" s="12">
        <v>0</v>
      </c>
      <c r="EX490" s="12">
        <v>0</v>
      </c>
      <c r="EY490" s="12">
        <v>0</v>
      </c>
      <c r="EZ490" s="12">
        <v>0</v>
      </c>
      <c r="FA490" s="12">
        <v>0</v>
      </c>
      <c r="FB490" s="12">
        <v>9.9999999999999995E-21</v>
      </c>
      <c r="FC490" s="12">
        <v>0</v>
      </c>
      <c r="FD490" s="12">
        <v>0</v>
      </c>
      <c r="FE490" s="12">
        <v>0</v>
      </c>
      <c r="FF490" s="12">
        <v>0</v>
      </c>
      <c r="FG490" s="12">
        <v>0</v>
      </c>
      <c r="FH490" s="12">
        <v>4.8243526966570497E-6</v>
      </c>
      <c r="FI490" s="12">
        <v>0</v>
      </c>
      <c r="FJ490" s="12">
        <v>3.209376572389078E-7</v>
      </c>
      <c r="FK490" s="12">
        <v>-3.864573031133602E-8</v>
      </c>
      <c r="FL490" s="12">
        <v>0</v>
      </c>
      <c r="FM490" s="12">
        <v>1.3814997159098889E-9</v>
      </c>
      <c r="FN490" s="12">
        <v>0</v>
      </c>
      <c r="FO490" s="12">
        <v>0</v>
      </c>
      <c r="FP490" s="12">
        <v>0</v>
      </c>
      <c r="FQ490" s="12">
        <v>0</v>
      </c>
      <c r="FR490" s="12">
        <v>7.0154066284109624E-9</v>
      </c>
      <c r="FS490" s="12">
        <v>0</v>
      </c>
      <c r="FT490" s="12">
        <v>0</v>
      </c>
      <c r="FU490" s="12">
        <v>0</v>
      </c>
      <c r="FV490" s="12">
        <v>0</v>
      </c>
      <c r="FW490" s="12">
        <v>0</v>
      </c>
      <c r="FX490" s="12">
        <v>0</v>
      </c>
      <c r="FY490" s="12">
        <v>0</v>
      </c>
      <c r="FZ490" s="12">
        <v>0</v>
      </c>
      <c r="GA490" s="12">
        <v>0</v>
      </c>
      <c r="GB490" s="12">
        <v>0</v>
      </c>
      <c r="GC490" s="12">
        <v>0</v>
      </c>
      <c r="GD490" s="12">
        <v>0</v>
      </c>
      <c r="GE490" s="12">
        <v>0</v>
      </c>
      <c r="GF490" s="12">
        <v>0</v>
      </c>
      <c r="GG490" s="12">
        <v>0</v>
      </c>
      <c r="GH490" s="12">
        <v>0</v>
      </c>
      <c r="GI490" s="12">
        <v>0</v>
      </c>
      <c r="GJ490" s="12">
        <v>0</v>
      </c>
      <c r="GK490" s="12">
        <v>0</v>
      </c>
      <c r="GL490" s="12">
        <v>0</v>
      </c>
      <c r="GM490" s="12">
        <v>0</v>
      </c>
      <c r="GN490" s="12">
        <v>0</v>
      </c>
      <c r="GO490" s="12">
        <v>0</v>
      </c>
      <c r="GP490" s="12">
        <v>0</v>
      </c>
      <c r="GQ490" s="12">
        <v>0</v>
      </c>
      <c r="GR490" s="12">
        <v>0</v>
      </c>
      <c r="GS490" s="12">
        <v>0</v>
      </c>
      <c r="GT490" s="12">
        <v>0</v>
      </c>
      <c r="GU490" s="12">
        <v>4.549060037258085E-6</v>
      </c>
      <c r="GV490" s="12">
        <v>0</v>
      </c>
      <c r="GW490" s="12">
        <v>-2.9900204025515837E-8</v>
      </c>
      <c r="GX490" s="12">
        <v>0</v>
      </c>
      <c r="GY490" s="12">
        <v>0</v>
      </c>
      <c r="GZ490" s="12">
        <v>0</v>
      </c>
      <c r="HA490" s="12">
        <v>0</v>
      </c>
      <c r="HB490" s="12">
        <v>0</v>
      </c>
      <c r="HC490" s="12">
        <v>0</v>
      </c>
      <c r="HD490" s="12">
        <v>0</v>
      </c>
      <c r="HE490" s="12">
        <v>0</v>
      </c>
      <c r="HF490" s="12">
        <v>0</v>
      </c>
      <c r="HG490" s="12">
        <v>0</v>
      </c>
      <c r="HH490" s="12">
        <v>0</v>
      </c>
      <c r="HI490" s="12">
        <v>0</v>
      </c>
      <c r="HJ490" s="12">
        <v>0</v>
      </c>
      <c r="HK490" s="12">
        <v>0</v>
      </c>
      <c r="HL490" s="12">
        <v>0</v>
      </c>
      <c r="HM490" s="12">
        <v>0</v>
      </c>
      <c r="HN490" s="12">
        <v>0</v>
      </c>
      <c r="HO490" s="12">
        <v>0</v>
      </c>
      <c r="HP490" s="12">
        <v>0</v>
      </c>
      <c r="HQ490" s="12">
        <v>0</v>
      </c>
      <c r="HR490" s="12">
        <v>0</v>
      </c>
      <c r="HS490" s="12">
        <v>0</v>
      </c>
      <c r="HT490" s="12">
        <v>0</v>
      </c>
      <c r="HU490" s="12">
        <v>0</v>
      </c>
      <c r="HV490" s="12">
        <v>0</v>
      </c>
      <c r="HW490" s="12">
        <v>0</v>
      </c>
      <c r="HX490" s="12">
        <v>0</v>
      </c>
      <c r="HY490" s="12">
        <v>0</v>
      </c>
      <c r="HZ490" s="12">
        <v>0</v>
      </c>
      <c r="IA490" s="12">
        <v>0</v>
      </c>
      <c r="IB490" s="12">
        <v>0</v>
      </c>
      <c r="IC490" s="12">
        <v>0</v>
      </c>
      <c r="ID490" s="12">
        <v>0</v>
      </c>
      <c r="IE490" s="12">
        <v>0</v>
      </c>
      <c r="IF490" s="12">
        <v>0</v>
      </c>
      <c r="IG490" s="12">
        <v>6.935944730766426E-9</v>
      </c>
      <c r="IH490" s="12">
        <v>0</v>
      </c>
      <c r="II490" s="12">
        <v>-1.3814997159139181E-9</v>
      </c>
      <c r="IJ490" s="12">
        <v>0</v>
      </c>
      <c r="IK490" s="12">
        <v>0</v>
      </c>
      <c r="IL490" s="12">
        <v>0</v>
      </c>
      <c r="IM490" s="12">
        <v>0</v>
      </c>
      <c r="IN490" s="12">
        <v>0</v>
      </c>
      <c r="IO490" s="12">
        <v>0</v>
      </c>
      <c r="IP490" s="12">
        <v>0</v>
      </c>
      <c r="IQ490" s="12">
        <v>0</v>
      </c>
      <c r="IR490" s="12">
        <v>0</v>
      </c>
      <c r="IS490" s="12">
        <v>0</v>
      </c>
      <c r="IT490" s="12">
        <v>0</v>
      </c>
      <c r="IU490" s="12">
        <v>0</v>
      </c>
      <c r="IV490" s="12">
        <v>0</v>
      </c>
      <c r="IW490" s="12">
        <v>0</v>
      </c>
      <c r="IX490" s="12">
        <v>0</v>
      </c>
      <c r="IY490" s="12">
        <v>0</v>
      </c>
      <c r="IZ490" s="12">
        <v>0</v>
      </c>
      <c r="JA490" s="12">
        <v>0</v>
      </c>
      <c r="JB490" s="12">
        <v>0</v>
      </c>
      <c r="JC490" s="12">
        <v>0</v>
      </c>
      <c r="JD490" s="12">
        <v>0</v>
      </c>
      <c r="JE490" s="12">
        <v>0</v>
      </c>
      <c r="JF490" s="12">
        <v>0</v>
      </c>
      <c r="JG490" s="12">
        <v>0</v>
      </c>
      <c r="JH490" s="12">
        <v>0</v>
      </c>
      <c r="JI490" s="12">
        <v>0</v>
      </c>
      <c r="JJ490" s="12">
        <v>0</v>
      </c>
      <c r="JK490" s="12">
        <v>0</v>
      </c>
      <c r="JL490" s="12">
        <v>0</v>
      </c>
      <c r="JM490" s="12">
        <v>0</v>
      </c>
      <c r="JN490" s="12">
        <v>0</v>
      </c>
      <c r="JO490" s="12">
        <v>1.3026429255661644E-6</v>
      </c>
      <c r="JP490" s="12">
        <v>0</v>
      </c>
      <c r="JQ490" s="12">
        <v>0</v>
      </c>
      <c r="JR490" s="12">
        <v>0</v>
      </c>
      <c r="JS490" s="12">
        <v>0</v>
      </c>
      <c r="JT490" s="12">
        <v>0</v>
      </c>
      <c r="JU490" s="12">
        <v>-5.2652808164298264E-11</v>
      </c>
      <c r="JV490" s="12">
        <v>0</v>
      </c>
      <c r="JW490" s="12">
        <v>0</v>
      </c>
      <c r="JX490" s="12">
        <v>0</v>
      </c>
      <c r="JY490" s="12">
        <v>0</v>
      </c>
      <c r="JZ490" s="12">
        <v>0</v>
      </c>
      <c r="KA490" s="12">
        <v>0</v>
      </c>
      <c r="KB490" s="12">
        <v>0</v>
      </c>
      <c r="KC490" s="12">
        <v>0</v>
      </c>
      <c r="KD490" s="12">
        <v>0</v>
      </c>
      <c r="KE490" s="12">
        <v>0</v>
      </c>
      <c r="KF490" s="12">
        <v>0</v>
      </c>
      <c r="KG490" s="12">
        <v>0</v>
      </c>
      <c r="KH490" s="12">
        <v>0</v>
      </c>
      <c r="KI490" s="12">
        <v>0</v>
      </c>
      <c r="KJ490" s="12">
        <v>0</v>
      </c>
      <c r="KK490" s="12">
        <v>0</v>
      </c>
      <c r="KL490" s="12">
        <v>0</v>
      </c>
      <c r="KM490" s="12">
        <v>0</v>
      </c>
      <c r="KN490" s="12">
        <v>0</v>
      </c>
      <c r="KO490" s="12">
        <v>0</v>
      </c>
      <c r="KP490" s="12">
        <v>0</v>
      </c>
      <c r="KQ490" s="12">
        <v>0</v>
      </c>
      <c r="KR490" s="12">
        <v>0</v>
      </c>
      <c r="KS490" s="12">
        <v>0</v>
      </c>
      <c r="KT490" s="12">
        <v>0</v>
      </c>
      <c r="KU490" s="12">
        <v>0</v>
      </c>
      <c r="KV490" s="12">
        <v>0</v>
      </c>
      <c r="KW490" s="12">
        <v>0</v>
      </c>
      <c r="KX490" s="12">
        <v>0</v>
      </c>
      <c r="KY490" s="12">
        <v>0</v>
      </c>
      <c r="KZ490" s="12">
        <v>2.8947620568136986E-6</v>
      </c>
      <c r="LA490" s="12">
        <v>0</v>
      </c>
      <c r="LB490" s="12">
        <v>0</v>
      </c>
      <c r="LC490" s="12">
        <v>0</v>
      </c>
      <c r="LD490" s="12">
        <v>0</v>
      </c>
      <c r="LE490" s="12">
        <v>0</v>
      </c>
      <c r="LF490" s="12">
        <v>0</v>
      </c>
      <c r="LG490" s="12">
        <v>-6.0202802134658294E-11</v>
      </c>
      <c r="LH490" s="12">
        <v>0</v>
      </c>
      <c r="LI490" s="12">
        <v>0</v>
      </c>
      <c r="LJ490" s="12">
        <v>0</v>
      </c>
      <c r="LK490" s="12">
        <v>0</v>
      </c>
      <c r="LL490" s="12">
        <v>0</v>
      </c>
      <c r="LM490" s="12">
        <v>0</v>
      </c>
      <c r="LN490" s="12">
        <v>0</v>
      </c>
      <c r="LO490" s="12">
        <v>0</v>
      </c>
      <c r="LP490" s="12">
        <v>0</v>
      </c>
      <c r="LQ490" s="12">
        <v>0</v>
      </c>
      <c r="LR490" s="12">
        <v>0</v>
      </c>
      <c r="LS490" s="12">
        <v>0</v>
      </c>
      <c r="LT490" s="12">
        <v>0</v>
      </c>
      <c r="LU490" s="12">
        <v>0</v>
      </c>
      <c r="LV490" s="12">
        <v>0</v>
      </c>
      <c r="LW490" s="12">
        <v>0</v>
      </c>
      <c r="LX490" s="12">
        <v>0</v>
      </c>
      <c r="LY490" s="12">
        <v>0</v>
      </c>
      <c r="LZ490" s="12">
        <v>0</v>
      </c>
      <c r="MA490" s="12">
        <v>0</v>
      </c>
      <c r="MB490" s="12">
        <v>0</v>
      </c>
      <c r="MC490" s="12">
        <v>0</v>
      </c>
      <c r="MD490" s="12">
        <v>0</v>
      </c>
      <c r="ME490" s="12">
        <v>0</v>
      </c>
      <c r="MF490" s="12">
        <v>0</v>
      </c>
      <c r="MG490" s="12">
        <v>0</v>
      </c>
      <c r="MH490" s="12">
        <v>0</v>
      </c>
      <c r="MI490" s="12">
        <v>0</v>
      </c>
      <c r="MJ490" s="12">
        <v>0</v>
      </c>
      <c r="MK490" s="12">
        <v>4.824603428022831E-7</v>
      </c>
      <c r="ML490" s="12">
        <v>0</v>
      </c>
      <c r="MM490" s="12">
        <v>0</v>
      </c>
      <c r="MN490" s="12">
        <v>0</v>
      </c>
      <c r="MO490" s="12">
        <v>0</v>
      </c>
      <c r="MP490" s="12">
        <v>0</v>
      </c>
      <c r="MQ490" s="12">
        <v>0</v>
      </c>
      <c r="MR490" s="12">
        <v>0</v>
      </c>
      <c r="MS490" s="12">
        <v>-4.5288936057933913E-11</v>
      </c>
      <c r="MT490" s="12">
        <v>0</v>
      </c>
      <c r="MU490" s="12">
        <v>0</v>
      </c>
      <c r="MV490" s="12">
        <v>0</v>
      </c>
      <c r="MW490" s="12">
        <v>0</v>
      </c>
      <c r="MX490" s="12">
        <v>0</v>
      </c>
      <c r="MY490" s="12">
        <v>0</v>
      </c>
      <c r="MZ490" s="12">
        <v>0</v>
      </c>
      <c r="NA490" s="12">
        <v>0</v>
      </c>
      <c r="NB490" s="12">
        <v>0</v>
      </c>
      <c r="NC490" s="12">
        <v>0</v>
      </c>
      <c r="ND490" s="12">
        <v>0</v>
      </c>
      <c r="NE490" s="12">
        <v>0</v>
      </c>
      <c r="NF490" s="12">
        <v>0</v>
      </c>
      <c r="NG490" s="12">
        <v>0</v>
      </c>
      <c r="NH490" s="12">
        <v>0</v>
      </c>
      <c r="NI490" s="12">
        <v>0</v>
      </c>
      <c r="NJ490" s="12">
        <v>0</v>
      </c>
      <c r="NK490" s="12">
        <v>0</v>
      </c>
      <c r="NL490" s="12">
        <v>0</v>
      </c>
      <c r="NM490" s="12">
        <v>0</v>
      </c>
      <c r="NN490" s="12">
        <v>0</v>
      </c>
      <c r="NO490" s="12">
        <v>0</v>
      </c>
      <c r="NP490" s="12">
        <v>0</v>
      </c>
      <c r="NQ490" s="12">
        <v>0</v>
      </c>
      <c r="NR490" s="12">
        <v>0</v>
      </c>
      <c r="NS490" s="12">
        <v>0</v>
      </c>
      <c r="NT490" s="12">
        <v>0</v>
      </c>
      <c r="NU490" s="12">
        <v>0</v>
      </c>
      <c r="NV490" s="12">
        <v>1.8533929210020629E-6</v>
      </c>
      <c r="NW490" s="12">
        <v>0</v>
      </c>
      <c r="NX490" s="12">
        <v>0</v>
      </c>
      <c r="NY490" s="12">
        <v>0</v>
      </c>
      <c r="NZ490" s="12">
        <v>0</v>
      </c>
      <c r="OA490" s="12">
        <v>0</v>
      </c>
      <c r="OB490" s="12">
        <v>0</v>
      </c>
      <c r="OC490" s="12">
        <v>0</v>
      </c>
      <c r="OD490" s="12">
        <v>0</v>
      </c>
      <c r="OE490" s="12">
        <v>-8.8530812188099145E-6</v>
      </c>
      <c r="OF490" s="12">
        <v>1.1471179530852471E-25</v>
      </c>
      <c r="OG490" s="12">
        <v>0</v>
      </c>
      <c r="OH490" s="12">
        <v>0</v>
      </c>
      <c r="OI490" s="12">
        <v>6.3901240751964509E-27</v>
      </c>
      <c r="OJ490" s="12">
        <v>5.1925638918420895E-7</v>
      </c>
      <c r="OK490" s="12">
        <v>0</v>
      </c>
      <c r="OL490" s="12">
        <v>0</v>
      </c>
      <c r="OM490" s="12">
        <v>0</v>
      </c>
      <c r="ON490" s="12">
        <v>0</v>
      </c>
      <c r="OO490" s="12">
        <v>2.9979281607393609E-7</v>
      </c>
      <c r="OP490" s="12">
        <v>0</v>
      </c>
      <c r="OQ490" s="12">
        <v>0</v>
      </c>
      <c r="OR490" s="12">
        <v>0</v>
      </c>
      <c r="OS490" s="12">
        <v>0</v>
      </c>
      <c r="OT490" s="12">
        <v>0</v>
      </c>
      <c r="OU490" s="12">
        <v>0</v>
      </c>
      <c r="OV490" s="12">
        <v>0</v>
      </c>
      <c r="OW490" s="12">
        <v>0</v>
      </c>
      <c r="OX490" s="12">
        <v>0</v>
      </c>
      <c r="OY490" s="12">
        <v>0</v>
      </c>
      <c r="OZ490" s="12">
        <v>0</v>
      </c>
      <c r="PA490" s="12">
        <v>0</v>
      </c>
      <c r="PB490" s="12">
        <v>0</v>
      </c>
      <c r="PC490" s="12">
        <v>0</v>
      </c>
      <c r="PD490" s="12">
        <v>0</v>
      </c>
      <c r="PE490" s="12">
        <v>0</v>
      </c>
      <c r="PF490" s="12">
        <v>0</v>
      </c>
      <c r="PG490" s="12">
        <v>0</v>
      </c>
      <c r="PH490" s="12">
        <v>0</v>
      </c>
      <c r="PI490" s="12">
        <v>0</v>
      </c>
      <c r="PJ490" s="12">
        <v>3.1709727951778332E-8</v>
      </c>
      <c r="PK490" s="12">
        <v>0</v>
      </c>
      <c r="PL490" s="12">
        <v>0</v>
      </c>
      <c r="PM490" s="12">
        <v>0</v>
      </c>
      <c r="PN490" s="12">
        <v>0</v>
      </c>
      <c r="PO490" s="12">
        <v>0</v>
      </c>
      <c r="PP490" s="12">
        <v>3.9865442960344374E-6</v>
      </c>
      <c r="PQ490" s="12">
        <v>-2.9585016912790862E-7</v>
      </c>
      <c r="PR490" s="12">
        <v>8.3212078822867434E-9</v>
      </c>
      <c r="PS490" s="12">
        <v>0</v>
      </c>
      <c r="PT490" s="12">
        <v>3.8765330965792164E-11</v>
      </c>
      <c r="PU490" s="12">
        <v>0</v>
      </c>
      <c r="PV490" s="12">
        <v>0</v>
      </c>
      <c r="PW490" s="12">
        <v>0</v>
      </c>
      <c r="PX490" s="12">
        <v>0</v>
      </c>
      <c r="PY490" s="12">
        <v>0</v>
      </c>
      <c r="PZ490" s="12">
        <v>0</v>
      </c>
      <c r="QA490" s="12">
        <v>1.6806722689075633E-8</v>
      </c>
      <c r="QB490" s="12">
        <v>0</v>
      </c>
      <c r="QC490" s="12">
        <v>0</v>
      </c>
      <c r="QD490" s="12">
        <v>0</v>
      </c>
      <c r="QE490" s="12">
        <v>-3.9179484662421276</v>
      </c>
      <c r="QF490" s="12">
        <v>5.721925931313423E-24</v>
      </c>
      <c r="QG490" s="12">
        <v>1.076416276513338E-18</v>
      </c>
      <c r="QH490" s="12">
        <v>0</v>
      </c>
      <c r="QI490" s="12">
        <v>8.2906662489394732E-5</v>
      </c>
      <c r="QJ490" s="12">
        <v>0</v>
      </c>
      <c r="QK490" s="12">
        <v>0</v>
      </c>
      <c r="QL490" s="12">
        <v>0</v>
      </c>
      <c r="QM490" s="12">
        <v>0</v>
      </c>
      <c r="QN490" s="12">
        <v>0</v>
      </c>
      <c r="QO490" s="12">
        <v>0</v>
      </c>
      <c r="QP490" s="12">
        <v>0</v>
      </c>
      <c r="QQ490" s="12">
        <v>0</v>
      </c>
      <c r="QR490" s="12">
        <v>0</v>
      </c>
      <c r="QS490" s="12">
        <v>0</v>
      </c>
      <c r="QT490" s="12">
        <v>0</v>
      </c>
      <c r="QU490" s="12">
        <v>0</v>
      </c>
      <c r="QV490" s="12">
        <v>0</v>
      </c>
      <c r="QW490" s="12">
        <v>0</v>
      </c>
      <c r="QX490" s="12">
        <v>0</v>
      </c>
      <c r="QY490" s="12">
        <v>0</v>
      </c>
      <c r="QZ490" s="12">
        <v>0</v>
      </c>
      <c r="RA490" s="12">
        <v>0</v>
      </c>
      <c r="RB490" s="12">
        <v>0</v>
      </c>
      <c r="RC490" s="12">
        <v>0</v>
      </c>
      <c r="RD490" s="12">
        <v>0</v>
      </c>
      <c r="RE490" s="12">
        <v>0</v>
      </c>
      <c r="RF490" s="12">
        <v>0</v>
      </c>
      <c r="RG490" s="12">
        <v>0</v>
      </c>
      <c r="RH490" s="12">
        <v>0</v>
      </c>
      <c r="RI490" s="12">
        <v>0</v>
      </c>
      <c r="RJ490" s="12">
        <v>0</v>
      </c>
      <c r="RK490" s="12">
        <v>0</v>
      </c>
      <c r="RL490" s="12">
        <v>0</v>
      </c>
      <c r="RM490" s="12">
        <v>0</v>
      </c>
      <c r="RN490" s="12">
        <v>0</v>
      </c>
      <c r="RO490" s="12">
        <v>0</v>
      </c>
      <c r="RP490" s="12">
        <v>0.31330833105593298</v>
      </c>
      <c r="RQ490" s="12">
        <v>-1.9395357097487103E-6</v>
      </c>
      <c r="RR490" s="12">
        <v>8.8739944649355453E-12</v>
      </c>
      <c r="RS490" s="12">
        <v>1.6457728361973917E-3</v>
      </c>
      <c r="RT490" s="12">
        <v>0</v>
      </c>
      <c r="RU490" s="12">
        <v>0</v>
      </c>
      <c r="RV490" s="12">
        <v>0</v>
      </c>
      <c r="RW490" s="12">
        <v>0</v>
      </c>
      <c r="RX490" s="12">
        <v>0</v>
      </c>
      <c r="RY490" s="12">
        <v>0</v>
      </c>
      <c r="RZ490" s="12">
        <v>0</v>
      </c>
      <c r="SA490" s="12">
        <v>0</v>
      </c>
      <c r="SB490" s="12">
        <v>0</v>
      </c>
      <c r="SC490" s="12">
        <v>0</v>
      </c>
      <c r="SD490" s="12">
        <v>0</v>
      </c>
      <c r="SE490" s="12">
        <v>0</v>
      </c>
      <c r="SF490" s="12">
        <v>0</v>
      </c>
      <c r="SG490" s="12">
        <v>0</v>
      </c>
      <c r="SH490" s="12">
        <v>0</v>
      </c>
      <c r="SI490" s="12">
        <v>0</v>
      </c>
      <c r="SJ490" s="12">
        <v>0</v>
      </c>
      <c r="SK490" s="12">
        <v>0</v>
      </c>
      <c r="SL490" s="12">
        <v>0</v>
      </c>
      <c r="SM490" s="12">
        <v>0</v>
      </c>
      <c r="SN490" s="12">
        <v>0</v>
      </c>
      <c r="SO490" s="12">
        <v>0</v>
      </c>
      <c r="SP490" s="12">
        <v>0</v>
      </c>
      <c r="SQ490" s="12">
        <v>0</v>
      </c>
      <c r="SR490" s="12">
        <v>0</v>
      </c>
      <c r="SS490" s="12">
        <v>0</v>
      </c>
      <c r="ST490" s="12">
        <v>0</v>
      </c>
      <c r="SU490" s="12">
        <v>0</v>
      </c>
      <c r="SV490" s="12">
        <v>0</v>
      </c>
      <c r="SW490" s="12">
        <v>0</v>
      </c>
      <c r="SX490" s="12">
        <v>0</v>
      </c>
      <c r="SY490" s="12">
        <v>0</v>
      </c>
      <c r="SZ490" s="12">
        <v>0</v>
      </c>
      <c r="TA490" s="12">
        <v>3.6030458071432276</v>
      </c>
      <c r="TB490" s="12">
        <v>0</v>
      </c>
      <c r="TC490" s="12">
        <v>-8.9381260104527592E-12</v>
      </c>
      <c r="TD490" s="12">
        <v>0</v>
      </c>
      <c r="TE490" s="12">
        <v>0</v>
      </c>
      <c r="TF490" s="12">
        <v>0</v>
      </c>
      <c r="TG490" s="12">
        <v>0</v>
      </c>
      <c r="TH490" s="12">
        <v>0</v>
      </c>
      <c r="TI490" s="12">
        <v>0</v>
      </c>
      <c r="TJ490" s="12">
        <v>0</v>
      </c>
      <c r="TK490" s="12">
        <v>0</v>
      </c>
      <c r="TL490" s="12">
        <v>0</v>
      </c>
      <c r="TM490" s="12">
        <v>0</v>
      </c>
      <c r="TN490" s="12">
        <v>0</v>
      </c>
      <c r="TO490" s="12">
        <v>0</v>
      </c>
      <c r="TP490" s="12">
        <v>0</v>
      </c>
      <c r="TQ490" s="12">
        <v>0</v>
      </c>
      <c r="TR490" s="12">
        <v>0</v>
      </c>
      <c r="TS490" s="12">
        <v>0</v>
      </c>
      <c r="TT490" s="12">
        <v>0</v>
      </c>
      <c r="TU490" s="12">
        <v>0</v>
      </c>
      <c r="TV490" s="12">
        <v>0</v>
      </c>
      <c r="TW490" s="12">
        <v>0</v>
      </c>
      <c r="TX490" s="12">
        <v>0</v>
      </c>
      <c r="TY490" s="12">
        <v>0</v>
      </c>
      <c r="TZ490" s="12">
        <v>0</v>
      </c>
      <c r="UA490" s="12">
        <v>0</v>
      </c>
      <c r="UB490" s="12">
        <v>0</v>
      </c>
      <c r="UC490" s="12">
        <v>0</v>
      </c>
      <c r="UD490" s="12">
        <v>0</v>
      </c>
      <c r="UE490" s="12">
        <v>0</v>
      </c>
      <c r="UF490" s="12">
        <v>0</v>
      </c>
      <c r="UG490" s="12">
        <v>0</v>
      </c>
      <c r="UH490" s="12">
        <v>0</v>
      </c>
      <c r="UI490" s="12">
        <v>0</v>
      </c>
      <c r="UJ490" s="12">
        <v>0</v>
      </c>
      <c r="UK490" s="12">
        <v>0</v>
      </c>
      <c r="UL490" s="12">
        <v>0</v>
      </c>
      <c r="UM490" s="12">
        <v>1.9185271717925013E-6</v>
      </c>
      <c r="UN490" s="12">
        <v>0</v>
      </c>
      <c r="UO490" s="12">
        <v>-1.6457743474077469E-3</v>
      </c>
      <c r="UP490" s="12">
        <v>0</v>
      </c>
      <c r="UQ490" s="12">
        <v>0</v>
      </c>
      <c r="UR490" s="12">
        <v>0</v>
      </c>
      <c r="US490" s="12">
        <v>0</v>
      </c>
      <c r="UT490" s="12">
        <v>0</v>
      </c>
      <c r="UU490" s="12">
        <v>0</v>
      </c>
      <c r="UV490" s="12">
        <v>0</v>
      </c>
      <c r="UW490" s="12">
        <v>0</v>
      </c>
      <c r="UX490" s="12">
        <v>0</v>
      </c>
      <c r="UY490" s="12">
        <v>0</v>
      </c>
      <c r="UZ490" s="12">
        <v>0</v>
      </c>
      <c r="VA490" s="12">
        <v>0</v>
      </c>
      <c r="VB490" s="12">
        <v>0</v>
      </c>
      <c r="VC490" s="12">
        <v>0</v>
      </c>
      <c r="VD490" s="12">
        <v>0</v>
      </c>
      <c r="VE490" s="12">
        <v>0</v>
      </c>
      <c r="VF490" s="12">
        <v>0</v>
      </c>
      <c r="VG490" s="12">
        <v>0</v>
      </c>
      <c r="VH490" s="12">
        <v>0</v>
      </c>
      <c r="VI490" s="12">
        <v>0</v>
      </c>
      <c r="VJ490" s="12">
        <v>0</v>
      </c>
      <c r="VK490" s="12">
        <v>0</v>
      </c>
      <c r="VL490" s="12">
        <v>0</v>
      </c>
      <c r="VM490" s="12">
        <v>0</v>
      </c>
      <c r="VN490" s="12">
        <v>0</v>
      </c>
      <c r="VO490" s="12">
        <v>0</v>
      </c>
      <c r="VP490" s="12">
        <v>0</v>
      </c>
      <c r="VQ490" s="12">
        <v>0</v>
      </c>
      <c r="VR490" s="12">
        <v>0</v>
      </c>
      <c r="VS490" s="12">
        <v>0</v>
      </c>
      <c r="VT490" s="12">
        <v>0</v>
      </c>
      <c r="VU490" s="12">
        <v>0</v>
      </c>
      <c r="VV490" s="12">
        <v>0</v>
      </c>
      <c r="VW490" s="12">
        <v>1.5943276766406695E-3</v>
      </c>
      <c r="VX490" s="12">
        <v>0</v>
      </c>
      <c r="VY490" s="12">
        <v>0</v>
      </c>
      <c r="VZ490" s="12">
        <v>0</v>
      </c>
      <c r="WA490" s="12">
        <v>-6.359443608268731E-4</v>
      </c>
      <c r="WB490" s="12">
        <v>1.8813675555987652E-25</v>
      </c>
      <c r="WC490" s="12">
        <v>2.2120385410937174E-24</v>
      </c>
      <c r="WD490" s="12">
        <v>1.6523827585451426E-24</v>
      </c>
      <c r="WE490" s="12">
        <v>0</v>
      </c>
      <c r="WF490" s="12">
        <v>0</v>
      </c>
      <c r="WG490" s="12">
        <v>2.0231338749105454E-27</v>
      </c>
      <c r="WH490" s="12">
        <v>1.9474010687829159E-27</v>
      </c>
      <c r="WI490" s="12">
        <v>2.6189658131091917E-27</v>
      </c>
      <c r="WJ490" s="12">
        <v>1.9514989538636893E-8</v>
      </c>
      <c r="WK490" s="12">
        <v>0</v>
      </c>
      <c r="WL490" s="12">
        <v>0</v>
      </c>
      <c r="WM490" s="12">
        <v>0</v>
      </c>
      <c r="WN490" s="12">
        <v>0</v>
      </c>
      <c r="WO490" s="12">
        <v>0</v>
      </c>
      <c r="WP490" s="12">
        <v>0</v>
      </c>
      <c r="WQ490" s="12">
        <v>0</v>
      </c>
      <c r="WR490" s="12">
        <v>0</v>
      </c>
      <c r="WS490" s="12">
        <v>0</v>
      </c>
      <c r="WT490" s="12">
        <v>0</v>
      </c>
      <c r="WU490" s="12">
        <v>0</v>
      </c>
      <c r="WV490" s="12">
        <v>0</v>
      </c>
      <c r="WW490" s="12">
        <v>0</v>
      </c>
      <c r="WX490" s="12">
        <v>0</v>
      </c>
      <c r="WY490" s="12">
        <v>0</v>
      </c>
      <c r="WZ490" s="12">
        <v>0</v>
      </c>
      <c r="XA490" s="12">
        <v>0</v>
      </c>
      <c r="XB490" s="12">
        <v>0</v>
      </c>
      <c r="XC490" s="12">
        <v>0</v>
      </c>
      <c r="XD490" s="12">
        <v>0</v>
      </c>
      <c r="XE490" s="12">
        <v>0</v>
      </c>
      <c r="XF490" s="12">
        <v>0</v>
      </c>
      <c r="XG490" s="12">
        <v>0</v>
      </c>
      <c r="XH490" s="12">
        <v>0</v>
      </c>
      <c r="XI490" s="12">
        <v>0</v>
      </c>
      <c r="XJ490" s="12">
        <v>0</v>
      </c>
      <c r="XK490" s="12">
        <v>0</v>
      </c>
      <c r="XL490" s="12">
        <v>4.0196956686694192E-25</v>
      </c>
      <c r="XM490" s="12">
        <v>-1.3474749798616577E-20</v>
      </c>
      <c r="XN490" s="12">
        <v>0</v>
      </c>
      <c r="XO490" s="12">
        <v>0</v>
      </c>
      <c r="XP490" s="12">
        <v>0</v>
      </c>
      <c r="XQ490" s="12">
        <v>0</v>
      </c>
      <c r="XR490" s="12">
        <v>0</v>
      </c>
      <c r="XS490" s="12">
        <v>0</v>
      </c>
      <c r="XT490" s="12">
        <v>0</v>
      </c>
      <c r="XU490" s="12">
        <v>0</v>
      </c>
      <c r="XV490" s="12">
        <v>0</v>
      </c>
      <c r="XW490" s="12">
        <v>0</v>
      </c>
      <c r="XX490" s="12">
        <v>0</v>
      </c>
      <c r="XY490" s="12">
        <v>0</v>
      </c>
      <c r="XZ490" s="12">
        <v>0</v>
      </c>
      <c r="YA490" s="12">
        <v>0</v>
      </c>
      <c r="YB490" s="12">
        <v>0</v>
      </c>
      <c r="YC490" s="12">
        <v>0</v>
      </c>
      <c r="YD490" s="12">
        <v>0</v>
      </c>
      <c r="YE490" s="12">
        <v>0</v>
      </c>
      <c r="YF490" s="12">
        <v>0</v>
      </c>
      <c r="YG490" s="12">
        <v>0</v>
      </c>
      <c r="YH490" s="12">
        <v>0</v>
      </c>
      <c r="YI490" s="12">
        <v>0</v>
      </c>
      <c r="YJ490" s="12">
        <v>0</v>
      </c>
      <c r="YK490" s="12">
        <v>0</v>
      </c>
      <c r="YL490" s="12">
        <v>0</v>
      </c>
      <c r="YM490" s="12">
        <v>0</v>
      </c>
      <c r="YN490" s="12">
        <v>0</v>
      </c>
      <c r="YO490" s="12">
        <v>0</v>
      </c>
      <c r="YP490" s="12">
        <v>0</v>
      </c>
      <c r="YQ490" s="12">
        <v>0</v>
      </c>
      <c r="YR490" s="12">
        <v>0</v>
      </c>
      <c r="YS490" s="12">
        <v>0</v>
      </c>
      <c r="YT490" s="12">
        <v>2.1008537956205536E-8</v>
      </c>
      <c r="YU490" s="12">
        <v>0</v>
      </c>
      <c r="YV490" s="12">
        <v>0</v>
      </c>
      <c r="YW490" s="12">
        <v>9.6472696048066051E-6</v>
      </c>
      <c r="YX490" s="12">
        <v>9.9999999999999995E-21</v>
      </c>
      <c r="YY490" s="12">
        <v>-3.3571547410843889E-6</v>
      </c>
      <c r="YZ490" s="12">
        <v>0</v>
      </c>
      <c r="ZA490" s="12">
        <v>2.5314809236126049E-8</v>
      </c>
      <c r="ZB490" s="12">
        <v>0</v>
      </c>
      <c r="ZC490" s="12">
        <v>4.115388741552016E-11</v>
      </c>
      <c r="ZD490" s="12">
        <v>2.1981030023009132E-11</v>
      </c>
      <c r="ZE490" s="12">
        <v>4.4570675175790927E-11</v>
      </c>
      <c r="ZF490" s="12">
        <v>0</v>
      </c>
      <c r="ZG490" s="12">
        <v>0</v>
      </c>
      <c r="ZH490" s="12">
        <v>0</v>
      </c>
      <c r="ZI490" s="12">
        <v>0</v>
      </c>
      <c r="ZJ490" s="12">
        <v>0</v>
      </c>
      <c r="ZK490" s="12">
        <v>0</v>
      </c>
      <c r="ZL490" s="12">
        <v>0</v>
      </c>
      <c r="ZM490" s="12">
        <v>0</v>
      </c>
      <c r="ZN490" s="12">
        <v>0</v>
      </c>
      <c r="ZO490" s="12">
        <v>0</v>
      </c>
      <c r="ZP490" s="12">
        <v>0</v>
      </c>
      <c r="ZQ490" s="12">
        <v>0</v>
      </c>
      <c r="ZR490" s="12">
        <v>0</v>
      </c>
      <c r="ZS490" s="12">
        <v>0</v>
      </c>
      <c r="ZT490" s="12">
        <v>0</v>
      </c>
      <c r="ZU490" s="12">
        <v>0</v>
      </c>
      <c r="ZV490" s="12">
        <v>0</v>
      </c>
      <c r="ZW490" s="12">
        <v>0</v>
      </c>
      <c r="ZX490" s="12">
        <v>0</v>
      </c>
      <c r="ZY490" s="12">
        <v>0</v>
      </c>
      <c r="ZZ490" s="12">
        <v>0</v>
      </c>
      <c r="AAA490" s="12">
        <v>0</v>
      </c>
      <c r="AAB490" s="12">
        <v>0</v>
      </c>
      <c r="AAC490" s="12">
        <v>0</v>
      </c>
      <c r="AAD490" s="12">
        <v>0</v>
      </c>
      <c r="AAE490" s="12">
        <v>0</v>
      </c>
      <c r="AAF490" s="12">
        <v>0</v>
      </c>
      <c r="AAG490" s="12">
        <v>0</v>
      </c>
      <c r="AAH490" s="12">
        <v>1.8271343948497361E-27</v>
      </c>
      <c r="AAI490" s="12">
        <v>0</v>
      </c>
      <c r="AAJ490" s="12">
        <v>3.5800187884776027E-8</v>
      </c>
      <c r="AAK490" s="12">
        <v>-1.9655564320399738E-7</v>
      </c>
      <c r="AAL490" s="12">
        <v>0</v>
      </c>
      <c r="AAM490" s="12">
        <v>1.7612704051858504E-9</v>
      </c>
      <c r="AAN490" s="12">
        <v>0</v>
      </c>
      <c r="AAO490" s="12">
        <v>0</v>
      </c>
      <c r="AAP490" s="12">
        <v>0</v>
      </c>
      <c r="AAQ490" s="12">
        <v>0</v>
      </c>
      <c r="AAR490" s="12">
        <v>0</v>
      </c>
      <c r="AAS490" s="12">
        <v>0</v>
      </c>
      <c r="AAT490" s="12">
        <v>5.7628787627006451E-14</v>
      </c>
      <c r="AAU490" s="12">
        <v>0</v>
      </c>
      <c r="AAV490" s="12">
        <v>0</v>
      </c>
      <c r="AAW490" s="12">
        <v>0</v>
      </c>
      <c r="AAX490" s="12">
        <v>0</v>
      </c>
      <c r="AAY490" s="12">
        <v>0</v>
      </c>
      <c r="AAZ490" s="12">
        <v>0</v>
      </c>
      <c r="ABA490" s="12">
        <v>0</v>
      </c>
      <c r="ABB490" s="12">
        <v>0</v>
      </c>
      <c r="ABC490" s="12">
        <v>0</v>
      </c>
      <c r="ABD490" s="12">
        <v>0</v>
      </c>
      <c r="ABE490" s="12">
        <v>0</v>
      </c>
      <c r="ABF490" s="12">
        <v>0</v>
      </c>
      <c r="ABG490" s="12">
        <v>0</v>
      </c>
      <c r="ABH490" s="12">
        <v>0</v>
      </c>
      <c r="ABI490" s="12">
        <v>0</v>
      </c>
      <c r="ABJ490" s="12">
        <v>0</v>
      </c>
      <c r="ABK490" s="12">
        <v>0</v>
      </c>
      <c r="ABL490" s="12">
        <v>0</v>
      </c>
      <c r="ABM490" s="12">
        <v>0</v>
      </c>
      <c r="ABN490" s="12">
        <v>0</v>
      </c>
      <c r="ABO490" s="12">
        <v>0</v>
      </c>
      <c r="ABP490" s="12">
        <v>0</v>
      </c>
      <c r="ABQ490" s="12">
        <v>0</v>
      </c>
      <c r="ABR490" s="12">
        <v>0</v>
      </c>
      <c r="ABS490" s="12">
        <v>0</v>
      </c>
      <c r="ABT490" s="12">
        <v>0</v>
      </c>
      <c r="ABU490" s="12">
        <v>3.3213545531996116E-6</v>
      </c>
      <c r="ABV490" s="12">
        <v>0</v>
      </c>
      <c r="ABW490" s="12">
        <v>-2.6828167836194735E-8</v>
      </c>
      <c r="ABX490" s="12">
        <v>0</v>
      </c>
      <c r="ABY490" s="12">
        <v>0</v>
      </c>
      <c r="ABZ490" s="12">
        <v>0</v>
      </c>
      <c r="ACA490" s="12">
        <v>0</v>
      </c>
      <c r="ACB490" s="12">
        <v>0</v>
      </c>
      <c r="ACC490" s="12">
        <v>0</v>
      </c>
      <c r="ACD490" s="12">
        <v>0</v>
      </c>
      <c r="ACE490" s="12">
        <v>0</v>
      </c>
      <c r="ACF490" s="12">
        <v>0</v>
      </c>
      <c r="ACG490" s="12">
        <v>0</v>
      </c>
      <c r="ACH490" s="12">
        <v>0</v>
      </c>
      <c r="ACI490" s="12">
        <v>0</v>
      </c>
      <c r="ACJ490" s="12">
        <v>0</v>
      </c>
      <c r="ACK490" s="12">
        <v>0</v>
      </c>
      <c r="ACL490" s="12">
        <v>0</v>
      </c>
      <c r="ACM490" s="12">
        <v>0</v>
      </c>
      <c r="ACN490" s="12">
        <v>0</v>
      </c>
      <c r="ACO490" s="12">
        <v>0</v>
      </c>
      <c r="ACP490" s="12">
        <v>0</v>
      </c>
      <c r="ACQ490" s="12">
        <v>0</v>
      </c>
      <c r="ACR490" s="12">
        <v>0</v>
      </c>
      <c r="ACS490" s="12">
        <v>0</v>
      </c>
      <c r="ACT490" s="12">
        <v>0</v>
      </c>
      <c r="ACU490" s="12">
        <v>0</v>
      </c>
      <c r="ACV490" s="12">
        <v>0</v>
      </c>
      <c r="ACW490" s="12">
        <v>0</v>
      </c>
      <c r="ACX490" s="12">
        <v>0</v>
      </c>
      <c r="ACY490" s="12">
        <v>0</v>
      </c>
      <c r="ACZ490" s="12">
        <v>0</v>
      </c>
      <c r="ADA490" s="12">
        <v>0</v>
      </c>
      <c r="ADB490" s="12">
        <v>0</v>
      </c>
      <c r="ADC490" s="12">
        <v>0</v>
      </c>
      <c r="ADD490" s="12">
        <v>0</v>
      </c>
      <c r="ADE490" s="12">
        <v>0</v>
      </c>
      <c r="ADF490" s="12">
        <v>0</v>
      </c>
      <c r="ADG490" s="12">
        <v>1.9655564320398433E-7</v>
      </c>
      <c r="ADH490" s="12">
        <v>0</v>
      </c>
      <c r="ADI490" s="12">
        <v>-2.6755636467758826E-9</v>
      </c>
      <c r="ADJ490" s="12">
        <v>0</v>
      </c>
      <c r="ADK490" s="12">
        <v>0</v>
      </c>
      <c r="ADL490" s="12">
        <v>0</v>
      </c>
      <c r="ADM490" s="12">
        <v>0</v>
      </c>
      <c r="ADN490" s="12">
        <v>0</v>
      </c>
      <c r="ADO490" s="12">
        <v>0</v>
      </c>
      <c r="ADP490" s="12">
        <v>0</v>
      </c>
      <c r="ADQ490" s="12">
        <v>0</v>
      </c>
      <c r="ADR490" s="12">
        <v>0</v>
      </c>
      <c r="ADS490" s="12">
        <v>0</v>
      </c>
      <c r="ADT490" s="12">
        <v>0</v>
      </c>
      <c r="ADU490" s="12">
        <v>0</v>
      </c>
      <c r="ADV490" s="12">
        <v>0</v>
      </c>
      <c r="ADW490" s="12">
        <v>0</v>
      </c>
      <c r="ADX490" s="12">
        <v>0</v>
      </c>
      <c r="ADY490" s="12">
        <v>0</v>
      </c>
      <c r="ADZ490" s="12">
        <v>0</v>
      </c>
      <c r="AEA490" s="12">
        <v>0</v>
      </c>
      <c r="AEB490" s="12">
        <v>0</v>
      </c>
      <c r="AEC490" s="12">
        <v>0</v>
      </c>
      <c r="AED490" s="12">
        <v>0</v>
      </c>
      <c r="AEE490" s="12">
        <v>0</v>
      </c>
      <c r="AEF490" s="12">
        <v>0</v>
      </c>
      <c r="AEG490" s="12">
        <v>0</v>
      </c>
      <c r="AEH490" s="12">
        <v>0</v>
      </c>
      <c r="AEI490" s="12">
        <v>0</v>
      </c>
      <c r="AEJ490" s="12">
        <v>0</v>
      </c>
      <c r="AEK490" s="12">
        <v>0</v>
      </c>
      <c r="AEL490" s="12">
        <v>0</v>
      </c>
      <c r="AEM490" s="12">
        <v>0</v>
      </c>
      <c r="AEN490" s="12">
        <v>0</v>
      </c>
      <c r="AEO490" s="12">
        <v>4.0196956685625309E-25</v>
      </c>
      <c r="AEP490" s="12">
        <v>0</v>
      </c>
      <c r="AEQ490" s="12">
        <v>0</v>
      </c>
      <c r="AER490" s="12">
        <v>0</v>
      </c>
      <c r="AES490" s="12">
        <v>0</v>
      </c>
      <c r="AET490" s="12">
        <v>0</v>
      </c>
      <c r="AEU490" s="12">
        <v>-4.1239952293315107E-11</v>
      </c>
      <c r="AEV490" s="12">
        <v>0</v>
      </c>
      <c r="AEW490" s="12">
        <v>0</v>
      </c>
      <c r="AEX490" s="12">
        <v>0</v>
      </c>
      <c r="AEY490" s="12">
        <v>0</v>
      </c>
      <c r="AEZ490" s="12">
        <v>0</v>
      </c>
      <c r="AFA490" s="12">
        <v>0</v>
      </c>
      <c r="AFB490" s="12">
        <v>0</v>
      </c>
      <c r="AFC490" s="12">
        <v>0</v>
      </c>
      <c r="AFD490" s="12">
        <v>0</v>
      </c>
      <c r="AFE490" s="12">
        <v>0</v>
      </c>
      <c r="AFF490" s="12">
        <v>0</v>
      </c>
      <c r="AFG490" s="12">
        <v>0</v>
      </c>
      <c r="AFH490" s="12">
        <v>0</v>
      </c>
      <c r="AFI490" s="12">
        <v>0</v>
      </c>
      <c r="AFJ490" s="12">
        <v>0</v>
      </c>
      <c r="AFK490" s="12">
        <v>0</v>
      </c>
      <c r="AFL490" s="12">
        <v>0</v>
      </c>
      <c r="AFM490" s="12">
        <v>0</v>
      </c>
      <c r="AFN490" s="12">
        <v>0</v>
      </c>
      <c r="AFO490" s="12">
        <v>0</v>
      </c>
      <c r="AFP490" s="12">
        <v>0</v>
      </c>
      <c r="AFQ490" s="12">
        <v>0</v>
      </c>
      <c r="AFR490" s="12">
        <v>0</v>
      </c>
      <c r="AFS490" s="12">
        <v>0</v>
      </c>
      <c r="AFT490" s="12">
        <v>0</v>
      </c>
      <c r="AFU490" s="12">
        <v>0</v>
      </c>
      <c r="AFV490" s="12">
        <v>0</v>
      </c>
      <c r="AFW490" s="12">
        <v>0</v>
      </c>
      <c r="AFX490" s="12">
        <v>0</v>
      </c>
      <c r="AFY490" s="12">
        <v>0</v>
      </c>
      <c r="AFZ490" s="12">
        <v>7.2354522034125558E-6</v>
      </c>
      <c r="AGA490" s="12">
        <v>0</v>
      </c>
      <c r="AGB490" s="12">
        <v>0</v>
      </c>
      <c r="AGC490" s="12">
        <v>0</v>
      </c>
      <c r="AGD490" s="12">
        <v>0</v>
      </c>
      <c r="AGE490" s="12">
        <v>0</v>
      </c>
      <c r="AGF490" s="12">
        <v>0</v>
      </c>
      <c r="AGG490" s="12">
        <v>-2.2082375527386943E-11</v>
      </c>
      <c r="AGH490" s="12">
        <v>0</v>
      </c>
      <c r="AGI490" s="12">
        <v>0</v>
      </c>
      <c r="AGJ490" s="12">
        <v>0</v>
      </c>
      <c r="AGK490" s="12">
        <v>0</v>
      </c>
      <c r="AGL490" s="12">
        <v>0</v>
      </c>
      <c r="AGM490" s="12">
        <v>0</v>
      </c>
      <c r="AGN490" s="12">
        <v>0</v>
      </c>
      <c r="AGO490" s="12">
        <v>0</v>
      </c>
      <c r="AGP490" s="12">
        <v>0</v>
      </c>
      <c r="AGQ490" s="12">
        <v>0</v>
      </c>
      <c r="AGR490" s="12">
        <v>0</v>
      </c>
      <c r="AGS490" s="12">
        <v>0</v>
      </c>
      <c r="AGT490" s="12">
        <v>0</v>
      </c>
      <c r="AGU490" s="12">
        <v>0</v>
      </c>
      <c r="AGV490" s="12">
        <v>0</v>
      </c>
      <c r="AGW490" s="12">
        <v>0</v>
      </c>
      <c r="AGX490" s="12">
        <v>0</v>
      </c>
      <c r="AGY490" s="12">
        <v>0</v>
      </c>
      <c r="AGZ490" s="12">
        <v>0</v>
      </c>
      <c r="AHA490" s="12">
        <v>0</v>
      </c>
      <c r="AHB490" s="12">
        <v>0</v>
      </c>
      <c r="AHC490" s="12">
        <v>0</v>
      </c>
      <c r="AHD490" s="12">
        <v>0</v>
      </c>
      <c r="AHE490" s="12">
        <v>0</v>
      </c>
      <c r="AHF490" s="12">
        <v>0</v>
      </c>
      <c r="AHG490" s="12">
        <v>0</v>
      </c>
      <c r="AHH490" s="12">
        <v>0</v>
      </c>
      <c r="AHI490" s="12">
        <v>0</v>
      </c>
      <c r="AHJ490" s="12">
        <v>0</v>
      </c>
      <c r="AHK490" s="12">
        <v>0</v>
      </c>
      <c r="AHL490" s="12">
        <v>0</v>
      </c>
      <c r="AHM490" s="12">
        <v>0</v>
      </c>
      <c r="AHN490" s="12">
        <v>0</v>
      </c>
      <c r="AHO490" s="12">
        <v>0</v>
      </c>
      <c r="AHP490" s="12">
        <v>0</v>
      </c>
      <c r="AHQ490" s="12">
        <v>0</v>
      </c>
      <c r="AHR490" s="12">
        <v>0</v>
      </c>
      <c r="AHS490" s="12">
        <v>0</v>
      </c>
      <c r="AHT490" s="12">
        <v>0</v>
      </c>
      <c r="AHU490" s="12">
        <v>0</v>
      </c>
      <c r="AHV490" s="12">
        <v>0</v>
      </c>
      <c r="AHW490" s="12">
        <v>0</v>
      </c>
      <c r="AHX490" s="12">
        <v>0</v>
      </c>
      <c r="AHY490" s="12">
        <v>0</v>
      </c>
      <c r="AHZ490" s="12">
        <v>0</v>
      </c>
      <c r="AIA490" s="12">
        <v>0</v>
      </c>
      <c r="AIB490" s="12">
        <v>0</v>
      </c>
      <c r="AIC490" s="12">
        <v>0</v>
      </c>
      <c r="AID490" s="12">
        <v>2.496362364686023E-7</v>
      </c>
      <c r="AIE490" s="12">
        <v>-1.09401079249441E-8</v>
      </c>
      <c r="AIF490" s="12">
        <v>9.4722163043272579E-9</v>
      </c>
      <c r="AIG490" s="12">
        <v>0</v>
      </c>
      <c r="AIH490" s="12">
        <v>0</v>
      </c>
      <c r="AII490" s="12">
        <v>0</v>
      </c>
      <c r="AIJ490" s="12">
        <v>1.9607843137254903E-9</v>
      </c>
      <c r="AIK490" s="12">
        <v>0</v>
      </c>
      <c r="AIL490" s="12">
        <v>0</v>
      </c>
      <c r="AIM490" s="12">
        <v>0</v>
      </c>
      <c r="AIN490" s="12">
        <v>0</v>
      </c>
      <c r="AIO490" s="12">
        <v>0</v>
      </c>
      <c r="AIP490" s="12">
        <v>0</v>
      </c>
      <c r="AIQ490" s="12">
        <v>0</v>
      </c>
      <c r="AIR490" s="12">
        <v>0</v>
      </c>
      <c r="AIS490" s="12">
        <v>0</v>
      </c>
      <c r="AIT490" s="12">
        <v>0</v>
      </c>
      <c r="AIU490" s="12">
        <v>0</v>
      </c>
      <c r="AIV490" s="12">
        <v>0</v>
      </c>
      <c r="AIW490" s="12">
        <v>0</v>
      </c>
      <c r="AIX490" s="12">
        <v>0</v>
      </c>
      <c r="AIY490" s="12">
        <v>0</v>
      </c>
      <c r="AIZ490" s="12">
        <v>0</v>
      </c>
      <c r="AJA490" s="12">
        <v>0</v>
      </c>
      <c r="AJB490" s="12">
        <v>0</v>
      </c>
      <c r="AJC490" s="12">
        <v>0</v>
      </c>
      <c r="AJD490" s="12">
        <v>0</v>
      </c>
      <c r="AJE490" s="12">
        <v>0</v>
      </c>
      <c r="AJF490" s="12">
        <v>0</v>
      </c>
      <c r="AJG490" s="12">
        <v>0</v>
      </c>
      <c r="AJH490" s="12">
        <v>0</v>
      </c>
      <c r="AJI490" s="12">
        <v>0</v>
      </c>
      <c r="AJJ490" s="12">
        <v>0</v>
      </c>
      <c r="AJK490" s="12">
        <v>0</v>
      </c>
      <c r="AJL490" s="12">
        <v>0</v>
      </c>
      <c r="AJM490" s="12">
        <v>0</v>
      </c>
      <c r="AJN490" s="12">
        <v>0</v>
      </c>
      <c r="AJO490" s="12">
        <v>0</v>
      </c>
      <c r="AJP490" s="12">
        <v>1.3122825082907822E-9</v>
      </c>
      <c r="AJQ490" s="12">
        <v>-9.4752002386459756E-9</v>
      </c>
      <c r="AJR490" s="12">
        <v>0</v>
      </c>
      <c r="AJS490" s="12">
        <v>0</v>
      </c>
      <c r="AJT490" s="12">
        <v>0</v>
      </c>
      <c r="AJU490" s="12">
        <v>0</v>
      </c>
      <c r="AJV490" s="12">
        <v>0</v>
      </c>
      <c r="AJW490" s="12">
        <v>0</v>
      </c>
      <c r="AJX490" s="12">
        <v>0</v>
      </c>
      <c r="AJY490" s="12">
        <v>0</v>
      </c>
      <c r="AJZ490" s="12">
        <v>0</v>
      </c>
      <c r="AKA490" s="12">
        <v>0</v>
      </c>
      <c r="AKB490" s="12">
        <v>0</v>
      </c>
      <c r="AKC490" s="12">
        <v>0</v>
      </c>
      <c r="AKD490" s="12">
        <v>0</v>
      </c>
      <c r="AKE490" s="12">
        <v>0</v>
      </c>
      <c r="AKF490" s="12">
        <v>0</v>
      </c>
      <c r="AKG490" s="12">
        <v>0</v>
      </c>
      <c r="AKH490" s="12">
        <v>0</v>
      </c>
      <c r="AKI490" s="12">
        <v>0</v>
      </c>
      <c r="AKJ490" s="12">
        <v>0</v>
      </c>
      <c r="AKK490" s="12">
        <v>0</v>
      </c>
      <c r="AKL490" s="12">
        <v>0</v>
      </c>
      <c r="AKM490" s="12">
        <v>0</v>
      </c>
      <c r="AKN490" s="12">
        <v>0</v>
      </c>
      <c r="AKO490" s="12">
        <v>0</v>
      </c>
      <c r="AKP490" s="12">
        <v>0</v>
      </c>
      <c r="AKQ490" s="12">
        <v>0</v>
      </c>
      <c r="AKR490" s="12">
        <v>0</v>
      </c>
      <c r="AKS490" s="12">
        <v>0</v>
      </c>
      <c r="AKT490" s="12">
        <v>0</v>
      </c>
      <c r="AKU490" s="12">
        <v>0</v>
      </c>
      <c r="AKV490" s="12">
        <v>0</v>
      </c>
      <c r="AKW490" s="12">
        <v>0</v>
      </c>
      <c r="AKX490" s="12">
        <v>0</v>
      </c>
      <c r="AKY490" s="12">
        <v>3.9865442958240895E-6</v>
      </c>
      <c r="AKZ490" s="12">
        <v>0</v>
      </c>
      <c r="ALA490" s="12">
        <v>0</v>
      </c>
      <c r="ALB490" s="12">
        <v>0</v>
      </c>
      <c r="ALC490" s="12">
        <v>-3.8863625868017725E-11</v>
      </c>
      <c r="ALD490" s="12">
        <v>0</v>
      </c>
      <c r="ALE490" s="12">
        <v>0</v>
      </c>
      <c r="ALF490" s="12">
        <v>0</v>
      </c>
      <c r="ALG490" s="12">
        <v>0</v>
      </c>
      <c r="ALH490" s="12">
        <v>0</v>
      </c>
      <c r="ALI490" s="12">
        <v>0</v>
      </c>
      <c r="ALJ490" s="12">
        <v>0</v>
      </c>
      <c r="ALK490" s="12">
        <v>0</v>
      </c>
      <c r="ALL490" s="12">
        <v>0</v>
      </c>
      <c r="ALM490" s="12">
        <v>0</v>
      </c>
      <c r="ALN490" s="12">
        <v>0</v>
      </c>
      <c r="ALO490" s="12">
        <v>0</v>
      </c>
      <c r="ALP490" s="12">
        <v>0</v>
      </c>
      <c r="ALQ490" s="12">
        <v>0</v>
      </c>
      <c r="ALR490" s="12">
        <v>0</v>
      </c>
      <c r="ALS490" s="12">
        <v>0</v>
      </c>
      <c r="ALT490" s="12">
        <v>0</v>
      </c>
      <c r="ALU490" s="12">
        <v>0</v>
      </c>
      <c r="ALV490" s="12">
        <v>0</v>
      </c>
      <c r="ALW490" s="12">
        <v>0</v>
      </c>
      <c r="ALX490" s="12">
        <v>0</v>
      </c>
      <c r="ALY490" s="12">
        <v>0</v>
      </c>
      <c r="ALZ490" s="12">
        <v>0</v>
      </c>
      <c r="AMA490" s="12">
        <v>0</v>
      </c>
      <c r="AMB490" s="12">
        <v>0</v>
      </c>
      <c r="AMC490" s="12">
        <v>0</v>
      </c>
      <c r="AMD490" s="12">
        <v>0</v>
      </c>
      <c r="AME490" s="12">
        <v>0</v>
      </c>
      <c r="AMF490" s="12">
        <v>0</v>
      </c>
      <c r="AMG490" s="12">
        <v>0</v>
      </c>
      <c r="AMH490" s="12">
        <v>0</v>
      </c>
      <c r="AMI490" s="12">
        <v>0</v>
      </c>
      <c r="AMJ490" s="12">
        <v>2.8834953874870833E-7</v>
      </c>
      <c r="AMK490" s="12">
        <v>0</v>
      </c>
      <c r="AML490" s="12">
        <v>0</v>
      </c>
      <c r="AMM490" s="12">
        <v>0</v>
      </c>
      <c r="AMN490" s="12">
        <v>0</v>
      </c>
      <c r="AMO490" s="12">
        <v>-8.5779169381546749E-6</v>
      </c>
      <c r="AMP490" s="12">
        <v>6.9285255360185172E-27</v>
      </c>
      <c r="AMQ490" s="12">
        <v>0</v>
      </c>
      <c r="AMR490" s="12">
        <v>0</v>
      </c>
      <c r="AMS490" s="12">
        <v>3.8595994001634029E-28</v>
      </c>
      <c r="AMT490" s="12">
        <v>0</v>
      </c>
      <c r="AMU490" s="12">
        <v>0</v>
      </c>
      <c r="AMV490" s="12">
        <v>0</v>
      </c>
      <c r="AMW490" s="12">
        <v>0</v>
      </c>
      <c r="AMX490" s="12">
        <v>0</v>
      </c>
      <c r="AMY490" s="12">
        <v>0</v>
      </c>
      <c r="AMZ490" s="12">
        <v>0</v>
      </c>
      <c r="ANA490" s="12">
        <v>0</v>
      </c>
      <c r="ANB490" s="12">
        <v>0</v>
      </c>
      <c r="ANC490" s="12">
        <v>0</v>
      </c>
      <c r="AND490" s="12">
        <v>0</v>
      </c>
      <c r="ANE490" s="12">
        <v>0</v>
      </c>
      <c r="ANF490" s="12">
        <v>0</v>
      </c>
      <c r="ANG490" s="12">
        <v>0</v>
      </c>
      <c r="ANH490" s="12">
        <v>0</v>
      </c>
      <c r="ANI490" s="12">
        <v>0</v>
      </c>
      <c r="ANJ490" s="12">
        <v>0</v>
      </c>
      <c r="ANK490" s="12">
        <v>0</v>
      </c>
      <c r="ANL490" s="12">
        <v>0</v>
      </c>
      <c r="ANM490" s="12">
        <v>0</v>
      </c>
      <c r="ANN490" s="12">
        <v>0</v>
      </c>
      <c r="ANO490" s="12">
        <v>0</v>
      </c>
      <c r="ANP490" s="12">
        <v>0</v>
      </c>
      <c r="ANQ490" s="12">
        <v>0</v>
      </c>
      <c r="ANR490" s="12">
        <v>0</v>
      </c>
      <c r="ANS490" s="12">
        <v>0</v>
      </c>
      <c r="ANT490" s="12">
        <v>0</v>
      </c>
      <c r="ANU490" s="12">
        <v>0</v>
      </c>
      <c r="ANV490" s="12">
        <v>3.9198526030891834E-8</v>
      </c>
      <c r="ANW490" s="12">
        <v>0</v>
      </c>
      <c r="ANX490" s="12">
        <v>0</v>
      </c>
      <c r="ANY490" s="12">
        <v>0</v>
      </c>
      <c r="ANZ490" s="12">
        <v>4.8349765339541493E-6</v>
      </c>
      <c r="AOA490" s="12">
        <v>-2.6926123984947585E-7</v>
      </c>
      <c r="AOB490" s="12">
        <v>8.9753746616491718E-9</v>
      </c>
      <c r="AOC490" s="12">
        <v>0</v>
      </c>
      <c r="AOD490" s="12">
        <v>2.9387166162787794E-11</v>
      </c>
      <c r="AOE490" s="12">
        <v>0</v>
      </c>
      <c r="AOF490" s="12">
        <v>0</v>
      </c>
      <c r="AOG490" s="12">
        <v>0</v>
      </c>
      <c r="AOH490" s="12">
        <v>0</v>
      </c>
      <c r="AOI490" s="12">
        <v>0</v>
      </c>
      <c r="AOJ490" s="12">
        <v>0</v>
      </c>
      <c r="AOK490" s="12">
        <v>0</v>
      </c>
      <c r="AOL490" s="12">
        <v>0</v>
      </c>
      <c r="AOM490" s="12">
        <v>0</v>
      </c>
      <c r="AON490" s="12">
        <v>0</v>
      </c>
      <c r="AOO490" s="12">
        <v>0</v>
      </c>
      <c r="AOP490" s="12">
        <v>0</v>
      </c>
      <c r="AOQ490" s="12">
        <v>0</v>
      </c>
      <c r="AOR490" s="12">
        <v>0</v>
      </c>
      <c r="AOS490" s="12">
        <v>0</v>
      </c>
      <c r="AOT490" s="12">
        <v>0</v>
      </c>
      <c r="AOU490" s="12">
        <v>0</v>
      </c>
      <c r="AOV490" s="12">
        <v>0</v>
      </c>
      <c r="AOW490" s="12">
        <v>0</v>
      </c>
      <c r="AOX490" s="12">
        <v>0</v>
      </c>
      <c r="AOY490" s="12">
        <v>0</v>
      </c>
      <c r="AOZ490" s="12">
        <v>0</v>
      </c>
      <c r="APA490" s="12">
        <v>0</v>
      </c>
      <c r="APB490" s="12">
        <v>0</v>
      </c>
      <c r="APC490" s="12">
        <v>0</v>
      </c>
      <c r="APD490" s="12">
        <v>0</v>
      </c>
      <c r="APE490" s="12">
        <v>0</v>
      </c>
      <c r="APF490" s="12">
        <v>0</v>
      </c>
      <c r="APG490" s="12">
        <v>0</v>
      </c>
      <c r="APH490" s="12">
        <v>0</v>
      </c>
      <c r="API490" s="12">
        <v>0</v>
      </c>
      <c r="APJ490" s="12">
        <v>0</v>
      </c>
      <c r="APK490" s="12">
        <v>0</v>
      </c>
      <c r="APL490" s="12">
        <v>2.6926123984947511E-7</v>
      </c>
      <c r="APM490" s="12">
        <v>-1.2248441483666209E-8</v>
      </c>
      <c r="APN490" s="12">
        <v>9.4730862525096644E-9</v>
      </c>
      <c r="APO490" s="12">
        <v>0</v>
      </c>
      <c r="APP490" s="12">
        <v>0</v>
      </c>
      <c r="APQ490" s="12">
        <v>0</v>
      </c>
      <c r="APR490" s="12">
        <v>0</v>
      </c>
      <c r="APS490" s="12">
        <v>0</v>
      </c>
      <c r="APT490" s="12">
        <v>0</v>
      </c>
      <c r="APU490" s="12">
        <v>0</v>
      </c>
      <c r="APV490" s="12">
        <v>0</v>
      </c>
      <c r="APW490" s="12">
        <v>0</v>
      </c>
      <c r="APX490" s="12">
        <v>0</v>
      </c>
      <c r="APY490" s="12">
        <v>0</v>
      </c>
      <c r="APZ490" s="12">
        <v>0</v>
      </c>
      <c r="AQA490" s="12">
        <v>0</v>
      </c>
      <c r="AQB490" s="12">
        <v>0</v>
      </c>
      <c r="AQC490" s="12">
        <v>0</v>
      </c>
      <c r="AQD490" s="12">
        <v>0</v>
      </c>
      <c r="AQE490" s="12">
        <v>0</v>
      </c>
      <c r="AQF490" s="12">
        <v>0</v>
      </c>
      <c r="AQG490" s="12">
        <v>0</v>
      </c>
      <c r="AQH490" s="12">
        <v>0</v>
      </c>
      <c r="AQI490" s="12">
        <v>0</v>
      </c>
      <c r="AQJ490" s="12">
        <v>0</v>
      </c>
      <c r="AQK490" s="12">
        <v>0</v>
      </c>
      <c r="AQL490" s="12">
        <v>0</v>
      </c>
      <c r="AQM490" s="12">
        <v>0</v>
      </c>
      <c r="AQN490" s="12">
        <v>0</v>
      </c>
      <c r="AQO490" s="12">
        <v>0</v>
      </c>
      <c r="AQP490" s="12">
        <v>0</v>
      </c>
      <c r="AQQ490" s="12">
        <v>0</v>
      </c>
      <c r="AQR490" s="12">
        <v>0</v>
      </c>
      <c r="AQS490" s="12">
        <v>0</v>
      </c>
      <c r="AQT490" s="12">
        <v>0</v>
      </c>
      <c r="AQU490" s="12">
        <v>0</v>
      </c>
      <c r="AQV490" s="12">
        <v>0</v>
      </c>
      <c r="AQW490" s="12">
        <v>0</v>
      </c>
      <c r="AQX490" s="12">
        <v>1.3122825082907822E-9</v>
      </c>
      <c r="AQY490" s="12">
        <v>-9.4752002386427992E-9</v>
      </c>
      <c r="AQZ490" s="12">
        <v>0</v>
      </c>
      <c r="ARA490" s="12">
        <v>0</v>
      </c>
      <c r="ARB490" s="12">
        <v>0</v>
      </c>
      <c r="ARC490" s="12">
        <v>0</v>
      </c>
      <c r="ARD490" s="12">
        <v>0</v>
      </c>
      <c r="ARE490" s="12">
        <v>0</v>
      </c>
      <c r="ARF490" s="12">
        <v>0</v>
      </c>
      <c r="ARG490" s="12">
        <v>0</v>
      </c>
      <c r="ARH490" s="12">
        <v>0</v>
      </c>
      <c r="ARI490" s="12">
        <v>0</v>
      </c>
      <c r="ARJ490" s="12">
        <v>0</v>
      </c>
      <c r="ARK490" s="12">
        <v>0</v>
      </c>
      <c r="ARL490" s="12">
        <v>0</v>
      </c>
      <c r="ARM490" s="12">
        <v>0</v>
      </c>
      <c r="ARN490" s="12">
        <v>0</v>
      </c>
      <c r="ARO490" s="12">
        <v>0</v>
      </c>
      <c r="ARP490" s="12">
        <v>0</v>
      </c>
      <c r="ARQ490" s="12">
        <v>0</v>
      </c>
      <c r="ARR490" s="12">
        <v>0</v>
      </c>
      <c r="ARS490" s="12">
        <v>0</v>
      </c>
      <c r="ART490" s="12">
        <v>0</v>
      </c>
      <c r="ARU490" s="12">
        <v>0</v>
      </c>
      <c r="ARV490" s="12">
        <v>0</v>
      </c>
      <c r="ARW490" s="12">
        <v>0</v>
      </c>
      <c r="ARX490" s="12">
        <v>0</v>
      </c>
      <c r="ARY490" s="12">
        <v>0</v>
      </c>
      <c r="ARZ490" s="12">
        <v>0</v>
      </c>
      <c r="ASA490" s="12">
        <v>0</v>
      </c>
      <c r="ASB490" s="12">
        <v>0</v>
      </c>
      <c r="ASC490" s="12">
        <v>0</v>
      </c>
      <c r="ASD490" s="12">
        <v>0</v>
      </c>
      <c r="ASE490" s="12">
        <v>0</v>
      </c>
      <c r="ASF490" s="12">
        <v>0</v>
      </c>
      <c r="ASG490" s="12">
        <v>3.2233176891344883E-6</v>
      </c>
      <c r="ASH490" s="12">
        <v>0</v>
      </c>
      <c r="ASI490" s="12">
        <v>0</v>
      </c>
      <c r="ASJ490" s="12">
        <v>0</v>
      </c>
      <c r="ASK490" s="12">
        <v>-2.9422271484444639E-11</v>
      </c>
      <c r="ASL490" s="12">
        <v>0</v>
      </c>
      <c r="ASM490" s="12">
        <v>0</v>
      </c>
      <c r="ASN490" s="12">
        <v>0</v>
      </c>
      <c r="ASO490" s="12">
        <v>0</v>
      </c>
      <c r="ASP490" s="12">
        <v>0</v>
      </c>
      <c r="ASQ490" s="12">
        <v>0</v>
      </c>
      <c r="ASR490" s="12">
        <v>0</v>
      </c>
      <c r="ASS490" s="12">
        <v>0</v>
      </c>
      <c r="AST490" s="12">
        <v>0</v>
      </c>
      <c r="ASU490" s="12">
        <v>0</v>
      </c>
      <c r="ASV490" s="12">
        <v>0</v>
      </c>
      <c r="ASW490" s="12">
        <v>0</v>
      </c>
      <c r="ASX490" s="12">
        <v>0</v>
      </c>
      <c r="ASY490" s="12">
        <v>0</v>
      </c>
      <c r="ASZ490" s="12">
        <v>0</v>
      </c>
      <c r="ATA490" s="12">
        <v>0</v>
      </c>
      <c r="ATB490" s="12">
        <v>0</v>
      </c>
      <c r="ATC490" s="12">
        <v>0</v>
      </c>
      <c r="ATD490" s="12">
        <v>0</v>
      </c>
      <c r="ATE490" s="12">
        <v>0</v>
      </c>
      <c r="ATF490" s="12">
        <v>0</v>
      </c>
      <c r="ATG490" s="12">
        <v>0</v>
      </c>
      <c r="ATH490" s="12">
        <v>0</v>
      </c>
      <c r="ATI490" s="12">
        <v>0</v>
      </c>
      <c r="ATJ490" s="12">
        <v>0</v>
      </c>
      <c r="ATK490" s="12">
        <v>0</v>
      </c>
      <c r="ATL490" s="12">
        <v>0</v>
      </c>
      <c r="ATM490" s="12">
        <v>4.9943605145181346E-7</v>
      </c>
      <c r="ATN490" s="12">
        <v>0</v>
      </c>
      <c r="ATO490" s="12">
        <v>0</v>
      </c>
      <c r="ATP490" s="12">
        <v>0</v>
      </c>
      <c r="ATQ490" s="12">
        <v>0</v>
      </c>
      <c r="ATR490" s="12">
        <v>0</v>
      </c>
      <c r="ATS490" s="12">
        <v>0</v>
      </c>
      <c r="ATT490" s="12">
        <v>0</v>
      </c>
      <c r="ATU490" s="12">
        <v>0</v>
      </c>
      <c r="ATV490" s="12">
        <v>0</v>
      </c>
      <c r="ATW490" s="12">
        <v>-8.4122738683922029E-6</v>
      </c>
      <c r="ATX490" s="12">
        <v>4.9446045643294655E-25</v>
      </c>
      <c r="ATY490" s="12">
        <v>0</v>
      </c>
      <c r="ATZ490" s="12">
        <v>0</v>
      </c>
      <c r="AUA490" s="12">
        <v>2.7544353134108728E-26</v>
      </c>
      <c r="AUB490" s="12">
        <v>0</v>
      </c>
      <c r="AUC490" s="12">
        <v>0</v>
      </c>
      <c r="AUD490" s="12">
        <v>0</v>
      </c>
      <c r="AUE490" s="12">
        <v>0</v>
      </c>
      <c r="AUF490" s="12">
        <v>0</v>
      </c>
      <c r="AUG490" s="12">
        <v>0</v>
      </c>
      <c r="AUH490" s="12">
        <v>0</v>
      </c>
      <c r="AUI490" s="12">
        <v>0</v>
      </c>
      <c r="AUJ490" s="12">
        <v>0</v>
      </c>
      <c r="AUK490" s="12">
        <v>0</v>
      </c>
      <c r="AUL490" s="12">
        <v>0</v>
      </c>
      <c r="AUM490" s="12">
        <v>0</v>
      </c>
      <c r="AUN490" s="12">
        <v>0</v>
      </c>
      <c r="AUO490" s="12">
        <v>0</v>
      </c>
      <c r="AUP490" s="12">
        <v>0</v>
      </c>
      <c r="AUQ490" s="12">
        <v>0</v>
      </c>
      <c r="AUR490" s="12">
        <v>0</v>
      </c>
      <c r="AUS490" s="12">
        <v>0</v>
      </c>
      <c r="AUT490" s="12">
        <v>0</v>
      </c>
      <c r="AUU490" s="12">
        <v>0</v>
      </c>
      <c r="AUV490" s="12">
        <v>0</v>
      </c>
      <c r="AUW490" s="12">
        <v>0</v>
      </c>
      <c r="AUX490" s="12">
        <v>0</v>
      </c>
      <c r="AUY490" s="12">
        <v>0</v>
      </c>
      <c r="AUZ490" s="12">
        <v>0</v>
      </c>
      <c r="AVA490" s="12">
        <v>0</v>
      </c>
      <c r="AVB490" s="12">
        <v>0</v>
      </c>
      <c r="AVC490" s="12">
        <v>0</v>
      </c>
      <c r="AVD490" s="12">
        <v>0</v>
      </c>
      <c r="AVE490" s="12">
        <v>0</v>
      </c>
      <c r="AVF490" s="12">
        <v>0</v>
      </c>
      <c r="AVG490" s="12">
        <v>0</v>
      </c>
      <c r="AVH490" s="12">
        <v>5.6784803087244174E-6</v>
      </c>
      <c r="AVI490" s="12">
        <v>-2.4405115581587031E-7</v>
      </c>
      <c r="AVJ490" s="12">
        <v>7.5748144375595357E-9</v>
      </c>
      <c r="AVK490" s="12">
        <v>0</v>
      </c>
      <c r="AVL490" s="12">
        <v>5.1269550703131321E-11</v>
      </c>
      <c r="AVM490" s="12">
        <v>0</v>
      </c>
      <c r="AVN490" s="12">
        <v>0</v>
      </c>
      <c r="AVO490" s="12">
        <v>0</v>
      </c>
      <c r="AVP490" s="12">
        <v>0</v>
      </c>
      <c r="AVQ490" s="12">
        <v>0</v>
      </c>
      <c r="AVR490" s="12">
        <v>0</v>
      </c>
      <c r="AVS490" s="12">
        <v>0</v>
      </c>
      <c r="AVT490" s="12">
        <v>0</v>
      </c>
      <c r="AVU490" s="12">
        <v>0</v>
      </c>
      <c r="AVV490" s="12">
        <v>0</v>
      </c>
      <c r="AVW490" s="12">
        <v>0</v>
      </c>
      <c r="AVX490" s="12">
        <v>0</v>
      </c>
      <c r="AVY490" s="12">
        <v>0</v>
      </c>
      <c r="AVZ490" s="12">
        <v>0</v>
      </c>
      <c r="AWA490" s="12">
        <v>0</v>
      </c>
      <c r="AWB490" s="12">
        <v>0</v>
      </c>
      <c r="AWC490" s="12">
        <v>0</v>
      </c>
      <c r="AWD490" s="12">
        <v>0</v>
      </c>
      <c r="AWE490" s="12">
        <v>0</v>
      </c>
      <c r="AWF490" s="12">
        <v>0</v>
      </c>
      <c r="AWG490" s="12">
        <v>0</v>
      </c>
      <c r="AWH490" s="12">
        <v>0</v>
      </c>
      <c r="AWI490" s="12">
        <v>0</v>
      </c>
      <c r="AWJ490" s="12">
        <v>0</v>
      </c>
      <c r="AWK490" s="12">
        <v>1.3066175343630613E-9</v>
      </c>
      <c r="AWL490" s="12">
        <v>0</v>
      </c>
      <c r="AWM490" s="12">
        <v>0</v>
      </c>
      <c r="AWN490" s="12">
        <v>0</v>
      </c>
      <c r="AWO490" s="12">
        <v>0</v>
      </c>
      <c r="AWP490" s="12">
        <v>0</v>
      </c>
      <c r="AWQ490" s="12">
        <v>0</v>
      </c>
      <c r="AWR490" s="12">
        <v>0</v>
      </c>
      <c r="AWS490" s="12">
        <v>0</v>
      </c>
      <c r="AWT490" s="12">
        <v>2.2724443312678606E-7</v>
      </c>
      <c r="AWU490" s="12">
        <v>-8.8870969458589658E-9</v>
      </c>
      <c r="AWV490" s="12">
        <v>9.4730862525096644E-9</v>
      </c>
      <c r="AWW490" s="12">
        <v>0</v>
      </c>
      <c r="AWX490" s="12">
        <v>0</v>
      </c>
      <c r="AWY490" s="12">
        <v>0</v>
      </c>
      <c r="AWZ490" s="12">
        <v>0</v>
      </c>
      <c r="AXA490" s="12">
        <v>0</v>
      </c>
      <c r="AXB490" s="12">
        <v>0</v>
      </c>
      <c r="AXC490" s="12">
        <v>0</v>
      </c>
      <c r="AXD490" s="12">
        <v>0</v>
      </c>
      <c r="AXE490" s="12">
        <v>0</v>
      </c>
      <c r="AXF490" s="12">
        <v>0</v>
      </c>
      <c r="AXG490" s="12">
        <v>0</v>
      </c>
      <c r="AXH490" s="12">
        <v>0</v>
      </c>
      <c r="AXI490" s="12">
        <v>0</v>
      </c>
      <c r="AXJ490" s="12">
        <v>0</v>
      </c>
      <c r="AXK490" s="12">
        <v>0</v>
      </c>
      <c r="AXL490" s="12">
        <v>0</v>
      </c>
      <c r="AXM490" s="12">
        <v>0</v>
      </c>
      <c r="AXN490" s="12">
        <v>0</v>
      </c>
      <c r="AXO490" s="12">
        <v>0</v>
      </c>
      <c r="AXP490" s="12">
        <v>0</v>
      </c>
      <c r="AXQ490" s="12">
        <v>0</v>
      </c>
      <c r="AXR490" s="12">
        <v>0</v>
      </c>
      <c r="AXS490" s="12">
        <v>0</v>
      </c>
      <c r="AXT490" s="12">
        <v>0</v>
      </c>
      <c r="AXU490" s="12">
        <v>0</v>
      </c>
      <c r="AXV490" s="12">
        <v>0</v>
      </c>
      <c r="AXW490" s="12">
        <v>0</v>
      </c>
      <c r="AXX490" s="12">
        <v>0</v>
      </c>
      <c r="AXY490" s="12">
        <v>0</v>
      </c>
      <c r="AXZ490" s="12">
        <v>0</v>
      </c>
      <c r="AYA490" s="12">
        <v>0</v>
      </c>
      <c r="AYB490" s="12">
        <v>0</v>
      </c>
      <c r="AYC490" s="12">
        <v>0</v>
      </c>
      <c r="AYD490" s="12">
        <v>0</v>
      </c>
      <c r="AYE490" s="12">
        <v>0</v>
      </c>
      <c r="AYF490" s="12">
        <v>1.3122825082907822E-9</v>
      </c>
      <c r="AYG490" s="12">
        <v>-9.4752002386519148E-9</v>
      </c>
      <c r="AYH490" s="12">
        <v>0</v>
      </c>
      <c r="AYI490" s="12">
        <v>0</v>
      </c>
      <c r="AYJ490" s="12">
        <v>0</v>
      </c>
      <c r="AYK490" s="12">
        <v>0</v>
      </c>
      <c r="AYL490" s="12">
        <v>0</v>
      </c>
      <c r="AYM490" s="12">
        <v>0</v>
      </c>
      <c r="AYN490" s="12">
        <v>0</v>
      </c>
      <c r="AYO490" s="12">
        <v>0</v>
      </c>
      <c r="AYP490" s="12">
        <v>0</v>
      </c>
      <c r="AYQ490" s="12">
        <v>0</v>
      </c>
      <c r="AYR490" s="12">
        <v>0</v>
      </c>
      <c r="AYS490" s="12">
        <v>0</v>
      </c>
      <c r="AYT490" s="12">
        <v>0</v>
      </c>
      <c r="AYU490" s="12">
        <v>0</v>
      </c>
      <c r="AYV490" s="12">
        <v>0</v>
      </c>
      <c r="AYW490" s="12">
        <v>0</v>
      </c>
      <c r="AYX490" s="12">
        <v>0</v>
      </c>
      <c r="AYY490" s="12">
        <v>0</v>
      </c>
      <c r="AYZ490" s="12">
        <v>0</v>
      </c>
      <c r="AZA490" s="12">
        <v>0</v>
      </c>
      <c r="AZB490" s="12">
        <v>0</v>
      </c>
      <c r="AZC490" s="12">
        <v>0</v>
      </c>
      <c r="AZD490" s="12">
        <v>0</v>
      </c>
      <c r="AZE490" s="12">
        <v>0</v>
      </c>
      <c r="AZF490" s="12">
        <v>0</v>
      </c>
      <c r="AZG490" s="12">
        <v>0</v>
      </c>
      <c r="AZH490" s="12">
        <v>0</v>
      </c>
      <c r="AZI490" s="12">
        <v>0</v>
      </c>
      <c r="AZJ490" s="12">
        <v>0</v>
      </c>
      <c r="AZK490" s="12">
        <v>0</v>
      </c>
      <c r="AZL490" s="12">
        <v>0</v>
      </c>
      <c r="AZM490" s="12">
        <v>0</v>
      </c>
      <c r="AZN490" s="12">
        <v>0</v>
      </c>
      <c r="AZO490" s="12">
        <v>2.4336344177120211E-6</v>
      </c>
      <c r="AZP490" s="12">
        <v>0</v>
      </c>
      <c r="AZQ490" s="12">
        <v>0</v>
      </c>
      <c r="AZR490" s="12">
        <v>0</v>
      </c>
      <c r="AZS490" s="12">
        <v>-5.1452098381150755E-11</v>
      </c>
      <c r="AZT490" s="13">
        <v>7504421436.2141428</v>
      </c>
      <c r="AZU490" s="13">
        <v>5072092.3829035163</v>
      </c>
      <c r="AZV490" s="13">
        <v>1472000</v>
      </c>
      <c r="AZW490" s="13">
        <v>73571.584961640998</v>
      </c>
      <c r="AZX490" s="13">
        <v>144312971161.54214</v>
      </c>
      <c r="AZY490" s="13">
        <v>2.1999999999999999E-10</v>
      </c>
      <c r="AZZ490" s="13">
        <v>151423584.58988386</v>
      </c>
      <c r="BAA490" s="13">
        <v>1E-13</v>
      </c>
      <c r="BAB490" s="13">
        <v>3030519.876726625</v>
      </c>
      <c r="BAC490" s="13">
        <v>2.9999999999999999E-16</v>
      </c>
      <c r="BAD490" s="13">
        <v>1.1E-13</v>
      </c>
      <c r="BAE490" s="13">
        <v>7920000</v>
      </c>
      <c r="BAF490" s="13">
        <v>6380000</v>
      </c>
      <c r="BAG490" s="13">
        <v>3792444681987968</v>
      </c>
      <c r="BAH490" s="13">
        <v>1058313750000</v>
      </c>
      <c r="BAI490" s="13">
        <v>251341548830.80627</v>
      </c>
      <c r="BAJ490" s="13">
        <v>846607000000000.13</v>
      </c>
      <c r="BAK490" s="13">
        <v>6403413213.3548813</v>
      </c>
      <c r="BAL490" s="13">
        <v>311648930057.58386</v>
      </c>
      <c r="BAM490" s="13">
        <v>57148942500</v>
      </c>
      <c r="BAN490" s="13">
        <v>507990600000</v>
      </c>
      <c r="BAO490" s="13">
        <v>21166275000</v>
      </c>
      <c r="BAP490" s="13">
        <v>7.653349E+16</v>
      </c>
      <c r="BAQ490" s="13">
        <v>3826674500000000</v>
      </c>
      <c r="BAR490" s="13">
        <v>1.14800235E+17</v>
      </c>
      <c r="BAS490" s="13">
        <v>1148002350000</v>
      </c>
      <c r="BAT490" s="13">
        <v>1913337250000</v>
      </c>
      <c r="BAU490" s="13">
        <v>4.25E+16</v>
      </c>
      <c r="BAV490" s="13">
        <v>2550000000000000</v>
      </c>
      <c r="BAW490" s="13">
        <v>7.65E+16</v>
      </c>
      <c r="BAX490" s="13">
        <v>765000000000</v>
      </c>
      <c r="BAY490" s="13">
        <v>850000000000</v>
      </c>
      <c r="BAZ490" s="13">
        <v>1.275E+17</v>
      </c>
      <c r="BBA490" s="13">
        <v>8924999999999999</v>
      </c>
      <c r="BBB490" s="13">
        <v>2.6774999999999997E+17</v>
      </c>
      <c r="BBC490" s="13">
        <v>2677500000000</v>
      </c>
      <c r="BBD490" s="13">
        <v>1912500000000.0005</v>
      </c>
      <c r="BBE490" s="14">
        <v>3.9625721741433724</v>
      </c>
      <c r="BBF490" s="14">
        <v>2.867870920262952</v>
      </c>
      <c r="BBG490" s="14">
        <v>2.1590224743741144</v>
      </c>
      <c r="BBH490" s="14">
        <v>2575.751317635611</v>
      </c>
      <c r="BBI490" s="13">
        <v>27.3074223475469</v>
      </c>
      <c r="BBJ490" s="13">
        <v>19171.008373467619</v>
      </c>
      <c r="BBK490" s="13">
        <v>1002.49760668713</v>
      </c>
      <c r="BBL490" s="13">
        <v>6255.3698467211916</v>
      </c>
      <c r="BBM490" s="13">
        <v>16530.464578803516</v>
      </c>
      <c r="BBN490" s="13">
        <v>72110.463350420701</v>
      </c>
      <c r="BBO490" s="15">
        <v>469.02633976338393</v>
      </c>
      <c r="BBP490" s="15">
        <v>655.96805073428254</v>
      </c>
      <c r="BBQ490" s="15">
        <v>447.94646556968496</v>
      </c>
      <c r="BBR490" s="14">
        <v>5.6517444601339974</v>
      </c>
      <c r="BBS490" s="14">
        <v>6.7412198426208647</v>
      </c>
      <c r="BBT490" s="14">
        <v>4.8295641035706005</v>
      </c>
      <c r="BBU490" s="15">
        <v>16.247646407023581</v>
      </c>
      <c r="BBV490" s="15">
        <v>9.9729107654794973</v>
      </c>
      <c r="BBW490" s="15">
        <v>11.885614163259518</v>
      </c>
      <c r="BBX490" s="15">
        <v>1703.6945287321512</v>
      </c>
      <c r="BBY490" s="15">
        <v>1717.6469093103888</v>
      </c>
      <c r="BBZ490" s="15">
        <v>1942.5976132488513</v>
      </c>
      <c r="BCA490" s="14">
        <v>5.7477800751282029</v>
      </c>
      <c r="BCB490" s="14">
        <v>0.73453492641286888</v>
      </c>
      <c r="BCC490" s="14">
        <v>0.33998092402342756</v>
      </c>
      <c r="BCD490" s="14">
        <v>0.10150948524654488</v>
      </c>
      <c r="BCE490" s="14">
        <v>16.40514308769971</v>
      </c>
      <c r="BCF490" s="14">
        <v>1.8427331574119018E-2</v>
      </c>
      <c r="BCG490" s="14">
        <v>2.4836101208798336E-2</v>
      </c>
      <c r="BCH490" s="14">
        <v>9.4283213748060351E-4</v>
      </c>
      <c r="BCI490" s="14">
        <v>14858.480359932642</v>
      </c>
      <c r="BCJ490" s="14">
        <v>2.2152294302497263E-5</v>
      </c>
      <c r="BCK490" s="14">
        <v>12.241981959410028</v>
      </c>
      <c r="BCL490" s="14">
        <v>2.2285222592882168E-6</v>
      </c>
      <c r="BCM490" s="14">
        <v>2.4260097593465973E-8</v>
      </c>
      <c r="BCN490" s="14">
        <v>8.9833456613844544E-3</v>
      </c>
      <c r="BCO490" s="14">
        <v>4.7038928730087685E-2</v>
      </c>
      <c r="BCP490" s="14">
        <v>0.10250706855035628</v>
      </c>
      <c r="BCQ490" s="14">
        <v>5.7396209786489107</v>
      </c>
      <c r="BCR490" s="14">
        <v>0.11200715601755719</v>
      </c>
      <c r="BCS490" s="14">
        <v>0.37802125475890935</v>
      </c>
      <c r="BCT490" s="14">
        <v>0.25682661357595471</v>
      </c>
      <c r="BCU490" s="14">
        <v>0.64129013040788185</v>
      </c>
      <c r="BCV490" s="14">
        <v>6.4700200131688992E-2</v>
      </c>
      <c r="BCW490" s="14">
        <v>99.427839598806202</v>
      </c>
      <c r="BCX490" s="14">
        <v>2.0542646940530519E-2</v>
      </c>
      <c r="BCY490" s="14">
        <v>4.3332397297975098E-2</v>
      </c>
      <c r="BCZ490" s="14">
        <v>3.3398417939213339E-2</v>
      </c>
      <c r="BDA490" s="14">
        <v>4.2398347662311375E-2</v>
      </c>
      <c r="BDB490" s="14">
        <v>2.2852647839515139E-3</v>
      </c>
      <c r="BDC490" s="14">
        <v>19090.591836502877</v>
      </c>
      <c r="BDD490" s="14">
        <v>1.4236153513266266E-5</v>
      </c>
      <c r="BDE490" s="14">
        <v>6.2931977101253613</v>
      </c>
      <c r="BDF490" s="14">
        <v>6.6707725908618048E-6</v>
      </c>
      <c r="BDG490" s="14">
        <v>4.6958412467230522E-8</v>
      </c>
      <c r="BDH490" s="14">
        <v>3.0512435072633674E-2</v>
      </c>
      <c r="BDI490" s="14">
        <v>1.6462350656558374E-2</v>
      </c>
      <c r="BDJ490" s="14">
        <v>2.3541382782156808E-2</v>
      </c>
      <c r="BDK490" s="14">
        <v>0.28738905977365237</v>
      </c>
      <c r="BDL490" s="14">
        <v>7.4492488749484456E-2</v>
      </c>
      <c r="BDM490" s="14">
        <v>0.34309979249551559</v>
      </c>
      <c r="BDN490" s="14">
        <v>0.22161928532600136</v>
      </c>
      <c r="BDO490" s="14">
        <v>0.27111602806072199</v>
      </c>
      <c r="BDP490" s="14">
        <v>0.23686372133379843</v>
      </c>
      <c r="BDQ490" s="14">
        <v>5.5005283068594055</v>
      </c>
      <c r="BDR490" s="14">
        <v>7.3623045889671079</v>
      </c>
      <c r="BDS490" s="14">
        <v>0.42075818551534988</v>
      </c>
      <c r="BDT490" s="14">
        <v>0.58075131795133372</v>
      </c>
      <c r="BDU490" s="14">
        <v>0.31768496546937042</v>
      </c>
      <c r="BDV490" s="14">
        <v>0.76385134361017304</v>
      </c>
      <c r="BDW490" s="14">
        <v>0.10806859670378398</v>
      </c>
      <c r="BDX490" s="14">
        <v>71.574664045743816</v>
      </c>
      <c r="BDY490" s="14">
        <v>8.3664568264320685E-2</v>
      </c>
      <c r="BDZ490" s="14">
        <v>4.1519642720343679</v>
      </c>
      <c r="BEA490" s="14">
        <v>1.2824703728661131E-2</v>
      </c>
      <c r="BEB490" s="14">
        <v>2.3233240829797542E-2</v>
      </c>
      <c r="BEC490" s="14">
        <v>3.5695913949709078E-2</v>
      </c>
      <c r="BED490" s="14">
        <v>3.2751161692621288E-2</v>
      </c>
      <c r="BEE490" s="14">
        <v>3.6465095302037148E-2</v>
      </c>
      <c r="BEF490" s="14">
        <v>1.4718527262462876E-3</v>
      </c>
      <c r="BEG490" s="14">
        <v>16557.683252287985</v>
      </c>
      <c r="BEH490" s="14">
        <v>1.3868381545213072E-5</v>
      </c>
      <c r="BEI490" s="14">
        <v>15.898584502286907</v>
      </c>
      <c r="BEJ490" s="14">
        <v>1.532601298927021</v>
      </c>
      <c r="BEK490" s="14">
        <v>2.167121151153236E-6</v>
      </c>
      <c r="BEL490" s="14">
        <v>3.1598836676467674E-8</v>
      </c>
      <c r="BEM490" s="14">
        <v>1.6092470850003846E-2</v>
      </c>
      <c r="BEN490" s="14">
        <v>5.2413455865659334E-2</v>
      </c>
      <c r="BEO490" s="14">
        <v>4.3234308177596818E-2</v>
      </c>
      <c r="BEP490" s="14">
        <v>0.27344494642883965</v>
      </c>
      <c r="BEQ490" s="14">
        <v>0.33138138069947198</v>
      </c>
      <c r="BER490" s="14">
        <v>9.1797610412424749E-2</v>
      </c>
      <c r="BES490" s="14">
        <v>0.44695477898282415</v>
      </c>
      <c r="BET490" s="14">
        <v>0.21140655657534285</v>
      </c>
      <c r="BEU490" s="26">
        <v>0.40785799749057333</v>
      </c>
    </row>
    <row r="491" spans="2:1503" outlineLevel="1" x14ac:dyDescent="0.35">
      <c r="B491" s="18">
        <v>482</v>
      </c>
      <c r="C491" s="11">
        <v>0</v>
      </c>
      <c r="D491" s="12">
        <v>0</v>
      </c>
      <c r="E491" s="12">
        <v>0</v>
      </c>
      <c r="F491" s="12">
        <v>0</v>
      </c>
      <c r="G491" s="12">
        <v>1.9971807742855813E-5</v>
      </c>
      <c r="H491" s="12">
        <v>0</v>
      </c>
      <c r="I491" s="12">
        <v>0</v>
      </c>
      <c r="J491" s="12">
        <v>0</v>
      </c>
      <c r="K491" s="12">
        <v>0</v>
      </c>
      <c r="L491" s="12">
        <v>0</v>
      </c>
      <c r="M491" s="12">
        <v>0</v>
      </c>
      <c r="N491" s="12">
        <v>0</v>
      </c>
      <c r="O491" s="12">
        <v>-1.3149598597799401E-11</v>
      </c>
      <c r="P491" s="12">
        <v>0</v>
      </c>
      <c r="Q491" s="12">
        <v>0</v>
      </c>
      <c r="R491" s="12">
        <v>0</v>
      </c>
      <c r="S491" s="12">
        <v>0</v>
      </c>
      <c r="T491" s="12">
        <v>0</v>
      </c>
      <c r="U491" s="12">
        <v>0</v>
      </c>
      <c r="V491" s="12">
        <v>0</v>
      </c>
      <c r="W491" s="12">
        <v>0</v>
      </c>
      <c r="X491" s="12">
        <v>0</v>
      </c>
      <c r="Y491" s="12">
        <v>0</v>
      </c>
      <c r="Z491" s="12">
        <v>0</v>
      </c>
      <c r="AA491" s="12">
        <v>0</v>
      </c>
      <c r="AB491" s="12">
        <v>0</v>
      </c>
      <c r="AC491" s="12">
        <v>0</v>
      </c>
      <c r="AD491" s="12">
        <v>0</v>
      </c>
      <c r="AE491" s="12">
        <v>0</v>
      </c>
      <c r="AF491" s="12">
        <v>0</v>
      </c>
      <c r="AG491" s="12">
        <v>0</v>
      </c>
      <c r="AH491" s="12">
        <v>0</v>
      </c>
      <c r="AI491" s="12">
        <v>0</v>
      </c>
      <c r="AJ491" s="12">
        <v>0</v>
      </c>
      <c r="AK491" s="12">
        <v>0</v>
      </c>
      <c r="AL491" s="12">
        <v>0</v>
      </c>
      <c r="AM491" s="12">
        <v>0</v>
      </c>
      <c r="AN491" s="12">
        <v>0</v>
      </c>
      <c r="AO491" s="12">
        <v>0</v>
      </c>
      <c r="AP491" s="12">
        <v>0</v>
      </c>
      <c r="AQ491" s="12">
        <v>0</v>
      </c>
      <c r="AR491" s="12">
        <v>4.6122630430702513E-4</v>
      </c>
      <c r="AS491" s="12">
        <v>0</v>
      </c>
      <c r="AT491" s="12">
        <v>0</v>
      </c>
      <c r="AU491" s="12">
        <v>0</v>
      </c>
      <c r="AV491" s="12">
        <v>0</v>
      </c>
      <c r="AW491" s="12">
        <v>0</v>
      </c>
      <c r="AX491" s="12">
        <v>0</v>
      </c>
      <c r="AY491" s="12">
        <v>0</v>
      </c>
      <c r="AZ491" s="12">
        <v>0</v>
      </c>
      <c r="BA491" s="12">
        <v>-1.2389744254974472E-5</v>
      </c>
      <c r="BB491" s="12">
        <v>4.165299132878109E-26</v>
      </c>
      <c r="BC491" s="12">
        <v>2.7603283257073984E-25</v>
      </c>
      <c r="BD491" s="12">
        <v>1.9861800677949352E-26</v>
      </c>
      <c r="BE491" s="12">
        <v>0</v>
      </c>
      <c r="BF491" s="12">
        <v>0</v>
      </c>
      <c r="BG491" s="12">
        <v>1.5882875161995157E-28</v>
      </c>
      <c r="BH491" s="12">
        <v>7.2275695893428832E-29</v>
      </c>
      <c r="BI491" s="12">
        <v>1.5882875161995157E-28</v>
      </c>
      <c r="BJ491" s="12">
        <v>1.8218277154093464E-7</v>
      </c>
      <c r="BK491" s="12">
        <v>0</v>
      </c>
      <c r="BL491" s="12">
        <v>0</v>
      </c>
      <c r="BM491" s="12">
        <v>0</v>
      </c>
      <c r="BN491" s="12">
        <v>0</v>
      </c>
      <c r="BO491" s="12">
        <v>0</v>
      </c>
      <c r="BP491" s="12">
        <v>0</v>
      </c>
      <c r="BQ491" s="12">
        <v>0</v>
      </c>
      <c r="BR491" s="12">
        <v>0</v>
      </c>
      <c r="BS491" s="12">
        <v>0</v>
      </c>
      <c r="BT491" s="12">
        <v>0</v>
      </c>
      <c r="BU491" s="12">
        <v>0</v>
      </c>
      <c r="BV491" s="12">
        <v>0</v>
      </c>
      <c r="BW491" s="12">
        <v>0</v>
      </c>
      <c r="BX491" s="12">
        <v>0</v>
      </c>
      <c r="BY491" s="12">
        <v>0</v>
      </c>
      <c r="BZ491" s="12">
        <v>0</v>
      </c>
      <c r="CA491" s="12">
        <v>0</v>
      </c>
      <c r="CB491" s="12">
        <v>0</v>
      </c>
      <c r="CC491" s="12">
        <v>0</v>
      </c>
      <c r="CD491" s="12">
        <v>0</v>
      </c>
      <c r="CE491" s="12">
        <v>0</v>
      </c>
      <c r="CF491" s="12">
        <v>0</v>
      </c>
      <c r="CG491" s="12">
        <v>0</v>
      </c>
      <c r="CH491" s="12">
        <v>0</v>
      </c>
      <c r="CI491" s="12">
        <v>0</v>
      </c>
      <c r="CJ491" s="12">
        <v>0</v>
      </c>
      <c r="CK491" s="12">
        <v>0</v>
      </c>
      <c r="CL491" s="12">
        <v>1.1696890082285812E-8</v>
      </c>
      <c r="CM491" s="12">
        <v>-1.6396749321703706E-9</v>
      </c>
      <c r="CN491" s="12">
        <v>0</v>
      </c>
      <c r="CO491" s="12">
        <v>0</v>
      </c>
      <c r="CP491" s="12">
        <v>0</v>
      </c>
      <c r="CQ491" s="12">
        <v>0</v>
      </c>
      <c r="CR491" s="12">
        <v>0</v>
      </c>
      <c r="CS491" s="12">
        <v>0</v>
      </c>
      <c r="CT491" s="12">
        <v>0</v>
      </c>
      <c r="CU491" s="12">
        <v>0</v>
      </c>
      <c r="CV491" s="12">
        <v>0</v>
      </c>
      <c r="CW491" s="12">
        <v>0</v>
      </c>
      <c r="CX491" s="12">
        <v>0</v>
      </c>
      <c r="CY491" s="12">
        <v>0</v>
      </c>
      <c r="CZ491" s="12">
        <v>0</v>
      </c>
      <c r="DA491" s="12">
        <v>0</v>
      </c>
      <c r="DB491" s="12">
        <v>0</v>
      </c>
      <c r="DC491" s="12">
        <v>0</v>
      </c>
      <c r="DD491" s="12">
        <v>0</v>
      </c>
      <c r="DE491" s="12">
        <v>0</v>
      </c>
      <c r="DF491" s="12">
        <v>0</v>
      </c>
      <c r="DG491" s="12">
        <v>0</v>
      </c>
      <c r="DH491" s="12">
        <v>0</v>
      </c>
      <c r="DI491" s="12">
        <v>0</v>
      </c>
      <c r="DJ491" s="12">
        <v>0</v>
      </c>
      <c r="DK491" s="12">
        <v>0</v>
      </c>
      <c r="DL491" s="12">
        <v>0</v>
      </c>
      <c r="DM491" s="12">
        <v>0</v>
      </c>
      <c r="DN491" s="12">
        <v>0</v>
      </c>
      <c r="DO491" s="12">
        <v>0</v>
      </c>
      <c r="DP491" s="12">
        <v>0</v>
      </c>
      <c r="DQ491" s="12">
        <v>0</v>
      </c>
      <c r="DR491" s="12">
        <v>0</v>
      </c>
      <c r="DS491" s="12">
        <v>0</v>
      </c>
      <c r="DT491" s="12">
        <v>0</v>
      </c>
      <c r="DU491" s="12">
        <v>0</v>
      </c>
      <c r="DV491" s="12">
        <v>0</v>
      </c>
      <c r="DW491" s="12">
        <v>1.2866579090514394E-7</v>
      </c>
      <c r="DX491" s="12">
        <v>1.6396749321689726E-9</v>
      </c>
      <c r="DY491" s="12">
        <v>-6.0775332805351176E-6</v>
      </c>
      <c r="DZ491" s="12">
        <v>0</v>
      </c>
      <c r="EA491" s="12">
        <v>2.3290595755599863E-8</v>
      </c>
      <c r="EB491" s="12">
        <v>0</v>
      </c>
      <c r="EC491" s="12">
        <v>2.7636429485960821E-11</v>
      </c>
      <c r="ED491" s="12">
        <v>1.3936222149094991E-11</v>
      </c>
      <c r="EE491" s="12">
        <v>1.3097645824987677E-11</v>
      </c>
      <c r="EF491" s="12">
        <v>0</v>
      </c>
      <c r="EG491" s="12">
        <v>0</v>
      </c>
      <c r="EH491" s="12">
        <v>0</v>
      </c>
      <c r="EI491" s="12">
        <v>0</v>
      </c>
      <c r="EJ491" s="12">
        <v>0</v>
      </c>
      <c r="EK491" s="12">
        <v>0</v>
      </c>
      <c r="EL491" s="12">
        <v>0</v>
      </c>
      <c r="EM491" s="12">
        <v>0</v>
      </c>
      <c r="EN491" s="12">
        <v>0</v>
      </c>
      <c r="EO491" s="12">
        <v>0</v>
      </c>
      <c r="EP491" s="12">
        <v>0</v>
      </c>
      <c r="EQ491" s="12">
        <v>0</v>
      </c>
      <c r="ER491" s="12">
        <v>0</v>
      </c>
      <c r="ES491" s="12">
        <v>0</v>
      </c>
      <c r="ET491" s="12">
        <v>0</v>
      </c>
      <c r="EU491" s="12">
        <v>0</v>
      </c>
      <c r="EV491" s="12">
        <v>0</v>
      </c>
      <c r="EW491" s="12">
        <v>0</v>
      </c>
      <c r="EX491" s="12">
        <v>0</v>
      </c>
      <c r="EY491" s="12">
        <v>0</v>
      </c>
      <c r="EZ491" s="12">
        <v>0</v>
      </c>
      <c r="FA491" s="12">
        <v>0</v>
      </c>
      <c r="FB491" s="12">
        <v>9.9999999999999995E-21</v>
      </c>
      <c r="FC491" s="12">
        <v>0</v>
      </c>
      <c r="FD491" s="12">
        <v>0</v>
      </c>
      <c r="FE491" s="12">
        <v>0</v>
      </c>
      <c r="FF491" s="12">
        <v>0</v>
      </c>
      <c r="FG491" s="12">
        <v>0</v>
      </c>
      <c r="FH491" s="12">
        <v>4.6785128804637305E-6</v>
      </c>
      <c r="FI491" s="12">
        <v>0</v>
      </c>
      <c r="FJ491" s="12">
        <v>5.1928787180793581E-8</v>
      </c>
      <c r="FK491" s="12">
        <v>-3.977294897020307E-8</v>
      </c>
      <c r="FL491" s="12">
        <v>0</v>
      </c>
      <c r="FM491" s="12">
        <v>3.5549543538493128E-9</v>
      </c>
      <c r="FN491" s="12">
        <v>0</v>
      </c>
      <c r="FO491" s="12">
        <v>0</v>
      </c>
      <c r="FP491" s="12">
        <v>0</v>
      </c>
      <c r="FQ491" s="12">
        <v>0</v>
      </c>
      <c r="FR491" s="12">
        <v>7.0154176625165192E-9</v>
      </c>
      <c r="FS491" s="12">
        <v>0</v>
      </c>
      <c r="FT491" s="12">
        <v>0</v>
      </c>
      <c r="FU491" s="12">
        <v>0</v>
      </c>
      <c r="FV491" s="12">
        <v>0</v>
      </c>
      <c r="FW491" s="12">
        <v>0</v>
      </c>
      <c r="FX491" s="12">
        <v>0</v>
      </c>
      <c r="FY491" s="12">
        <v>0</v>
      </c>
      <c r="FZ491" s="12">
        <v>0</v>
      </c>
      <c r="GA491" s="12">
        <v>0</v>
      </c>
      <c r="GB491" s="12">
        <v>0</v>
      </c>
      <c r="GC491" s="12">
        <v>0</v>
      </c>
      <c r="GD491" s="12">
        <v>0</v>
      </c>
      <c r="GE491" s="12">
        <v>0</v>
      </c>
      <c r="GF491" s="12">
        <v>0</v>
      </c>
      <c r="GG491" s="12">
        <v>0</v>
      </c>
      <c r="GH491" s="12">
        <v>0</v>
      </c>
      <c r="GI491" s="12">
        <v>0</v>
      </c>
      <c r="GJ491" s="12">
        <v>0</v>
      </c>
      <c r="GK491" s="12">
        <v>0</v>
      </c>
      <c r="GL491" s="12">
        <v>0</v>
      </c>
      <c r="GM491" s="12">
        <v>0</v>
      </c>
      <c r="GN491" s="12">
        <v>0</v>
      </c>
      <c r="GO491" s="12">
        <v>0</v>
      </c>
      <c r="GP491" s="12">
        <v>0</v>
      </c>
      <c r="GQ491" s="12">
        <v>0</v>
      </c>
      <c r="GR491" s="12">
        <v>0</v>
      </c>
      <c r="GS491" s="12">
        <v>0</v>
      </c>
      <c r="GT491" s="12">
        <v>0</v>
      </c>
      <c r="GU491" s="12">
        <v>6.0256044933543237E-6</v>
      </c>
      <c r="GV491" s="12">
        <v>0</v>
      </c>
      <c r="GW491" s="12">
        <v>-2.4593109735130222E-8</v>
      </c>
      <c r="GX491" s="12">
        <v>0</v>
      </c>
      <c r="GY491" s="12">
        <v>0</v>
      </c>
      <c r="GZ491" s="12">
        <v>0</v>
      </c>
      <c r="HA491" s="12">
        <v>0</v>
      </c>
      <c r="HB491" s="12">
        <v>0</v>
      </c>
      <c r="HC491" s="12">
        <v>0</v>
      </c>
      <c r="HD491" s="12">
        <v>0</v>
      </c>
      <c r="HE491" s="12">
        <v>0</v>
      </c>
      <c r="HF491" s="12">
        <v>0</v>
      </c>
      <c r="HG491" s="12">
        <v>0</v>
      </c>
      <c r="HH491" s="12">
        <v>0</v>
      </c>
      <c r="HI491" s="12">
        <v>0</v>
      </c>
      <c r="HJ491" s="12">
        <v>0</v>
      </c>
      <c r="HK491" s="12">
        <v>0</v>
      </c>
      <c r="HL491" s="12">
        <v>0</v>
      </c>
      <c r="HM491" s="12">
        <v>0</v>
      </c>
      <c r="HN491" s="12">
        <v>0</v>
      </c>
      <c r="HO491" s="12">
        <v>0</v>
      </c>
      <c r="HP491" s="12">
        <v>0</v>
      </c>
      <c r="HQ491" s="12">
        <v>0</v>
      </c>
      <c r="HR491" s="12">
        <v>0</v>
      </c>
      <c r="HS491" s="12">
        <v>0</v>
      </c>
      <c r="HT491" s="12">
        <v>0</v>
      </c>
      <c r="HU491" s="12">
        <v>0</v>
      </c>
      <c r="HV491" s="12">
        <v>0</v>
      </c>
      <c r="HW491" s="12">
        <v>0</v>
      </c>
      <c r="HX491" s="12">
        <v>0</v>
      </c>
      <c r="HY491" s="12">
        <v>0</v>
      </c>
      <c r="HZ491" s="12">
        <v>0</v>
      </c>
      <c r="IA491" s="12">
        <v>0</v>
      </c>
      <c r="IB491" s="12">
        <v>0</v>
      </c>
      <c r="IC491" s="12">
        <v>0</v>
      </c>
      <c r="ID491" s="12">
        <v>0</v>
      </c>
      <c r="IE491" s="12">
        <v>0</v>
      </c>
      <c r="IF491" s="12">
        <v>0</v>
      </c>
      <c r="IG491" s="12">
        <v>8.0631584022059087E-9</v>
      </c>
      <c r="IH491" s="12">
        <v>0</v>
      </c>
      <c r="II491" s="12">
        <v>-3.554954353850755E-9</v>
      </c>
      <c r="IJ491" s="12">
        <v>0</v>
      </c>
      <c r="IK491" s="12">
        <v>0</v>
      </c>
      <c r="IL491" s="12">
        <v>0</v>
      </c>
      <c r="IM491" s="12">
        <v>0</v>
      </c>
      <c r="IN491" s="12">
        <v>0</v>
      </c>
      <c r="IO491" s="12">
        <v>0</v>
      </c>
      <c r="IP491" s="12">
        <v>0</v>
      </c>
      <c r="IQ491" s="12">
        <v>0</v>
      </c>
      <c r="IR491" s="12">
        <v>0</v>
      </c>
      <c r="IS491" s="12">
        <v>0</v>
      </c>
      <c r="IT491" s="12">
        <v>0</v>
      </c>
      <c r="IU491" s="12">
        <v>0</v>
      </c>
      <c r="IV491" s="12">
        <v>0</v>
      </c>
      <c r="IW491" s="12">
        <v>0</v>
      </c>
      <c r="IX491" s="12">
        <v>0</v>
      </c>
      <c r="IY491" s="12">
        <v>0</v>
      </c>
      <c r="IZ491" s="12">
        <v>0</v>
      </c>
      <c r="JA491" s="12">
        <v>0</v>
      </c>
      <c r="JB491" s="12">
        <v>0</v>
      </c>
      <c r="JC491" s="12">
        <v>0</v>
      </c>
      <c r="JD491" s="12">
        <v>0</v>
      </c>
      <c r="JE491" s="12">
        <v>0</v>
      </c>
      <c r="JF491" s="12">
        <v>0</v>
      </c>
      <c r="JG491" s="12">
        <v>0</v>
      </c>
      <c r="JH491" s="12">
        <v>0</v>
      </c>
      <c r="JI491" s="12">
        <v>0</v>
      </c>
      <c r="JJ491" s="12">
        <v>0</v>
      </c>
      <c r="JK491" s="12">
        <v>0</v>
      </c>
      <c r="JL491" s="12">
        <v>0</v>
      </c>
      <c r="JM491" s="12">
        <v>0</v>
      </c>
      <c r="JN491" s="12">
        <v>0</v>
      </c>
      <c r="JO491" s="12">
        <v>1.2632641288405311E-6</v>
      </c>
      <c r="JP491" s="12">
        <v>0</v>
      </c>
      <c r="JQ491" s="12">
        <v>0</v>
      </c>
      <c r="JR491" s="12">
        <v>0</v>
      </c>
      <c r="JS491" s="12">
        <v>0</v>
      </c>
      <c r="JT491" s="12">
        <v>0</v>
      </c>
      <c r="JU491" s="12">
        <v>-2.7650455898305502E-11</v>
      </c>
      <c r="JV491" s="12">
        <v>0</v>
      </c>
      <c r="JW491" s="12">
        <v>0</v>
      </c>
      <c r="JX491" s="12">
        <v>0</v>
      </c>
      <c r="JY491" s="12">
        <v>0</v>
      </c>
      <c r="JZ491" s="12">
        <v>0</v>
      </c>
      <c r="KA491" s="12">
        <v>0</v>
      </c>
      <c r="KB491" s="12">
        <v>0</v>
      </c>
      <c r="KC491" s="12">
        <v>0</v>
      </c>
      <c r="KD491" s="12">
        <v>0</v>
      </c>
      <c r="KE491" s="12">
        <v>0</v>
      </c>
      <c r="KF491" s="12">
        <v>0</v>
      </c>
      <c r="KG491" s="12">
        <v>0</v>
      </c>
      <c r="KH491" s="12">
        <v>0</v>
      </c>
      <c r="KI491" s="12">
        <v>0</v>
      </c>
      <c r="KJ491" s="12">
        <v>0</v>
      </c>
      <c r="KK491" s="12">
        <v>0</v>
      </c>
      <c r="KL491" s="12">
        <v>0</v>
      </c>
      <c r="KM491" s="12">
        <v>0</v>
      </c>
      <c r="KN491" s="12">
        <v>0</v>
      </c>
      <c r="KO491" s="12">
        <v>0</v>
      </c>
      <c r="KP491" s="12">
        <v>0</v>
      </c>
      <c r="KQ491" s="12">
        <v>0</v>
      </c>
      <c r="KR491" s="12">
        <v>0</v>
      </c>
      <c r="KS491" s="12">
        <v>0</v>
      </c>
      <c r="KT491" s="12">
        <v>0</v>
      </c>
      <c r="KU491" s="12">
        <v>0</v>
      </c>
      <c r="KV491" s="12">
        <v>0</v>
      </c>
      <c r="KW491" s="12">
        <v>0</v>
      </c>
      <c r="KX491" s="12">
        <v>0</v>
      </c>
      <c r="KY491" s="12">
        <v>0</v>
      </c>
      <c r="KZ491" s="12">
        <v>2.8072536196456244E-6</v>
      </c>
      <c r="LA491" s="12">
        <v>0</v>
      </c>
      <c r="LB491" s="12">
        <v>0</v>
      </c>
      <c r="LC491" s="12">
        <v>0</v>
      </c>
      <c r="LD491" s="12">
        <v>0</v>
      </c>
      <c r="LE491" s="12">
        <v>0</v>
      </c>
      <c r="LF491" s="12">
        <v>0</v>
      </c>
      <c r="LG491" s="12">
        <v>-1.3937534785489476E-11</v>
      </c>
      <c r="LH491" s="12">
        <v>0</v>
      </c>
      <c r="LI491" s="12">
        <v>0</v>
      </c>
      <c r="LJ491" s="12">
        <v>0</v>
      </c>
      <c r="LK491" s="12">
        <v>0</v>
      </c>
      <c r="LL491" s="12">
        <v>0</v>
      </c>
      <c r="LM491" s="12">
        <v>0</v>
      </c>
      <c r="LN491" s="12">
        <v>0</v>
      </c>
      <c r="LO491" s="12">
        <v>0</v>
      </c>
      <c r="LP491" s="12">
        <v>0</v>
      </c>
      <c r="LQ491" s="12">
        <v>0</v>
      </c>
      <c r="LR491" s="12">
        <v>0</v>
      </c>
      <c r="LS491" s="12">
        <v>0</v>
      </c>
      <c r="LT491" s="12">
        <v>0</v>
      </c>
      <c r="LU491" s="12">
        <v>0</v>
      </c>
      <c r="LV491" s="12">
        <v>0</v>
      </c>
      <c r="LW491" s="12">
        <v>0</v>
      </c>
      <c r="LX491" s="12">
        <v>0</v>
      </c>
      <c r="LY491" s="12">
        <v>0</v>
      </c>
      <c r="LZ491" s="12">
        <v>0</v>
      </c>
      <c r="MA491" s="12">
        <v>0</v>
      </c>
      <c r="MB491" s="12">
        <v>0</v>
      </c>
      <c r="MC491" s="12">
        <v>0</v>
      </c>
      <c r="MD491" s="12">
        <v>0</v>
      </c>
      <c r="ME491" s="12">
        <v>0</v>
      </c>
      <c r="MF491" s="12">
        <v>0</v>
      </c>
      <c r="MG491" s="12">
        <v>0</v>
      </c>
      <c r="MH491" s="12">
        <v>0</v>
      </c>
      <c r="MI491" s="12">
        <v>0</v>
      </c>
      <c r="MJ491" s="12">
        <v>0</v>
      </c>
      <c r="MK491" s="12">
        <v>4.6787560327427077E-7</v>
      </c>
      <c r="ML491" s="12">
        <v>0</v>
      </c>
      <c r="MM491" s="12">
        <v>0</v>
      </c>
      <c r="MN491" s="12">
        <v>0</v>
      </c>
      <c r="MO491" s="12">
        <v>0</v>
      </c>
      <c r="MP491" s="12">
        <v>0</v>
      </c>
      <c r="MQ491" s="12">
        <v>0</v>
      </c>
      <c r="MR491" s="12">
        <v>0</v>
      </c>
      <c r="MS491" s="12">
        <v>-1.3100734313287803E-11</v>
      </c>
      <c r="MT491" s="12">
        <v>0</v>
      </c>
      <c r="MU491" s="12">
        <v>0</v>
      </c>
      <c r="MV491" s="12">
        <v>0</v>
      </c>
      <c r="MW491" s="12">
        <v>0</v>
      </c>
      <c r="MX491" s="12">
        <v>0</v>
      </c>
      <c r="MY491" s="12">
        <v>0</v>
      </c>
      <c r="MZ491" s="12">
        <v>0</v>
      </c>
      <c r="NA491" s="12">
        <v>0</v>
      </c>
      <c r="NB491" s="12">
        <v>0</v>
      </c>
      <c r="NC491" s="12">
        <v>0</v>
      </c>
      <c r="ND491" s="12">
        <v>0</v>
      </c>
      <c r="NE491" s="12">
        <v>0</v>
      </c>
      <c r="NF491" s="12">
        <v>0</v>
      </c>
      <c r="NG491" s="12">
        <v>0</v>
      </c>
      <c r="NH491" s="12">
        <v>0</v>
      </c>
      <c r="NI491" s="12">
        <v>0</v>
      </c>
      <c r="NJ491" s="12">
        <v>0</v>
      </c>
      <c r="NK491" s="12">
        <v>0</v>
      </c>
      <c r="NL491" s="12">
        <v>0</v>
      </c>
      <c r="NM491" s="12">
        <v>0</v>
      </c>
      <c r="NN491" s="12">
        <v>0</v>
      </c>
      <c r="NO491" s="12">
        <v>0</v>
      </c>
      <c r="NP491" s="12">
        <v>0</v>
      </c>
      <c r="NQ491" s="12">
        <v>0</v>
      </c>
      <c r="NR491" s="12">
        <v>0</v>
      </c>
      <c r="NS491" s="12">
        <v>0</v>
      </c>
      <c r="NT491" s="12">
        <v>0</v>
      </c>
      <c r="NU491" s="12">
        <v>0</v>
      </c>
      <c r="NV491" s="12">
        <v>3.0163621391960784E-6</v>
      </c>
      <c r="NW491" s="12">
        <v>0</v>
      </c>
      <c r="NX491" s="12">
        <v>0</v>
      </c>
      <c r="NY491" s="12">
        <v>0</v>
      </c>
      <c r="NZ491" s="12">
        <v>0</v>
      </c>
      <c r="OA491" s="12">
        <v>0</v>
      </c>
      <c r="OB491" s="12">
        <v>0</v>
      </c>
      <c r="OC491" s="12">
        <v>0</v>
      </c>
      <c r="OD491" s="12">
        <v>0</v>
      </c>
      <c r="OE491" s="12">
        <v>-8.9226759036329577E-6</v>
      </c>
      <c r="OF491" s="12">
        <v>1.0082753078034947E-25</v>
      </c>
      <c r="OG491" s="12">
        <v>0</v>
      </c>
      <c r="OH491" s="12">
        <v>0</v>
      </c>
      <c r="OI491" s="12">
        <v>3.237572338216669E-27</v>
      </c>
      <c r="OJ491" s="12">
        <v>5.1925638918420895E-7</v>
      </c>
      <c r="OK491" s="12">
        <v>0</v>
      </c>
      <c r="OL491" s="12">
        <v>0</v>
      </c>
      <c r="OM491" s="12">
        <v>0</v>
      </c>
      <c r="ON491" s="12">
        <v>0</v>
      </c>
      <c r="OO491" s="12">
        <v>2.9979281607393609E-7</v>
      </c>
      <c r="OP491" s="12">
        <v>0</v>
      </c>
      <c r="OQ491" s="12">
        <v>0</v>
      </c>
      <c r="OR491" s="12">
        <v>0</v>
      </c>
      <c r="OS491" s="12">
        <v>0</v>
      </c>
      <c r="OT491" s="12">
        <v>0</v>
      </c>
      <c r="OU491" s="12">
        <v>0</v>
      </c>
      <c r="OV491" s="12">
        <v>0</v>
      </c>
      <c r="OW491" s="12">
        <v>0</v>
      </c>
      <c r="OX491" s="12">
        <v>0</v>
      </c>
      <c r="OY491" s="12">
        <v>0</v>
      </c>
      <c r="OZ491" s="12">
        <v>0</v>
      </c>
      <c r="PA491" s="12">
        <v>0</v>
      </c>
      <c r="PB491" s="12">
        <v>0</v>
      </c>
      <c r="PC491" s="12">
        <v>0</v>
      </c>
      <c r="PD491" s="12">
        <v>0</v>
      </c>
      <c r="PE491" s="12">
        <v>0</v>
      </c>
      <c r="PF491" s="12">
        <v>0</v>
      </c>
      <c r="PG491" s="12">
        <v>0</v>
      </c>
      <c r="PH491" s="12">
        <v>0</v>
      </c>
      <c r="PI491" s="12">
        <v>0</v>
      </c>
      <c r="PJ491" s="12">
        <v>3.1709777826076997E-8</v>
      </c>
      <c r="PK491" s="12">
        <v>0</v>
      </c>
      <c r="PL491" s="12">
        <v>0</v>
      </c>
      <c r="PM491" s="12">
        <v>0</v>
      </c>
      <c r="PN491" s="12">
        <v>0</v>
      </c>
      <c r="PO491" s="12">
        <v>0</v>
      </c>
      <c r="PP491" s="12">
        <v>3.9761706081100112E-6</v>
      </c>
      <c r="PQ491" s="12">
        <v>-2.9585018016201375E-7</v>
      </c>
      <c r="PR491" s="12">
        <v>8.3212078822867434E-9</v>
      </c>
      <c r="PS491" s="12">
        <v>0</v>
      </c>
      <c r="PT491" s="12">
        <v>3.1568248904099431E-11</v>
      </c>
      <c r="PU491" s="12">
        <v>0</v>
      </c>
      <c r="PV491" s="12">
        <v>0</v>
      </c>
      <c r="PW491" s="12">
        <v>0</v>
      </c>
      <c r="PX491" s="12">
        <v>0</v>
      </c>
      <c r="PY491" s="12">
        <v>0</v>
      </c>
      <c r="PZ491" s="12">
        <v>0</v>
      </c>
      <c r="QA491" s="12">
        <v>1.6806722689075633E-8</v>
      </c>
      <c r="QB491" s="12">
        <v>0</v>
      </c>
      <c r="QC491" s="12">
        <v>0</v>
      </c>
      <c r="QD491" s="12">
        <v>0</v>
      </c>
      <c r="QE491" s="12">
        <v>-0.83362698952116576</v>
      </c>
      <c r="QF491" s="12">
        <v>2.4875283658499209E-24</v>
      </c>
      <c r="QG491" s="12">
        <v>2.2806598760585826E-18</v>
      </c>
      <c r="QH491" s="12">
        <v>0</v>
      </c>
      <c r="QI491" s="12">
        <v>1.0624262426555214E-4</v>
      </c>
      <c r="QJ491" s="12">
        <v>0</v>
      </c>
      <c r="QK491" s="12">
        <v>0</v>
      </c>
      <c r="QL491" s="12">
        <v>0</v>
      </c>
      <c r="QM491" s="12">
        <v>0</v>
      </c>
      <c r="QN491" s="12">
        <v>0</v>
      </c>
      <c r="QO491" s="12">
        <v>0</v>
      </c>
      <c r="QP491" s="12">
        <v>0</v>
      </c>
      <c r="QQ491" s="12">
        <v>0</v>
      </c>
      <c r="QR491" s="12">
        <v>0</v>
      </c>
      <c r="QS491" s="12">
        <v>0</v>
      </c>
      <c r="QT491" s="12">
        <v>0</v>
      </c>
      <c r="QU491" s="12">
        <v>0</v>
      </c>
      <c r="QV491" s="12">
        <v>0</v>
      </c>
      <c r="QW491" s="12">
        <v>0</v>
      </c>
      <c r="QX491" s="12">
        <v>0</v>
      </c>
      <c r="QY491" s="12">
        <v>0</v>
      </c>
      <c r="QZ491" s="12">
        <v>0</v>
      </c>
      <c r="RA491" s="12">
        <v>0</v>
      </c>
      <c r="RB491" s="12">
        <v>0</v>
      </c>
      <c r="RC491" s="12">
        <v>0</v>
      </c>
      <c r="RD491" s="12">
        <v>0</v>
      </c>
      <c r="RE491" s="12">
        <v>0</v>
      </c>
      <c r="RF491" s="12">
        <v>0</v>
      </c>
      <c r="RG491" s="12">
        <v>0</v>
      </c>
      <c r="RH491" s="12">
        <v>0</v>
      </c>
      <c r="RI491" s="12">
        <v>0</v>
      </c>
      <c r="RJ491" s="12">
        <v>0</v>
      </c>
      <c r="RK491" s="12">
        <v>0</v>
      </c>
      <c r="RL491" s="12">
        <v>0</v>
      </c>
      <c r="RM491" s="12">
        <v>0</v>
      </c>
      <c r="RN491" s="12">
        <v>0</v>
      </c>
      <c r="RO491" s="12">
        <v>0</v>
      </c>
      <c r="RP491" s="12">
        <v>6.6541742793947728E-2</v>
      </c>
      <c r="RQ491" s="12">
        <v>-1.661715750459216E-6</v>
      </c>
      <c r="RR491" s="12">
        <v>2.1916470459102515E-11</v>
      </c>
      <c r="RS491" s="12">
        <v>8.0425555465785581E-4</v>
      </c>
      <c r="RT491" s="12">
        <v>0</v>
      </c>
      <c r="RU491" s="12">
        <v>0</v>
      </c>
      <c r="RV491" s="12">
        <v>0</v>
      </c>
      <c r="RW491" s="12">
        <v>0</v>
      </c>
      <c r="RX491" s="12">
        <v>0</v>
      </c>
      <c r="RY491" s="12">
        <v>0</v>
      </c>
      <c r="RZ491" s="12">
        <v>0</v>
      </c>
      <c r="SA491" s="12">
        <v>0</v>
      </c>
      <c r="SB491" s="12">
        <v>0</v>
      </c>
      <c r="SC491" s="12">
        <v>0</v>
      </c>
      <c r="SD491" s="12">
        <v>0</v>
      </c>
      <c r="SE491" s="12">
        <v>0</v>
      </c>
      <c r="SF491" s="12">
        <v>0</v>
      </c>
      <c r="SG491" s="12">
        <v>0</v>
      </c>
      <c r="SH491" s="12">
        <v>0</v>
      </c>
      <c r="SI491" s="12">
        <v>0</v>
      </c>
      <c r="SJ491" s="12">
        <v>0</v>
      </c>
      <c r="SK491" s="12">
        <v>0</v>
      </c>
      <c r="SL491" s="12">
        <v>0</v>
      </c>
      <c r="SM491" s="12">
        <v>0</v>
      </c>
      <c r="SN491" s="12">
        <v>0</v>
      </c>
      <c r="SO491" s="12">
        <v>0</v>
      </c>
      <c r="SP491" s="12">
        <v>0</v>
      </c>
      <c r="SQ491" s="12">
        <v>0</v>
      </c>
      <c r="SR491" s="12">
        <v>0</v>
      </c>
      <c r="SS491" s="12">
        <v>0</v>
      </c>
      <c r="ST491" s="12">
        <v>0</v>
      </c>
      <c r="SU491" s="12">
        <v>0</v>
      </c>
      <c r="SV491" s="12">
        <v>0</v>
      </c>
      <c r="SW491" s="12">
        <v>0</v>
      </c>
      <c r="SX491" s="12">
        <v>0</v>
      </c>
      <c r="SY491" s="12">
        <v>0</v>
      </c>
      <c r="SZ491" s="12">
        <v>0</v>
      </c>
      <c r="TA491" s="12">
        <v>0.76523004213039791</v>
      </c>
      <c r="TB491" s="12">
        <v>0</v>
      </c>
      <c r="TC491" s="12">
        <v>-2.1924305424351403E-11</v>
      </c>
      <c r="TD491" s="12">
        <v>0</v>
      </c>
      <c r="TE491" s="12">
        <v>0</v>
      </c>
      <c r="TF491" s="12">
        <v>0</v>
      </c>
      <c r="TG491" s="12">
        <v>0</v>
      </c>
      <c r="TH491" s="12">
        <v>0</v>
      </c>
      <c r="TI491" s="12">
        <v>0</v>
      </c>
      <c r="TJ491" s="12">
        <v>0</v>
      </c>
      <c r="TK491" s="12">
        <v>0</v>
      </c>
      <c r="TL491" s="12">
        <v>0</v>
      </c>
      <c r="TM491" s="12">
        <v>0</v>
      </c>
      <c r="TN491" s="12">
        <v>0</v>
      </c>
      <c r="TO491" s="12">
        <v>0</v>
      </c>
      <c r="TP491" s="12">
        <v>0</v>
      </c>
      <c r="TQ491" s="12">
        <v>0</v>
      </c>
      <c r="TR491" s="12">
        <v>0</v>
      </c>
      <c r="TS491" s="12">
        <v>0</v>
      </c>
      <c r="TT491" s="12">
        <v>0</v>
      </c>
      <c r="TU491" s="12">
        <v>0</v>
      </c>
      <c r="TV491" s="12">
        <v>0</v>
      </c>
      <c r="TW491" s="12">
        <v>0</v>
      </c>
      <c r="TX491" s="12">
        <v>0</v>
      </c>
      <c r="TY491" s="12">
        <v>0</v>
      </c>
      <c r="TZ491" s="12">
        <v>0</v>
      </c>
      <c r="UA491" s="12">
        <v>0</v>
      </c>
      <c r="UB491" s="12">
        <v>0</v>
      </c>
      <c r="UC491" s="12">
        <v>0</v>
      </c>
      <c r="UD491" s="12">
        <v>0</v>
      </c>
      <c r="UE491" s="12">
        <v>0</v>
      </c>
      <c r="UF491" s="12">
        <v>0</v>
      </c>
      <c r="UG491" s="12">
        <v>0</v>
      </c>
      <c r="UH491" s="12">
        <v>0</v>
      </c>
      <c r="UI491" s="12">
        <v>0</v>
      </c>
      <c r="UJ491" s="12">
        <v>0</v>
      </c>
      <c r="UK491" s="12">
        <v>0</v>
      </c>
      <c r="UL491" s="12">
        <v>0</v>
      </c>
      <c r="UM491" s="12">
        <v>1.6458163224628522E-6</v>
      </c>
      <c r="UN491" s="12">
        <v>0</v>
      </c>
      <c r="UO491" s="12">
        <v>-8.0425657244311086E-4</v>
      </c>
      <c r="UP491" s="12">
        <v>0</v>
      </c>
      <c r="UQ491" s="12">
        <v>0</v>
      </c>
      <c r="UR491" s="12">
        <v>0</v>
      </c>
      <c r="US491" s="12">
        <v>0</v>
      </c>
      <c r="UT491" s="12">
        <v>0</v>
      </c>
      <c r="UU491" s="12">
        <v>0</v>
      </c>
      <c r="UV491" s="12">
        <v>0</v>
      </c>
      <c r="UW491" s="12">
        <v>0</v>
      </c>
      <c r="UX491" s="12">
        <v>0</v>
      </c>
      <c r="UY491" s="12">
        <v>0</v>
      </c>
      <c r="UZ491" s="12">
        <v>0</v>
      </c>
      <c r="VA491" s="12">
        <v>0</v>
      </c>
      <c r="VB491" s="12">
        <v>0</v>
      </c>
      <c r="VC491" s="12">
        <v>0</v>
      </c>
      <c r="VD491" s="12">
        <v>0</v>
      </c>
      <c r="VE491" s="12">
        <v>0</v>
      </c>
      <c r="VF491" s="12">
        <v>0</v>
      </c>
      <c r="VG491" s="12">
        <v>0</v>
      </c>
      <c r="VH491" s="12">
        <v>0</v>
      </c>
      <c r="VI491" s="12">
        <v>0</v>
      </c>
      <c r="VJ491" s="12">
        <v>0</v>
      </c>
      <c r="VK491" s="12">
        <v>0</v>
      </c>
      <c r="VL491" s="12">
        <v>0</v>
      </c>
      <c r="VM491" s="12">
        <v>0</v>
      </c>
      <c r="VN491" s="12">
        <v>0</v>
      </c>
      <c r="VO491" s="12">
        <v>0</v>
      </c>
      <c r="VP491" s="12">
        <v>0</v>
      </c>
      <c r="VQ491" s="12">
        <v>0</v>
      </c>
      <c r="VR491" s="12">
        <v>0</v>
      </c>
      <c r="VS491" s="12">
        <v>0</v>
      </c>
      <c r="VT491" s="12">
        <v>0</v>
      </c>
      <c r="VU491" s="12">
        <v>0</v>
      </c>
      <c r="VV491" s="12">
        <v>0</v>
      </c>
      <c r="VW491" s="12">
        <v>1.8552042304942173E-3</v>
      </c>
      <c r="VX491" s="12">
        <v>0</v>
      </c>
      <c r="VY491" s="12">
        <v>0</v>
      </c>
      <c r="VZ491" s="12">
        <v>0</v>
      </c>
      <c r="WA491" s="12">
        <v>-6.0190344617933077E-4</v>
      </c>
      <c r="WB491" s="12">
        <v>6.0215734411083827E-26</v>
      </c>
      <c r="WC491" s="12">
        <v>1.2351355175229783E-24</v>
      </c>
      <c r="WD491" s="12">
        <v>4.7214385392263576E-25</v>
      </c>
      <c r="WE491" s="12">
        <v>0</v>
      </c>
      <c r="WF491" s="12">
        <v>0</v>
      </c>
      <c r="WG491" s="12">
        <v>7.96552571200365E-28</v>
      </c>
      <c r="WH491" s="12">
        <v>1.9201240072852981E-28</v>
      </c>
      <c r="WI491" s="12">
        <v>6.7705717523374493E-28</v>
      </c>
      <c r="WJ491" s="12">
        <v>1.5746876684979489E-8</v>
      </c>
      <c r="WK491" s="12">
        <v>0</v>
      </c>
      <c r="WL491" s="12">
        <v>0</v>
      </c>
      <c r="WM491" s="12">
        <v>0</v>
      </c>
      <c r="WN491" s="12">
        <v>0</v>
      </c>
      <c r="WO491" s="12">
        <v>0</v>
      </c>
      <c r="WP491" s="12">
        <v>0</v>
      </c>
      <c r="WQ491" s="12">
        <v>0</v>
      </c>
      <c r="WR491" s="12">
        <v>0</v>
      </c>
      <c r="WS491" s="12">
        <v>0</v>
      </c>
      <c r="WT491" s="12">
        <v>0</v>
      </c>
      <c r="WU491" s="12">
        <v>0</v>
      </c>
      <c r="WV491" s="12">
        <v>0</v>
      </c>
      <c r="WW491" s="12">
        <v>0</v>
      </c>
      <c r="WX491" s="12">
        <v>0</v>
      </c>
      <c r="WY491" s="12">
        <v>0</v>
      </c>
      <c r="WZ491" s="12">
        <v>0</v>
      </c>
      <c r="XA491" s="12">
        <v>0</v>
      </c>
      <c r="XB491" s="12">
        <v>0</v>
      </c>
      <c r="XC491" s="12">
        <v>0</v>
      </c>
      <c r="XD491" s="12">
        <v>0</v>
      </c>
      <c r="XE491" s="12">
        <v>0</v>
      </c>
      <c r="XF491" s="12">
        <v>0</v>
      </c>
      <c r="XG491" s="12">
        <v>0</v>
      </c>
      <c r="XH491" s="12">
        <v>0</v>
      </c>
      <c r="XI491" s="12">
        <v>0</v>
      </c>
      <c r="XJ491" s="12">
        <v>0</v>
      </c>
      <c r="XK491" s="12">
        <v>0</v>
      </c>
      <c r="XL491" s="12">
        <v>3.4434151281143011E-25</v>
      </c>
      <c r="XM491" s="12">
        <v>-1.1906499434994576E-20</v>
      </c>
      <c r="XN491" s="12">
        <v>0</v>
      </c>
      <c r="XO491" s="12">
        <v>0</v>
      </c>
      <c r="XP491" s="12">
        <v>0</v>
      </c>
      <c r="XQ491" s="12">
        <v>0</v>
      </c>
      <c r="XR491" s="12">
        <v>0</v>
      </c>
      <c r="XS491" s="12">
        <v>0</v>
      </c>
      <c r="XT491" s="12">
        <v>0</v>
      </c>
      <c r="XU491" s="12">
        <v>0</v>
      </c>
      <c r="XV491" s="12">
        <v>0</v>
      </c>
      <c r="XW491" s="12">
        <v>0</v>
      </c>
      <c r="XX491" s="12">
        <v>0</v>
      </c>
      <c r="XY491" s="12">
        <v>0</v>
      </c>
      <c r="XZ491" s="12">
        <v>0</v>
      </c>
      <c r="YA491" s="12">
        <v>0</v>
      </c>
      <c r="YB491" s="12">
        <v>0</v>
      </c>
      <c r="YC491" s="12">
        <v>0</v>
      </c>
      <c r="YD491" s="12">
        <v>0</v>
      </c>
      <c r="YE491" s="12">
        <v>0</v>
      </c>
      <c r="YF491" s="12">
        <v>0</v>
      </c>
      <c r="YG491" s="12">
        <v>0</v>
      </c>
      <c r="YH491" s="12">
        <v>0</v>
      </c>
      <c r="YI491" s="12">
        <v>0</v>
      </c>
      <c r="YJ491" s="12">
        <v>0</v>
      </c>
      <c r="YK491" s="12">
        <v>0</v>
      </c>
      <c r="YL491" s="12">
        <v>0</v>
      </c>
      <c r="YM491" s="12">
        <v>0</v>
      </c>
      <c r="YN491" s="12">
        <v>0</v>
      </c>
      <c r="YO491" s="12">
        <v>0</v>
      </c>
      <c r="YP491" s="12">
        <v>0</v>
      </c>
      <c r="YQ491" s="12">
        <v>0</v>
      </c>
      <c r="YR491" s="12">
        <v>0</v>
      </c>
      <c r="YS491" s="12">
        <v>0</v>
      </c>
      <c r="YT491" s="12">
        <v>1.5899427996361897E-8</v>
      </c>
      <c r="YU491" s="12">
        <v>0</v>
      </c>
      <c r="YV491" s="12">
        <v>0</v>
      </c>
      <c r="YW491" s="12">
        <v>8.2641963074743222E-6</v>
      </c>
      <c r="YX491" s="12">
        <v>9.9999999999999995E-21</v>
      </c>
      <c r="YY491" s="12">
        <v>-1.8330533085768742E-6</v>
      </c>
      <c r="YZ491" s="12">
        <v>0</v>
      </c>
      <c r="ZA491" s="12">
        <v>1.9621727326987177E-8</v>
      </c>
      <c r="ZB491" s="12">
        <v>0</v>
      </c>
      <c r="ZC491" s="12">
        <v>1.8539856423083188E-11</v>
      </c>
      <c r="ZD491" s="12">
        <v>1.0380822036485751E-11</v>
      </c>
      <c r="ZE491" s="12">
        <v>1.3126311053938833E-11</v>
      </c>
      <c r="ZF491" s="12">
        <v>0</v>
      </c>
      <c r="ZG491" s="12">
        <v>0</v>
      </c>
      <c r="ZH491" s="12">
        <v>0</v>
      </c>
      <c r="ZI491" s="12">
        <v>0</v>
      </c>
      <c r="ZJ491" s="12">
        <v>0</v>
      </c>
      <c r="ZK491" s="12">
        <v>0</v>
      </c>
      <c r="ZL491" s="12">
        <v>0</v>
      </c>
      <c r="ZM491" s="12">
        <v>0</v>
      </c>
      <c r="ZN491" s="12">
        <v>0</v>
      </c>
      <c r="ZO491" s="12">
        <v>0</v>
      </c>
      <c r="ZP491" s="12">
        <v>0</v>
      </c>
      <c r="ZQ491" s="12">
        <v>0</v>
      </c>
      <c r="ZR491" s="12">
        <v>0</v>
      </c>
      <c r="ZS491" s="12">
        <v>0</v>
      </c>
      <c r="ZT491" s="12">
        <v>0</v>
      </c>
      <c r="ZU491" s="12">
        <v>0</v>
      </c>
      <c r="ZV491" s="12">
        <v>0</v>
      </c>
      <c r="ZW491" s="12">
        <v>0</v>
      </c>
      <c r="ZX491" s="12">
        <v>0</v>
      </c>
      <c r="ZY491" s="12">
        <v>0</v>
      </c>
      <c r="ZZ491" s="12">
        <v>0</v>
      </c>
      <c r="AAA491" s="12">
        <v>0</v>
      </c>
      <c r="AAB491" s="12">
        <v>0</v>
      </c>
      <c r="AAC491" s="12">
        <v>0</v>
      </c>
      <c r="AAD491" s="12">
        <v>0</v>
      </c>
      <c r="AAE491" s="12">
        <v>0</v>
      </c>
      <c r="AAF491" s="12">
        <v>0</v>
      </c>
      <c r="AAG491" s="12">
        <v>0</v>
      </c>
      <c r="AAH491" s="12">
        <v>1.5651886945974096E-27</v>
      </c>
      <c r="AAI491" s="12">
        <v>0</v>
      </c>
      <c r="AAJ491" s="12">
        <v>7.4288504138167545E-9</v>
      </c>
      <c r="AAK491" s="12">
        <v>-3.4258743908670703E-7</v>
      </c>
      <c r="AAL491" s="12">
        <v>0</v>
      </c>
      <c r="AAM491" s="12">
        <v>5.8269748033180705E-9</v>
      </c>
      <c r="AAN491" s="12">
        <v>0</v>
      </c>
      <c r="AAO491" s="12">
        <v>0</v>
      </c>
      <c r="AAP491" s="12">
        <v>0</v>
      </c>
      <c r="AAQ491" s="12">
        <v>0</v>
      </c>
      <c r="AAR491" s="12">
        <v>0</v>
      </c>
      <c r="AAS491" s="12">
        <v>0</v>
      </c>
      <c r="AAT491" s="12">
        <v>1.2741918831826981E-14</v>
      </c>
      <c r="AAU491" s="12">
        <v>0</v>
      </c>
      <c r="AAV491" s="12">
        <v>0</v>
      </c>
      <c r="AAW491" s="12">
        <v>0</v>
      </c>
      <c r="AAX491" s="12">
        <v>0</v>
      </c>
      <c r="AAY491" s="12">
        <v>0</v>
      </c>
      <c r="AAZ491" s="12">
        <v>0</v>
      </c>
      <c r="ABA491" s="12">
        <v>0</v>
      </c>
      <c r="ABB491" s="12">
        <v>0</v>
      </c>
      <c r="ABC491" s="12">
        <v>0</v>
      </c>
      <c r="ABD491" s="12">
        <v>0</v>
      </c>
      <c r="ABE491" s="12">
        <v>0</v>
      </c>
      <c r="ABF491" s="12">
        <v>0</v>
      </c>
      <c r="ABG491" s="12">
        <v>0</v>
      </c>
      <c r="ABH491" s="12">
        <v>0</v>
      </c>
      <c r="ABI491" s="12">
        <v>0</v>
      </c>
      <c r="ABJ491" s="12">
        <v>0</v>
      </c>
      <c r="ABK491" s="12">
        <v>0</v>
      </c>
      <c r="ABL491" s="12">
        <v>0</v>
      </c>
      <c r="ABM491" s="12">
        <v>0</v>
      </c>
      <c r="ABN491" s="12">
        <v>0</v>
      </c>
      <c r="ABO491" s="12">
        <v>0</v>
      </c>
      <c r="ABP491" s="12">
        <v>0</v>
      </c>
      <c r="ABQ491" s="12">
        <v>0</v>
      </c>
      <c r="ABR491" s="12">
        <v>0</v>
      </c>
      <c r="ABS491" s="12">
        <v>0</v>
      </c>
      <c r="ABT491" s="12">
        <v>0</v>
      </c>
      <c r="ABU491" s="12">
        <v>1.8256244581630561E-6</v>
      </c>
      <c r="ABV491" s="12">
        <v>0</v>
      </c>
      <c r="ABW491" s="12">
        <v>-2.2519832675174649E-8</v>
      </c>
      <c r="ABX491" s="12">
        <v>0</v>
      </c>
      <c r="ABY491" s="12">
        <v>0</v>
      </c>
      <c r="ABZ491" s="12">
        <v>0</v>
      </c>
      <c r="ACA491" s="12">
        <v>0</v>
      </c>
      <c r="ACB491" s="12">
        <v>0</v>
      </c>
      <c r="ACC491" s="12">
        <v>0</v>
      </c>
      <c r="ACD491" s="12">
        <v>0</v>
      </c>
      <c r="ACE491" s="12">
        <v>0</v>
      </c>
      <c r="ACF491" s="12">
        <v>0</v>
      </c>
      <c r="ACG491" s="12">
        <v>0</v>
      </c>
      <c r="ACH491" s="12">
        <v>0</v>
      </c>
      <c r="ACI491" s="12">
        <v>0</v>
      </c>
      <c r="ACJ491" s="12">
        <v>0</v>
      </c>
      <c r="ACK491" s="12">
        <v>0</v>
      </c>
      <c r="ACL491" s="12">
        <v>0</v>
      </c>
      <c r="ACM491" s="12">
        <v>0</v>
      </c>
      <c r="ACN491" s="12">
        <v>0</v>
      </c>
      <c r="ACO491" s="12">
        <v>0</v>
      </c>
      <c r="ACP491" s="12">
        <v>0</v>
      </c>
      <c r="ACQ491" s="12">
        <v>0</v>
      </c>
      <c r="ACR491" s="12">
        <v>0</v>
      </c>
      <c r="ACS491" s="12">
        <v>0</v>
      </c>
      <c r="ACT491" s="12">
        <v>0</v>
      </c>
      <c r="ACU491" s="12">
        <v>0</v>
      </c>
      <c r="ACV491" s="12">
        <v>0</v>
      </c>
      <c r="ACW491" s="12">
        <v>0</v>
      </c>
      <c r="ACX491" s="12">
        <v>0</v>
      </c>
      <c r="ACY491" s="12">
        <v>0</v>
      </c>
      <c r="ACZ491" s="12">
        <v>0</v>
      </c>
      <c r="ADA491" s="12">
        <v>0</v>
      </c>
      <c r="ADB491" s="12">
        <v>0</v>
      </c>
      <c r="ADC491" s="12">
        <v>0</v>
      </c>
      <c r="ADD491" s="12">
        <v>0</v>
      </c>
      <c r="ADE491" s="12">
        <v>0</v>
      </c>
      <c r="ADF491" s="12">
        <v>0</v>
      </c>
      <c r="ADG491" s="12">
        <v>3.4258743908669554E-7</v>
      </c>
      <c r="ADH491" s="12">
        <v>0</v>
      </c>
      <c r="ADI491" s="12">
        <v>-6.7412680449065403E-9</v>
      </c>
      <c r="ADJ491" s="12">
        <v>0</v>
      </c>
      <c r="ADK491" s="12">
        <v>0</v>
      </c>
      <c r="ADL491" s="12">
        <v>0</v>
      </c>
      <c r="ADM491" s="12">
        <v>0</v>
      </c>
      <c r="ADN491" s="12">
        <v>0</v>
      </c>
      <c r="ADO491" s="12">
        <v>0</v>
      </c>
      <c r="ADP491" s="12">
        <v>0</v>
      </c>
      <c r="ADQ491" s="12">
        <v>0</v>
      </c>
      <c r="ADR491" s="12">
        <v>0</v>
      </c>
      <c r="ADS491" s="12">
        <v>0</v>
      </c>
      <c r="ADT491" s="12">
        <v>0</v>
      </c>
      <c r="ADU491" s="12">
        <v>0</v>
      </c>
      <c r="ADV491" s="12">
        <v>0</v>
      </c>
      <c r="ADW491" s="12">
        <v>0</v>
      </c>
      <c r="ADX491" s="12">
        <v>0</v>
      </c>
      <c r="ADY491" s="12">
        <v>0</v>
      </c>
      <c r="ADZ491" s="12">
        <v>0</v>
      </c>
      <c r="AEA491" s="12">
        <v>0</v>
      </c>
      <c r="AEB491" s="12">
        <v>0</v>
      </c>
      <c r="AEC491" s="12">
        <v>0</v>
      </c>
      <c r="AED491" s="12">
        <v>0</v>
      </c>
      <c r="AEE491" s="12">
        <v>0</v>
      </c>
      <c r="AEF491" s="12">
        <v>0</v>
      </c>
      <c r="AEG491" s="12">
        <v>0</v>
      </c>
      <c r="AEH491" s="12">
        <v>0</v>
      </c>
      <c r="AEI491" s="12">
        <v>0</v>
      </c>
      <c r="AEJ491" s="12">
        <v>0</v>
      </c>
      <c r="AEK491" s="12">
        <v>0</v>
      </c>
      <c r="AEL491" s="12">
        <v>0</v>
      </c>
      <c r="AEM491" s="12">
        <v>0</v>
      </c>
      <c r="AEN491" s="12">
        <v>0</v>
      </c>
      <c r="AEO491" s="12">
        <v>3.4434151280785886E-25</v>
      </c>
      <c r="AEP491" s="12">
        <v>0</v>
      </c>
      <c r="AEQ491" s="12">
        <v>0</v>
      </c>
      <c r="AER491" s="12">
        <v>0</v>
      </c>
      <c r="AES491" s="12">
        <v>0</v>
      </c>
      <c r="AET491" s="12">
        <v>0</v>
      </c>
      <c r="AEU491" s="12">
        <v>-1.8593397266380149E-11</v>
      </c>
      <c r="AEV491" s="12">
        <v>0</v>
      </c>
      <c r="AEW491" s="12">
        <v>0</v>
      </c>
      <c r="AEX491" s="12">
        <v>0</v>
      </c>
      <c r="AEY491" s="12">
        <v>0</v>
      </c>
      <c r="AEZ491" s="12">
        <v>0</v>
      </c>
      <c r="AFA491" s="12">
        <v>0</v>
      </c>
      <c r="AFB491" s="12">
        <v>0</v>
      </c>
      <c r="AFC491" s="12">
        <v>0</v>
      </c>
      <c r="AFD491" s="12">
        <v>0</v>
      </c>
      <c r="AFE491" s="12">
        <v>0</v>
      </c>
      <c r="AFF491" s="12">
        <v>0</v>
      </c>
      <c r="AFG491" s="12">
        <v>0</v>
      </c>
      <c r="AFH491" s="12">
        <v>0</v>
      </c>
      <c r="AFI491" s="12">
        <v>0</v>
      </c>
      <c r="AFJ491" s="12">
        <v>0</v>
      </c>
      <c r="AFK491" s="12">
        <v>0</v>
      </c>
      <c r="AFL491" s="12">
        <v>0</v>
      </c>
      <c r="AFM491" s="12">
        <v>0</v>
      </c>
      <c r="AFN491" s="12">
        <v>0</v>
      </c>
      <c r="AFO491" s="12">
        <v>0</v>
      </c>
      <c r="AFP491" s="12">
        <v>0</v>
      </c>
      <c r="AFQ491" s="12">
        <v>0</v>
      </c>
      <c r="AFR491" s="12">
        <v>0</v>
      </c>
      <c r="AFS491" s="12">
        <v>0</v>
      </c>
      <c r="AFT491" s="12">
        <v>0</v>
      </c>
      <c r="AFU491" s="12">
        <v>0</v>
      </c>
      <c r="AFV491" s="12">
        <v>0</v>
      </c>
      <c r="AFW491" s="12">
        <v>0</v>
      </c>
      <c r="AFX491" s="12">
        <v>0</v>
      </c>
      <c r="AFY491" s="12">
        <v>0</v>
      </c>
      <c r="AFZ491" s="12">
        <v>6.1981472305414595E-6</v>
      </c>
      <c r="AGA491" s="12">
        <v>0</v>
      </c>
      <c r="AGB491" s="12">
        <v>0</v>
      </c>
      <c r="AGC491" s="12">
        <v>0</v>
      </c>
      <c r="AGD491" s="12">
        <v>0</v>
      </c>
      <c r="AGE491" s="12">
        <v>0</v>
      </c>
      <c r="AGF491" s="12">
        <v>0</v>
      </c>
      <c r="AGG491" s="12">
        <v>-1.0387013270651529E-11</v>
      </c>
      <c r="AGH491" s="12">
        <v>0</v>
      </c>
      <c r="AGI491" s="12">
        <v>0</v>
      </c>
      <c r="AGJ491" s="12">
        <v>0</v>
      </c>
      <c r="AGK491" s="12">
        <v>0</v>
      </c>
      <c r="AGL491" s="12">
        <v>0</v>
      </c>
      <c r="AGM491" s="12">
        <v>0</v>
      </c>
      <c r="AGN491" s="12">
        <v>0</v>
      </c>
      <c r="AGO491" s="12">
        <v>0</v>
      </c>
      <c r="AGP491" s="12">
        <v>0</v>
      </c>
      <c r="AGQ491" s="12">
        <v>0</v>
      </c>
      <c r="AGR491" s="12">
        <v>0</v>
      </c>
      <c r="AGS491" s="12">
        <v>0</v>
      </c>
      <c r="AGT491" s="12">
        <v>0</v>
      </c>
      <c r="AGU491" s="12">
        <v>0</v>
      </c>
      <c r="AGV491" s="12">
        <v>0</v>
      </c>
      <c r="AGW491" s="12">
        <v>0</v>
      </c>
      <c r="AGX491" s="12">
        <v>0</v>
      </c>
      <c r="AGY491" s="12">
        <v>0</v>
      </c>
      <c r="AGZ491" s="12">
        <v>0</v>
      </c>
      <c r="AHA491" s="12">
        <v>0</v>
      </c>
      <c r="AHB491" s="12">
        <v>0</v>
      </c>
      <c r="AHC491" s="12">
        <v>0</v>
      </c>
      <c r="AHD491" s="12">
        <v>0</v>
      </c>
      <c r="AHE491" s="12">
        <v>0</v>
      </c>
      <c r="AHF491" s="12">
        <v>0</v>
      </c>
      <c r="AHG491" s="12">
        <v>0</v>
      </c>
      <c r="AHH491" s="12">
        <v>0</v>
      </c>
      <c r="AHI491" s="12">
        <v>0</v>
      </c>
      <c r="AHJ491" s="12">
        <v>0</v>
      </c>
      <c r="AHK491" s="12">
        <v>0</v>
      </c>
      <c r="AHL491" s="12">
        <v>0</v>
      </c>
      <c r="AHM491" s="12">
        <v>0</v>
      </c>
      <c r="AHN491" s="12">
        <v>0</v>
      </c>
      <c r="AHO491" s="12">
        <v>0</v>
      </c>
      <c r="AHP491" s="12">
        <v>0</v>
      </c>
      <c r="AHQ491" s="12">
        <v>0</v>
      </c>
      <c r="AHR491" s="12">
        <v>0</v>
      </c>
      <c r="AHS491" s="12">
        <v>0</v>
      </c>
      <c r="AHT491" s="12">
        <v>0</v>
      </c>
      <c r="AHU491" s="12">
        <v>0</v>
      </c>
      <c r="AHV491" s="12">
        <v>0</v>
      </c>
      <c r="AHW491" s="12">
        <v>0</v>
      </c>
      <c r="AHX491" s="12">
        <v>0</v>
      </c>
      <c r="AHY491" s="12">
        <v>0</v>
      </c>
      <c r="AHZ491" s="12">
        <v>0</v>
      </c>
      <c r="AIA491" s="12">
        <v>0</v>
      </c>
      <c r="AIB491" s="12">
        <v>0</v>
      </c>
      <c r="AIC491" s="12">
        <v>0</v>
      </c>
      <c r="AID491" s="12">
        <v>2.496362364686023E-7</v>
      </c>
      <c r="AIE491" s="12">
        <v>-1.1948674747872753E-8</v>
      </c>
      <c r="AIF491" s="12">
        <v>9.6270778744603428E-9</v>
      </c>
      <c r="AIG491" s="12">
        <v>0</v>
      </c>
      <c r="AIH491" s="12">
        <v>0</v>
      </c>
      <c r="AII491" s="12">
        <v>0</v>
      </c>
      <c r="AIJ491" s="12">
        <v>1.9607843137254903E-9</v>
      </c>
      <c r="AIK491" s="12">
        <v>0</v>
      </c>
      <c r="AIL491" s="12">
        <v>0</v>
      </c>
      <c r="AIM491" s="12">
        <v>0</v>
      </c>
      <c r="AIN491" s="12">
        <v>0</v>
      </c>
      <c r="AIO491" s="12">
        <v>0</v>
      </c>
      <c r="AIP491" s="12">
        <v>0</v>
      </c>
      <c r="AIQ491" s="12">
        <v>0</v>
      </c>
      <c r="AIR491" s="12">
        <v>0</v>
      </c>
      <c r="AIS491" s="12">
        <v>0</v>
      </c>
      <c r="AIT491" s="12">
        <v>0</v>
      </c>
      <c r="AIU491" s="12">
        <v>0</v>
      </c>
      <c r="AIV491" s="12">
        <v>0</v>
      </c>
      <c r="AIW491" s="12">
        <v>0</v>
      </c>
      <c r="AIX491" s="12">
        <v>0</v>
      </c>
      <c r="AIY491" s="12">
        <v>0</v>
      </c>
      <c r="AIZ491" s="12">
        <v>0</v>
      </c>
      <c r="AJA491" s="12">
        <v>0</v>
      </c>
      <c r="AJB491" s="12">
        <v>0</v>
      </c>
      <c r="AJC491" s="12">
        <v>0</v>
      </c>
      <c r="AJD491" s="12">
        <v>0</v>
      </c>
      <c r="AJE491" s="12">
        <v>0</v>
      </c>
      <c r="AJF491" s="12">
        <v>0</v>
      </c>
      <c r="AJG491" s="12">
        <v>0</v>
      </c>
      <c r="AJH491" s="12">
        <v>0</v>
      </c>
      <c r="AJI491" s="12">
        <v>0</v>
      </c>
      <c r="AJJ491" s="12">
        <v>0</v>
      </c>
      <c r="AJK491" s="12">
        <v>0</v>
      </c>
      <c r="AJL491" s="12">
        <v>0</v>
      </c>
      <c r="AJM491" s="12">
        <v>0</v>
      </c>
      <c r="AJN491" s="12">
        <v>0</v>
      </c>
      <c r="AJO491" s="12">
        <v>0</v>
      </c>
      <c r="AJP491" s="12">
        <v>2.3208493312198606E-9</v>
      </c>
      <c r="AJQ491" s="12">
        <v>-9.6300618087790605E-9</v>
      </c>
      <c r="AJR491" s="12">
        <v>0</v>
      </c>
      <c r="AJS491" s="12">
        <v>0</v>
      </c>
      <c r="AJT491" s="12">
        <v>0</v>
      </c>
      <c r="AJU491" s="12">
        <v>0</v>
      </c>
      <c r="AJV491" s="12">
        <v>0</v>
      </c>
      <c r="AJW491" s="12">
        <v>0</v>
      </c>
      <c r="AJX491" s="12">
        <v>0</v>
      </c>
      <c r="AJY491" s="12">
        <v>0</v>
      </c>
      <c r="AJZ491" s="12">
        <v>0</v>
      </c>
      <c r="AKA491" s="12">
        <v>0</v>
      </c>
      <c r="AKB491" s="12">
        <v>0</v>
      </c>
      <c r="AKC491" s="12">
        <v>0</v>
      </c>
      <c r="AKD491" s="12">
        <v>0</v>
      </c>
      <c r="AKE491" s="12">
        <v>0</v>
      </c>
      <c r="AKF491" s="12">
        <v>0</v>
      </c>
      <c r="AKG491" s="12">
        <v>0</v>
      </c>
      <c r="AKH491" s="12">
        <v>0</v>
      </c>
      <c r="AKI491" s="12">
        <v>0</v>
      </c>
      <c r="AKJ491" s="12">
        <v>0</v>
      </c>
      <c r="AKK491" s="12">
        <v>0</v>
      </c>
      <c r="AKL491" s="12">
        <v>0</v>
      </c>
      <c r="AKM491" s="12">
        <v>0</v>
      </c>
      <c r="AKN491" s="12">
        <v>0</v>
      </c>
      <c r="AKO491" s="12">
        <v>0</v>
      </c>
      <c r="AKP491" s="12">
        <v>0</v>
      </c>
      <c r="AKQ491" s="12">
        <v>0</v>
      </c>
      <c r="AKR491" s="12">
        <v>0</v>
      </c>
      <c r="AKS491" s="12">
        <v>0</v>
      </c>
      <c r="AKT491" s="12">
        <v>0</v>
      </c>
      <c r="AKU491" s="12">
        <v>0</v>
      </c>
      <c r="AKV491" s="12">
        <v>0</v>
      </c>
      <c r="AKW491" s="12">
        <v>0</v>
      </c>
      <c r="AKX491" s="12">
        <v>0</v>
      </c>
      <c r="AKY491" s="12">
        <v>3.9761706078996633E-6</v>
      </c>
      <c r="AKZ491" s="12">
        <v>0</v>
      </c>
      <c r="ALA491" s="12">
        <v>0</v>
      </c>
      <c r="ALB491" s="12">
        <v>0</v>
      </c>
      <c r="ALC491" s="12">
        <v>-3.1618050248845237E-11</v>
      </c>
      <c r="ALD491" s="12">
        <v>0</v>
      </c>
      <c r="ALE491" s="12">
        <v>0</v>
      </c>
      <c r="ALF491" s="12">
        <v>0</v>
      </c>
      <c r="ALG491" s="12">
        <v>0</v>
      </c>
      <c r="ALH491" s="12">
        <v>0</v>
      </c>
      <c r="ALI491" s="12">
        <v>0</v>
      </c>
      <c r="ALJ491" s="12">
        <v>0</v>
      </c>
      <c r="ALK491" s="12">
        <v>0</v>
      </c>
      <c r="ALL491" s="12">
        <v>0</v>
      </c>
      <c r="ALM491" s="12">
        <v>0</v>
      </c>
      <c r="ALN491" s="12">
        <v>0</v>
      </c>
      <c r="ALO491" s="12">
        <v>0</v>
      </c>
      <c r="ALP491" s="12">
        <v>0</v>
      </c>
      <c r="ALQ491" s="12">
        <v>0</v>
      </c>
      <c r="ALR491" s="12">
        <v>0</v>
      </c>
      <c r="ALS491" s="12">
        <v>0</v>
      </c>
      <c r="ALT491" s="12">
        <v>0</v>
      </c>
      <c r="ALU491" s="12">
        <v>0</v>
      </c>
      <c r="ALV491" s="12">
        <v>0</v>
      </c>
      <c r="ALW491" s="12">
        <v>0</v>
      </c>
      <c r="ALX491" s="12">
        <v>0</v>
      </c>
      <c r="ALY491" s="12">
        <v>0</v>
      </c>
      <c r="ALZ491" s="12">
        <v>0</v>
      </c>
      <c r="AMA491" s="12">
        <v>0</v>
      </c>
      <c r="AMB491" s="12">
        <v>0</v>
      </c>
      <c r="AMC491" s="12">
        <v>0</v>
      </c>
      <c r="AMD491" s="12">
        <v>0</v>
      </c>
      <c r="AME491" s="12">
        <v>0</v>
      </c>
      <c r="AMF491" s="12">
        <v>0</v>
      </c>
      <c r="AMG491" s="12">
        <v>0</v>
      </c>
      <c r="AMH491" s="12">
        <v>0</v>
      </c>
      <c r="AMI491" s="12">
        <v>0</v>
      </c>
      <c r="AMJ491" s="12">
        <v>2.8834953874870833E-7</v>
      </c>
      <c r="AMK491" s="12">
        <v>0</v>
      </c>
      <c r="AML491" s="12">
        <v>0</v>
      </c>
      <c r="AMM491" s="12">
        <v>0</v>
      </c>
      <c r="AMN491" s="12">
        <v>0</v>
      </c>
      <c r="AMO491" s="12">
        <v>-8.5779169381546749E-6</v>
      </c>
      <c r="AMP491" s="12">
        <v>6.0899240559042101E-27</v>
      </c>
      <c r="AMQ491" s="12">
        <v>0</v>
      </c>
      <c r="AMR491" s="12">
        <v>0</v>
      </c>
      <c r="AMS491" s="12">
        <v>1.9554752537091375E-28</v>
      </c>
      <c r="AMT491" s="12">
        <v>0</v>
      </c>
      <c r="AMU491" s="12">
        <v>0</v>
      </c>
      <c r="AMV491" s="12">
        <v>0</v>
      </c>
      <c r="AMW491" s="12">
        <v>0</v>
      </c>
      <c r="AMX491" s="12">
        <v>0</v>
      </c>
      <c r="AMY491" s="12">
        <v>0</v>
      </c>
      <c r="AMZ491" s="12">
        <v>0</v>
      </c>
      <c r="ANA491" s="12">
        <v>0</v>
      </c>
      <c r="ANB491" s="12">
        <v>0</v>
      </c>
      <c r="ANC491" s="12">
        <v>0</v>
      </c>
      <c r="AND491" s="12">
        <v>0</v>
      </c>
      <c r="ANE491" s="12">
        <v>0</v>
      </c>
      <c r="ANF491" s="12">
        <v>0</v>
      </c>
      <c r="ANG491" s="12">
        <v>0</v>
      </c>
      <c r="ANH491" s="12">
        <v>0</v>
      </c>
      <c r="ANI491" s="12">
        <v>0</v>
      </c>
      <c r="ANJ491" s="12">
        <v>0</v>
      </c>
      <c r="ANK491" s="12">
        <v>0</v>
      </c>
      <c r="ANL491" s="12">
        <v>0</v>
      </c>
      <c r="ANM491" s="12">
        <v>0</v>
      </c>
      <c r="ANN491" s="12">
        <v>0</v>
      </c>
      <c r="ANO491" s="12">
        <v>0</v>
      </c>
      <c r="ANP491" s="12">
        <v>0</v>
      </c>
      <c r="ANQ491" s="12">
        <v>0</v>
      </c>
      <c r="ANR491" s="12">
        <v>0</v>
      </c>
      <c r="ANS491" s="12">
        <v>0</v>
      </c>
      <c r="ANT491" s="12">
        <v>0</v>
      </c>
      <c r="ANU491" s="12">
        <v>0</v>
      </c>
      <c r="ANV491" s="12">
        <v>3.9198526030891834E-8</v>
      </c>
      <c r="ANW491" s="12">
        <v>0</v>
      </c>
      <c r="ANX491" s="12">
        <v>0</v>
      </c>
      <c r="ANY491" s="12">
        <v>0</v>
      </c>
      <c r="ANZ491" s="12">
        <v>4.8349765339541493E-6</v>
      </c>
      <c r="AOA491" s="12">
        <v>-2.692612398494758E-7</v>
      </c>
      <c r="AOB491" s="12">
        <v>8.9753746616491718E-9</v>
      </c>
      <c r="AOC491" s="12">
        <v>0</v>
      </c>
      <c r="AOD491" s="12">
        <v>2.6816779712183252E-11</v>
      </c>
      <c r="AOE491" s="12">
        <v>0</v>
      </c>
      <c r="AOF491" s="12">
        <v>0</v>
      </c>
      <c r="AOG491" s="12">
        <v>0</v>
      </c>
      <c r="AOH491" s="12">
        <v>0</v>
      </c>
      <c r="AOI491" s="12">
        <v>0</v>
      </c>
      <c r="AOJ491" s="12">
        <v>0</v>
      </c>
      <c r="AOK491" s="12">
        <v>0</v>
      </c>
      <c r="AOL491" s="12">
        <v>0</v>
      </c>
      <c r="AOM491" s="12">
        <v>0</v>
      </c>
      <c r="AON491" s="12">
        <v>0</v>
      </c>
      <c r="AOO491" s="12">
        <v>0</v>
      </c>
      <c r="AOP491" s="12">
        <v>0</v>
      </c>
      <c r="AOQ491" s="12">
        <v>0</v>
      </c>
      <c r="AOR491" s="12">
        <v>0</v>
      </c>
      <c r="AOS491" s="12">
        <v>0</v>
      </c>
      <c r="AOT491" s="12">
        <v>0</v>
      </c>
      <c r="AOU491" s="12">
        <v>0</v>
      </c>
      <c r="AOV491" s="12">
        <v>0</v>
      </c>
      <c r="AOW491" s="12">
        <v>0</v>
      </c>
      <c r="AOX491" s="12">
        <v>0</v>
      </c>
      <c r="AOY491" s="12">
        <v>0</v>
      </c>
      <c r="AOZ491" s="12">
        <v>0</v>
      </c>
      <c r="APA491" s="12">
        <v>0</v>
      </c>
      <c r="APB491" s="12">
        <v>0</v>
      </c>
      <c r="APC491" s="12">
        <v>0</v>
      </c>
      <c r="APD491" s="12">
        <v>0</v>
      </c>
      <c r="APE491" s="12">
        <v>0</v>
      </c>
      <c r="APF491" s="12">
        <v>0</v>
      </c>
      <c r="APG491" s="12">
        <v>0</v>
      </c>
      <c r="APH491" s="12">
        <v>0</v>
      </c>
      <c r="API491" s="12">
        <v>0</v>
      </c>
      <c r="APJ491" s="12">
        <v>0</v>
      </c>
      <c r="APK491" s="12">
        <v>0</v>
      </c>
      <c r="APL491" s="12">
        <v>2.6926123984947511E-7</v>
      </c>
      <c r="APM491" s="12">
        <v>-1.3257008306595194E-8</v>
      </c>
      <c r="APN491" s="12">
        <v>9.6279478226427492E-9</v>
      </c>
      <c r="APO491" s="12">
        <v>0</v>
      </c>
      <c r="APP491" s="12">
        <v>0</v>
      </c>
      <c r="APQ491" s="12">
        <v>0</v>
      </c>
      <c r="APR491" s="12">
        <v>0</v>
      </c>
      <c r="APS491" s="12">
        <v>0</v>
      </c>
      <c r="APT491" s="12">
        <v>0</v>
      </c>
      <c r="APU491" s="12">
        <v>0</v>
      </c>
      <c r="APV491" s="12">
        <v>0</v>
      </c>
      <c r="APW491" s="12">
        <v>0</v>
      </c>
      <c r="APX491" s="12">
        <v>0</v>
      </c>
      <c r="APY491" s="12">
        <v>0</v>
      </c>
      <c r="APZ491" s="12">
        <v>0</v>
      </c>
      <c r="AQA491" s="12">
        <v>0</v>
      </c>
      <c r="AQB491" s="12">
        <v>0</v>
      </c>
      <c r="AQC491" s="12">
        <v>0</v>
      </c>
      <c r="AQD491" s="12">
        <v>0</v>
      </c>
      <c r="AQE491" s="12">
        <v>0</v>
      </c>
      <c r="AQF491" s="12">
        <v>0</v>
      </c>
      <c r="AQG491" s="12">
        <v>0</v>
      </c>
      <c r="AQH491" s="12">
        <v>0</v>
      </c>
      <c r="AQI491" s="12">
        <v>0</v>
      </c>
      <c r="AQJ491" s="12">
        <v>0</v>
      </c>
      <c r="AQK491" s="12">
        <v>0</v>
      </c>
      <c r="AQL491" s="12">
        <v>0</v>
      </c>
      <c r="AQM491" s="12">
        <v>0</v>
      </c>
      <c r="AQN491" s="12">
        <v>0</v>
      </c>
      <c r="AQO491" s="12">
        <v>0</v>
      </c>
      <c r="AQP491" s="12">
        <v>0</v>
      </c>
      <c r="AQQ491" s="12">
        <v>0</v>
      </c>
      <c r="AQR491" s="12">
        <v>0</v>
      </c>
      <c r="AQS491" s="12">
        <v>0</v>
      </c>
      <c r="AQT491" s="12">
        <v>0</v>
      </c>
      <c r="AQU491" s="12">
        <v>0</v>
      </c>
      <c r="AQV491" s="12">
        <v>0</v>
      </c>
      <c r="AQW491" s="12">
        <v>0</v>
      </c>
      <c r="AQX491" s="12">
        <v>2.3208493312198606E-9</v>
      </c>
      <c r="AQY491" s="12">
        <v>-9.6300618087758841E-9</v>
      </c>
      <c r="AQZ491" s="12">
        <v>0</v>
      </c>
      <c r="ARA491" s="12">
        <v>0</v>
      </c>
      <c r="ARB491" s="12">
        <v>0</v>
      </c>
      <c r="ARC491" s="12">
        <v>0</v>
      </c>
      <c r="ARD491" s="12">
        <v>0</v>
      </c>
      <c r="ARE491" s="12">
        <v>0</v>
      </c>
      <c r="ARF491" s="12">
        <v>0</v>
      </c>
      <c r="ARG491" s="12">
        <v>0</v>
      </c>
      <c r="ARH491" s="12">
        <v>0</v>
      </c>
      <c r="ARI491" s="12">
        <v>0</v>
      </c>
      <c r="ARJ491" s="12">
        <v>0</v>
      </c>
      <c r="ARK491" s="12">
        <v>0</v>
      </c>
      <c r="ARL491" s="12">
        <v>0</v>
      </c>
      <c r="ARM491" s="12">
        <v>0</v>
      </c>
      <c r="ARN491" s="12">
        <v>0</v>
      </c>
      <c r="ARO491" s="12">
        <v>0</v>
      </c>
      <c r="ARP491" s="12">
        <v>0</v>
      </c>
      <c r="ARQ491" s="12">
        <v>0</v>
      </c>
      <c r="ARR491" s="12">
        <v>0</v>
      </c>
      <c r="ARS491" s="12">
        <v>0</v>
      </c>
      <c r="ART491" s="12">
        <v>0</v>
      </c>
      <c r="ARU491" s="12">
        <v>0</v>
      </c>
      <c r="ARV491" s="12">
        <v>0</v>
      </c>
      <c r="ARW491" s="12">
        <v>0</v>
      </c>
      <c r="ARX491" s="12">
        <v>0</v>
      </c>
      <c r="ARY491" s="12">
        <v>0</v>
      </c>
      <c r="ARZ491" s="12">
        <v>0</v>
      </c>
      <c r="ASA491" s="12">
        <v>0</v>
      </c>
      <c r="ASB491" s="12">
        <v>0</v>
      </c>
      <c r="ASC491" s="12">
        <v>0</v>
      </c>
      <c r="ASD491" s="12">
        <v>0</v>
      </c>
      <c r="ASE491" s="12">
        <v>0</v>
      </c>
      <c r="ASF491" s="12">
        <v>0</v>
      </c>
      <c r="ASG491" s="12">
        <v>3.2233176891344883E-6</v>
      </c>
      <c r="ASH491" s="12">
        <v>0</v>
      </c>
      <c r="ASI491" s="12">
        <v>0</v>
      </c>
      <c r="ASJ491" s="12">
        <v>0</v>
      </c>
      <c r="ASK491" s="12">
        <v>-2.6834565906168756E-11</v>
      </c>
      <c r="ASL491" s="12">
        <v>0</v>
      </c>
      <c r="ASM491" s="12">
        <v>0</v>
      </c>
      <c r="ASN491" s="12">
        <v>0</v>
      </c>
      <c r="ASO491" s="12">
        <v>0</v>
      </c>
      <c r="ASP491" s="12">
        <v>0</v>
      </c>
      <c r="ASQ491" s="12">
        <v>0</v>
      </c>
      <c r="ASR491" s="12">
        <v>0</v>
      </c>
      <c r="ASS491" s="12">
        <v>0</v>
      </c>
      <c r="AST491" s="12">
        <v>0</v>
      </c>
      <c r="ASU491" s="12">
        <v>0</v>
      </c>
      <c r="ASV491" s="12">
        <v>0</v>
      </c>
      <c r="ASW491" s="12">
        <v>0</v>
      </c>
      <c r="ASX491" s="12">
        <v>0</v>
      </c>
      <c r="ASY491" s="12">
        <v>0</v>
      </c>
      <c r="ASZ491" s="12">
        <v>0</v>
      </c>
      <c r="ATA491" s="12">
        <v>0</v>
      </c>
      <c r="ATB491" s="12">
        <v>0</v>
      </c>
      <c r="ATC491" s="12">
        <v>0</v>
      </c>
      <c r="ATD491" s="12">
        <v>0</v>
      </c>
      <c r="ATE491" s="12">
        <v>0</v>
      </c>
      <c r="ATF491" s="12">
        <v>0</v>
      </c>
      <c r="ATG491" s="12">
        <v>0</v>
      </c>
      <c r="ATH491" s="12">
        <v>0</v>
      </c>
      <c r="ATI491" s="12">
        <v>0</v>
      </c>
      <c r="ATJ491" s="12">
        <v>0</v>
      </c>
      <c r="ATK491" s="12">
        <v>0</v>
      </c>
      <c r="ATL491" s="12">
        <v>0</v>
      </c>
      <c r="ATM491" s="12">
        <v>4.9943605145181346E-7</v>
      </c>
      <c r="ATN491" s="12">
        <v>0</v>
      </c>
      <c r="ATO491" s="12">
        <v>0</v>
      </c>
      <c r="ATP491" s="12">
        <v>0</v>
      </c>
      <c r="ATQ491" s="12">
        <v>0</v>
      </c>
      <c r="ATR491" s="12">
        <v>0</v>
      </c>
      <c r="ATS491" s="12">
        <v>0</v>
      </c>
      <c r="ATT491" s="12">
        <v>0</v>
      </c>
      <c r="ATU491" s="12">
        <v>0</v>
      </c>
      <c r="ATV491" s="12">
        <v>0</v>
      </c>
      <c r="ATW491" s="12">
        <v>-8.4122738683922029E-6</v>
      </c>
      <c r="ATX491" s="12">
        <v>4.3461290756168311E-25</v>
      </c>
      <c r="ATY491" s="12">
        <v>0</v>
      </c>
      <c r="ATZ491" s="12">
        <v>0</v>
      </c>
      <c r="AUA491" s="12">
        <v>1.3955418576496395E-26</v>
      </c>
      <c r="AUB491" s="12">
        <v>0</v>
      </c>
      <c r="AUC491" s="12">
        <v>0</v>
      </c>
      <c r="AUD491" s="12">
        <v>0</v>
      </c>
      <c r="AUE491" s="12">
        <v>0</v>
      </c>
      <c r="AUF491" s="12">
        <v>0</v>
      </c>
      <c r="AUG491" s="12">
        <v>0</v>
      </c>
      <c r="AUH491" s="12">
        <v>0</v>
      </c>
      <c r="AUI491" s="12">
        <v>0</v>
      </c>
      <c r="AUJ491" s="12">
        <v>0</v>
      </c>
      <c r="AUK491" s="12">
        <v>0</v>
      </c>
      <c r="AUL491" s="12">
        <v>0</v>
      </c>
      <c r="AUM491" s="12">
        <v>0</v>
      </c>
      <c r="AUN491" s="12">
        <v>0</v>
      </c>
      <c r="AUO491" s="12">
        <v>0</v>
      </c>
      <c r="AUP491" s="12">
        <v>0</v>
      </c>
      <c r="AUQ491" s="12">
        <v>0</v>
      </c>
      <c r="AUR491" s="12">
        <v>0</v>
      </c>
      <c r="AUS491" s="12">
        <v>0</v>
      </c>
      <c r="AUT491" s="12">
        <v>0</v>
      </c>
      <c r="AUU491" s="12">
        <v>0</v>
      </c>
      <c r="AUV491" s="12">
        <v>0</v>
      </c>
      <c r="AUW491" s="12">
        <v>0</v>
      </c>
      <c r="AUX491" s="12">
        <v>0</v>
      </c>
      <c r="AUY491" s="12">
        <v>0</v>
      </c>
      <c r="AUZ491" s="12">
        <v>0</v>
      </c>
      <c r="AVA491" s="12">
        <v>0</v>
      </c>
      <c r="AVB491" s="12">
        <v>0</v>
      </c>
      <c r="AVC491" s="12">
        <v>0</v>
      </c>
      <c r="AVD491" s="12">
        <v>0</v>
      </c>
      <c r="AVE491" s="12">
        <v>0</v>
      </c>
      <c r="AVF491" s="12">
        <v>0</v>
      </c>
      <c r="AVG491" s="12">
        <v>0</v>
      </c>
      <c r="AVH491" s="12">
        <v>5.6784803087244174E-6</v>
      </c>
      <c r="AVI491" s="12">
        <v>-2.4405115581586931E-7</v>
      </c>
      <c r="AVJ491" s="12">
        <v>7.5748144375595357E-9</v>
      </c>
      <c r="AVK491" s="12">
        <v>0</v>
      </c>
      <c r="AVL491" s="12">
        <v>3.7903541159987673E-11</v>
      </c>
      <c r="AVM491" s="12">
        <v>0</v>
      </c>
      <c r="AVN491" s="12">
        <v>0</v>
      </c>
      <c r="AVO491" s="12">
        <v>0</v>
      </c>
      <c r="AVP491" s="12">
        <v>0</v>
      </c>
      <c r="AVQ491" s="12">
        <v>0</v>
      </c>
      <c r="AVR491" s="12">
        <v>0</v>
      </c>
      <c r="AVS491" s="12">
        <v>0</v>
      </c>
      <c r="AVT491" s="12">
        <v>0</v>
      </c>
      <c r="AVU491" s="12">
        <v>0</v>
      </c>
      <c r="AVV491" s="12">
        <v>0</v>
      </c>
      <c r="AVW491" s="12">
        <v>0</v>
      </c>
      <c r="AVX491" s="12">
        <v>0</v>
      </c>
      <c r="AVY491" s="12">
        <v>0</v>
      </c>
      <c r="AVZ491" s="12">
        <v>0</v>
      </c>
      <c r="AWA491" s="12">
        <v>0</v>
      </c>
      <c r="AWB491" s="12">
        <v>0</v>
      </c>
      <c r="AWC491" s="12">
        <v>0</v>
      </c>
      <c r="AWD491" s="12">
        <v>0</v>
      </c>
      <c r="AWE491" s="12">
        <v>0</v>
      </c>
      <c r="AWF491" s="12">
        <v>0</v>
      </c>
      <c r="AWG491" s="12">
        <v>0</v>
      </c>
      <c r="AWH491" s="12">
        <v>0</v>
      </c>
      <c r="AWI491" s="12">
        <v>0</v>
      </c>
      <c r="AWJ491" s="12">
        <v>0</v>
      </c>
      <c r="AWK491" s="12">
        <v>1.3066175343630613E-9</v>
      </c>
      <c r="AWL491" s="12">
        <v>0</v>
      </c>
      <c r="AWM491" s="12">
        <v>0</v>
      </c>
      <c r="AWN491" s="12">
        <v>0</v>
      </c>
      <c r="AWO491" s="12">
        <v>0</v>
      </c>
      <c r="AWP491" s="12">
        <v>0</v>
      </c>
      <c r="AWQ491" s="12">
        <v>0</v>
      </c>
      <c r="AWR491" s="12">
        <v>0</v>
      </c>
      <c r="AWS491" s="12">
        <v>0</v>
      </c>
      <c r="AWT491" s="12">
        <v>2.2724443312678606E-7</v>
      </c>
      <c r="AWU491" s="12">
        <v>-9.8956637687869965E-9</v>
      </c>
      <c r="AWV491" s="12">
        <v>9.6279478226427492E-9</v>
      </c>
      <c r="AWW491" s="12">
        <v>0</v>
      </c>
      <c r="AWX491" s="12">
        <v>0</v>
      </c>
      <c r="AWY491" s="12">
        <v>0</v>
      </c>
      <c r="AWZ491" s="12">
        <v>0</v>
      </c>
      <c r="AXA491" s="12">
        <v>0</v>
      </c>
      <c r="AXB491" s="12">
        <v>0</v>
      </c>
      <c r="AXC491" s="12">
        <v>0</v>
      </c>
      <c r="AXD491" s="12">
        <v>0</v>
      </c>
      <c r="AXE491" s="12">
        <v>0</v>
      </c>
      <c r="AXF491" s="12">
        <v>0</v>
      </c>
      <c r="AXG491" s="12">
        <v>0</v>
      </c>
      <c r="AXH491" s="12">
        <v>0</v>
      </c>
      <c r="AXI491" s="12">
        <v>0</v>
      </c>
      <c r="AXJ491" s="12">
        <v>0</v>
      </c>
      <c r="AXK491" s="12">
        <v>0</v>
      </c>
      <c r="AXL491" s="12">
        <v>0</v>
      </c>
      <c r="AXM491" s="12">
        <v>0</v>
      </c>
      <c r="AXN491" s="12">
        <v>0</v>
      </c>
      <c r="AXO491" s="12">
        <v>0</v>
      </c>
      <c r="AXP491" s="12">
        <v>0</v>
      </c>
      <c r="AXQ491" s="12">
        <v>0</v>
      </c>
      <c r="AXR491" s="12">
        <v>0</v>
      </c>
      <c r="AXS491" s="12">
        <v>0</v>
      </c>
      <c r="AXT491" s="12">
        <v>0</v>
      </c>
      <c r="AXU491" s="12">
        <v>0</v>
      </c>
      <c r="AXV491" s="12">
        <v>0</v>
      </c>
      <c r="AXW491" s="12">
        <v>0</v>
      </c>
      <c r="AXX491" s="12">
        <v>0</v>
      </c>
      <c r="AXY491" s="12">
        <v>0</v>
      </c>
      <c r="AXZ491" s="12">
        <v>0</v>
      </c>
      <c r="AYA491" s="12">
        <v>0</v>
      </c>
      <c r="AYB491" s="12">
        <v>0</v>
      </c>
      <c r="AYC491" s="12">
        <v>0</v>
      </c>
      <c r="AYD491" s="12">
        <v>0</v>
      </c>
      <c r="AYE491" s="12">
        <v>0</v>
      </c>
      <c r="AYF491" s="12">
        <v>2.3208493312198606E-9</v>
      </c>
      <c r="AYG491" s="12">
        <v>-9.6300618087849996E-9</v>
      </c>
      <c r="AYH491" s="12">
        <v>0</v>
      </c>
      <c r="AYI491" s="12">
        <v>0</v>
      </c>
      <c r="AYJ491" s="12">
        <v>0</v>
      </c>
      <c r="AYK491" s="12">
        <v>0</v>
      </c>
      <c r="AYL491" s="12">
        <v>0</v>
      </c>
      <c r="AYM491" s="12">
        <v>0</v>
      </c>
      <c r="AYN491" s="12">
        <v>0</v>
      </c>
      <c r="AYO491" s="12">
        <v>0</v>
      </c>
      <c r="AYP491" s="12">
        <v>0</v>
      </c>
      <c r="AYQ491" s="12">
        <v>0</v>
      </c>
      <c r="AYR491" s="12">
        <v>0</v>
      </c>
      <c r="AYS491" s="12">
        <v>0</v>
      </c>
      <c r="AYT491" s="12">
        <v>0</v>
      </c>
      <c r="AYU491" s="12">
        <v>0</v>
      </c>
      <c r="AYV491" s="12">
        <v>0</v>
      </c>
      <c r="AYW491" s="12">
        <v>0</v>
      </c>
      <c r="AYX491" s="12">
        <v>0</v>
      </c>
      <c r="AYY491" s="12">
        <v>0</v>
      </c>
      <c r="AYZ491" s="12">
        <v>0</v>
      </c>
      <c r="AZA491" s="12">
        <v>0</v>
      </c>
      <c r="AZB491" s="12">
        <v>0</v>
      </c>
      <c r="AZC491" s="12">
        <v>0</v>
      </c>
      <c r="AZD491" s="12">
        <v>0</v>
      </c>
      <c r="AZE491" s="12">
        <v>0</v>
      </c>
      <c r="AZF491" s="12">
        <v>0</v>
      </c>
      <c r="AZG491" s="12">
        <v>0</v>
      </c>
      <c r="AZH491" s="12">
        <v>0</v>
      </c>
      <c r="AZI491" s="12">
        <v>0</v>
      </c>
      <c r="AZJ491" s="12">
        <v>0</v>
      </c>
      <c r="AZK491" s="12">
        <v>0</v>
      </c>
      <c r="AZL491" s="12">
        <v>0</v>
      </c>
      <c r="AZM491" s="12">
        <v>0</v>
      </c>
      <c r="AZN491" s="12">
        <v>0</v>
      </c>
      <c r="AZO491" s="12">
        <v>2.4336344177120211E-6</v>
      </c>
      <c r="AZP491" s="12">
        <v>0</v>
      </c>
      <c r="AZQ491" s="12">
        <v>0</v>
      </c>
      <c r="AZR491" s="12">
        <v>0</v>
      </c>
      <c r="AZS491" s="12">
        <v>-3.7996029374116116E-11</v>
      </c>
      <c r="AZT491" s="13">
        <v>9037800783.6881084</v>
      </c>
      <c r="AZU491" s="13">
        <v>4815348.2438025605</v>
      </c>
      <c r="AZV491" s="13">
        <v>1472000</v>
      </c>
      <c r="AZW491" s="13">
        <v>109239.29237349905</v>
      </c>
      <c r="AZX491" s="13">
        <v>157817696655.8479</v>
      </c>
      <c r="AZY491" s="13">
        <v>2.1999999999999999E-10</v>
      </c>
      <c r="AZZ491" s="13">
        <v>161343905.86183509</v>
      </c>
      <c r="BAA491" s="13">
        <v>1E-13</v>
      </c>
      <c r="BAB491" s="13">
        <v>1582504.0042053955</v>
      </c>
      <c r="BAC491" s="13">
        <v>2.9999999999999999E-16</v>
      </c>
      <c r="BAD491" s="13">
        <v>1.1E-13</v>
      </c>
      <c r="BAE491" s="13">
        <v>7920000</v>
      </c>
      <c r="BAF491" s="13">
        <v>6380000</v>
      </c>
      <c r="BAG491" s="13">
        <v>4622483203431442</v>
      </c>
      <c r="BAH491" s="13">
        <v>1058313750000</v>
      </c>
      <c r="BAI491" s="13">
        <v>334167351184.84662</v>
      </c>
      <c r="BAJ491" s="13">
        <v>846607000000000.13</v>
      </c>
      <c r="BAK491" s="13">
        <v>7706678838.6365318</v>
      </c>
      <c r="BAL491" s="13">
        <v>142815223556.75049</v>
      </c>
      <c r="BAM491" s="13">
        <v>57148942500</v>
      </c>
      <c r="BAN491" s="13">
        <v>507990600000</v>
      </c>
      <c r="BAO491" s="13">
        <v>21166275000</v>
      </c>
      <c r="BAP491" s="13">
        <v>7.653349E+16</v>
      </c>
      <c r="BAQ491" s="13">
        <v>3826674500000000</v>
      </c>
      <c r="BAR491" s="13">
        <v>1.14800235E+17</v>
      </c>
      <c r="BAS491" s="13">
        <v>1148002350000</v>
      </c>
      <c r="BAT491" s="13">
        <v>1913337250000</v>
      </c>
      <c r="BAU491" s="13">
        <v>4.25E+16</v>
      </c>
      <c r="BAV491" s="13">
        <v>2550000000000000</v>
      </c>
      <c r="BAW491" s="13">
        <v>7.65E+16</v>
      </c>
      <c r="BAX491" s="13">
        <v>765000000000</v>
      </c>
      <c r="BAY491" s="13">
        <v>850000000000</v>
      </c>
      <c r="BAZ491" s="13">
        <v>1.275E+17</v>
      </c>
      <c r="BBA491" s="13">
        <v>8924999999999999</v>
      </c>
      <c r="BBB491" s="13">
        <v>2.6774999999999997E+17</v>
      </c>
      <c r="BBC491" s="13">
        <v>2677500000000</v>
      </c>
      <c r="BBD491" s="13">
        <v>1912500000000.0005</v>
      </c>
      <c r="BBE491" s="14">
        <v>3.7619908154707504</v>
      </c>
      <c r="BBF491" s="14">
        <v>3.0557557928377861</v>
      </c>
      <c r="BBG491" s="14">
        <v>2.8704956453332793</v>
      </c>
      <c r="BBH491" s="14">
        <v>2518.9754232505325</v>
      </c>
      <c r="BBI491" s="13">
        <v>24.188963160021899</v>
      </c>
      <c r="BBJ491" s="13">
        <v>390.94291400551793</v>
      </c>
      <c r="BBK491" s="13">
        <v>43.121659577716002</v>
      </c>
      <c r="BBL491" s="13">
        <v>12624.883172601598</v>
      </c>
      <c r="BBM491" s="13">
        <v>35832.357567680781</v>
      </c>
      <c r="BBN491" s="13">
        <v>2465.16247321337</v>
      </c>
      <c r="BBO491" s="15">
        <v>564.86254898050674</v>
      </c>
      <c r="BBP491" s="15">
        <v>717.3531666174905</v>
      </c>
      <c r="BBQ491" s="15">
        <v>545.98687304964062</v>
      </c>
      <c r="BBR491" s="14">
        <v>6.5765277651113605</v>
      </c>
      <c r="BBS491" s="14">
        <v>6.0627596112308382</v>
      </c>
      <c r="BBT491" s="14">
        <v>7.8187319188503777</v>
      </c>
      <c r="BBU491" s="15">
        <v>9.4913470648444545</v>
      </c>
      <c r="BBV491" s="15">
        <v>1.5378455075284201</v>
      </c>
      <c r="BBW491" s="15">
        <v>-2.9378015932419359</v>
      </c>
      <c r="BBX491" s="15">
        <v>359.63526167790326</v>
      </c>
      <c r="BBY491" s="15">
        <v>482.73455310643646</v>
      </c>
      <c r="BBZ491" s="15">
        <v>399.87363156971855</v>
      </c>
      <c r="BCA491" s="14">
        <v>8.5343197166796134</v>
      </c>
      <c r="BCB491" s="14">
        <v>0.9520831704208419</v>
      </c>
      <c r="BCC491" s="14">
        <v>0.28708996122792274</v>
      </c>
      <c r="BCD491" s="14">
        <v>0.11839531566848797</v>
      </c>
      <c r="BCE491" s="14">
        <v>11.897058405577527</v>
      </c>
      <c r="BCF491" s="14">
        <v>2.744814220346101E-2</v>
      </c>
      <c r="BCG491" s="14">
        <v>4.4478178225103117E-2</v>
      </c>
      <c r="BCH491" s="14">
        <v>1.212124309370628E-3</v>
      </c>
      <c r="BCI491" s="14">
        <v>12791.238279509285</v>
      </c>
      <c r="BCJ491" s="14">
        <v>1.3118158083381611E-5</v>
      </c>
      <c r="BCK491" s="14">
        <v>7.4647210604614935</v>
      </c>
      <c r="BCL491" s="14">
        <v>4.9561143215881429E-6</v>
      </c>
      <c r="BCM491" s="14">
        <v>3.3023226716635716E-8</v>
      </c>
      <c r="BCN491" s="14">
        <v>4.0029963572731399E-2</v>
      </c>
      <c r="BCO491" s="14">
        <v>0.36912841692216308</v>
      </c>
      <c r="BCP491" s="14">
        <v>0.23374376959382287</v>
      </c>
      <c r="BCQ491" s="14">
        <v>2.9971666746314307</v>
      </c>
      <c r="BCR491" s="14">
        <v>0.22481376327789307</v>
      </c>
      <c r="BCS491" s="14">
        <v>0.16049587484406888</v>
      </c>
      <c r="BCT491" s="14">
        <v>0.15724436301851594</v>
      </c>
      <c r="BCU491" s="14">
        <v>0.8586333553333878</v>
      </c>
      <c r="BCV491" s="14">
        <v>6.1023413206079812E-2</v>
      </c>
      <c r="BCW491" s="14">
        <v>16.76455574380179</v>
      </c>
      <c r="BCX491" s="14">
        <v>2.0423563956839239E-2</v>
      </c>
      <c r="BCY491" s="14">
        <v>2.3626822844240291E-2</v>
      </c>
      <c r="BCZ491" s="14">
        <v>4.0116369979316724E-2</v>
      </c>
      <c r="BDA491" s="14">
        <v>2.4874757621635307E-2</v>
      </c>
      <c r="BDB491" s="14">
        <v>8.3317962971168902E-4</v>
      </c>
      <c r="BDC491" s="14">
        <v>10120.850854754955</v>
      </c>
      <c r="BDD491" s="14">
        <v>1.4157104738806673E-5</v>
      </c>
      <c r="BDE491" s="14">
        <v>9.0860948260836523</v>
      </c>
      <c r="BDF491" s="14">
        <v>1.9385337457682928E-6</v>
      </c>
      <c r="BDG491" s="14">
        <v>3.9659405145552075E-8</v>
      </c>
      <c r="BDH491" s="14">
        <v>2.230109349331268E-2</v>
      </c>
      <c r="BDI491" s="14">
        <v>2.7933570866119552E-2</v>
      </c>
      <c r="BDJ491" s="14">
        <v>1.4271062135151393E-2</v>
      </c>
      <c r="BDK491" s="14">
        <v>3.1513714221706582E-2</v>
      </c>
      <c r="BDL491" s="14">
        <v>0.30176635089687892</v>
      </c>
      <c r="BDM491" s="14">
        <v>0.10620666645408344</v>
      </c>
      <c r="BDN491" s="14">
        <v>0.44137359732000991</v>
      </c>
      <c r="BDO491" s="14">
        <v>0.21173051318021577</v>
      </c>
      <c r="BDP491" s="14">
        <v>0.22585718840927194</v>
      </c>
      <c r="BDQ491" s="14">
        <v>6.6200327374445962</v>
      </c>
      <c r="BDR491" s="14">
        <v>3.3738257197672707</v>
      </c>
      <c r="BDS491" s="14">
        <v>0.13197965513839449</v>
      </c>
      <c r="BDT491" s="14">
        <v>0.10335771690007425</v>
      </c>
      <c r="BDU491" s="14">
        <v>0.15220287442279881</v>
      </c>
      <c r="BDV491" s="14">
        <v>0.80765185574444964</v>
      </c>
      <c r="BDW491" s="14">
        <v>0.18840511006663063</v>
      </c>
      <c r="BDX491" s="14">
        <v>37.188453780905249</v>
      </c>
      <c r="BDY491" s="14">
        <v>4.7855013221088281E-2</v>
      </c>
      <c r="BDZ491" s="14">
        <v>2.7034254327390106</v>
      </c>
      <c r="BEA491" s="14">
        <v>7.251922806175716E-2</v>
      </c>
      <c r="BEB491" s="14">
        <v>2.5455588194276641E-2</v>
      </c>
      <c r="BEC491" s="14">
        <v>5.7276009910765112E-2</v>
      </c>
      <c r="BED491" s="14">
        <v>7.2260448756485393E-2</v>
      </c>
      <c r="BEE491" s="14">
        <v>0.11054589987227299</v>
      </c>
      <c r="BEF491" s="14">
        <v>1.7079875932914216E-3</v>
      </c>
      <c r="BEG491" s="14">
        <v>12859.630307741187</v>
      </c>
      <c r="BEH491" s="14">
        <v>2.1204355512339249E-5</v>
      </c>
      <c r="BEI491" s="14">
        <v>14.850273014362838</v>
      </c>
      <c r="BEJ491" s="14">
        <v>1.5584527229681859</v>
      </c>
      <c r="BEK491" s="14">
        <v>3.960621528715504E-6</v>
      </c>
      <c r="BEL491" s="14">
        <v>1.2703709681061724E-8</v>
      </c>
      <c r="BEM491" s="14">
        <v>3.2511617683253766E-2</v>
      </c>
      <c r="BEN491" s="14">
        <v>3.6365464716155191E-2</v>
      </c>
      <c r="BEO491" s="14">
        <v>1.533413594898738E-2</v>
      </c>
      <c r="BEP491" s="14">
        <v>0.27095846846557781</v>
      </c>
      <c r="BEQ491" s="14">
        <v>0.32746979829165024</v>
      </c>
      <c r="BER491" s="14">
        <v>0.26141395286195179</v>
      </c>
      <c r="BES491" s="14">
        <v>0.39300528770973275</v>
      </c>
      <c r="BET491" s="14">
        <v>0.1063359951760792</v>
      </c>
      <c r="BEU491" s="26">
        <v>0.16196323528579745</v>
      </c>
    </row>
    <row r="492" spans="2:1503" outlineLevel="1" x14ac:dyDescent="0.35">
      <c r="B492" s="18">
        <v>483</v>
      </c>
      <c r="C492" s="11">
        <v>0</v>
      </c>
      <c r="D492" s="12">
        <v>0</v>
      </c>
      <c r="E492" s="12">
        <v>0</v>
      </c>
      <c r="F492" s="12">
        <v>0</v>
      </c>
      <c r="G492" s="12">
        <v>1.6346676899791894E-5</v>
      </c>
      <c r="H492" s="12">
        <v>0</v>
      </c>
      <c r="I492" s="12">
        <v>0</v>
      </c>
      <c r="J492" s="12">
        <v>0</v>
      </c>
      <c r="K492" s="12">
        <v>0</v>
      </c>
      <c r="L492" s="12">
        <v>0</v>
      </c>
      <c r="M492" s="12">
        <v>0</v>
      </c>
      <c r="N492" s="12">
        <v>0</v>
      </c>
      <c r="O492" s="12">
        <v>-2.2250348524128175E-11</v>
      </c>
      <c r="P492" s="12">
        <v>0</v>
      </c>
      <c r="Q492" s="12">
        <v>0</v>
      </c>
      <c r="R492" s="12">
        <v>0</v>
      </c>
      <c r="S492" s="12">
        <v>0</v>
      </c>
      <c r="T492" s="12">
        <v>0</v>
      </c>
      <c r="U492" s="12">
        <v>0</v>
      </c>
      <c r="V492" s="12">
        <v>0</v>
      </c>
      <c r="W492" s="12">
        <v>0</v>
      </c>
      <c r="X492" s="12">
        <v>0</v>
      </c>
      <c r="Y492" s="12">
        <v>0</v>
      </c>
      <c r="Z492" s="12">
        <v>0</v>
      </c>
      <c r="AA492" s="12">
        <v>0</v>
      </c>
      <c r="AB492" s="12">
        <v>0</v>
      </c>
      <c r="AC492" s="12">
        <v>0</v>
      </c>
      <c r="AD492" s="12">
        <v>0</v>
      </c>
      <c r="AE492" s="12">
        <v>0</v>
      </c>
      <c r="AF492" s="12">
        <v>0</v>
      </c>
      <c r="AG492" s="12">
        <v>0</v>
      </c>
      <c r="AH492" s="12">
        <v>0</v>
      </c>
      <c r="AI492" s="12">
        <v>0</v>
      </c>
      <c r="AJ492" s="12">
        <v>0</v>
      </c>
      <c r="AK492" s="12">
        <v>0</v>
      </c>
      <c r="AL492" s="12">
        <v>0</v>
      </c>
      <c r="AM492" s="12">
        <v>0</v>
      </c>
      <c r="AN492" s="12">
        <v>0</v>
      </c>
      <c r="AO492" s="12">
        <v>0</v>
      </c>
      <c r="AP492" s="12">
        <v>0</v>
      </c>
      <c r="AQ492" s="12">
        <v>0</v>
      </c>
      <c r="AR492" s="12">
        <v>3.7060460822926228E-4</v>
      </c>
      <c r="AS492" s="12">
        <v>0</v>
      </c>
      <c r="AT492" s="12">
        <v>0</v>
      </c>
      <c r="AU492" s="12">
        <v>0</v>
      </c>
      <c r="AV492" s="12">
        <v>0</v>
      </c>
      <c r="AW492" s="12">
        <v>0</v>
      </c>
      <c r="AX492" s="12">
        <v>0</v>
      </c>
      <c r="AY492" s="12">
        <v>0</v>
      </c>
      <c r="AZ492" s="12">
        <v>0</v>
      </c>
      <c r="BA492" s="12">
        <v>-1.002512050397675E-5</v>
      </c>
      <c r="BB492" s="12">
        <v>2.4503419292789755E-25</v>
      </c>
      <c r="BC492" s="12">
        <v>1.1440329425825843E-24</v>
      </c>
      <c r="BD492" s="12">
        <v>5.9844070594097193E-26</v>
      </c>
      <c r="BE492" s="12">
        <v>0</v>
      </c>
      <c r="BF492" s="12">
        <v>0</v>
      </c>
      <c r="BG492" s="12">
        <v>1.3915508311655943E-28</v>
      </c>
      <c r="BH492" s="12">
        <v>6.332310974415457E-29</v>
      </c>
      <c r="BI492" s="12">
        <v>1.3915508311655943E-28</v>
      </c>
      <c r="BJ492" s="12">
        <v>1.4463306630152533E-7</v>
      </c>
      <c r="BK492" s="12">
        <v>0</v>
      </c>
      <c r="BL492" s="12">
        <v>0</v>
      </c>
      <c r="BM492" s="12">
        <v>0</v>
      </c>
      <c r="BN492" s="12">
        <v>0</v>
      </c>
      <c r="BO492" s="12">
        <v>0</v>
      </c>
      <c r="BP492" s="12">
        <v>0</v>
      </c>
      <c r="BQ492" s="12">
        <v>0</v>
      </c>
      <c r="BR492" s="12">
        <v>0</v>
      </c>
      <c r="BS492" s="12">
        <v>0</v>
      </c>
      <c r="BT492" s="12">
        <v>0</v>
      </c>
      <c r="BU492" s="12">
        <v>0</v>
      </c>
      <c r="BV492" s="12">
        <v>0</v>
      </c>
      <c r="BW492" s="12">
        <v>0</v>
      </c>
      <c r="BX492" s="12">
        <v>0</v>
      </c>
      <c r="BY492" s="12">
        <v>0</v>
      </c>
      <c r="BZ492" s="12">
        <v>0</v>
      </c>
      <c r="CA492" s="12">
        <v>0</v>
      </c>
      <c r="CB492" s="12">
        <v>0</v>
      </c>
      <c r="CC492" s="12">
        <v>0</v>
      </c>
      <c r="CD492" s="12">
        <v>0</v>
      </c>
      <c r="CE492" s="12">
        <v>0</v>
      </c>
      <c r="CF492" s="12">
        <v>0</v>
      </c>
      <c r="CG492" s="12">
        <v>0</v>
      </c>
      <c r="CH492" s="12">
        <v>0</v>
      </c>
      <c r="CI492" s="12">
        <v>0</v>
      </c>
      <c r="CJ492" s="12">
        <v>0</v>
      </c>
      <c r="CK492" s="12">
        <v>0</v>
      </c>
      <c r="CL492" s="12">
        <v>9.1540504250415033E-9</v>
      </c>
      <c r="CM492" s="12">
        <v>-1.1142271758139432E-9</v>
      </c>
      <c r="CN492" s="12">
        <v>0</v>
      </c>
      <c r="CO492" s="12">
        <v>0</v>
      </c>
      <c r="CP492" s="12">
        <v>0</v>
      </c>
      <c r="CQ492" s="12">
        <v>0</v>
      </c>
      <c r="CR492" s="12">
        <v>0</v>
      </c>
      <c r="CS492" s="12">
        <v>0</v>
      </c>
      <c r="CT492" s="12">
        <v>0</v>
      </c>
      <c r="CU492" s="12">
        <v>0</v>
      </c>
      <c r="CV492" s="12">
        <v>0</v>
      </c>
      <c r="CW492" s="12">
        <v>0</v>
      </c>
      <c r="CX492" s="12">
        <v>0</v>
      </c>
      <c r="CY492" s="12">
        <v>0</v>
      </c>
      <c r="CZ492" s="12">
        <v>0</v>
      </c>
      <c r="DA492" s="12">
        <v>0</v>
      </c>
      <c r="DB492" s="12">
        <v>0</v>
      </c>
      <c r="DC492" s="12">
        <v>0</v>
      </c>
      <c r="DD492" s="12">
        <v>0</v>
      </c>
      <c r="DE492" s="12">
        <v>0</v>
      </c>
      <c r="DF492" s="12">
        <v>0</v>
      </c>
      <c r="DG492" s="12">
        <v>0</v>
      </c>
      <c r="DH492" s="12">
        <v>0</v>
      </c>
      <c r="DI492" s="12">
        <v>0</v>
      </c>
      <c r="DJ492" s="12">
        <v>0</v>
      </c>
      <c r="DK492" s="12">
        <v>0</v>
      </c>
      <c r="DL492" s="12">
        <v>0</v>
      </c>
      <c r="DM492" s="12">
        <v>0</v>
      </c>
      <c r="DN492" s="12">
        <v>0</v>
      </c>
      <c r="DO492" s="12">
        <v>0</v>
      </c>
      <c r="DP492" s="12">
        <v>0</v>
      </c>
      <c r="DQ492" s="12">
        <v>0</v>
      </c>
      <c r="DR492" s="12">
        <v>0</v>
      </c>
      <c r="DS492" s="12">
        <v>0</v>
      </c>
      <c r="DT492" s="12">
        <v>0</v>
      </c>
      <c r="DU492" s="12">
        <v>0</v>
      </c>
      <c r="DV492" s="12">
        <v>0</v>
      </c>
      <c r="DW492" s="12">
        <v>1.0069455467545655E-7</v>
      </c>
      <c r="DX492" s="12">
        <v>1.1142271758101954E-9</v>
      </c>
      <c r="DY492" s="12">
        <v>-3.4522074158742588E-6</v>
      </c>
      <c r="DZ492" s="12">
        <v>0</v>
      </c>
      <c r="EA492" s="12">
        <v>4.4100778099693208E-9</v>
      </c>
      <c r="EB492" s="12">
        <v>0</v>
      </c>
      <c r="EC492" s="12">
        <v>1.4946924276224815E-11</v>
      </c>
      <c r="ED492" s="12">
        <v>1.8400079733340174E-11</v>
      </c>
      <c r="EE492" s="12">
        <v>1.584142716905781E-11</v>
      </c>
      <c r="EF492" s="12">
        <v>0</v>
      </c>
      <c r="EG492" s="12">
        <v>0</v>
      </c>
      <c r="EH492" s="12">
        <v>0</v>
      </c>
      <c r="EI492" s="12">
        <v>0</v>
      </c>
      <c r="EJ492" s="12">
        <v>0</v>
      </c>
      <c r="EK492" s="12">
        <v>0</v>
      </c>
      <c r="EL492" s="12">
        <v>0</v>
      </c>
      <c r="EM492" s="12">
        <v>0</v>
      </c>
      <c r="EN492" s="12">
        <v>0</v>
      </c>
      <c r="EO492" s="12">
        <v>0</v>
      </c>
      <c r="EP492" s="12">
        <v>0</v>
      </c>
      <c r="EQ492" s="12">
        <v>0</v>
      </c>
      <c r="ER492" s="12">
        <v>0</v>
      </c>
      <c r="ES492" s="12">
        <v>0</v>
      </c>
      <c r="ET492" s="12">
        <v>0</v>
      </c>
      <c r="EU492" s="12">
        <v>0</v>
      </c>
      <c r="EV492" s="12">
        <v>0</v>
      </c>
      <c r="EW492" s="12">
        <v>0</v>
      </c>
      <c r="EX492" s="12">
        <v>0</v>
      </c>
      <c r="EY492" s="12">
        <v>0</v>
      </c>
      <c r="EZ492" s="12">
        <v>0</v>
      </c>
      <c r="FA492" s="12">
        <v>0</v>
      </c>
      <c r="FB492" s="12">
        <v>9.9999999999999995E-21</v>
      </c>
      <c r="FC492" s="12">
        <v>0</v>
      </c>
      <c r="FD492" s="12">
        <v>0</v>
      </c>
      <c r="FE492" s="12">
        <v>0</v>
      </c>
      <c r="FF492" s="12">
        <v>0</v>
      </c>
      <c r="FG492" s="12">
        <v>0</v>
      </c>
      <c r="FH492" s="12">
        <v>3.6614298775732216E-6</v>
      </c>
      <c r="FI492" s="12">
        <v>0</v>
      </c>
      <c r="FJ492" s="12">
        <v>1.6139128368607498E-8</v>
      </c>
      <c r="FK492" s="12">
        <v>-1.1595488427837649E-7</v>
      </c>
      <c r="FL492" s="12">
        <v>0</v>
      </c>
      <c r="FM492" s="12">
        <v>1.2727011568099713E-8</v>
      </c>
      <c r="FN492" s="12">
        <v>0</v>
      </c>
      <c r="FO492" s="12">
        <v>0</v>
      </c>
      <c r="FP492" s="12">
        <v>0</v>
      </c>
      <c r="FQ492" s="12">
        <v>0</v>
      </c>
      <c r="FR492" s="12">
        <v>7.0154179997724504E-9</v>
      </c>
      <c r="FS492" s="12">
        <v>0</v>
      </c>
      <c r="FT492" s="12">
        <v>0</v>
      </c>
      <c r="FU492" s="12">
        <v>0</v>
      </c>
      <c r="FV492" s="12">
        <v>0</v>
      </c>
      <c r="FW492" s="12">
        <v>0</v>
      </c>
      <c r="FX492" s="12">
        <v>0</v>
      </c>
      <c r="FY492" s="12">
        <v>0</v>
      </c>
      <c r="FZ492" s="12">
        <v>0</v>
      </c>
      <c r="GA492" s="12">
        <v>0</v>
      </c>
      <c r="GB492" s="12">
        <v>0</v>
      </c>
      <c r="GC492" s="12">
        <v>0</v>
      </c>
      <c r="GD492" s="12">
        <v>0</v>
      </c>
      <c r="GE492" s="12">
        <v>0</v>
      </c>
      <c r="GF492" s="12">
        <v>0</v>
      </c>
      <c r="GG492" s="12">
        <v>0</v>
      </c>
      <c r="GH492" s="12">
        <v>0</v>
      </c>
      <c r="GI492" s="12">
        <v>0</v>
      </c>
      <c r="GJ492" s="12">
        <v>0</v>
      </c>
      <c r="GK492" s="12">
        <v>0</v>
      </c>
      <c r="GL492" s="12">
        <v>0</v>
      </c>
      <c r="GM492" s="12">
        <v>0</v>
      </c>
      <c r="GN492" s="12">
        <v>0</v>
      </c>
      <c r="GO492" s="12">
        <v>0</v>
      </c>
      <c r="GP492" s="12">
        <v>0</v>
      </c>
      <c r="GQ492" s="12">
        <v>0</v>
      </c>
      <c r="GR492" s="12">
        <v>0</v>
      </c>
      <c r="GS492" s="12">
        <v>0</v>
      </c>
      <c r="GT492" s="12">
        <v>0</v>
      </c>
      <c r="GU492" s="12">
        <v>3.4360682875056502E-6</v>
      </c>
      <c r="GV492" s="12">
        <v>0</v>
      </c>
      <c r="GW492" s="12">
        <v>-6.0296656425337422E-9</v>
      </c>
      <c r="GX492" s="12">
        <v>0</v>
      </c>
      <c r="GY492" s="12">
        <v>0</v>
      </c>
      <c r="GZ492" s="12">
        <v>0</v>
      </c>
      <c r="HA492" s="12">
        <v>0</v>
      </c>
      <c r="HB492" s="12">
        <v>0</v>
      </c>
      <c r="HC492" s="12">
        <v>0</v>
      </c>
      <c r="HD492" s="12">
        <v>0</v>
      </c>
      <c r="HE492" s="12">
        <v>0</v>
      </c>
      <c r="HF492" s="12">
        <v>0</v>
      </c>
      <c r="HG492" s="12">
        <v>0</v>
      </c>
      <c r="HH492" s="12">
        <v>0</v>
      </c>
      <c r="HI492" s="12">
        <v>0</v>
      </c>
      <c r="HJ492" s="12">
        <v>0</v>
      </c>
      <c r="HK492" s="12">
        <v>0</v>
      </c>
      <c r="HL492" s="12">
        <v>0</v>
      </c>
      <c r="HM492" s="12">
        <v>0</v>
      </c>
      <c r="HN492" s="12">
        <v>0</v>
      </c>
      <c r="HO492" s="12">
        <v>0</v>
      </c>
      <c r="HP492" s="12">
        <v>0</v>
      </c>
      <c r="HQ492" s="12">
        <v>0</v>
      </c>
      <c r="HR492" s="12">
        <v>0</v>
      </c>
      <c r="HS492" s="12">
        <v>0</v>
      </c>
      <c r="HT492" s="12">
        <v>0</v>
      </c>
      <c r="HU492" s="12">
        <v>0</v>
      </c>
      <c r="HV492" s="12">
        <v>0</v>
      </c>
      <c r="HW492" s="12">
        <v>0</v>
      </c>
      <c r="HX492" s="12">
        <v>0</v>
      </c>
      <c r="HY492" s="12">
        <v>0</v>
      </c>
      <c r="HZ492" s="12">
        <v>0</v>
      </c>
      <c r="IA492" s="12">
        <v>0</v>
      </c>
      <c r="IB492" s="12">
        <v>0</v>
      </c>
      <c r="IC492" s="12">
        <v>0</v>
      </c>
      <c r="ID492" s="12">
        <v>0</v>
      </c>
      <c r="IE492" s="12">
        <v>0</v>
      </c>
      <c r="IF492" s="12">
        <v>0</v>
      </c>
      <c r="IG492" s="12">
        <v>8.4245093557938714E-8</v>
      </c>
      <c r="IH492" s="12">
        <v>0</v>
      </c>
      <c r="II492" s="12">
        <v>-1.2727011568104156E-8</v>
      </c>
      <c r="IJ492" s="12">
        <v>0</v>
      </c>
      <c r="IK492" s="12">
        <v>0</v>
      </c>
      <c r="IL492" s="12">
        <v>0</v>
      </c>
      <c r="IM492" s="12">
        <v>0</v>
      </c>
      <c r="IN492" s="12">
        <v>0</v>
      </c>
      <c r="IO492" s="12">
        <v>0</v>
      </c>
      <c r="IP492" s="12">
        <v>0</v>
      </c>
      <c r="IQ492" s="12">
        <v>0</v>
      </c>
      <c r="IR492" s="12">
        <v>0</v>
      </c>
      <c r="IS492" s="12">
        <v>0</v>
      </c>
      <c r="IT492" s="12">
        <v>0</v>
      </c>
      <c r="IU492" s="12">
        <v>0</v>
      </c>
      <c r="IV492" s="12">
        <v>0</v>
      </c>
      <c r="IW492" s="12">
        <v>0</v>
      </c>
      <c r="IX492" s="12">
        <v>0</v>
      </c>
      <c r="IY492" s="12">
        <v>0</v>
      </c>
      <c r="IZ492" s="12">
        <v>0</v>
      </c>
      <c r="JA492" s="12">
        <v>0</v>
      </c>
      <c r="JB492" s="12">
        <v>0</v>
      </c>
      <c r="JC492" s="12">
        <v>0</v>
      </c>
      <c r="JD492" s="12">
        <v>0</v>
      </c>
      <c r="JE492" s="12">
        <v>0</v>
      </c>
      <c r="JF492" s="12">
        <v>0</v>
      </c>
      <c r="JG492" s="12">
        <v>0</v>
      </c>
      <c r="JH492" s="12">
        <v>0</v>
      </c>
      <c r="JI492" s="12">
        <v>0</v>
      </c>
      <c r="JJ492" s="12">
        <v>0</v>
      </c>
      <c r="JK492" s="12">
        <v>0</v>
      </c>
      <c r="JL492" s="12">
        <v>0</v>
      </c>
      <c r="JM492" s="12">
        <v>0</v>
      </c>
      <c r="JN492" s="12">
        <v>0</v>
      </c>
      <c r="JO492" s="12">
        <v>9.8863744563148311E-7</v>
      </c>
      <c r="JP492" s="12">
        <v>0</v>
      </c>
      <c r="JQ492" s="12">
        <v>0</v>
      </c>
      <c r="JR492" s="12">
        <v>0</v>
      </c>
      <c r="JS492" s="12">
        <v>0</v>
      </c>
      <c r="JT492" s="12">
        <v>0</v>
      </c>
      <c r="JU492" s="12">
        <v>-1.4948173865714869E-11</v>
      </c>
      <c r="JV492" s="12">
        <v>0</v>
      </c>
      <c r="JW492" s="12">
        <v>0</v>
      </c>
      <c r="JX492" s="12">
        <v>0</v>
      </c>
      <c r="JY492" s="12">
        <v>0</v>
      </c>
      <c r="JZ492" s="12">
        <v>0</v>
      </c>
      <c r="KA492" s="12">
        <v>0</v>
      </c>
      <c r="KB492" s="12">
        <v>0</v>
      </c>
      <c r="KC492" s="12">
        <v>0</v>
      </c>
      <c r="KD492" s="12">
        <v>0</v>
      </c>
      <c r="KE492" s="12">
        <v>0</v>
      </c>
      <c r="KF492" s="12">
        <v>0</v>
      </c>
      <c r="KG492" s="12">
        <v>0</v>
      </c>
      <c r="KH492" s="12">
        <v>0</v>
      </c>
      <c r="KI492" s="12">
        <v>0</v>
      </c>
      <c r="KJ492" s="12">
        <v>0</v>
      </c>
      <c r="KK492" s="12">
        <v>0</v>
      </c>
      <c r="KL492" s="12">
        <v>0</v>
      </c>
      <c r="KM492" s="12">
        <v>0</v>
      </c>
      <c r="KN492" s="12">
        <v>0</v>
      </c>
      <c r="KO492" s="12">
        <v>0</v>
      </c>
      <c r="KP492" s="12">
        <v>0</v>
      </c>
      <c r="KQ492" s="12">
        <v>0</v>
      </c>
      <c r="KR492" s="12">
        <v>0</v>
      </c>
      <c r="KS492" s="12">
        <v>0</v>
      </c>
      <c r="KT492" s="12">
        <v>0</v>
      </c>
      <c r="KU492" s="12">
        <v>0</v>
      </c>
      <c r="KV492" s="12">
        <v>0</v>
      </c>
      <c r="KW492" s="12">
        <v>0</v>
      </c>
      <c r="KX492" s="12">
        <v>0</v>
      </c>
      <c r="KY492" s="12">
        <v>0</v>
      </c>
      <c r="KZ492" s="12">
        <v>2.1969721014032955E-6</v>
      </c>
      <c r="LA492" s="12">
        <v>0</v>
      </c>
      <c r="LB492" s="12">
        <v>0</v>
      </c>
      <c r="LC492" s="12">
        <v>0</v>
      </c>
      <c r="LD492" s="12">
        <v>0</v>
      </c>
      <c r="LE492" s="12">
        <v>0</v>
      </c>
      <c r="LF492" s="12">
        <v>0</v>
      </c>
      <c r="LG492" s="12">
        <v>-1.8401012188690743E-11</v>
      </c>
      <c r="LH492" s="12">
        <v>0</v>
      </c>
      <c r="LI492" s="12">
        <v>0</v>
      </c>
      <c r="LJ492" s="12">
        <v>0</v>
      </c>
      <c r="LK492" s="12">
        <v>0</v>
      </c>
      <c r="LL492" s="12">
        <v>0</v>
      </c>
      <c r="LM492" s="12">
        <v>0</v>
      </c>
      <c r="LN492" s="12">
        <v>0</v>
      </c>
      <c r="LO492" s="12">
        <v>0</v>
      </c>
      <c r="LP492" s="12">
        <v>0</v>
      </c>
      <c r="LQ492" s="12">
        <v>0</v>
      </c>
      <c r="LR492" s="12">
        <v>0</v>
      </c>
      <c r="LS492" s="12">
        <v>0</v>
      </c>
      <c r="LT492" s="12">
        <v>0</v>
      </c>
      <c r="LU492" s="12">
        <v>0</v>
      </c>
      <c r="LV492" s="12">
        <v>0</v>
      </c>
      <c r="LW492" s="12">
        <v>0</v>
      </c>
      <c r="LX492" s="12">
        <v>0</v>
      </c>
      <c r="LY492" s="12">
        <v>0</v>
      </c>
      <c r="LZ492" s="12">
        <v>0</v>
      </c>
      <c r="MA492" s="12">
        <v>0</v>
      </c>
      <c r="MB492" s="12">
        <v>0</v>
      </c>
      <c r="MC492" s="12">
        <v>0</v>
      </c>
      <c r="MD492" s="12">
        <v>0</v>
      </c>
      <c r="ME492" s="12">
        <v>0</v>
      </c>
      <c r="MF492" s="12">
        <v>0</v>
      </c>
      <c r="MG492" s="12">
        <v>0</v>
      </c>
      <c r="MH492" s="12">
        <v>0</v>
      </c>
      <c r="MI492" s="12">
        <v>0</v>
      </c>
      <c r="MJ492" s="12">
        <v>0</v>
      </c>
      <c r="MK492" s="12">
        <v>3.6616201690054923E-7</v>
      </c>
      <c r="ML492" s="12">
        <v>0</v>
      </c>
      <c r="MM492" s="12">
        <v>0</v>
      </c>
      <c r="MN492" s="12">
        <v>0</v>
      </c>
      <c r="MO492" s="12">
        <v>0</v>
      </c>
      <c r="MP492" s="12">
        <v>0</v>
      </c>
      <c r="MQ492" s="12">
        <v>0</v>
      </c>
      <c r="MR492" s="12">
        <v>0</v>
      </c>
      <c r="MS492" s="12">
        <v>-1.5844306782234166E-11</v>
      </c>
      <c r="MT492" s="12">
        <v>0</v>
      </c>
      <c r="MU492" s="12">
        <v>0</v>
      </c>
      <c r="MV492" s="12">
        <v>0</v>
      </c>
      <c r="MW492" s="12">
        <v>0</v>
      </c>
      <c r="MX492" s="12">
        <v>0</v>
      </c>
      <c r="MY492" s="12">
        <v>0</v>
      </c>
      <c r="MZ492" s="12">
        <v>0</v>
      </c>
      <c r="NA492" s="12">
        <v>0</v>
      </c>
      <c r="NB492" s="12">
        <v>0</v>
      </c>
      <c r="NC492" s="12">
        <v>0</v>
      </c>
      <c r="ND492" s="12">
        <v>0</v>
      </c>
      <c r="NE492" s="12">
        <v>0</v>
      </c>
      <c r="NF492" s="12">
        <v>0</v>
      </c>
      <c r="NG492" s="12">
        <v>0</v>
      </c>
      <c r="NH492" s="12">
        <v>0</v>
      </c>
      <c r="NI492" s="12">
        <v>0</v>
      </c>
      <c r="NJ492" s="12">
        <v>0</v>
      </c>
      <c r="NK492" s="12">
        <v>0</v>
      </c>
      <c r="NL492" s="12">
        <v>0</v>
      </c>
      <c r="NM492" s="12">
        <v>0</v>
      </c>
      <c r="NN492" s="12">
        <v>0</v>
      </c>
      <c r="NO492" s="12">
        <v>0</v>
      </c>
      <c r="NP492" s="12">
        <v>0</v>
      </c>
      <c r="NQ492" s="12">
        <v>0</v>
      </c>
      <c r="NR492" s="12">
        <v>0</v>
      </c>
      <c r="NS492" s="12">
        <v>0</v>
      </c>
      <c r="NT492" s="12">
        <v>0</v>
      </c>
      <c r="NU492" s="12">
        <v>0</v>
      </c>
      <c r="NV492" s="12">
        <v>2.6915746579483962E-6</v>
      </c>
      <c r="NW492" s="12">
        <v>0</v>
      </c>
      <c r="NX492" s="12">
        <v>0</v>
      </c>
      <c r="NY492" s="12">
        <v>0</v>
      </c>
      <c r="NZ492" s="12">
        <v>0</v>
      </c>
      <c r="OA492" s="12">
        <v>0</v>
      </c>
      <c r="OB492" s="12">
        <v>0</v>
      </c>
      <c r="OC492" s="12">
        <v>0</v>
      </c>
      <c r="OD492" s="12">
        <v>0</v>
      </c>
      <c r="OE492" s="12">
        <v>-8.8937201527120128E-6</v>
      </c>
      <c r="OF492" s="12">
        <v>4.64257556529727E-26</v>
      </c>
      <c r="OG492" s="12">
        <v>0</v>
      </c>
      <c r="OH492" s="12">
        <v>0</v>
      </c>
      <c r="OI492" s="12">
        <v>5.0812188765793273E-28</v>
      </c>
      <c r="OJ492" s="12">
        <v>5.1925638918420895E-7</v>
      </c>
      <c r="OK492" s="12">
        <v>0</v>
      </c>
      <c r="OL492" s="12">
        <v>0</v>
      </c>
      <c r="OM492" s="12">
        <v>0</v>
      </c>
      <c r="ON492" s="12">
        <v>0</v>
      </c>
      <c r="OO492" s="12">
        <v>2.9979281607393609E-7</v>
      </c>
      <c r="OP492" s="12">
        <v>0</v>
      </c>
      <c r="OQ492" s="12">
        <v>0</v>
      </c>
      <c r="OR492" s="12">
        <v>0</v>
      </c>
      <c r="OS492" s="12">
        <v>0</v>
      </c>
      <c r="OT492" s="12">
        <v>0</v>
      </c>
      <c r="OU492" s="12">
        <v>0</v>
      </c>
      <c r="OV492" s="12">
        <v>0</v>
      </c>
      <c r="OW492" s="12">
        <v>0</v>
      </c>
      <c r="OX492" s="12">
        <v>0</v>
      </c>
      <c r="OY492" s="12">
        <v>0</v>
      </c>
      <c r="OZ492" s="12">
        <v>0</v>
      </c>
      <c r="PA492" s="12">
        <v>0</v>
      </c>
      <c r="PB492" s="12">
        <v>0</v>
      </c>
      <c r="PC492" s="12">
        <v>0</v>
      </c>
      <c r="PD492" s="12">
        <v>0</v>
      </c>
      <c r="PE492" s="12">
        <v>0</v>
      </c>
      <c r="PF492" s="12">
        <v>0</v>
      </c>
      <c r="PG492" s="12">
        <v>0</v>
      </c>
      <c r="PH492" s="12">
        <v>0</v>
      </c>
      <c r="PI492" s="12">
        <v>0</v>
      </c>
      <c r="PJ492" s="12">
        <v>3.1709779350478129E-8</v>
      </c>
      <c r="PK492" s="12">
        <v>0</v>
      </c>
      <c r="PL492" s="12">
        <v>0</v>
      </c>
      <c r="PM492" s="12">
        <v>0</v>
      </c>
      <c r="PN492" s="12">
        <v>0</v>
      </c>
      <c r="PO492" s="12">
        <v>0</v>
      </c>
      <c r="PP492" s="12">
        <v>3.9804675852692429E-6</v>
      </c>
      <c r="PQ492" s="12">
        <v>-2.9585018049926802E-7</v>
      </c>
      <c r="PR492" s="12">
        <v>8.3212078822867434E-9</v>
      </c>
      <c r="PS492" s="12">
        <v>0</v>
      </c>
      <c r="PT492" s="12">
        <v>2.5337084653560678E-11</v>
      </c>
      <c r="PU492" s="12">
        <v>0</v>
      </c>
      <c r="PV492" s="12">
        <v>0</v>
      </c>
      <c r="PW492" s="12">
        <v>0</v>
      </c>
      <c r="PX492" s="12">
        <v>0</v>
      </c>
      <c r="PY492" s="12">
        <v>0</v>
      </c>
      <c r="PZ492" s="12">
        <v>0</v>
      </c>
      <c r="QA492" s="12">
        <v>1.6806722689075633E-8</v>
      </c>
      <c r="QB492" s="12">
        <v>0</v>
      </c>
      <c r="QC492" s="12">
        <v>0</v>
      </c>
      <c r="QD492" s="12">
        <v>0</v>
      </c>
      <c r="QE492" s="12">
        <v>-0.85028304166194546</v>
      </c>
      <c r="QF492" s="12">
        <v>4.6316175170253477E-25</v>
      </c>
      <c r="QG492" s="12">
        <v>2.5542929835629809E-17</v>
      </c>
      <c r="QH492" s="12">
        <v>0</v>
      </c>
      <c r="QI492" s="12">
        <v>7.3133886060980873E-5</v>
      </c>
      <c r="QJ492" s="12">
        <v>0</v>
      </c>
      <c r="QK492" s="12">
        <v>0</v>
      </c>
      <c r="QL492" s="12">
        <v>0</v>
      </c>
      <c r="QM492" s="12">
        <v>0</v>
      </c>
      <c r="QN492" s="12">
        <v>0</v>
      </c>
      <c r="QO492" s="12">
        <v>0</v>
      </c>
      <c r="QP492" s="12">
        <v>0</v>
      </c>
      <c r="QQ492" s="12">
        <v>0</v>
      </c>
      <c r="QR492" s="12">
        <v>0</v>
      </c>
      <c r="QS492" s="12">
        <v>0</v>
      </c>
      <c r="QT492" s="12">
        <v>0</v>
      </c>
      <c r="QU492" s="12">
        <v>0</v>
      </c>
      <c r="QV492" s="12">
        <v>0</v>
      </c>
      <c r="QW492" s="12">
        <v>0</v>
      </c>
      <c r="QX492" s="12">
        <v>0</v>
      </c>
      <c r="QY492" s="12">
        <v>0</v>
      </c>
      <c r="QZ492" s="12">
        <v>0</v>
      </c>
      <c r="RA492" s="12">
        <v>0</v>
      </c>
      <c r="RB492" s="12">
        <v>0</v>
      </c>
      <c r="RC492" s="12">
        <v>0</v>
      </c>
      <c r="RD492" s="12">
        <v>0</v>
      </c>
      <c r="RE492" s="12">
        <v>0</v>
      </c>
      <c r="RF492" s="12">
        <v>0</v>
      </c>
      <c r="RG492" s="12">
        <v>0</v>
      </c>
      <c r="RH492" s="12">
        <v>0</v>
      </c>
      <c r="RI492" s="12">
        <v>0</v>
      </c>
      <c r="RJ492" s="12">
        <v>0</v>
      </c>
      <c r="RK492" s="12">
        <v>0</v>
      </c>
      <c r="RL492" s="12">
        <v>0</v>
      </c>
      <c r="RM492" s="12">
        <v>0</v>
      </c>
      <c r="RN492" s="12">
        <v>0</v>
      </c>
      <c r="RO492" s="12">
        <v>0</v>
      </c>
      <c r="RP492" s="12">
        <v>6.7947517157819423E-2</v>
      </c>
      <c r="RQ492" s="12">
        <v>-4.5875813809268376E-6</v>
      </c>
      <c r="RR492" s="12">
        <v>4.8731058548910572E-12</v>
      </c>
      <c r="RS492" s="12">
        <v>0.1406761535445713</v>
      </c>
      <c r="RT492" s="12">
        <v>0</v>
      </c>
      <c r="RU492" s="12">
        <v>0</v>
      </c>
      <c r="RV492" s="12">
        <v>0</v>
      </c>
      <c r="RW492" s="12">
        <v>0</v>
      </c>
      <c r="RX492" s="12">
        <v>0</v>
      </c>
      <c r="RY492" s="12">
        <v>0</v>
      </c>
      <c r="RZ492" s="12">
        <v>0</v>
      </c>
      <c r="SA492" s="12">
        <v>0</v>
      </c>
      <c r="SB492" s="12">
        <v>0</v>
      </c>
      <c r="SC492" s="12">
        <v>0</v>
      </c>
      <c r="SD492" s="12">
        <v>0</v>
      </c>
      <c r="SE492" s="12">
        <v>0</v>
      </c>
      <c r="SF492" s="12">
        <v>0</v>
      </c>
      <c r="SG492" s="12">
        <v>0</v>
      </c>
      <c r="SH492" s="12">
        <v>0</v>
      </c>
      <c r="SI492" s="12">
        <v>0</v>
      </c>
      <c r="SJ492" s="12">
        <v>0</v>
      </c>
      <c r="SK492" s="12">
        <v>0</v>
      </c>
      <c r="SL492" s="12">
        <v>0</v>
      </c>
      <c r="SM492" s="12">
        <v>0</v>
      </c>
      <c r="SN492" s="12">
        <v>0</v>
      </c>
      <c r="SO492" s="12">
        <v>0</v>
      </c>
      <c r="SP492" s="12">
        <v>0</v>
      </c>
      <c r="SQ492" s="12">
        <v>0</v>
      </c>
      <c r="SR492" s="12">
        <v>0</v>
      </c>
      <c r="SS492" s="12">
        <v>0</v>
      </c>
      <c r="ST492" s="12">
        <v>0</v>
      </c>
      <c r="SU492" s="12">
        <v>0</v>
      </c>
      <c r="SV492" s="12">
        <v>0</v>
      </c>
      <c r="SW492" s="12">
        <v>0</v>
      </c>
      <c r="SX492" s="12">
        <v>0</v>
      </c>
      <c r="SY492" s="12">
        <v>0</v>
      </c>
      <c r="SZ492" s="12">
        <v>0</v>
      </c>
      <c r="TA492" s="12">
        <v>0.78139644731492242</v>
      </c>
      <c r="TB492" s="12">
        <v>0</v>
      </c>
      <c r="TC492" s="12">
        <v>-4.8733625953443456E-12</v>
      </c>
      <c r="TD492" s="12">
        <v>0</v>
      </c>
      <c r="TE492" s="12">
        <v>0</v>
      </c>
      <c r="TF492" s="12">
        <v>0</v>
      </c>
      <c r="TG492" s="12">
        <v>0</v>
      </c>
      <c r="TH492" s="12">
        <v>0</v>
      </c>
      <c r="TI492" s="12">
        <v>0</v>
      </c>
      <c r="TJ492" s="12">
        <v>0</v>
      </c>
      <c r="TK492" s="12">
        <v>0</v>
      </c>
      <c r="TL492" s="12">
        <v>0</v>
      </c>
      <c r="TM492" s="12">
        <v>0</v>
      </c>
      <c r="TN492" s="12">
        <v>0</v>
      </c>
      <c r="TO492" s="12">
        <v>0</v>
      </c>
      <c r="TP492" s="12">
        <v>0</v>
      </c>
      <c r="TQ492" s="12">
        <v>0</v>
      </c>
      <c r="TR492" s="12">
        <v>0</v>
      </c>
      <c r="TS492" s="12">
        <v>0</v>
      </c>
      <c r="TT492" s="12">
        <v>0</v>
      </c>
      <c r="TU492" s="12">
        <v>0</v>
      </c>
      <c r="TV492" s="12">
        <v>0</v>
      </c>
      <c r="TW492" s="12">
        <v>0</v>
      </c>
      <c r="TX492" s="12">
        <v>0</v>
      </c>
      <c r="TY492" s="12">
        <v>0</v>
      </c>
      <c r="TZ492" s="12">
        <v>0</v>
      </c>
      <c r="UA492" s="12">
        <v>0</v>
      </c>
      <c r="UB492" s="12">
        <v>0</v>
      </c>
      <c r="UC492" s="12">
        <v>0</v>
      </c>
      <c r="UD492" s="12">
        <v>0</v>
      </c>
      <c r="UE492" s="12">
        <v>0</v>
      </c>
      <c r="UF492" s="12">
        <v>0</v>
      </c>
      <c r="UG492" s="12">
        <v>0</v>
      </c>
      <c r="UH492" s="12">
        <v>0</v>
      </c>
      <c r="UI492" s="12">
        <v>0</v>
      </c>
      <c r="UJ492" s="12">
        <v>0</v>
      </c>
      <c r="UK492" s="12">
        <v>0</v>
      </c>
      <c r="UL492" s="12">
        <v>0</v>
      </c>
      <c r="UM492" s="12">
        <v>4.5748311261759053E-6</v>
      </c>
      <c r="UN492" s="12">
        <v>0</v>
      </c>
      <c r="UO492" s="12">
        <v>-0.14067615536119024</v>
      </c>
      <c r="UP492" s="12">
        <v>0</v>
      </c>
      <c r="UQ492" s="12">
        <v>0</v>
      </c>
      <c r="UR492" s="12">
        <v>0</v>
      </c>
      <c r="US492" s="12">
        <v>0</v>
      </c>
      <c r="UT492" s="12">
        <v>0</v>
      </c>
      <c r="UU492" s="12">
        <v>0</v>
      </c>
      <c r="UV492" s="12">
        <v>0</v>
      </c>
      <c r="UW492" s="12">
        <v>0</v>
      </c>
      <c r="UX492" s="12">
        <v>0</v>
      </c>
      <c r="UY492" s="12">
        <v>0</v>
      </c>
      <c r="UZ492" s="12">
        <v>0</v>
      </c>
      <c r="VA492" s="12">
        <v>0</v>
      </c>
      <c r="VB492" s="12">
        <v>0</v>
      </c>
      <c r="VC492" s="12">
        <v>0</v>
      </c>
      <c r="VD492" s="12">
        <v>0</v>
      </c>
      <c r="VE492" s="12">
        <v>0</v>
      </c>
      <c r="VF492" s="12">
        <v>0</v>
      </c>
      <c r="VG492" s="12">
        <v>0</v>
      </c>
      <c r="VH492" s="12">
        <v>0</v>
      </c>
      <c r="VI492" s="12">
        <v>0</v>
      </c>
      <c r="VJ492" s="12">
        <v>0</v>
      </c>
      <c r="VK492" s="12">
        <v>0</v>
      </c>
      <c r="VL492" s="12">
        <v>0</v>
      </c>
      <c r="VM492" s="12">
        <v>0</v>
      </c>
      <c r="VN492" s="12">
        <v>0</v>
      </c>
      <c r="VO492" s="12">
        <v>0</v>
      </c>
      <c r="VP492" s="12">
        <v>0</v>
      </c>
      <c r="VQ492" s="12">
        <v>0</v>
      </c>
      <c r="VR492" s="12">
        <v>0</v>
      </c>
      <c r="VS492" s="12">
        <v>0</v>
      </c>
      <c r="VT492" s="12">
        <v>0</v>
      </c>
      <c r="VU492" s="12">
        <v>0</v>
      </c>
      <c r="VV492" s="12">
        <v>0</v>
      </c>
      <c r="VW492" s="12">
        <v>9.3907682287774831E-4</v>
      </c>
      <c r="VX492" s="12">
        <v>0</v>
      </c>
      <c r="VY492" s="12">
        <v>0</v>
      </c>
      <c r="VZ492" s="12">
        <v>0</v>
      </c>
      <c r="WA492" s="12">
        <v>-4.719227863057339E-4</v>
      </c>
      <c r="WB492" s="12">
        <v>1.6832865244316674E-25</v>
      </c>
      <c r="WC492" s="12">
        <v>1.8079206176450468E-24</v>
      </c>
      <c r="WD492" s="12">
        <v>6.9854040270455105E-25</v>
      </c>
      <c r="WE492" s="12">
        <v>0</v>
      </c>
      <c r="WF492" s="12">
        <v>0</v>
      </c>
      <c r="WG492" s="12">
        <v>3.6804172278900052E-28</v>
      </c>
      <c r="WH492" s="12">
        <v>9.8209180985925609E-29</v>
      </c>
      <c r="WI492" s="12">
        <v>1.0187301118640882E-28</v>
      </c>
      <c r="WJ492" s="12">
        <v>1.0129473537478225E-8</v>
      </c>
      <c r="WK492" s="12">
        <v>0</v>
      </c>
      <c r="WL492" s="12">
        <v>0</v>
      </c>
      <c r="WM492" s="12">
        <v>0</v>
      </c>
      <c r="WN492" s="12">
        <v>0</v>
      </c>
      <c r="WO492" s="12">
        <v>0</v>
      </c>
      <c r="WP492" s="12">
        <v>0</v>
      </c>
      <c r="WQ492" s="12">
        <v>0</v>
      </c>
      <c r="WR492" s="12">
        <v>0</v>
      </c>
      <c r="WS492" s="12">
        <v>0</v>
      </c>
      <c r="WT492" s="12">
        <v>0</v>
      </c>
      <c r="WU492" s="12">
        <v>0</v>
      </c>
      <c r="WV492" s="12">
        <v>0</v>
      </c>
      <c r="WW492" s="12">
        <v>0</v>
      </c>
      <c r="WX492" s="12">
        <v>0</v>
      </c>
      <c r="WY492" s="12">
        <v>0</v>
      </c>
      <c r="WZ492" s="12">
        <v>0</v>
      </c>
      <c r="XA492" s="12">
        <v>0</v>
      </c>
      <c r="XB492" s="12">
        <v>0</v>
      </c>
      <c r="XC492" s="12">
        <v>0</v>
      </c>
      <c r="XD492" s="12">
        <v>0</v>
      </c>
      <c r="XE492" s="12">
        <v>0</v>
      </c>
      <c r="XF492" s="12">
        <v>0</v>
      </c>
      <c r="XG492" s="12">
        <v>0</v>
      </c>
      <c r="XH492" s="12">
        <v>0</v>
      </c>
      <c r="XI492" s="12">
        <v>0</v>
      </c>
      <c r="XJ492" s="12">
        <v>0</v>
      </c>
      <c r="XK492" s="12">
        <v>0</v>
      </c>
      <c r="XL492" s="12">
        <v>2.8183925690598676E-25</v>
      </c>
      <c r="XM492" s="12">
        <v>-1.3550475712138729E-20</v>
      </c>
      <c r="XN492" s="12">
        <v>0</v>
      </c>
      <c r="XO492" s="12">
        <v>0</v>
      </c>
      <c r="XP492" s="12">
        <v>0</v>
      </c>
      <c r="XQ492" s="12">
        <v>0</v>
      </c>
      <c r="XR492" s="12">
        <v>0</v>
      </c>
      <c r="XS492" s="12">
        <v>0</v>
      </c>
      <c r="XT492" s="12">
        <v>0</v>
      </c>
      <c r="XU492" s="12">
        <v>0</v>
      </c>
      <c r="XV492" s="12">
        <v>0</v>
      </c>
      <c r="XW492" s="12">
        <v>0</v>
      </c>
      <c r="XX492" s="12">
        <v>0</v>
      </c>
      <c r="XY492" s="12">
        <v>0</v>
      </c>
      <c r="XZ492" s="12">
        <v>0</v>
      </c>
      <c r="YA492" s="12">
        <v>0</v>
      </c>
      <c r="YB492" s="12">
        <v>0</v>
      </c>
      <c r="YC492" s="12">
        <v>0</v>
      </c>
      <c r="YD492" s="12">
        <v>0</v>
      </c>
      <c r="YE492" s="12">
        <v>0</v>
      </c>
      <c r="YF492" s="12">
        <v>0</v>
      </c>
      <c r="YG492" s="12">
        <v>0</v>
      </c>
      <c r="YH492" s="12">
        <v>0</v>
      </c>
      <c r="YI492" s="12">
        <v>0</v>
      </c>
      <c r="YJ492" s="12">
        <v>0</v>
      </c>
      <c r="YK492" s="12">
        <v>0</v>
      </c>
      <c r="YL492" s="12">
        <v>0</v>
      </c>
      <c r="YM492" s="12">
        <v>0</v>
      </c>
      <c r="YN492" s="12">
        <v>0</v>
      </c>
      <c r="YO492" s="12">
        <v>0</v>
      </c>
      <c r="YP492" s="12">
        <v>0</v>
      </c>
      <c r="YQ492" s="12">
        <v>0</v>
      </c>
      <c r="YR492" s="12">
        <v>0</v>
      </c>
      <c r="YS492" s="12">
        <v>0</v>
      </c>
      <c r="YT492" s="12">
        <v>1.2750254750931238E-8</v>
      </c>
      <c r="YU492" s="12">
        <v>0</v>
      </c>
      <c r="YV492" s="12">
        <v>0</v>
      </c>
      <c r="YW492" s="12">
        <v>6.7641421657436819E-6</v>
      </c>
      <c r="YX492" s="12">
        <v>9.9999999999999995E-21</v>
      </c>
      <c r="YY492" s="12">
        <v>-5.295663672646577E-6</v>
      </c>
      <c r="YZ492" s="12">
        <v>0</v>
      </c>
      <c r="ZA492" s="12">
        <v>7.1785549095348932E-9</v>
      </c>
      <c r="ZB492" s="12">
        <v>0</v>
      </c>
      <c r="ZC492" s="12">
        <v>2.4468078618261666E-11</v>
      </c>
      <c r="ZD492" s="12">
        <v>6.2082251071396981E-12</v>
      </c>
      <c r="ZE492" s="12">
        <v>2.2249922478926696E-11</v>
      </c>
      <c r="ZF492" s="12">
        <v>0</v>
      </c>
      <c r="ZG492" s="12">
        <v>0</v>
      </c>
      <c r="ZH492" s="12">
        <v>0</v>
      </c>
      <c r="ZI492" s="12">
        <v>0</v>
      </c>
      <c r="ZJ492" s="12">
        <v>0</v>
      </c>
      <c r="ZK492" s="12">
        <v>0</v>
      </c>
      <c r="ZL492" s="12">
        <v>0</v>
      </c>
      <c r="ZM492" s="12">
        <v>0</v>
      </c>
      <c r="ZN492" s="12">
        <v>0</v>
      </c>
      <c r="ZO492" s="12">
        <v>0</v>
      </c>
      <c r="ZP492" s="12">
        <v>0</v>
      </c>
      <c r="ZQ492" s="12">
        <v>0</v>
      </c>
      <c r="ZR492" s="12">
        <v>0</v>
      </c>
      <c r="ZS492" s="12">
        <v>0</v>
      </c>
      <c r="ZT492" s="12">
        <v>0</v>
      </c>
      <c r="ZU492" s="12">
        <v>0</v>
      </c>
      <c r="ZV492" s="12">
        <v>0</v>
      </c>
      <c r="ZW492" s="12">
        <v>0</v>
      </c>
      <c r="ZX492" s="12">
        <v>0</v>
      </c>
      <c r="ZY492" s="12">
        <v>0</v>
      </c>
      <c r="ZZ492" s="12">
        <v>0</v>
      </c>
      <c r="AAA492" s="12">
        <v>0</v>
      </c>
      <c r="AAB492" s="12">
        <v>0</v>
      </c>
      <c r="AAC492" s="12">
        <v>0</v>
      </c>
      <c r="AAD492" s="12">
        <v>0</v>
      </c>
      <c r="AAE492" s="12">
        <v>0</v>
      </c>
      <c r="AAF492" s="12">
        <v>0</v>
      </c>
      <c r="AAG492" s="12">
        <v>0</v>
      </c>
      <c r="AAH492" s="12">
        <v>1.281087531390849E-27</v>
      </c>
      <c r="AAI492" s="12">
        <v>0</v>
      </c>
      <c r="AAJ492" s="12">
        <v>6.7784262318373684E-9</v>
      </c>
      <c r="AAK492" s="12">
        <v>-1.4092492985821589E-6</v>
      </c>
      <c r="AAL492" s="12">
        <v>0</v>
      </c>
      <c r="AAM492" s="12">
        <v>2.302971131776711E-9</v>
      </c>
      <c r="AAN492" s="12">
        <v>0</v>
      </c>
      <c r="AAO492" s="12">
        <v>0</v>
      </c>
      <c r="AAP492" s="12">
        <v>0</v>
      </c>
      <c r="AAQ492" s="12">
        <v>0</v>
      </c>
      <c r="AAR492" s="12">
        <v>0</v>
      </c>
      <c r="AAS492" s="12">
        <v>0</v>
      </c>
      <c r="AAT492" s="12">
        <v>1.1369957809537852E-14</v>
      </c>
      <c r="AAU492" s="12">
        <v>0</v>
      </c>
      <c r="AAV492" s="12">
        <v>0</v>
      </c>
      <c r="AAW492" s="12">
        <v>0</v>
      </c>
      <c r="AAX492" s="12">
        <v>0</v>
      </c>
      <c r="AAY492" s="12">
        <v>0</v>
      </c>
      <c r="AAZ492" s="12">
        <v>0</v>
      </c>
      <c r="ABA492" s="12">
        <v>0</v>
      </c>
      <c r="ABB492" s="12">
        <v>0</v>
      </c>
      <c r="ABC492" s="12">
        <v>0</v>
      </c>
      <c r="ABD492" s="12">
        <v>0</v>
      </c>
      <c r="ABE492" s="12">
        <v>0</v>
      </c>
      <c r="ABF492" s="12">
        <v>0</v>
      </c>
      <c r="ABG492" s="12">
        <v>0</v>
      </c>
      <c r="ABH492" s="12">
        <v>0</v>
      </c>
      <c r="ABI492" s="12">
        <v>0</v>
      </c>
      <c r="ABJ492" s="12">
        <v>0</v>
      </c>
      <c r="ABK492" s="12">
        <v>0</v>
      </c>
      <c r="ABL492" s="12">
        <v>0</v>
      </c>
      <c r="ABM492" s="12">
        <v>0</v>
      </c>
      <c r="ABN492" s="12">
        <v>0</v>
      </c>
      <c r="ABO492" s="12">
        <v>0</v>
      </c>
      <c r="ABP492" s="12">
        <v>0</v>
      </c>
      <c r="ABQ492" s="12">
        <v>0</v>
      </c>
      <c r="ABR492" s="12">
        <v>0</v>
      </c>
      <c r="ABS492" s="12">
        <v>0</v>
      </c>
      <c r="ABT492" s="12">
        <v>0</v>
      </c>
      <c r="ABU492" s="12">
        <v>5.288885246414739E-6</v>
      </c>
      <c r="ABV492" s="12">
        <v>0</v>
      </c>
      <c r="ABW492" s="12">
        <v>-1.1043805438287863E-8</v>
      </c>
      <c r="ABX492" s="12">
        <v>0</v>
      </c>
      <c r="ABY492" s="12">
        <v>0</v>
      </c>
      <c r="ABZ492" s="12">
        <v>0</v>
      </c>
      <c r="ACA492" s="12">
        <v>0</v>
      </c>
      <c r="ACB492" s="12">
        <v>0</v>
      </c>
      <c r="ACC492" s="12">
        <v>0</v>
      </c>
      <c r="ACD492" s="12">
        <v>0</v>
      </c>
      <c r="ACE492" s="12">
        <v>0</v>
      </c>
      <c r="ACF492" s="12">
        <v>0</v>
      </c>
      <c r="ACG492" s="12">
        <v>0</v>
      </c>
      <c r="ACH492" s="12">
        <v>0</v>
      </c>
      <c r="ACI492" s="12">
        <v>0</v>
      </c>
      <c r="ACJ492" s="12">
        <v>0</v>
      </c>
      <c r="ACK492" s="12">
        <v>0</v>
      </c>
      <c r="ACL492" s="12">
        <v>0</v>
      </c>
      <c r="ACM492" s="12">
        <v>0</v>
      </c>
      <c r="ACN492" s="12">
        <v>0</v>
      </c>
      <c r="ACO492" s="12">
        <v>0</v>
      </c>
      <c r="ACP492" s="12">
        <v>0</v>
      </c>
      <c r="ACQ492" s="12">
        <v>0</v>
      </c>
      <c r="ACR492" s="12">
        <v>0</v>
      </c>
      <c r="ACS492" s="12">
        <v>0</v>
      </c>
      <c r="ACT492" s="12">
        <v>0</v>
      </c>
      <c r="ACU492" s="12">
        <v>0</v>
      </c>
      <c r="ACV492" s="12">
        <v>0</v>
      </c>
      <c r="ACW492" s="12">
        <v>0</v>
      </c>
      <c r="ACX492" s="12">
        <v>0</v>
      </c>
      <c r="ACY492" s="12">
        <v>0</v>
      </c>
      <c r="ACZ492" s="12">
        <v>0</v>
      </c>
      <c r="ADA492" s="12">
        <v>0</v>
      </c>
      <c r="ADB492" s="12">
        <v>0</v>
      </c>
      <c r="ADC492" s="12">
        <v>0</v>
      </c>
      <c r="ADD492" s="12">
        <v>0</v>
      </c>
      <c r="ADE492" s="12">
        <v>0</v>
      </c>
      <c r="ADF492" s="12">
        <v>0</v>
      </c>
      <c r="ADG492" s="12">
        <v>1.4092492985821474E-6</v>
      </c>
      <c r="ADH492" s="12">
        <v>0</v>
      </c>
      <c r="ADI492" s="12">
        <v>-3.2172643733674241E-9</v>
      </c>
      <c r="ADJ492" s="12">
        <v>0</v>
      </c>
      <c r="ADK492" s="12">
        <v>0</v>
      </c>
      <c r="ADL492" s="12">
        <v>0</v>
      </c>
      <c r="ADM492" s="12">
        <v>0</v>
      </c>
      <c r="ADN492" s="12">
        <v>0</v>
      </c>
      <c r="ADO492" s="12">
        <v>0</v>
      </c>
      <c r="ADP492" s="12">
        <v>0</v>
      </c>
      <c r="ADQ492" s="12">
        <v>0</v>
      </c>
      <c r="ADR492" s="12">
        <v>0</v>
      </c>
      <c r="ADS492" s="12">
        <v>0</v>
      </c>
      <c r="ADT492" s="12">
        <v>0</v>
      </c>
      <c r="ADU492" s="12">
        <v>0</v>
      </c>
      <c r="ADV492" s="12">
        <v>0</v>
      </c>
      <c r="ADW492" s="12">
        <v>0</v>
      </c>
      <c r="ADX492" s="12">
        <v>0</v>
      </c>
      <c r="ADY492" s="12">
        <v>0</v>
      </c>
      <c r="ADZ492" s="12">
        <v>0</v>
      </c>
      <c r="AEA492" s="12">
        <v>0</v>
      </c>
      <c r="AEB492" s="12">
        <v>0</v>
      </c>
      <c r="AEC492" s="12">
        <v>0</v>
      </c>
      <c r="AED492" s="12">
        <v>0</v>
      </c>
      <c r="AEE492" s="12">
        <v>0</v>
      </c>
      <c r="AEF492" s="12">
        <v>0</v>
      </c>
      <c r="AEG492" s="12">
        <v>0</v>
      </c>
      <c r="AEH492" s="12">
        <v>0</v>
      </c>
      <c r="AEI492" s="12">
        <v>0</v>
      </c>
      <c r="AEJ492" s="12">
        <v>0</v>
      </c>
      <c r="AEK492" s="12">
        <v>0</v>
      </c>
      <c r="AEL492" s="12">
        <v>0</v>
      </c>
      <c r="AEM492" s="12">
        <v>0</v>
      </c>
      <c r="AEN492" s="12">
        <v>0</v>
      </c>
      <c r="AEO492" s="12">
        <v>2.818392568929637E-25</v>
      </c>
      <c r="AEP492" s="12">
        <v>0</v>
      </c>
      <c r="AEQ492" s="12">
        <v>0</v>
      </c>
      <c r="AER492" s="12">
        <v>0</v>
      </c>
      <c r="AES492" s="12">
        <v>0</v>
      </c>
      <c r="AET492" s="12">
        <v>0</v>
      </c>
      <c r="AEU492" s="12">
        <v>-2.4471622178987173E-11</v>
      </c>
      <c r="AEV492" s="12">
        <v>0</v>
      </c>
      <c r="AEW492" s="12">
        <v>0</v>
      </c>
      <c r="AEX492" s="12">
        <v>0</v>
      </c>
      <c r="AEY492" s="12">
        <v>0</v>
      </c>
      <c r="AEZ492" s="12">
        <v>0</v>
      </c>
      <c r="AFA492" s="12">
        <v>0</v>
      </c>
      <c r="AFB492" s="12">
        <v>0</v>
      </c>
      <c r="AFC492" s="12">
        <v>0</v>
      </c>
      <c r="AFD492" s="12">
        <v>0</v>
      </c>
      <c r="AFE492" s="12">
        <v>0</v>
      </c>
      <c r="AFF492" s="12">
        <v>0</v>
      </c>
      <c r="AFG492" s="12">
        <v>0</v>
      </c>
      <c r="AFH492" s="12">
        <v>0</v>
      </c>
      <c r="AFI492" s="12">
        <v>0</v>
      </c>
      <c r="AFJ492" s="12">
        <v>0</v>
      </c>
      <c r="AFK492" s="12">
        <v>0</v>
      </c>
      <c r="AFL492" s="12">
        <v>0</v>
      </c>
      <c r="AFM492" s="12">
        <v>0</v>
      </c>
      <c r="AFN492" s="12">
        <v>0</v>
      </c>
      <c r="AFO492" s="12">
        <v>0</v>
      </c>
      <c r="AFP492" s="12">
        <v>0</v>
      </c>
      <c r="AFQ492" s="12">
        <v>0</v>
      </c>
      <c r="AFR492" s="12">
        <v>0</v>
      </c>
      <c r="AFS492" s="12">
        <v>0</v>
      </c>
      <c r="AFT492" s="12">
        <v>0</v>
      </c>
      <c r="AFU492" s="12">
        <v>0</v>
      </c>
      <c r="AFV492" s="12">
        <v>0</v>
      </c>
      <c r="AFW492" s="12">
        <v>0</v>
      </c>
      <c r="AFX492" s="12">
        <v>0</v>
      </c>
      <c r="AFY492" s="12">
        <v>0</v>
      </c>
      <c r="AFZ492" s="12">
        <v>5.0731066240733472E-6</v>
      </c>
      <c r="AGA492" s="12">
        <v>0</v>
      </c>
      <c r="AGB492" s="12">
        <v>0</v>
      </c>
      <c r="AGC492" s="12">
        <v>0</v>
      </c>
      <c r="AGD492" s="12">
        <v>0</v>
      </c>
      <c r="AGE492" s="12">
        <v>0</v>
      </c>
      <c r="AGF492" s="12">
        <v>0</v>
      </c>
      <c r="AGG492" s="12">
        <v>-6.2083531224830821E-12</v>
      </c>
      <c r="AGH492" s="12">
        <v>0</v>
      </c>
      <c r="AGI492" s="12">
        <v>0</v>
      </c>
      <c r="AGJ492" s="12">
        <v>0</v>
      </c>
      <c r="AGK492" s="12">
        <v>0</v>
      </c>
      <c r="AGL492" s="12">
        <v>0</v>
      </c>
      <c r="AGM492" s="12">
        <v>0</v>
      </c>
      <c r="AGN492" s="12">
        <v>0</v>
      </c>
      <c r="AGO492" s="12">
        <v>0</v>
      </c>
      <c r="AGP492" s="12">
        <v>0</v>
      </c>
      <c r="AGQ492" s="12">
        <v>0</v>
      </c>
      <c r="AGR492" s="12">
        <v>0</v>
      </c>
      <c r="AGS492" s="12">
        <v>0</v>
      </c>
      <c r="AGT492" s="12">
        <v>0</v>
      </c>
      <c r="AGU492" s="12">
        <v>0</v>
      </c>
      <c r="AGV492" s="12">
        <v>0</v>
      </c>
      <c r="AGW492" s="12">
        <v>0</v>
      </c>
      <c r="AGX492" s="12">
        <v>0</v>
      </c>
      <c r="AGY492" s="12">
        <v>0</v>
      </c>
      <c r="AGZ492" s="12">
        <v>0</v>
      </c>
      <c r="AHA492" s="12">
        <v>0</v>
      </c>
      <c r="AHB492" s="12">
        <v>0</v>
      </c>
      <c r="AHC492" s="12">
        <v>0</v>
      </c>
      <c r="AHD492" s="12">
        <v>0</v>
      </c>
      <c r="AHE492" s="12">
        <v>0</v>
      </c>
      <c r="AHF492" s="12">
        <v>0</v>
      </c>
      <c r="AHG492" s="12">
        <v>0</v>
      </c>
      <c r="AHH492" s="12">
        <v>0</v>
      </c>
      <c r="AHI492" s="12">
        <v>0</v>
      </c>
      <c r="AHJ492" s="12">
        <v>0</v>
      </c>
      <c r="AHK492" s="12">
        <v>0</v>
      </c>
      <c r="AHL492" s="12">
        <v>0</v>
      </c>
      <c r="AHM492" s="12">
        <v>0</v>
      </c>
      <c r="AHN492" s="12">
        <v>0</v>
      </c>
      <c r="AHO492" s="12">
        <v>0</v>
      </c>
      <c r="AHP492" s="12">
        <v>0</v>
      </c>
      <c r="AHQ492" s="12">
        <v>0</v>
      </c>
      <c r="AHR492" s="12">
        <v>0</v>
      </c>
      <c r="AHS492" s="12">
        <v>0</v>
      </c>
      <c r="AHT492" s="12">
        <v>0</v>
      </c>
      <c r="AHU492" s="12">
        <v>0</v>
      </c>
      <c r="AHV492" s="12">
        <v>0</v>
      </c>
      <c r="AHW492" s="12">
        <v>0</v>
      </c>
      <c r="AHX492" s="12">
        <v>0</v>
      </c>
      <c r="AHY492" s="12">
        <v>0</v>
      </c>
      <c r="AHZ492" s="12">
        <v>0</v>
      </c>
      <c r="AIA492" s="12">
        <v>0</v>
      </c>
      <c r="AIB492" s="12">
        <v>0</v>
      </c>
      <c r="AIC492" s="12">
        <v>0</v>
      </c>
      <c r="AID492" s="12">
        <v>2.496362364686023E-7</v>
      </c>
      <c r="AIE492" s="12">
        <v>-1.5900473951248237E-8</v>
      </c>
      <c r="AIF492" s="12">
        <v>8.8464977516674961E-9</v>
      </c>
      <c r="AIG492" s="12">
        <v>0</v>
      </c>
      <c r="AIH492" s="12">
        <v>0</v>
      </c>
      <c r="AII492" s="12">
        <v>0</v>
      </c>
      <c r="AIJ492" s="12">
        <v>1.9607843137254903E-9</v>
      </c>
      <c r="AIK492" s="12">
        <v>0</v>
      </c>
      <c r="AIL492" s="12">
        <v>0</v>
      </c>
      <c r="AIM492" s="12">
        <v>0</v>
      </c>
      <c r="AIN492" s="12">
        <v>0</v>
      </c>
      <c r="AIO492" s="12">
        <v>0</v>
      </c>
      <c r="AIP492" s="12">
        <v>0</v>
      </c>
      <c r="AIQ492" s="12">
        <v>0</v>
      </c>
      <c r="AIR492" s="12">
        <v>0</v>
      </c>
      <c r="AIS492" s="12">
        <v>0</v>
      </c>
      <c r="AIT492" s="12">
        <v>0</v>
      </c>
      <c r="AIU492" s="12">
        <v>0</v>
      </c>
      <c r="AIV492" s="12">
        <v>0</v>
      </c>
      <c r="AIW492" s="12">
        <v>0</v>
      </c>
      <c r="AIX492" s="12">
        <v>0</v>
      </c>
      <c r="AIY492" s="12">
        <v>0</v>
      </c>
      <c r="AIZ492" s="12">
        <v>0</v>
      </c>
      <c r="AJA492" s="12">
        <v>0</v>
      </c>
      <c r="AJB492" s="12">
        <v>0</v>
      </c>
      <c r="AJC492" s="12">
        <v>0</v>
      </c>
      <c r="AJD492" s="12">
        <v>0</v>
      </c>
      <c r="AJE492" s="12">
        <v>0</v>
      </c>
      <c r="AJF492" s="12">
        <v>0</v>
      </c>
      <c r="AJG492" s="12">
        <v>0</v>
      </c>
      <c r="AJH492" s="12">
        <v>0</v>
      </c>
      <c r="AJI492" s="12">
        <v>0</v>
      </c>
      <c r="AJJ492" s="12">
        <v>0</v>
      </c>
      <c r="AJK492" s="12">
        <v>0</v>
      </c>
      <c r="AJL492" s="12">
        <v>0</v>
      </c>
      <c r="AJM492" s="12">
        <v>0</v>
      </c>
      <c r="AJN492" s="12">
        <v>0</v>
      </c>
      <c r="AJO492" s="12">
        <v>0</v>
      </c>
      <c r="AJP492" s="12">
        <v>6.2726485345970117E-9</v>
      </c>
      <c r="AJQ492" s="12">
        <v>-8.8494816859862138E-9</v>
      </c>
      <c r="AJR492" s="12">
        <v>0</v>
      </c>
      <c r="AJS492" s="12">
        <v>0</v>
      </c>
      <c r="AJT492" s="12">
        <v>0</v>
      </c>
      <c r="AJU492" s="12">
        <v>0</v>
      </c>
      <c r="AJV492" s="12">
        <v>0</v>
      </c>
      <c r="AJW492" s="12">
        <v>0</v>
      </c>
      <c r="AJX492" s="12">
        <v>0</v>
      </c>
      <c r="AJY492" s="12">
        <v>0</v>
      </c>
      <c r="AJZ492" s="12">
        <v>0</v>
      </c>
      <c r="AKA492" s="12">
        <v>0</v>
      </c>
      <c r="AKB492" s="12">
        <v>0</v>
      </c>
      <c r="AKC492" s="12">
        <v>0</v>
      </c>
      <c r="AKD492" s="12">
        <v>0</v>
      </c>
      <c r="AKE492" s="12">
        <v>0</v>
      </c>
      <c r="AKF492" s="12">
        <v>0</v>
      </c>
      <c r="AKG492" s="12">
        <v>0</v>
      </c>
      <c r="AKH492" s="12">
        <v>0</v>
      </c>
      <c r="AKI492" s="12">
        <v>0</v>
      </c>
      <c r="AKJ492" s="12">
        <v>0</v>
      </c>
      <c r="AKK492" s="12">
        <v>0</v>
      </c>
      <c r="AKL492" s="12">
        <v>0</v>
      </c>
      <c r="AKM492" s="12">
        <v>0</v>
      </c>
      <c r="AKN492" s="12">
        <v>0</v>
      </c>
      <c r="AKO492" s="12">
        <v>0</v>
      </c>
      <c r="AKP492" s="12">
        <v>0</v>
      </c>
      <c r="AKQ492" s="12">
        <v>0</v>
      </c>
      <c r="AKR492" s="12">
        <v>0</v>
      </c>
      <c r="AKS492" s="12">
        <v>0</v>
      </c>
      <c r="AKT492" s="12">
        <v>0</v>
      </c>
      <c r="AKU492" s="12">
        <v>0</v>
      </c>
      <c r="AKV492" s="12">
        <v>0</v>
      </c>
      <c r="AKW492" s="12">
        <v>0</v>
      </c>
      <c r="AKX492" s="12">
        <v>0</v>
      </c>
      <c r="AKY492" s="12">
        <v>3.9804675850588949E-6</v>
      </c>
      <c r="AKZ492" s="12">
        <v>0</v>
      </c>
      <c r="ALA492" s="12">
        <v>0</v>
      </c>
      <c r="ALB492" s="12">
        <v>0</v>
      </c>
      <c r="ALC492" s="12">
        <v>-2.5344900743843754E-11</v>
      </c>
      <c r="ALD492" s="12">
        <v>0</v>
      </c>
      <c r="ALE492" s="12">
        <v>0</v>
      </c>
      <c r="ALF492" s="12">
        <v>0</v>
      </c>
      <c r="ALG492" s="12">
        <v>0</v>
      </c>
      <c r="ALH492" s="12">
        <v>0</v>
      </c>
      <c r="ALI492" s="12">
        <v>0</v>
      </c>
      <c r="ALJ492" s="12">
        <v>0</v>
      </c>
      <c r="ALK492" s="12">
        <v>0</v>
      </c>
      <c r="ALL492" s="12">
        <v>0</v>
      </c>
      <c r="ALM492" s="12">
        <v>0</v>
      </c>
      <c r="ALN492" s="12">
        <v>0</v>
      </c>
      <c r="ALO492" s="12">
        <v>0</v>
      </c>
      <c r="ALP492" s="12">
        <v>0</v>
      </c>
      <c r="ALQ492" s="12">
        <v>0</v>
      </c>
      <c r="ALR492" s="12">
        <v>0</v>
      </c>
      <c r="ALS492" s="12">
        <v>0</v>
      </c>
      <c r="ALT492" s="12">
        <v>0</v>
      </c>
      <c r="ALU492" s="12">
        <v>0</v>
      </c>
      <c r="ALV492" s="12">
        <v>0</v>
      </c>
      <c r="ALW492" s="12">
        <v>0</v>
      </c>
      <c r="ALX492" s="12">
        <v>0</v>
      </c>
      <c r="ALY492" s="12">
        <v>0</v>
      </c>
      <c r="ALZ492" s="12">
        <v>0</v>
      </c>
      <c r="AMA492" s="12">
        <v>0</v>
      </c>
      <c r="AMB492" s="12">
        <v>0</v>
      </c>
      <c r="AMC492" s="12">
        <v>0</v>
      </c>
      <c r="AMD492" s="12">
        <v>0</v>
      </c>
      <c r="AME492" s="12">
        <v>0</v>
      </c>
      <c r="AMF492" s="12">
        <v>0</v>
      </c>
      <c r="AMG492" s="12">
        <v>0</v>
      </c>
      <c r="AMH492" s="12">
        <v>0</v>
      </c>
      <c r="AMI492" s="12">
        <v>0</v>
      </c>
      <c r="AMJ492" s="12">
        <v>2.8834953874870833E-7</v>
      </c>
      <c r="AMK492" s="12">
        <v>0</v>
      </c>
      <c r="AML492" s="12">
        <v>0</v>
      </c>
      <c r="AMM492" s="12">
        <v>0</v>
      </c>
      <c r="AMN492" s="12">
        <v>0</v>
      </c>
      <c r="AMO492" s="12">
        <v>-8.5779169381546749E-6</v>
      </c>
      <c r="AMP492" s="12">
        <v>2.8040885656566253E-27</v>
      </c>
      <c r="AMQ492" s="12">
        <v>0</v>
      </c>
      <c r="AMR492" s="12">
        <v>0</v>
      </c>
      <c r="AMS492" s="12">
        <v>3.0690266766312649E-29</v>
      </c>
      <c r="AMT492" s="12">
        <v>0</v>
      </c>
      <c r="AMU492" s="12">
        <v>0</v>
      </c>
      <c r="AMV492" s="12">
        <v>0</v>
      </c>
      <c r="AMW492" s="12">
        <v>0</v>
      </c>
      <c r="AMX492" s="12">
        <v>0</v>
      </c>
      <c r="AMY492" s="12">
        <v>0</v>
      </c>
      <c r="AMZ492" s="12">
        <v>0</v>
      </c>
      <c r="ANA492" s="12">
        <v>0</v>
      </c>
      <c r="ANB492" s="12">
        <v>0</v>
      </c>
      <c r="ANC492" s="12">
        <v>0</v>
      </c>
      <c r="AND492" s="12">
        <v>0</v>
      </c>
      <c r="ANE492" s="12">
        <v>0</v>
      </c>
      <c r="ANF492" s="12">
        <v>0</v>
      </c>
      <c r="ANG492" s="12">
        <v>0</v>
      </c>
      <c r="ANH492" s="12">
        <v>0</v>
      </c>
      <c r="ANI492" s="12">
        <v>0</v>
      </c>
      <c r="ANJ492" s="12">
        <v>0</v>
      </c>
      <c r="ANK492" s="12">
        <v>0</v>
      </c>
      <c r="ANL492" s="12">
        <v>0</v>
      </c>
      <c r="ANM492" s="12">
        <v>0</v>
      </c>
      <c r="ANN492" s="12">
        <v>0</v>
      </c>
      <c r="ANO492" s="12">
        <v>0</v>
      </c>
      <c r="ANP492" s="12">
        <v>0</v>
      </c>
      <c r="ANQ492" s="12">
        <v>0</v>
      </c>
      <c r="ANR492" s="12">
        <v>0</v>
      </c>
      <c r="ANS492" s="12">
        <v>0</v>
      </c>
      <c r="ANT492" s="12">
        <v>0</v>
      </c>
      <c r="ANU492" s="12">
        <v>0</v>
      </c>
      <c r="ANV492" s="12">
        <v>3.9198526030891834E-8</v>
      </c>
      <c r="ANW492" s="12">
        <v>0</v>
      </c>
      <c r="ANX492" s="12">
        <v>0</v>
      </c>
      <c r="ANY492" s="12">
        <v>0</v>
      </c>
      <c r="ANZ492" s="12">
        <v>4.8349765339541493E-6</v>
      </c>
      <c r="AOA492" s="12">
        <v>-2.6926123984947543E-7</v>
      </c>
      <c r="AOB492" s="12">
        <v>8.9753746616491718E-9</v>
      </c>
      <c r="AOC492" s="12">
        <v>0</v>
      </c>
      <c r="AOD492" s="12">
        <v>2.4591363908419411E-11</v>
      </c>
      <c r="AOE492" s="12">
        <v>0</v>
      </c>
      <c r="AOF492" s="12">
        <v>0</v>
      </c>
      <c r="AOG492" s="12">
        <v>0</v>
      </c>
      <c r="AOH492" s="12">
        <v>0</v>
      </c>
      <c r="AOI492" s="12">
        <v>0</v>
      </c>
      <c r="AOJ492" s="12">
        <v>0</v>
      </c>
      <c r="AOK492" s="12">
        <v>0</v>
      </c>
      <c r="AOL492" s="12">
        <v>0</v>
      </c>
      <c r="AOM492" s="12">
        <v>0</v>
      </c>
      <c r="AON492" s="12">
        <v>0</v>
      </c>
      <c r="AOO492" s="12">
        <v>0</v>
      </c>
      <c r="AOP492" s="12">
        <v>0</v>
      </c>
      <c r="AOQ492" s="12">
        <v>0</v>
      </c>
      <c r="AOR492" s="12">
        <v>0</v>
      </c>
      <c r="AOS492" s="12">
        <v>0</v>
      </c>
      <c r="AOT492" s="12">
        <v>0</v>
      </c>
      <c r="AOU492" s="12">
        <v>0</v>
      </c>
      <c r="AOV492" s="12">
        <v>0</v>
      </c>
      <c r="AOW492" s="12">
        <v>0</v>
      </c>
      <c r="AOX492" s="12">
        <v>0</v>
      </c>
      <c r="AOY492" s="12">
        <v>0</v>
      </c>
      <c r="AOZ492" s="12">
        <v>0</v>
      </c>
      <c r="APA492" s="12">
        <v>0</v>
      </c>
      <c r="APB492" s="12">
        <v>0</v>
      </c>
      <c r="APC492" s="12">
        <v>0</v>
      </c>
      <c r="APD492" s="12">
        <v>0</v>
      </c>
      <c r="APE492" s="12">
        <v>0</v>
      </c>
      <c r="APF492" s="12">
        <v>0</v>
      </c>
      <c r="APG492" s="12">
        <v>0</v>
      </c>
      <c r="APH492" s="12">
        <v>0</v>
      </c>
      <c r="API492" s="12">
        <v>0</v>
      </c>
      <c r="APJ492" s="12">
        <v>0</v>
      </c>
      <c r="APK492" s="12">
        <v>0</v>
      </c>
      <c r="APL492" s="12">
        <v>2.6926123984947511E-7</v>
      </c>
      <c r="APM492" s="12">
        <v>-1.7208807509971982E-8</v>
      </c>
      <c r="APN492" s="12">
        <v>8.8473676998499026E-9</v>
      </c>
      <c r="APO492" s="12">
        <v>0</v>
      </c>
      <c r="APP492" s="12">
        <v>0</v>
      </c>
      <c r="APQ492" s="12">
        <v>0</v>
      </c>
      <c r="APR492" s="12">
        <v>0</v>
      </c>
      <c r="APS492" s="12">
        <v>0</v>
      </c>
      <c r="APT492" s="12">
        <v>0</v>
      </c>
      <c r="APU492" s="12">
        <v>0</v>
      </c>
      <c r="APV492" s="12">
        <v>0</v>
      </c>
      <c r="APW492" s="12">
        <v>0</v>
      </c>
      <c r="APX492" s="12">
        <v>0</v>
      </c>
      <c r="APY492" s="12">
        <v>0</v>
      </c>
      <c r="APZ492" s="12">
        <v>0</v>
      </c>
      <c r="AQA492" s="12">
        <v>0</v>
      </c>
      <c r="AQB492" s="12">
        <v>0</v>
      </c>
      <c r="AQC492" s="12">
        <v>0</v>
      </c>
      <c r="AQD492" s="12">
        <v>0</v>
      </c>
      <c r="AQE492" s="12">
        <v>0</v>
      </c>
      <c r="AQF492" s="12">
        <v>0</v>
      </c>
      <c r="AQG492" s="12">
        <v>0</v>
      </c>
      <c r="AQH492" s="12">
        <v>0</v>
      </c>
      <c r="AQI492" s="12">
        <v>0</v>
      </c>
      <c r="AQJ492" s="12">
        <v>0</v>
      </c>
      <c r="AQK492" s="12">
        <v>0</v>
      </c>
      <c r="AQL492" s="12">
        <v>0</v>
      </c>
      <c r="AQM492" s="12">
        <v>0</v>
      </c>
      <c r="AQN492" s="12">
        <v>0</v>
      </c>
      <c r="AQO492" s="12">
        <v>0</v>
      </c>
      <c r="AQP492" s="12">
        <v>0</v>
      </c>
      <c r="AQQ492" s="12">
        <v>0</v>
      </c>
      <c r="AQR492" s="12">
        <v>0</v>
      </c>
      <c r="AQS492" s="12">
        <v>0</v>
      </c>
      <c r="AQT492" s="12">
        <v>0</v>
      </c>
      <c r="AQU492" s="12">
        <v>0</v>
      </c>
      <c r="AQV492" s="12">
        <v>0</v>
      </c>
      <c r="AQW492" s="12">
        <v>0</v>
      </c>
      <c r="AQX492" s="12">
        <v>6.2726485345970117E-9</v>
      </c>
      <c r="AQY492" s="12">
        <v>-8.8494816859830375E-9</v>
      </c>
      <c r="AQZ492" s="12">
        <v>0</v>
      </c>
      <c r="ARA492" s="12">
        <v>0</v>
      </c>
      <c r="ARB492" s="12">
        <v>0</v>
      </c>
      <c r="ARC492" s="12">
        <v>0</v>
      </c>
      <c r="ARD492" s="12">
        <v>0</v>
      </c>
      <c r="ARE492" s="12">
        <v>0</v>
      </c>
      <c r="ARF492" s="12">
        <v>0</v>
      </c>
      <c r="ARG492" s="12">
        <v>0</v>
      </c>
      <c r="ARH492" s="12">
        <v>0</v>
      </c>
      <c r="ARI492" s="12">
        <v>0</v>
      </c>
      <c r="ARJ492" s="12">
        <v>0</v>
      </c>
      <c r="ARK492" s="12">
        <v>0</v>
      </c>
      <c r="ARL492" s="12">
        <v>0</v>
      </c>
      <c r="ARM492" s="12">
        <v>0</v>
      </c>
      <c r="ARN492" s="12">
        <v>0</v>
      </c>
      <c r="ARO492" s="12">
        <v>0</v>
      </c>
      <c r="ARP492" s="12">
        <v>0</v>
      </c>
      <c r="ARQ492" s="12">
        <v>0</v>
      </c>
      <c r="ARR492" s="12">
        <v>0</v>
      </c>
      <c r="ARS492" s="12">
        <v>0</v>
      </c>
      <c r="ART492" s="12">
        <v>0</v>
      </c>
      <c r="ARU492" s="12">
        <v>0</v>
      </c>
      <c r="ARV492" s="12">
        <v>0</v>
      </c>
      <c r="ARW492" s="12">
        <v>0</v>
      </c>
      <c r="ARX492" s="12">
        <v>0</v>
      </c>
      <c r="ARY492" s="12">
        <v>0</v>
      </c>
      <c r="ARZ492" s="12">
        <v>0</v>
      </c>
      <c r="ASA492" s="12">
        <v>0</v>
      </c>
      <c r="ASB492" s="12">
        <v>0</v>
      </c>
      <c r="ASC492" s="12">
        <v>0</v>
      </c>
      <c r="ASD492" s="12">
        <v>0</v>
      </c>
      <c r="ASE492" s="12">
        <v>0</v>
      </c>
      <c r="ASF492" s="12">
        <v>0</v>
      </c>
      <c r="ASG492" s="12">
        <v>3.2233176891344883E-6</v>
      </c>
      <c r="ASH492" s="12">
        <v>0</v>
      </c>
      <c r="ASI492" s="12">
        <v>0</v>
      </c>
      <c r="ASJ492" s="12">
        <v>0</v>
      </c>
      <c r="ASK492" s="12">
        <v>-2.4594155368668228E-11</v>
      </c>
      <c r="ASL492" s="12">
        <v>0</v>
      </c>
      <c r="ASM492" s="12">
        <v>0</v>
      </c>
      <c r="ASN492" s="12">
        <v>0</v>
      </c>
      <c r="ASO492" s="12">
        <v>0</v>
      </c>
      <c r="ASP492" s="12">
        <v>0</v>
      </c>
      <c r="ASQ492" s="12">
        <v>0</v>
      </c>
      <c r="ASR492" s="12">
        <v>0</v>
      </c>
      <c r="ASS492" s="12">
        <v>0</v>
      </c>
      <c r="AST492" s="12">
        <v>0</v>
      </c>
      <c r="ASU492" s="12">
        <v>0</v>
      </c>
      <c r="ASV492" s="12">
        <v>0</v>
      </c>
      <c r="ASW492" s="12">
        <v>0</v>
      </c>
      <c r="ASX492" s="12">
        <v>0</v>
      </c>
      <c r="ASY492" s="12">
        <v>0</v>
      </c>
      <c r="ASZ492" s="12">
        <v>0</v>
      </c>
      <c r="ATA492" s="12">
        <v>0</v>
      </c>
      <c r="ATB492" s="12">
        <v>0</v>
      </c>
      <c r="ATC492" s="12">
        <v>0</v>
      </c>
      <c r="ATD492" s="12">
        <v>0</v>
      </c>
      <c r="ATE492" s="12">
        <v>0</v>
      </c>
      <c r="ATF492" s="12">
        <v>0</v>
      </c>
      <c r="ATG492" s="12">
        <v>0</v>
      </c>
      <c r="ATH492" s="12">
        <v>0</v>
      </c>
      <c r="ATI492" s="12">
        <v>0</v>
      </c>
      <c r="ATJ492" s="12">
        <v>0</v>
      </c>
      <c r="ATK492" s="12">
        <v>0</v>
      </c>
      <c r="ATL492" s="12">
        <v>0</v>
      </c>
      <c r="ATM492" s="12">
        <v>4.9943605145181346E-7</v>
      </c>
      <c r="ATN492" s="12">
        <v>0</v>
      </c>
      <c r="ATO492" s="12">
        <v>0</v>
      </c>
      <c r="ATP492" s="12">
        <v>0</v>
      </c>
      <c r="ATQ492" s="12">
        <v>0</v>
      </c>
      <c r="ATR492" s="12">
        <v>0</v>
      </c>
      <c r="ATS492" s="12">
        <v>0</v>
      </c>
      <c r="ATT492" s="12">
        <v>0</v>
      </c>
      <c r="ATU492" s="12">
        <v>0</v>
      </c>
      <c r="ATV492" s="12">
        <v>0</v>
      </c>
      <c r="ATW492" s="12">
        <v>-8.4122738683922029E-6</v>
      </c>
      <c r="ATX492" s="12">
        <v>2.0011630250117265E-25</v>
      </c>
      <c r="ATY492" s="12">
        <v>0</v>
      </c>
      <c r="ATZ492" s="12">
        <v>0</v>
      </c>
      <c r="AUA492" s="12">
        <v>2.1902383319473782E-27</v>
      </c>
      <c r="AUB492" s="12">
        <v>0</v>
      </c>
      <c r="AUC492" s="12">
        <v>0</v>
      </c>
      <c r="AUD492" s="12">
        <v>0</v>
      </c>
      <c r="AUE492" s="12">
        <v>0</v>
      </c>
      <c r="AUF492" s="12">
        <v>0</v>
      </c>
      <c r="AUG492" s="12">
        <v>0</v>
      </c>
      <c r="AUH492" s="12">
        <v>0</v>
      </c>
      <c r="AUI492" s="12">
        <v>0</v>
      </c>
      <c r="AUJ492" s="12">
        <v>0</v>
      </c>
      <c r="AUK492" s="12">
        <v>0</v>
      </c>
      <c r="AUL492" s="12">
        <v>0</v>
      </c>
      <c r="AUM492" s="12">
        <v>0</v>
      </c>
      <c r="AUN492" s="12">
        <v>0</v>
      </c>
      <c r="AUO492" s="12">
        <v>0</v>
      </c>
      <c r="AUP492" s="12">
        <v>0</v>
      </c>
      <c r="AUQ492" s="12">
        <v>0</v>
      </c>
      <c r="AUR492" s="12">
        <v>0</v>
      </c>
      <c r="AUS492" s="12">
        <v>0</v>
      </c>
      <c r="AUT492" s="12">
        <v>0</v>
      </c>
      <c r="AUU492" s="12">
        <v>0</v>
      </c>
      <c r="AUV492" s="12">
        <v>0</v>
      </c>
      <c r="AUW492" s="12">
        <v>0</v>
      </c>
      <c r="AUX492" s="12">
        <v>0</v>
      </c>
      <c r="AUY492" s="12">
        <v>0</v>
      </c>
      <c r="AUZ492" s="12">
        <v>0</v>
      </c>
      <c r="AVA492" s="12">
        <v>0</v>
      </c>
      <c r="AVB492" s="12">
        <v>0</v>
      </c>
      <c r="AVC492" s="12">
        <v>0</v>
      </c>
      <c r="AVD492" s="12">
        <v>0</v>
      </c>
      <c r="AVE492" s="12">
        <v>0</v>
      </c>
      <c r="AVF492" s="12">
        <v>0</v>
      </c>
      <c r="AVG492" s="12">
        <v>0</v>
      </c>
      <c r="AVH492" s="12">
        <v>5.6784803087244174E-6</v>
      </c>
      <c r="AVI492" s="12">
        <v>-2.4405115581586518E-7</v>
      </c>
      <c r="AVJ492" s="12">
        <v>7.5748144375595357E-9</v>
      </c>
      <c r="AVK492" s="12">
        <v>0</v>
      </c>
      <c r="AVL492" s="12">
        <v>2.6331378980415703E-11</v>
      </c>
      <c r="AVM492" s="12">
        <v>0</v>
      </c>
      <c r="AVN492" s="12">
        <v>0</v>
      </c>
      <c r="AVO492" s="12">
        <v>0</v>
      </c>
      <c r="AVP492" s="12">
        <v>0</v>
      </c>
      <c r="AVQ492" s="12">
        <v>0</v>
      </c>
      <c r="AVR492" s="12">
        <v>0</v>
      </c>
      <c r="AVS492" s="12">
        <v>0</v>
      </c>
      <c r="AVT492" s="12">
        <v>0</v>
      </c>
      <c r="AVU492" s="12">
        <v>0</v>
      </c>
      <c r="AVV492" s="12">
        <v>0</v>
      </c>
      <c r="AVW492" s="12">
        <v>0</v>
      </c>
      <c r="AVX492" s="12">
        <v>0</v>
      </c>
      <c r="AVY492" s="12">
        <v>0</v>
      </c>
      <c r="AVZ492" s="12">
        <v>0</v>
      </c>
      <c r="AWA492" s="12">
        <v>0</v>
      </c>
      <c r="AWB492" s="12">
        <v>0</v>
      </c>
      <c r="AWC492" s="12">
        <v>0</v>
      </c>
      <c r="AWD492" s="12">
        <v>0</v>
      </c>
      <c r="AWE492" s="12">
        <v>0</v>
      </c>
      <c r="AWF492" s="12">
        <v>0</v>
      </c>
      <c r="AWG492" s="12">
        <v>0</v>
      </c>
      <c r="AWH492" s="12">
        <v>0</v>
      </c>
      <c r="AWI492" s="12">
        <v>0</v>
      </c>
      <c r="AWJ492" s="12">
        <v>0</v>
      </c>
      <c r="AWK492" s="12">
        <v>1.3066175343630613E-9</v>
      </c>
      <c r="AWL492" s="12">
        <v>0</v>
      </c>
      <c r="AWM492" s="12">
        <v>0</v>
      </c>
      <c r="AWN492" s="12">
        <v>0</v>
      </c>
      <c r="AWO492" s="12">
        <v>0</v>
      </c>
      <c r="AWP492" s="12">
        <v>0</v>
      </c>
      <c r="AWQ492" s="12">
        <v>0</v>
      </c>
      <c r="AWR492" s="12">
        <v>0</v>
      </c>
      <c r="AWS492" s="12">
        <v>0</v>
      </c>
      <c r="AWT492" s="12">
        <v>2.2724443312678606E-7</v>
      </c>
      <c r="AWU492" s="12">
        <v>-1.3847462972160049E-8</v>
      </c>
      <c r="AWV492" s="12">
        <v>8.8473676998499026E-9</v>
      </c>
      <c r="AWW492" s="12">
        <v>0</v>
      </c>
      <c r="AWX492" s="12">
        <v>0</v>
      </c>
      <c r="AWY492" s="12">
        <v>0</v>
      </c>
      <c r="AWZ492" s="12">
        <v>0</v>
      </c>
      <c r="AXA492" s="12">
        <v>0</v>
      </c>
      <c r="AXB492" s="12">
        <v>0</v>
      </c>
      <c r="AXC492" s="12">
        <v>0</v>
      </c>
      <c r="AXD492" s="12">
        <v>0</v>
      </c>
      <c r="AXE492" s="12">
        <v>0</v>
      </c>
      <c r="AXF492" s="12">
        <v>0</v>
      </c>
      <c r="AXG492" s="12">
        <v>0</v>
      </c>
      <c r="AXH492" s="12">
        <v>0</v>
      </c>
      <c r="AXI492" s="12">
        <v>0</v>
      </c>
      <c r="AXJ492" s="12">
        <v>0</v>
      </c>
      <c r="AXK492" s="12">
        <v>0</v>
      </c>
      <c r="AXL492" s="12">
        <v>0</v>
      </c>
      <c r="AXM492" s="12">
        <v>0</v>
      </c>
      <c r="AXN492" s="12">
        <v>0</v>
      </c>
      <c r="AXO492" s="12">
        <v>0</v>
      </c>
      <c r="AXP492" s="12">
        <v>0</v>
      </c>
      <c r="AXQ492" s="12">
        <v>0</v>
      </c>
      <c r="AXR492" s="12">
        <v>0</v>
      </c>
      <c r="AXS492" s="12">
        <v>0</v>
      </c>
      <c r="AXT492" s="12">
        <v>0</v>
      </c>
      <c r="AXU492" s="12">
        <v>0</v>
      </c>
      <c r="AXV492" s="12">
        <v>0</v>
      </c>
      <c r="AXW492" s="12">
        <v>0</v>
      </c>
      <c r="AXX492" s="12">
        <v>0</v>
      </c>
      <c r="AXY492" s="12">
        <v>0</v>
      </c>
      <c r="AXZ492" s="12">
        <v>0</v>
      </c>
      <c r="AYA492" s="12">
        <v>0</v>
      </c>
      <c r="AYB492" s="12">
        <v>0</v>
      </c>
      <c r="AYC492" s="12">
        <v>0</v>
      </c>
      <c r="AYD492" s="12">
        <v>0</v>
      </c>
      <c r="AYE492" s="12">
        <v>0</v>
      </c>
      <c r="AYF492" s="12">
        <v>6.2726485345970117E-9</v>
      </c>
      <c r="AYG492" s="12">
        <v>-8.849481685992153E-9</v>
      </c>
      <c r="AYH492" s="12">
        <v>0</v>
      </c>
      <c r="AYI492" s="12">
        <v>0</v>
      </c>
      <c r="AYJ492" s="12">
        <v>0</v>
      </c>
      <c r="AYK492" s="12">
        <v>0</v>
      </c>
      <c r="AYL492" s="12">
        <v>0</v>
      </c>
      <c r="AYM492" s="12">
        <v>0</v>
      </c>
      <c r="AYN492" s="12">
        <v>0</v>
      </c>
      <c r="AYO492" s="12">
        <v>0</v>
      </c>
      <c r="AYP492" s="12">
        <v>0</v>
      </c>
      <c r="AYQ492" s="12">
        <v>0</v>
      </c>
      <c r="AYR492" s="12">
        <v>0</v>
      </c>
      <c r="AYS492" s="12">
        <v>0</v>
      </c>
      <c r="AYT492" s="12">
        <v>0</v>
      </c>
      <c r="AYU492" s="12">
        <v>0</v>
      </c>
      <c r="AYV492" s="12">
        <v>0</v>
      </c>
      <c r="AYW492" s="12">
        <v>0</v>
      </c>
      <c r="AYX492" s="12">
        <v>0</v>
      </c>
      <c r="AYY492" s="12">
        <v>0</v>
      </c>
      <c r="AYZ492" s="12">
        <v>0</v>
      </c>
      <c r="AZA492" s="12">
        <v>0</v>
      </c>
      <c r="AZB492" s="12">
        <v>0</v>
      </c>
      <c r="AZC492" s="12">
        <v>0</v>
      </c>
      <c r="AZD492" s="12">
        <v>0</v>
      </c>
      <c r="AZE492" s="12">
        <v>0</v>
      </c>
      <c r="AZF492" s="12">
        <v>0</v>
      </c>
      <c r="AZG492" s="12">
        <v>0</v>
      </c>
      <c r="AZH492" s="12">
        <v>0</v>
      </c>
      <c r="AZI492" s="12">
        <v>0</v>
      </c>
      <c r="AZJ492" s="12">
        <v>0</v>
      </c>
      <c r="AZK492" s="12">
        <v>0</v>
      </c>
      <c r="AZL492" s="12">
        <v>0</v>
      </c>
      <c r="AZM492" s="12">
        <v>0</v>
      </c>
      <c r="AZN492" s="12">
        <v>0</v>
      </c>
      <c r="AZO492" s="12">
        <v>2.4336344177120211E-6</v>
      </c>
      <c r="AZP492" s="12">
        <v>0</v>
      </c>
      <c r="AZQ492" s="12">
        <v>0</v>
      </c>
      <c r="AZR492" s="12">
        <v>0</v>
      </c>
      <c r="AZS492" s="12">
        <v>-2.634589457911336E-11</v>
      </c>
      <c r="AZT492" s="13">
        <v>8753994488.8552494</v>
      </c>
      <c r="AZU492" s="13">
        <v>5993840.6351405922</v>
      </c>
      <c r="AZV492" s="13">
        <v>1472000</v>
      </c>
      <c r="AZW492" s="13">
        <v>61202.78648571323</v>
      </c>
      <c r="AZX492" s="13">
        <v>112405804953.79257</v>
      </c>
      <c r="AZY492" s="13">
        <v>2.1999999999999999E-10</v>
      </c>
      <c r="AZZ492" s="13">
        <v>157786311.74901313</v>
      </c>
      <c r="BAA492" s="13">
        <v>1E-13</v>
      </c>
      <c r="BAB492" s="13">
        <v>1186537.1426770817</v>
      </c>
      <c r="BAC492" s="13">
        <v>2.9999999999999999E-16</v>
      </c>
      <c r="BAD492" s="13">
        <v>1.1E-13</v>
      </c>
      <c r="BAE492" s="13">
        <v>7920000</v>
      </c>
      <c r="BAF492" s="13">
        <v>6380000</v>
      </c>
      <c r="BAG492" s="13">
        <v>4112564108436984.5</v>
      </c>
      <c r="BAH492" s="13">
        <v>1058313750000</v>
      </c>
      <c r="BAI492" s="13">
        <v>730647847796.5907</v>
      </c>
      <c r="BAJ492" s="13">
        <v>846607000000000.13</v>
      </c>
      <c r="BAK492" s="13">
        <v>6197908332.762208</v>
      </c>
      <c r="BAL492" s="13">
        <v>60107875556.983246</v>
      </c>
      <c r="BAM492" s="13">
        <v>57148942500</v>
      </c>
      <c r="BAN492" s="13">
        <v>507990600000</v>
      </c>
      <c r="BAO492" s="13">
        <v>21166275000</v>
      </c>
      <c r="BAP492" s="13">
        <v>7.653349E+16</v>
      </c>
      <c r="BAQ492" s="13">
        <v>3826674500000000</v>
      </c>
      <c r="BAR492" s="13">
        <v>1.14800235E+17</v>
      </c>
      <c r="BAS492" s="13">
        <v>1148002350000</v>
      </c>
      <c r="BAT492" s="13">
        <v>1913337250000</v>
      </c>
      <c r="BAU492" s="13">
        <v>4.25E+16</v>
      </c>
      <c r="BAV492" s="13">
        <v>2550000000000000</v>
      </c>
      <c r="BAW492" s="13">
        <v>7.65E+16</v>
      </c>
      <c r="BAX492" s="13">
        <v>765000000000</v>
      </c>
      <c r="BAY492" s="13">
        <v>850000000000</v>
      </c>
      <c r="BAZ492" s="13">
        <v>1.275E+17</v>
      </c>
      <c r="BBA492" s="13">
        <v>8924999999999999</v>
      </c>
      <c r="BBB492" s="13">
        <v>2.6774999999999997E+17</v>
      </c>
      <c r="BBC492" s="13">
        <v>2677500000000</v>
      </c>
      <c r="BBD492" s="13">
        <v>1912500000000.0005</v>
      </c>
      <c r="BBE492" s="14">
        <v>4.6826879962035877</v>
      </c>
      <c r="BBF492" s="14">
        <v>2.9883771164585822</v>
      </c>
      <c r="BBG492" s="14">
        <v>6.2762608553344297</v>
      </c>
      <c r="BBH492" s="14">
        <v>2727.5423811786168</v>
      </c>
      <c r="BBI492" s="13">
        <v>274.38962442963299</v>
      </c>
      <c r="BBJ492" s="13">
        <v>4831.8708043851657</v>
      </c>
      <c r="BBK492" s="13">
        <v>1222.9918713668301</v>
      </c>
      <c r="BBL492" s="13">
        <v>74290.84894882208</v>
      </c>
      <c r="BBM492" s="13">
        <v>562091.08366272738</v>
      </c>
      <c r="BBN492" s="13">
        <v>57.007579154712097</v>
      </c>
      <c r="BBO492" s="15">
        <v>547.12465555345307</v>
      </c>
      <c r="BBP492" s="15">
        <v>510.93547706269351</v>
      </c>
      <c r="BBQ492" s="15">
        <v>485.75752879206647</v>
      </c>
      <c r="BBR492" s="14">
        <v>3.328940662011564</v>
      </c>
      <c r="BBS492" s="14">
        <v>4.8715492363000861</v>
      </c>
      <c r="BBT492" s="14">
        <v>6.966735106653295</v>
      </c>
      <c r="BBU492" s="15">
        <v>13.504154182805006</v>
      </c>
      <c r="BBV492" s="15">
        <v>12.517889934660847</v>
      </c>
      <c r="BBW492" s="15">
        <v>13.298271022139144</v>
      </c>
      <c r="BBX492" s="15">
        <v>393.62795247374561</v>
      </c>
      <c r="BBY492" s="15">
        <v>364.70873942405007</v>
      </c>
      <c r="BBZ492" s="15">
        <v>413.22732212878964</v>
      </c>
      <c r="BCA492" s="14">
        <v>4.7814676941963459</v>
      </c>
      <c r="BCB492" s="14">
        <v>0.69271444944698024</v>
      </c>
      <c r="BCC492" s="14">
        <v>0.31559716076772149</v>
      </c>
      <c r="BCD492" s="14">
        <v>7.2275765129324543E-2</v>
      </c>
      <c r="BCE492" s="14">
        <v>25.42476929895394</v>
      </c>
      <c r="BCF492" s="14">
        <v>4.610862172027437E-2</v>
      </c>
      <c r="BCG492" s="14">
        <v>5.6672739205836459E-2</v>
      </c>
      <c r="BCH492" s="14">
        <v>2.5368016778264216E-4</v>
      </c>
      <c r="BCI492" s="14">
        <v>15744.763122325685</v>
      </c>
      <c r="BCJ492" s="14">
        <v>2.455409517579362E-5</v>
      </c>
      <c r="BCK492" s="14">
        <v>8.5064162005265658</v>
      </c>
      <c r="BCL492" s="14">
        <v>2.2696899077678358E-6</v>
      </c>
      <c r="BCM492" s="14">
        <v>4.7845186634094743E-8</v>
      </c>
      <c r="BCN492" s="14">
        <v>9.248722673434082E-3</v>
      </c>
      <c r="BCO492" s="14">
        <v>0.3289894469992205</v>
      </c>
      <c r="BCP492" s="14">
        <v>4.8331015583292718E-2</v>
      </c>
      <c r="BCQ492" s="14">
        <v>2.2472294368884125</v>
      </c>
      <c r="BCR492" s="14">
        <v>0.21019035313789822</v>
      </c>
      <c r="BCS492" s="14">
        <v>0.15396823758745062</v>
      </c>
      <c r="BCT492" s="14">
        <v>0.21544943768585118</v>
      </c>
      <c r="BCU492" s="14">
        <v>0.58769062371653935</v>
      </c>
      <c r="BCV492" s="14">
        <v>5.6349130494179653E-2</v>
      </c>
      <c r="BCW492" s="14">
        <v>12.872060497515827</v>
      </c>
      <c r="BCX492" s="14">
        <v>3.5780753538946289E-2</v>
      </c>
      <c r="BCY492" s="14">
        <v>2.984973299193891E-2</v>
      </c>
      <c r="BCZ492" s="14">
        <v>4.6473659825003198E-2</v>
      </c>
      <c r="BDA492" s="14">
        <v>0.10880992942233648</v>
      </c>
      <c r="BDB492" s="14">
        <v>3.6617685432838626E-4</v>
      </c>
      <c r="BDC492" s="14">
        <v>19790.654850540861</v>
      </c>
      <c r="BDD492" s="14">
        <v>2.1651836616938893E-5</v>
      </c>
      <c r="BDE492" s="14">
        <v>15.291487310473247</v>
      </c>
      <c r="BDF492" s="14">
        <v>3.8731470598618289E-6</v>
      </c>
      <c r="BDG492" s="14">
        <v>5.3483003676904964E-8</v>
      </c>
      <c r="BDH492" s="14">
        <v>2.9611551408837266E-2</v>
      </c>
      <c r="BDI492" s="14">
        <v>1.6489101702580243E-2</v>
      </c>
      <c r="BDJ492" s="14">
        <v>2.7443965671563202E-2</v>
      </c>
      <c r="BDK492" s="14">
        <v>0.36658778207651788</v>
      </c>
      <c r="BDL492" s="14">
        <v>6.4151084251751991E-2</v>
      </c>
      <c r="BDM492" s="14">
        <v>0.29108087709693342</v>
      </c>
      <c r="BDN492" s="14">
        <v>0.31916317296661761</v>
      </c>
      <c r="BDO492" s="14">
        <v>4.3208195166296842E-2</v>
      </c>
      <c r="BDP492" s="14">
        <v>0.13863175453392435</v>
      </c>
      <c r="BDQ492" s="14">
        <v>5.3239997313584144</v>
      </c>
      <c r="BDR492" s="14">
        <v>1.4199711449818686</v>
      </c>
      <c r="BDS492" s="14">
        <v>5.8080540897060821E-2</v>
      </c>
      <c r="BDT492" s="14">
        <v>0.13560956347255962</v>
      </c>
      <c r="BDU492" s="14">
        <v>0.38165389242082803</v>
      </c>
      <c r="BDV492" s="14">
        <v>0.79078008858211568</v>
      </c>
      <c r="BDW492" s="14">
        <v>0.12830383217732974</v>
      </c>
      <c r="BDX492" s="14">
        <v>6.3921422378343058</v>
      </c>
      <c r="BDY492" s="14">
        <v>0.10675174688588941</v>
      </c>
      <c r="BDZ492" s="14">
        <v>3.5999621795645882</v>
      </c>
      <c r="BEA492" s="14">
        <v>4.062735789244544E-2</v>
      </c>
      <c r="BEB492" s="14">
        <v>0.16401633556903125</v>
      </c>
      <c r="BEC492" s="14">
        <v>6.875301194992868E-2</v>
      </c>
      <c r="BED492" s="14">
        <v>5.4928896351862475E-2</v>
      </c>
      <c r="BEE492" s="14">
        <v>3.7247961203900663E-2</v>
      </c>
      <c r="BEF492" s="14">
        <v>3.2103885188772068E-4</v>
      </c>
      <c r="BEG492" s="14">
        <v>21145.090708646632</v>
      </c>
      <c r="BEH492" s="14">
        <v>2.8638064938851767E-5</v>
      </c>
      <c r="BEI492" s="14">
        <v>7.9599494051350854</v>
      </c>
      <c r="BEJ492" s="14">
        <v>1.1027619035292557</v>
      </c>
      <c r="BEK492" s="14">
        <v>6.908159327039485E-6</v>
      </c>
      <c r="BEL492" s="14">
        <v>2.0146457954638528E-8</v>
      </c>
      <c r="BEM492" s="14">
        <v>1.8258727646946551E-2</v>
      </c>
      <c r="BEN492" s="14">
        <v>5.00516683826902E-2</v>
      </c>
      <c r="BEO492" s="14">
        <v>1.9069957423973122E-2</v>
      </c>
      <c r="BEP492" s="14">
        <v>0.36029682335371371</v>
      </c>
      <c r="BEQ492" s="14">
        <v>0.10897549851943479</v>
      </c>
      <c r="BER492" s="14">
        <v>0.22418930033224513</v>
      </c>
      <c r="BES492" s="14">
        <v>0.28780085282833018</v>
      </c>
      <c r="BET492" s="14">
        <v>0.33764858870434844</v>
      </c>
      <c r="BEU492" s="26">
        <v>0.20260515370687271</v>
      </c>
    </row>
    <row r="493" spans="2:1503" outlineLevel="1" x14ac:dyDescent="0.35">
      <c r="B493" s="18">
        <v>484</v>
      </c>
      <c r="C493" s="11">
        <v>0</v>
      </c>
      <c r="D493" s="12">
        <v>0</v>
      </c>
      <c r="E493" s="12">
        <v>0</v>
      </c>
      <c r="F493" s="12">
        <v>0</v>
      </c>
      <c r="G493" s="12">
        <v>1.5721326655957049E-5</v>
      </c>
      <c r="H493" s="12">
        <v>0</v>
      </c>
      <c r="I493" s="12">
        <v>0</v>
      </c>
      <c r="J493" s="12">
        <v>0</v>
      </c>
      <c r="K493" s="12">
        <v>0</v>
      </c>
      <c r="L493" s="12">
        <v>0</v>
      </c>
      <c r="M493" s="12">
        <v>0</v>
      </c>
      <c r="N493" s="12">
        <v>0</v>
      </c>
      <c r="O493" s="12">
        <v>-2.125939561675138E-11</v>
      </c>
      <c r="P493" s="12">
        <v>0</v>
      </c>
      <c r="Q493" s="12">
        <v>0</v>
      </c>
      <c r="R493" s="12">
        <v>0</v>
      </c>
      <c r="S493" s="12">
        <v>0</v>
      </c>
      <c r="T493" s="12">
        <v>0</v>
      </c>
      <c r="U493" s="12">
        <v>0</v>
      </c>
      <c r="V493" s="12">
        <v>0</v>
      </c>
      <c r="W493" s="12">
        <v>0</v>
      </c>
      <c r="X493" s="12">
        <v>0</v>
      </c>
      <c r="Y493" s="12">
        <v>0</v>
      </c>
      <c r="Z493" s="12">
        <v>0</v>
      </c>
      <c r="AA493" s="12">
        <v>0</v>
      </c>
      <c r="AB493" s="12">
        <v>0</v>
      </c>
      <c r="AC493" s="12">
        <v>0</v>
      </c>
      <c r="AD493" s="12">
        <v>0</v>
      </c>
      <c r="AE493" s="12">
        <v>0</v>
      </c>
      <c r="AF493" s="12">
        <v>0</v>
      </c>
      <c r="AG493" s="12">
        <v>0</v>
      </c>
      <c r="AH493" s="12">
        <v>0</v>
      </c>
      <c r="AI493" s="12">
        <v>0</v>
      </c>
      <c r="AJ493" s="12">
        <v>0</v>
      </c>
      <c r="AK493" s="12">
        <v>0</v>
      </c>
      <c r="AL493" s="12">
        <v>0</v>
      </c>
      <c r="AM493" s="12">
        <v>0</v>
      </c>
      <c r="AN493" s="12">
        <v>0</v>
      </c>
      <c r="AO493" s="12">
        <v>0</v>
      </c>
      <c r="AP493" s="12">
        <v>0</v>
      </c>
      <c r="AQ493" s="12">
        <v>0</v>
      </c>
      <c r="AR493" s="12">
        <v>3.5286616994328207E-4</v>
      </c>
      <c r="AS493" s="12">
        <v>0</v>
      </c>
      <c r="AT493" s="12">
        <v>0</v>
      </c>
      <c r="AU493" s="12">
        <v>0</v>
      </c>
      <c r="AV493" s="12">
        <v>0</v>
      </c>
      <c r="AW493" s="12">
        <v>0</v>
      </c>
      <c r="AX493" s="12">
        <v>0</v>
      </c>
      <c r="AY493" s="12">
        <v>0</v>
      </c>
      <c r="AZ493" s="12">
        <v>0</v>
      </c>
      <c r="BA493" s="12">
        <v>-9.6296799241744209E-6</v>
      </c>
      <c r="BB493" s="12">
        <v>1.4949080742586521E-25</v>
      </c>
      <c r="BC493" s="12">
        <v>7.0208986651676985E-25</v>
      </c>
      <c r="BD493" s="12">
        <v>6.8137844235426512E-26</v>
      </c>
      <c r="BE493" s="12">
        <v>0</v>
      </c>
      <c r="BF493" s="12">
        <v>0</v>
      </c>
      <c r="BG493" s="12">
        <v>8.3324444010842338E-28</v>
      </c>
      <c r="BH493" s="12">
        <v>3.7917141036448041E-28</v>
      </c>
      <c r="BI493" s="12">
        <v>8.3324444010842338E-28</v>
      </c>
      <c r="BJ493" s="12">
        <v>1.2278438392081201E-7</v>
      </c>
      <c r="BK493" s="12">
        <v>0</v>
      </c>
      <c r="BL493" s="12">
        <v>0</v>
      </c>
      <c r="BM493" s="12">
        <v>0</v>
      </c>
      <c r="BN493" s="12">
        <v>0</v>
      </c>
      <c r="BO493" s="12">
        <v>0</v>
      </c>
      <c r="BP493" s="12">
        <v>0</v>
      </c>
      <c r="BQ493" s="12">
        <v>0</v>
      </c>
      <c r="BR493" s="12">
        <v>0</v>
      </c>
      <c r="BS493" s="12">
        <v>0</v>
      </c>
      <c r="BT493" s="12">
        <v>0</v>
      </c>
      <c r="BU493" s="12">
        <v>0</v>
      </c>
      <c r="BV493" s="12">
        <v>0</v>
      </c>
      <c r="BW493" s="12">
        <v>0</v>
      </c>
      <c r="BX493" s="12">
        <v>0</v>
      </c>
      <c r="BY493" s="12">
        <v>0</v>
      </c>
      <c r="BZ493" s="12">
        <v>0</v>
      </c>
      <c r="CA493" s="12">
        <v>0</v>
      </c>
      <c r="CB493" s="12">
        <v>0</v>
      </c>
      <c r="CC493" s="12">
        <v>0</v>
      </c>
      <c r="CD493" s="12">
        <v>0</v>
      </c>
      <c r="CE493" s="12">
        <v>0</v>
      </c>
      <c r="CF493" s="12">
        <v>0</v>
      </c>
      <c r="CG493" s="12">
        <v>0</v>
      </c>
      <c r="CH493" s="12">
        <v>0</v>
      </c>
      <c r="CI493" s="12">
        <v>0</v>
      </c>
      <c r="CJ493" s="12">
        <v>0</v>
      </c>
      <c r="CK493" s="12">
        <v>0</v>
      </c>
      <c r="CL493" s="12">
        <v>9.4425446974176193E-9</v>
      </c>
      <c r="CM493" s="12">
        <v>-1.1656757993850009E-9</v>
      </c>
      <c r="CN493" s="12">
        <v>0</v>
      </c>
      <c r="CO493" s="12">
        <v>0</v>
      </c>
      <c r="CP493" s="12">
        <v>0</v>
      </c>
      <c r="CQ493" s="12">
        <v>0</v>
      </c>
      <c r="CR493" s="12">
        <v>0</v>
      </c>
      <c r="CS493" s="12">
        <v>0</v>
      </c>
      <c r="CT493" s="12">
        <v>0</v>
      </c>
      <c r="CU493" s="12">
        <v>0</v>
      </c>
      <c r="CV493" s="12">
        <v>0</v>
      </c>
      <c r="CW493" s="12">
        <v>0</v>
      </c>
      <c r="CX493" s="12">
        <v>0</v>
      </c>
      <c r="CY493" s="12">
        <v>0</v>
      </c>
      <c r="CZ493" s="12">
        <v>0</v>
      </c>
      <c r="DA493" s="12">
        <v>0</v>
      </c>
      <c r="DB493" s="12">
        <v>0</v>
      </c>
      <c r="DC493" s="12">
        <v>0</v>
      </c>
      <c r="DD493" s="12">
        <v>0</v>
      </c>
      <c r="DE493" s="12">
        <v>0</v>
      </c>
      <c r="DF493" s="12">
        <v>0</v>
      </c>
      <c r="DG493" s="12">
        <v>0</v>
      </c>
      <c r="DH493" s="12">
        <v>0</v>
      </c>
      <c r="DI493" s="12">
        <v>0</v>
      </c>
      <c r="DJ493" s="12">
        <v>0</v>
      </c>
      <c r="DK493" s="12">
        <v>0</v>
      </c>
      <c r="DL493" s="12">
        <v>0</v>
      </c>
      <c r="DM493" s="12">
        <v>0</v>
      </c>
      <c r="DN493" s="12">
        <v>0</v>
      </c>
      <c r="DO493" s="12">
        <v>0</v>
      </c>
      <c r="DP493" s="12">
        <v>0</v>
      </c>
      <c r="DQ493" s="12">
        <v>0</v>
      </c>
      <c r="DR493" s="12">
        <v>0</v>
      </c>
      <c r="DS493" s="12">
        <v>0</v>
      </c>
      <c r="DT493" s="12">
        <v>0</v>
      </c>
      <c r="DU493" s="12">
        <v>0</v>
      </c>
      <c r="DV493" s="12">
        <v>0</v>
      </c>
      <c r="DW493" s="12">
        <v>1.0386799167159382E-7</v>
      </c>
      <c r="DX493" s="12">
        <v>1.165675799381637E-9</v>
      </c>
      <c r="DY493" s="12">
        <v>-3.879599452273353E-6</v>
      </c>
      <c r="DZ493" s="12">
        <v>0</v>
      </c>
      <c r="EA493" s="12">
        <v>3.3902401274164997E-8</v>
      </c>
      <c r="EB493" s="12">
        <v>0</v>
      </c>
      <c r="EC493" s="12">
        <v>2.0797590362616196E-11</v>
      </c>
      <c r="ED493" s="12">
        <v>1.5133136727224845E-11</v>
      </c>
      <c r="EE493" s="12">
        <v>4.1697834729058812E-11</v>
      </c>
      <c r="EF493" s="12">
        <v>0</v>
      </c>
      <c r="EG493" s="12">
        <v>0</v>
      </c>
      <c r="EH493" s="12">
        <v>0</v>
      </c>
      <c r="EI493" s="12">
        <v>0</v>
      </c>
      <c r="EJ493" s="12">
        <v>0</v>
      </c>
      <c r="EK493" s="12">
        <v>0</v>
      </c>
      <c r="EL493" s="12">
        <v>0</v>
      </c>
      <c r="EM493" s="12">
        <v>0</v>
      </c>
      <c r="EN493" s="12">
        <v>0</v>
      </c>
      <c r="EO493" s="12">
        <v>0</v>
      </c>
      <c r="EP493" s="12">
        <v>0</v>
      </c>
      <c r="EQ493" s="12">
        <v>0</v>
      </c>
      <c r="ER493" s="12">
        <v>0</v>
      </c>
      <c r="ES493" s="12">
        <v>0</v>
      </c>
      <c r="ET493" s="12">
        <v>0</v>
      </c>
      <c r="EU493" s="12">
        <v>0</v>
      </c>
      <c r="EV493" s="12">
        <v>0</v>
      </c>
      <c r="EW493" s="12">
        <v>0</v>
      </c>
      <c r="EX493" s="12">
        <v>0</v>
      </c>
      <c r="EY493" s="12">
        <v>0</v>
      </c>
      <c r="EZ493" s="12">
        <v>0</v>
      </c>
      <c r="FA493" s="12">
        <v>0</v>
      </c>
      <c r="FB493" s="12">
        <v>9.9999999999999995E-21</v>
      </c>
      <c r="FC493" s="12">
        <v>0</v>
      </c>
      <c r="FD493" s="12">
        <v>0</v>
      </c>
      <c r="FE493" s="12">
        <v>0</v>
      </c>
      <c r="FF493" s="12">
        <v>0</v>
      </c>
      <c r="FG493" s="12">
        <v>0</v>
      </c>
      <c r="FH493" s="12">
        <v>3.7768215893664047E-6</v>
      </c>
      <c r="FI493" s="12">
        <v>0</v>
      </c>
      <c r="FJ493" s="12">
        <v>2.5015875584157063E-8</v>
      </c>
      <c r="FK493" s="12">
        <v>-4.360633708804278E-8</v>
      </c>
      <c r="FL493" s="12">
        <v>0</v>
      </c>
      <c r="FM493" s="12">
        <v>2.433039581753646E-9</v>
      </c>
      <c r="FN493" s="12">
        <v>0</v>
      </c>
      <c r="FO493" s="12">
        <v>0</v>
      </c>
      <c r="FP493" s="12">
        <v>0</v>
      </c>
      <c r="FQ493" s="12">
        <v>0</v>
      </c>
      <c r="FR493" s="12">
        <v>7.0154171504268104E-9</v>
      </c>
      <c r="FS493" s="12">
        <v>0</v>
      </c>
      <c r="FT493" s="12">
        <v>0</v>
      </c>
      <c r="FU493" s="12">
        <v>0</v>
      </c>
      <c r="FV493" s="12">
        <v>0</v>
      </c>
      <c r="FW493" s="12">
        <v>0</v>
      </c>
      <c r="FX493" s="12">
        <v>0</v>
      </c>
      <c r="FY493" s="12">
        <v>0</v>
      </c>
      <c r="FZ493" s="12">
        <v>0</v>
      </c>
      <c r="GA493" s="12">
        <v>0</v>
      </c>
      <c r="GB493" s="12">
        <v>0</v>
      </c>
      <c r="GC493" s="12">
        <v>0</v>
      </c>
      <c r="GD493" s="12">
        <v>0</v>
      </c>
      <c r="GE493" s="12">
        <v>0</v>
      </c>
      <c r="GF493" s="12">
        <v>0</v>
      </c>
      <c r="GG493" s="12">
        <v>0</v>
      </c>
      <c r="GH493" s="12">
        <v>0</v>
      </c>
      <c r="GI493" s="12">
        <v>0</v>
      </c>
      <c r="GJ493" s="12">
        <v>0</v>
      </c>
      <c r="GK493" s="12">
        <v>0</v>
      </c>
      <c r="GL493" s="12">
        <v>0</v>
      </c>
      <c r="GM493" s="12">
        <v>0</v>
      </c>
      <c r="GN493" s="12">
        <v>0</v>
      </c>
      <c r="GO493" s="12">
        <v>0</v>
      </c>
      <c r="GP493" s="12">
        <v>0</v>
      </c>
      <c r="GQ493" s="12">
        <v>0</v>
      </c>
      <c r="GR493" s="12">
        <v>0</v>
      </c>
      <c r="GS493" s="12">
        <v>0</v>
      </c>
      <c r="GT493" s="12">
        <v>0</v>
      </c>
      <c r="GU493" s="12">
        <v>3.8545835766891952E-6</v>
      </c>
      <c r="GV493" s="12">
        <v>0</v>
      </c>
      <c r="GW493" s="12">
        <v>-3.5971053882614405E-8</v>
      </c>
      <c r="GX493" s="12">
        <v>0</v>
      </c>
      <c r="GY493" s="12">
        <v>0</v>
      </c>
      <c r="GZ493" s="12">
        <v>0</v>
      </c>
      <c r="HA493" s="12">
        <v>0</v>
      </c>
      <c r="HB493" s="12">
        <v>0</v>
      </c>
      <c r="HC493" s="12">
        <v>0</v>
      </c>
      <c r="HD493" s="12">
        <v>0</v>
      </c>
      <c r="HE493" s="12">
        <v>0</v>
      </c>
      <c r="HF493" s="12">
        <v>0</v>
      </c>
      <c r="HG493" s="12">
        <v>0</v>
      </c>
      <c r="HH493" s="12">
        <v>0</v>
      </c>
      <c r="HI493" s="12">
        <v>0</v>
      </c>
      <c r="HJ493" s="12">
        <v>0</v>
      </c>
      <c r="HK493" s="12">
        <v>0</v>
      </c>
      <c r="HL493" s="12">
        <v>0</v>
      </c>
      <c r="HM493" s="12">
        <v>0</v>
      </c>
      <c r="HN493" s="12">
        <v>0</v>
      </c>
      <c r="HO493" s="12">
        <v>0</v>
      </c>
      <c r="HP493" s="12">
        <v>0</v>
      </c>
      <c r="HQ493" s="12">
        <v>0</v>
      </c>
      <c r="HR493" s="12">
        <v>0</v>
      </c>
      <c r="HS493" s="12">
        <v>0</v>
      </c>
      <c r="HT493" s="12">
        <v>0</v>
      </c>
      <c r="HU493" s="12">
        <v>0</v>
      </c>
      <c r="HV493" s="12">
        <v>0</v>
      </c>
      <c r="HW493" s="12">
        <v>0</v>
      </c>
      <c r="HX493" s="12">
        <v>0</v>
      </c>
      <c r="HY493" s="12">
        <v>0</v>
      </c>
      <c r="HZ493" s="12">
        <v>0</v>
      </c>
      <c r="IA493" s="12">
        <v>0</v>
      </c>
      <c r="IB493" s="12">
        <v>0</v>
      </c>
      <c r="IC493" s="12">
        <v>0</v>
      </c>
      <c r="ID493" s="12">
        <v>0</v>
      </c>
      <c r="IE493" s="12">
        <v>0</v>
      </c>
      <c r="IF493" s="12">
        <v>0</v>
      </c>
      <c r="IG493" s="12">
        <v>1.1896546751509093E-8</v>
      </c>
      <c r="IH493" s="12">
        <v>0</v>
      </c>
      <c r="II493" s="12">
        <v>-2.4330395817571127E-9</v>
      </c>
      <c r="IJ493" s="12">
        <v>0</v>
      </c>
      <c r="IK493" s="12">
        <v>0</v>
      </c>
      <c r="IL493" s="12">
        <v>0</v>
      </c>
      <c r="IM493" s="12">
        <v>0</v>
      </c>
      <c r="IN493" s="12">
        <v>0</v>
      </c>
      <c r="IO493" s="12">
        <v>0</v>
      </c>
      <c r="IP493" s="12">
        <v>0</v>
      </c>
      <c r="IQ493" s="12">
        <v>0</v>
      </c>
      <c r="IR493" s="12">
        <v>0</v>
      </c>
      <c r="IS493" s="12">
        <v>0</v>
      </c>
      <c r="IT493" s="12">
        <v>0</v>
      </c>
      <c r="IU493" s="12">
        <v>0</v>
      </c>
      <c r="IV493" s="12">
        <v>0</v>
      </c>
      <c r="IW493" s="12">
        <v>0</v>
      </c>
      <c r="IX493" s="12">
        <v>0</v>
      </c>
      <c r="IY493" s="12">
        <v>0</v>
      </c>
      <c r="IZ493" s="12">
        <v>0</v>
      </c>
      <c r="JA493" s="12">
        <v>0</v>
      </c>
      <c r="JB493" s="12">
        <v>0</v>
      </c>
      <c r="JC493" s="12">
        <v>0</v>
      </c>
      <c r="JD493" s="12">
        <v>0</v>
      </c>
      <c r="JE493" s="12">
        <v>0</v>
      </c>
      <c r="JF493" s="12">
        <v>0</v>
      </c>
      <c r="JG493" s="12">
        <v>0</v>
      </c>
      <c r="JH493" s="12">
        <v>0</v>
      </c>
      <c r="JI493" s="12">
        <v>0</v>
      </c>
      <c r="JJ493" s="12">
        <v>0</v>
      </c>
      <c r="JK493" s="12">
        <v>0</v>
      </c>
      <c r="JL493" s="12">
        <v>0</v>
      </c>
      <c r="JM493" s="12">
        <v>0</v>
      </c>
      <c r="JN493" s="12">
        <v>0</v>
      </c>
      <c r="JO493" s="12">
        <v>1.0197948271814579E-6</v>
      </c>
      <c r="JP493" s="12">
        <v>0</v>
      </c>
      <c r="JQ493" s="12">
        <v>0</v>
      </c>
      <c r="JR493" s="12">
        <v>0</v>
      </c>
      <c r="JS493" s="12">
        <v>0</v>
      </c>
      <c r="JT493" s="12">
        <v>0</v>
      </c>
      <c r="JU493" s="12">
        <v>-2.0813844638257481E-11</v>
      </c>
      <c r="JV493" s="12">
        <v>0</v>
      </c>
      <c r="JW493" s="12">
        <v>0</v>
      </c>
      <c r="JX493" s="12">
        <v>0</v>
      </c>
      <c r="JY493" s="12">
        <v>0</v>
      </c>
      <c r="JZ493" s="12">
        <v>0</v>
      </c>
      <c r="KA493" s="12">
        <v>0</v>
      </c>
      <c r="KB493" s="12">
        <v>0</v>
      </c>
      <c r="KC493" s="12">
        <v>0</v>
      </c>
      <c r="KD493" s="12">
        <v>0</v>
      </c>
      <c r="KE493" s="12">
        <v>0</v>
      </c>
      <c r="KF493" s="12">
        <v>0</v>
      </c>
      <c r="KG493" s="12">
        <v>0</v>
      </c>
      <c r="KH493" s="12">
        <v>0</v>
      </c>
      <c r="KI493" s="12">
        <v>0</v>
      </c>
      <c r="KJ493" s="12">
        <v>0</v>
      </c>
      <c r="KK493" s="12">
        <v>0</v>
      </c>
      <c r="KL493" s="12">
        <v>0</v>
      </c>
      <c r="KM493" s="12">
        <v>0</v>
      </c>
      <c r="KN493" s="12">
        <v>0</v>
      </c>
      <c r="KO493" s="12">
        <v>0</v>
      </c>
      <c r="KP493" s="12">
        <v>0</v>
      </c>
      <c r="KQ493" s="12">
        <v>0</v>
      </c>
      <c r="KR493" s="12">
        <v>0</v>
      </c>
      <c r="KS493" s="12">
        <v>0</v>
      </c>
      <c r="KT493" s="12">
        <v>0</v>
      </c>
      <c r="KU493" s="12">
        <v>0</v>
      </c>
      <c r="KV493" s="12">
        <v>0</v>
      </c>
      <c r="KW493" s="12">
        <v>0</v>
      </c>
      <c r="KX493" s="12">
        <v>0</v>
      </c>
      <c r="KY493" s="12">
        <v>0</v>
      </c>
      <c r="KZ493" s="12">
        <v>2.2662107270699065E-6</v>
      </c>
      <c r="LA493" s="12">
        <v>0</v>
      </c>
      <c r="LB493" s="12">
        <v>0</v>
      </c>
      <c r="LC493" s="12">
        <v>0</v>
      </c>
      <c r="LD493" s="12">
        <v>0</v>
      </c>
      <c r="LE493" s="12">
        <v>0</v>
      </c>
      <c r="LF493" s="12">
        <v>0</v>
      </c>
      <c r="LG493" s="12">
        <v>-1.5136593525761287E-11</v>
      </c>
      <c r="LH493" s="12">
        <v>0</v>
      </c>
      <c r="LI493" s="12">
        <v>0</v>
      </c>
      <c r="LJ493" s="12">
        <v>0</v>
      </c>
      <c r="LK493" s="12">
        <v>0</v>
      </c>
      <c r="LL493" s="12">
        <v>0</v>
      </c>
      <c r="LM493" s="12">
        <v>0</v>
      </c>
      <c r="LN493" s="12">
        <v>0</v>
      </c>
      <c r="LO493" s="12">
        <v>0</v>
      </c>
      <c r="LP493" s="12">
        <v>0</v>
      </c>
      <c r="LQ493" s="12">
        <v>0</v>
      </c>
      <c r="LR493" s="12">
        <v>0</v>
      </c>
      <c r="LS493" s="12">
        <v>0</v>
      </c>
      <c r="LT493" s="12">
        <v>0</v>
      </c>
      <c r="LU493" s="12">
        <v>0</v>
      </c>
      <c r="LV493" s="12">
        <v>0</v>
      </c>
      <c r="LW493" s="12">
        <v>0</v>
      </c>
      <c r="LX493" s="12">
        <v>0</v>
      </c>
      <c r="LY493" s="12">
        <v>0</v>
      </c>
      <c r="LZ493" s="12">
        <v>0</v>
      </c>
      <c r="MA493" s="12">
        <v>0</v>
      </c>
      <c r="MB493" s="12">
        <v>0</v>
      </c>
      <c r="MC493" s="12">
        <v>0</v>
      </c>
      <c r="MD493" s="12">
        <v>0</v>
      </c>
      <c r="ME493" s="12">
        <v>0</v>
      </c>
      <c r="MF493" s="12">
        <v>0</v>
      </c>
      <c r="MG493" s="12">
        <v>0</v>
      </c>
      <c r="MH493" s="12">
        <v>0</v>
      </c>
      <c r="MI493" s="12">
        <v>0</v>
      </c>
      <c r="MJ493" s="12">
        <v>0</v>
      </c>
      <c r="MK493" s="12">
        <v>3.7770178784498442E-7</v>
      </c>
      <c r="ML493" s="12">
        <v>0</v>
      </c>
      <c r="MM493" s="12">
        <v>0</v>
      </c>
      <c r="MN493" s="12">
        <v>0</v>
      </c>
      <c r="MO493" s="12">
        <v>0</v>
      </c>
      <c r="MP493" s="12">
        <v>0</v>
      </c>
      <c r="MQ493" s="12">
        <v>0</v>
      </c>
      <c r="MR493" s="12">
        <v>0</v>
      </c>
      <c r="MS493" s="12">
        <v>-4.1725320272130001E-11</v>
      </c>
      <c r="MT493" s="12">
        <v>0</v>
      </c>
      <c r="MU493" s="12">
        <v>0</v>
      </c>
      <c r="MV493" s="12">
        <v>0</v>
      </c>
      <c r="MW493" s="12">
        <v>0</v>
      </c>
      <c r="MX493" s="12">
        <v>0</v>
      </c>
      <c r="MY493" s="12">
        <v>0</v>
      </c>
      <c r="MZ493" s="12">
        <v>0</v>
      </c>
      <c r="NA493" s="12">
        <v>0</v>
      </c>
      <c r="NB493" s="12">
        <v>0</v>
      </c>
      <c r="NC493" s="12">
        <v>0</v>
      </c>
      <c r="ND493" s="12">
        <v>0</v>
      </c>
      <c r="NE493" s="12">
        <v>0</v>
      </c>
      <c r="NF493" s="12">
        <v>0</v>
      </c>
      <c r="NG493" s="12">
        <v>0</v>
      </c>
      <c r="NH493" s="12">
        <v>0</v>
      </c>
      <c r="NI493" s="12">
        <v>0</v>
      </c>
      <c r="NJ493" s="12">
        <v>0</v>
      </c>
      <c r="NK493" s="12">
        <v>0</v>
      </c>
      <c r="NL493" s="12">
        <v>0</v>
      </c>
      <c r="NM493" s="12">
        <v>0</v>
      </c>
      <c r="NN493" s="12">
        <v>0</v>
      </c>
      <c r="NO493" s="12">
        <v>0</v>
      </c>
      <c r="NP493" s="12">
        <v>0</v>
      </c>
      <c r="NQ493" s="12">
        <v>0</v>
      </c>
      <c r="NR493" s="12">
        <v>0</v>
      </c>
      <c r="NS493" s="12">
        <v>0</v>
      </c>
      <c r="NT493" s="12">
        <v>0</v>
      </c>
      <c r="NU493" s="12">
        <v>0</v>
      </c>
      <c r="NV493" s="12">
        <v>2.0660957508928257E-6</v>
      </c>
      <c r="NW493" s="12">
        <v>0</v>
      </c>
      <c r="NX493" s="12">
        <v>0</v>
      </c>
      <c r="NY493" s="12">
        <v>0</v>
      </c>
      <c r="NZ493" s="12">
        <v>0</v>
      </c>
      <c r="OA493" s="12">
        <v>0</v>
      </c>
      <c r="OB493" s="12">
        <v>0</v>
      </c>
      <c r="OC493" s="12">
        <v>0</v>
      </c>
      <c r="OD493" s="12">
        <v>0</v>
      </c>
      <c r="OE493" s="12">
        <v>-8.876891229193929E-6</v>
      </c>
      <c r="OF493" s="12">
        <v>1.0156744212136272E-25</v>
      </c>
      <c r="OG493" s="12">
        <v>0</v>
      </c>
      <c r="OH493" s="12">
        <v>0</v>
      </c>
      <c r="OI493" s="12">
        <v>3.2029352521189435E-27</v>
      </c>
      <c r="OJ493" s="12">
        <v>5.1925638918420895E-7</v>
      </c>
      <c r="OK493" s="12">
        <v>0</v>
      </c>
      <c r="OL493" s="12">
        <v>0</v>
      </c>
      <c r="OM493" s="12">
        <v>0</v>
      </c>
      <c r="ON493" s="12">
        <v>0</v>
      </c>
      <c r="OO493" s="12">
        <v>2.9979281607393609E-7</v>
      </c>
      <c r="OP493" s="12">
        <v>0</v>
      </c>
      <c r="OQ493" s="12">
        <v>0</v>
      </c>
      <c r="OR493" s="12">
        <v>0</v>
      </c>
      <c r="OS493" s="12">
        <v>0</v>
      </c>
      <c r="OT493" s="12">
        <v>0</v>
      </c>
      <c r="OU493" s="12">
        <v>0</v>
      </c>
      <c r="OV493" s="12">
        <v>0</v>
      </c>
      <c r="OW493" s="12">
        <v>0</v>
      </c>
      <c r="OX493" s="12">
        <v>0</v>
      </c>
      <c r="OY493" s="12">
        <v>0</v>
      </c>
      <c r="OZ493" s="12">
        <v>0</v>
      </c>
      <c r="PA493" s="12">
        <v>0</v>
      </c>
      <c r="PB493" s="12">
        <v>0</v>
      </c>
      <c r="PC493" s="12">
        <v>0</v>
      </c>
      <c r="PD493" s="12">
        <v>0</v>
      </c>
      <c r="PE493" s="12">
        <v>0</v>
      </c>
      <c r="PF493" s="12">
        <v>0</v>
      </c>
      <c r="PG493" s="12">
        <v>0</v>
      </c>
      <c r="PH493" s="12">
        <v>0</v>
      </c>
      <c r="PI493" s="12">
        <v>0</v>
      </c>
      <c r="PJ493" s="12">
        <v>3.1709775511424943E-8</v>
      </c>
      <c r="PK493" s="12">
        <v>0</v>
      </c>
      <c r="PL493" s="12">
        <v>0</v>
      </c>
      <c r="PM493" s="12">
        <v>0</v>
      </c>
      <c r="PN493" s="12">
        <v>0</v>
      </c>
      <c r="PO493" s="12">
        <v>0</v>
      </c>
      <c r="PP493" s="12">
        <v>3.9829774647005583E-6</v>
      </c>
      <c r="PQ493" s="12">
        <v>-2.958501796499241E-7</v>
      </c>
      <c r="PR493" s="12">
        <v>8.3212078822867434E-9</v>
      </c>
      <c r="PS493" s="12">
        <v>0</v>
      </c>
      <c r="PT493" s="12">
        <v>3.1489174587531352E-11</v>
      </c>
      <c r="PU493" s="12">
        <v>0</v>
      </c>
      <c r="PV493" s="12">
        <v>0</v>
      </c>
      <c r="PW493" s="12">
        <v>0</v>
      </c>
      <c r="PX493" s="12">
        <v>0</v>
      </c>
      <c r="PY493" s="12">
        <v>0</v>
      </c>
      <c r="PZ493" s="12">
        <v>0</v>
      </c>
      <c r="QA493" s="12">
        <v>1.6806722689075633E-8</v>
      </c>
      <c r="QB493" s="12">
        <v>0</v>
      </c>
      <c r="QC493" s="12">
        <v>0</v>
      </c>
      <c r="QD493" s="12">
        <v>0</v>
      </c>
      <c r="QE493" s="12">
        <v>-1.0958618075163262</v>
      </c>
      <c r="QF493" s="12">
        <v>4.9034196471726741E-24</v>
      </c>
      <c r="QG493" s="12">
        <v>1.9158095129768935E-18</v>
      </c>
      <c r="QH493" s="12">
        <v>0</v>
      </c>
      <c r="QI493" s="12">
        <v>1.4680245132667316E-4</v>
      </c>
      <c r="QJ493" s="12">
        <v>0</v>
      </c>
      <c r="QK493" s="12">
        <v>0</v>
      </c>
      <c r="QL493" s="12">
        <v>0</v>
      </c>
      <c r="QM493" s="12">
        <v>0</v>
      </c>
      <c r="QN493" s="12">
        <v>0</v>
      </c>
      <c r="QO493" s="12">
        <v>0</v>
      </c>
      <c r="QP493" s="12">
        <v>0</v>
      </c>
      <c r="QQ493" s="12">
        <v>0</v>
      </c>
      <c r="QR493" s="12">
        <v>0</v>
      </c>
      <c r="QS493" s="12">
        <v>0</v>
      </c>
      <c r="QT493" s="12">
        <v>0</v>
      </c>
      <c r="QU493" s="12">
        <v>0</v>
      </c>
      <c r="QV493" s="12">
        <v>0</v>
      </c>
      <c r="QW493" s="12">
        <v>0</v>
      </c>
      <c r="QX493" s="12">
        <v>0</v>
      </c>
      <c r="QY493" s="12">
        <v>0</v>
      </c>
      <c r="QZ493" s="12">
        <v>0</v>
      </c>
      <c r="RA493" s="12">
        <v>0</v>
      </c>
      <c r="RB493" s="12">
        <v>0</v>
      </c>
      <c r="RC493" s="12">
        <v>0</v>
      </c>
      <c r="RD493" s="12">
        <v>0</v>
      </c>
      <c r="RE493" s="12">
        <v>0</v>
      </c>
      <c r="RF493" s="12">
        <v>0</v>
      </c>
      <c r="RG493" s="12">
        <v>0</v>
      </c>
      <c r="RH493" s="12">
        <v>0</v>
      </c>
      <c r="RI493" s="12">
        <v>0</v>
      </c>
      <c r="RJ493" s="12">
        <v>0</v>
      </c>
      <c r="RK493" s="12">
        <v>0</v>
      </c>
      <c r="RL493" s="12">
        <v>0</v>
      </c>
      <c r="RM493" s="12">
        <v>0</v>
      </c>
      <c r="RN493" s="12">
        <v>0</v>
      </c>
      <c r="RO493" s="12">
        <v>0</v>
      </c>
      <c r="RP493" s="12">
        <v>8.750721416114611E-2</v>
      </c>
      <c r="RQ493" s="12">
        <v>-1.772656188769196E-6</v>
      </c>
      <c r="RR493" s="12">
        <v>2.2275108196159319E-11</v>
      </c>
      <c r="RS493" s="12">
        <v>1.448558175087958E-2</v>
      </c>
      <c r="RT493" s="12">
        <v>0</v>
      </c>
      <c r="RU493" s="12">
        <v>0</v>
      </c>
      <c r="RV493" s="12">
        <v>0</v>
      </c>
      <c r="RW493" s="12">
        <v>0</v>
      </c>
      <c r="RX493" s="12">
        <v>0</v>
      </c>
      <c r="RY493" s="12">
        <v>0</v>
      </c>
      <c r="RZ493" s="12">
        <v>0</v>
      </c>
      <c r="SA493" s="12">
        <v>0</v>
      </c>
      <c r="SB493" s="12">
        <v>0</v>
      </c>
      <c r="SC493" s="12">
        <v>0</v>
      </c>
      <c r="SD493" s="12">
        <v>0</v>
      </c>
      <c r="SE493" s="12">
        <v>0</v>
      </c>
      <c r="SF493" s="12">
        <v>0</v>
      </c>
      <c r="SG493" s="12">
        <v>0</v>
      </c>
      <c r="SH493" s="12">
        <v>0</v>
      </c>
      <c r="SI493" s="12">
        <v>0</v>
      </c>
      <c r="SJ493" s="12">
        <v>0</v>
      </c>
      <c r="SK493" s="12">
        <v>0</v>
      </c>
      <c r="SL493" s="12">
        <v>0</v>
      </c>
      <c r="SM493" s="12">
        <v>0</v>
      </c>
      <c r="SN493" s="12">
        <v>0</v>
      </c>
      <c r="SO493" s="12">
        <v>0</v>
      </c>
      <c r="SP493" s="12">
        <v>0</v>
      </c>
      <c r="SQ493" s="12">
        <v>0</v>
      </c>
      <c r="SR493" s="12">
        <v>0</v>
      </c>
      <c r="SS493" s="12">
        <v>0</v>
      </c>
      <c r="ST493" s="12">
        <v>0</v>
      </c>
      <c r="SU493" s="12">
        <v>0</v>
      </c>
      <c r="SV493" s="12">
        <v>0</v>
      </c>
      <c r="SW493" s="12">
        <v>0</v>
      </c>
      <c r="SX493" s="12">
        <v>0</v>
      </c>
      <c r="SY493" s="12">
        <v>0</v>
      </c>
      <c r="SZ493" s="12">
        <v>0</v>
      </c>
      <c r="TA493" s="12">
        <v>1.0063329628531783</v>
      </c>
      <c r="TB493" s="12">
        <v>0</v>
      </c>
      <c r="TC493" s="12">
        <v>-2.2296697297738061E-11</v>
      </c>
      <c r="TD493" s="12">
        <v>0</v>
      </c>
      <c r="TE493" s="12">
        <v>0</v>
      </c>
      <c r="TF493" s="12">
        <v>0</v>
      </c>
      <c r="TG493" s="12">
        <v>0</v>
      </c>
      <c r="TH493" s="12">
        <v>0</v>
      </c>
      <c r="TI493" s="12">
        <v>0</v>
      </c>
      <c r="TJ493" s="12">
        <v>0</v>
      </c>
      <c r="TK493" s="12">
        <v>0</v>
      </c>
      <c r="TL493" s="12">
        <v>0</v>
      </c>
      <c r="TM493" s="12">
        <v>0</v>
      </c>
      <c r="TN493" s="12">
        <v>0</v>
      </c>
      <c r="TO493" s="12">
        <v>0</v>
      </c>
      <c r="TP493" s="12">
        <v>0</v>
      </c>
      <c r="TQ493" s="12">
        <v>0</v>
      </c>
      <c r="TR493" s="12">
        <v>0</v>
      </c>
      <c r="TS493" s="12">
        <v>0</v>
      </c>
      <c r="TT493" s="12">
        <v>0</v>
      </c>
      <c r="TU493" s="12">
        <v>0</v>
      </c>
      <c r="TV493" s="12">
        <v>0</v>
      </c>
      <c r="TW493" s="12">
        <v>0</v>
      </c>
      <c r="TX493" s="12">
        <v>0</v>
      </c>
      <c r="TY493" s="12">
        <v>0</v>
      </c>
      <c r="TZ493" s="12">
        <v>0</v>
      </c>
      <c r="UA493" s="12">
        <v>0</v>
      </c>
      <c r="UB493" s="12">
        <v>0</v>
      </c>
      <c r="UC493" s="12">
        <v>0</v>
      </c>
      <c r="UD493" s="12">
        <v>0</v>
      </c>
      <c r="UE493" s="12">
        <v>0</v>
      </c>
      <c r="UF493" s="12">
        <v>0</v>
      </c>
      <c r="UG493" s="12">
        <v>0</v>
      </c>
      <c r="UH493" s="12">
        <v>0</v>
      </c>
      <c r="UI493" s="12">
        <v>0</v>
      </c>
      <c r="UJ493" s="12">
        <v>0</v>
      </c>
      <c r="UK493" s="12">
        <v>0</v>
      </c>
      <c r="UL493" s="12">
        <v>0</v>
      </c>
      <c r="UM493" s="12">
        <v>1.7591387250047694E-6</v>
      </c>
      <c r="UN493" s="12">
        <v>0</v>
      </c>
      <c r="UO493" s="12">
        <v>-1.4485583481700481E-2</v>
      </c>
      <c r="UP493" s="12">
        <v>0</v>
      </c>
      <c r="UQ493" s="12">
        <v>0</v>
      </c>
      <c r="UR493" s="12">
        <v>0</v>
      </c>
      <c r="US493" s="12">
        <v>0</v>
      </c>
      <c r="UT493" s="12">
        <v>0</v>
      </c>
      <c r="UU493" s="12">
        <v>0</v>
      </c>
      <c r="UV493" s="12">
        <v>0</v>
      </c>
      <c r="UW493" s="12">
        <v>0</v>
      </c>
      <c r="UX493" s="12">
        <v>0</v>
      </c>
      <c r="UY493" s="12">
        <v>0</v>
      </c>
      <c r="UZ493" s="12">
        <v>0</v>
      </c>
      <c r="VA493" s="12">
        <v>0</v>
      </c>
      <c r="VB493" s="12">
        <v>0</v>
      </c>
      <c r="VC493" s="12">
        <v>0</v>
      </c>
      <c r="VD493" s="12">
        <v>0</v>
      </c>
      <c r="VE493" s="12">
        <v>0</v>
      </c>
      <c r="VF493" s="12">
        <v>0</v>
      </c>
      <c r="VG493" s="12">
        <v>0</v>
      </c>
      <c r="VH493" s="12">
        <v>0</v>
      </c>
      <c r="VI493" s="12">
        <v>0</v>
      </c>
      <c r="VJ493" s="12">
        <v>0</v>
      </c>
      <c r="VK493" s="12">
        <v>0</v>
      </c>
      <c r="VL493" s="12">
        <v>0</v>
      </c>
      <c r="VM493" s="12">
        <v>0</v>
      </c>
      <c r="VN493" s="12">
        <v>0</v>
      </c>
      <c r="VO493" s="12">
        <v>0</v>
      </c>
      <c r="VP493" s="12">
        <v>0</v>
      </c>
      <c r="VQ493" s="12">
        <v>0</v>
      </c>
      <c r="VR493" s="12">
        <v>0</v>
      </c>
      <c r="VS493" s="12">
        <v>0</v>
      </c>
      <c r="VT493" s="12">
        <v>0</v>
      </c>
      <c r="VU493" s="12">
        <v>0</v>
      </c>
      <c r="VV493" s="12">
        <v>0</v>
      </c>
      <c r="VW493" s="12">
        <v>2.0216301356758559E-3</v>
      </c>
      <c r="VX493" s="12">
        <v>0</v>
      </c>
      <c r="VY493" s="12">
        <v>0</v>
      </c>
      <c r="VZ493" s="12">
        <v>0</v>
      </c>
      <c r="WA493" s="12">
        <v>-5.2677472320972727E-4</v>
      </c>
      <c r="WB493" s="12">
        <v>1.0257639515540681E-25</v>
      </c>
      <c r="WC493" s="12">
        <v>2.2813795861522249E-24</v>
      </c>
      <c r="WD493" s="12">
        <v>8.0943779752099073E-25</v>
      </c>
      <c r="WE493" s="12">
        <v>0</v>
      </c>
      <c r="WF493" s="12">
        <v>0</v>
      </c>
      <c r="WG493" s="12">
        <v>1.627226067335724E-27</v>
      </c>
      <c r="WH493" s="12">
        <v>3.278114037796591E-28</v>
      </c>
      <c r="WI493" s="12">
        <v>1.2000159298599196E-27</v>
      </c>
      <c r="WJ493" s="12">
        <v>9.3783795680010457E-9</v>
      </c>
      <c r="WK493" s="12">
        <v>0</v>
      </c>
      <c r="WL493" s="12">
        <v>0</v>
      </c>
      <c r="WM493" s="12">
        <v>0</v>
      </c>
      <c r="WN493" s="12">
        <v>0</v>
      </c>
      <c r="WO493" s="12">
        <v>0</v>
      </c>
      <c r="WP493" s="12">
        <v>0</v>
      </c>
      <c r="WQ493" s="12">
        <v>0</v>
      </c>
      <c r="WR493" s="12">
        <v>0</v>
      </c>
      <c r="WS493" s="12">
        <v>0</v>
      </c>
      <c r="WT493" s="12">
        <v>0</v>
      </c>
      <c r="WU493" s="12">
        <v>0</v>
      </c>
      <c r="WV493" s="12">
        <v>0</v>
      </c>
      <c r="WW493" s="12">
        <v>0</v>
      </c>
      <c r="WX493" s="12">
        <v>0</v>
      </c>
      <c r="WY493" s="12">
        <v>0</v>
      </c>
      <c r="WZ493" s="12">
        <v>0</v>
      </c>
      <c r="XA493" s="12">
        <v>0</v>
      </c>
      <c r="XB493" s="12">
        <v>0</v>
      </c>
      <c r="XC493" s="12">
        <v>0</v>
      </c>
      <c r="XD493" s="12">
        <v>0</v>
      </c>
      <c r="XE493" s="12">
        <v>0</v>
      </c>
      <c r="XF493" s="12">
        <v>0</v>
      </c>
      <c r="XG493" s="12">
        <v>0</v>
      </c>
      <c r="XH493" s="12">
        <v>0</v>
      </c>
      <c r="XI493" s="12">
        <v>0</v>
      </c>
      <c r="XJ493" s="12">
        <v>0</v>
      </c>
      <c r="XK493" s="12">
        <v>0</v>
      </c>
      <c r="XL493" s="12">
        <v>2.7105735614431989E-25</v>
      </c>
      <c r="XM493" s="12">
        <v>-1.2885385671013957E-20</v>
      </c>
      <c r="XN493" s="12">
        <v>0</v>
      </c>
      <c r="XO493" s="12">
        <v>0</v>
      </c>
      <c r="XP493" s="12">
        <v>0</v>
      </c>
      <c r="XQ493" s="12">
        <v>0</v>
      </c>
      <c r="XR493" s="12">
        <v>0</v>
      </c>
      <c r="XS493" s="12">
        <v>0</v>
      </c>
      <c r="XT493" s="12">
        <v>0</v>
      </c>
      <c r="XU493" s="12">
        <v>0</v>
      </c>
      <c r="XV493" s="12">
        <v>0</v>
      </c>
      <c r="XW493" s="12">
        <v>0</v>
      </c>
      <c r="XX493" s="12">
        <v>0</v>
      </c>
      <c r="XY493" s="12">
        <v>0</v>
      </c>
      <c r="XZ493" s="12">
        <v>0</v>
      </c>
      <c r="YA493" s="12">
        <v>0</v>
      </c>
      <c r="YB493" s="12">
        <v>0</v>
      </c>
      <c r="YC493" s="12">
        <v>0</v>
      </c>
      <c r="YD493" s="12">
        <v>0</v>
      </c>
      <c r="YE493" s="12">
        <v>0</v>
      </c>
      <c r="YF493" s="12">
        <v>0</v>
      </c>
      <c r="YG493" s="12">
        <v>0</v>
      </c>
      <c r="YH493" s="12">
        <v>0</v>
      </c>
      <c r="YI493" s="12">
        <v>0</v>
      </c>
      <c r="YJ493" s="12">
        <v>0</v>
      </c>
      <c r="YK493" s="12">
        <v>0</v>
      </c>
      <c r="YL493" s="12">
        <v>0</v>
      </c>
      <c r="YM493" s="12">
        <v>0</v>
      </c>
      <c r="YN493" s="12">
        <v>0</v>
      </c>
      <c r="YO493" s="12">
        <v>0</v>
      </c>
      <c r="YP493" s="12">
        <v>0</v>
      </c>
      <c r="YQ493" s="12">
        <v>0</v>
      </c>
      <c r="YR493" s="12">
        <v>0</v>
      </c>
      <c r="YS493" s="12">
        <v>0</v>
      </c>
      <c r="YT493" s="12">
        <v>1.3517463764423275E-8</v>
      </c>
      <c r="YU493" s="12">
        <v>0</v>
      </c>
      <c r="YV493" s="12">
        <v>0</v>
      </c>
      <c r="YW493" s="12">
        <v>6.5053765474636779E-6</v>
      </c>
      <c r="YX493" s="12">
        <v>9.9999999999999995E-21</v>
      </c>
      <c r="YY493" s="12">
        <v>-3.1159031018927526E-6</v>
      </c>
      <c r="YZ493" s="12">
        <v>0</v>
      </c>
      <c r="ZA493" s="12">
        <v>1.1277957938108758E-8</v>
      </c>
      <c r="ZB493" s="12">
        <v>0</v>
      </c>
      <c r="ZC493" s="12">
        <v>3.017933834627085E-11</v>
      </c>
      <c r="ZD493" s="12">
        <v>4.6832987803026782E-12</v>
      </c>
      <c r="ZE493" s="12">
        <v>2.1236778174066428E-11</v>
      </c>
      <c r="ZF493" s="12">
        <v>0</v>
      </c>
      <c r="ZG493" s="12">
        <v>0</v>
      </c>
      <c r="ZH493" s="12">
        <v>0</v>
      </c>
      <c r="ZI493" s="12">
        <v>0</v>
      </c>
      <c r="ZJ493" s="12">
        <v>0</v>
      </c>
      <c r="ZK493" s="12">
        <v>0</v>
      </c>
      <c r="ZL493" s="12">
        <v>0</v>
      </c>
      <c r="ZM493" s="12">
        <v>0</v>
      </c>
      <c r="ZN493" s="12">
        <v>0</v>
      </c>
      <c r="ZO493" s="12">
        <v>0</v>
      </c>
      <c r="ZP493" s="12">
        <v>0</v>
      </c>
      <c r="ZQ493" s="12">
        <v>0</v>
      </c>
      <c r="ZR493" s="12">
        <v>0</v>
      </c>
      <c r="ZS493" s="12">
        <v>0</v>
      </c>
      <c r="ZT493" s="12">
        <v>0</v>
      </c>
      <c r="ZU493" s="12">
        <v>0</v>
      </c>
      <c r="ZV493" s="12">
        <v>0</v>
      </c>
      <c r="ZW493" s="12">
        <v>0</v>
      </c>
      <c r="ZX493" s="12">
        <v>0</v>
      </c>
      <c r="ZY493" s="12">
        <v>0</v>
      </c>
      <c r="ZZ493" s="12">
        <v>0</v>
      </c>
      <c r="AAA493" s="12">
        <v>0</v>
      </c>
      <c r="AAB493" s="12">
        <v>0</v>
      </c>
      <c r="AAC493" s="12">
        <v>0</v>
      </c>
      <c r="AAD493" s="12">
        <v>0</v>
      </c>
      <c r="AAE493" s="12">
        <v>0</v>
      </c>
      <c r="AAF493" s="12">
        <v>0</v>
      </c>
      <c r="AAG493" s="12">
        <v>0</v>
      </c>
      <c r="AAH493" s="12">
        <v>1.2320788915650905E-27</v>
      </c>
      <c r="AAI493" s="12">
        <v>0</v>
      </c>
      <c r="AAJ493" s="12">
        <v>1.1267745630176039E-8</v>
      </c>
      <c r="AAK493" s="12">
        <v>-3.4804601394245257E-7</v>
      </c>
      <c r="AAL493" s="12">
        <v>0</v>
      </c>
      <c r="AAM493" s="12">
        <v>7.4043965219269445E-9</v>
      </c>
      <c r="AAN493" s="12">
        <v>0</v>
      </c>
      <c r="AAO493" s="12">
        <v>0</v>
      </c>
      <c r="AAP493" s="12">
        <v>0</v>
      </c>
      <c r="AAQ493" s="12">
        <v>0</v>
      </c>
      <c r="AAR493" s="12">
        <v>0</v>
      </c>
      <c r="AAS493" s="12">
        <v>0</v>
      </c>
      <c r="AAT493" s="12">
        <v>1.4825105681606808E-14</v>
      </c>
      <c r="AAU493" s="12">
        <v>0</v>
      </c>
      <c r="AAV493" s="12">
        <v>0</v>
      </c>
      <c r="AAW493" s="12">
        <v>0</v>
      </c>
      <c r="AAX493" s="12">
        <v>0</v>
      </c>
      <c r="AAY493" s="12">
        <v>0</v>
      </c>
      <c r="AAZ493" s="12">
        <v>0</v>
      </c>
      <c r="ABA493" s="12">
        <v>0</v>
      </c>
      <c r="ABB493" s="12">
        <v>0</v>
      </c>
      <c r="ABC493" s="12">
        <v>0</v>
      </c>
      <c r="ABD493" s="12">
        <v>0</v>
      </c>
      <c r="ABE493" s="12">
        <v>0</v>
      </c>
      <c r="ABF493" s="12">
        <v>0</v>
      </c>
      <c r="ABG493" s="12">
        <v>0</v>
      </c>
      <c r="ABH493" s="12">
        <v>0</v>
      </c>
      <c r="ABI493" s="12">
        <v>0</v>
      </c>
      <c r="ABJ493" s="12">
        <v>0</v>
      </c>
      <c r="ABK493" s="12">
        <v>0</v>
      </c>
      <c r="ABL493" s="12">
        <v>0</v>
      </c>
      <c r="ABM493" s="12">
        <v>0</v>
      </c>
      <c r="ABN493" s="12">
        <v>0</v>
      </c>
      <c r="ABO493" s="12">
        <v>0</v>
      </c>
      <c r="ABP493" s="12">
        <v>0</v>
      </c>
      <c r="ABQ493" s="12">
        <v>0</v>
      </c>
      <c r="ABR493" s="12">
        <v>0</v>
      </c>
      <c r="ABS493" s="12">
        <v>0</v>
      </c>
      <c r="ABT493" s="12">
        <v>0</v>
      </c>
      <c r="ABU493" s="12">
        <v>3.1046353562625749E-6</v>
      </c>
      <c r="ABV493" s="12">
        <v>0</v>
      </c>
      <c r="ABW493" s="12">
        <v>-1.3421631032086706E-8</v>
      </c>
      <c r="ABX493" s="12">
        <v>0</v>
      </c>
      <c r="ABY493" s="12">
        <v>0</v>
      </c>
      <c r="ABZ493" s="12">
        <v>0</v>
      </c>
      <c r="ACA493" s="12">
        <v>0</v>
      </c>
      <c r="ACB493" s="12">
        <v>0</v>
      </c>
      <c r="ACC493" s="12">
        <v>0</v>
      </c>
      <c r="ACD493" s="12">
        <v>0</v>
      </c>
      <c r="ACE493" s="12">
        <v>0</v>
      </c>
      <c r="ACF493" s="12">
        <v>0</v>
      </c>
      <c r="ACG493" s="12">
        <v>0</v>
      </c>
      <c r="ACH493" s="12">
        <v>0</v>
      </c>
      <c r="ACI493" s="12">
        <v>0</v>
      </c>
      <c r="ACJ493" s="12">
        <v>0</v>
      </c>
      <c r="ACK493" s="12">
        <v>0</v>
      </c>
      <c r="ACL493" s="12">
        <v>0</v>
      </c>
      <c r="ACM493" s="12">
        <v>0</v>
      </c>
      <c r="ACN493" s="12">
        <v>0</v>
      </c>
      <c r="ACO493" s="12">
        <v>0</v>
      </c>
      <c r="ACP493" s="12">
        <v>0</v>
      </c>
      <c r="ACQ493" s="12">
        <v>0</v>
      </c>
      <c r="ACR493" s="12">
        <v>0</v>
      </c>
      <c r="ACS493" s="12">
        <v>0</v>
      </c>
      <c r="ACT493" s="12">
        <v>0</v>
      </c>
      <c r="ACU493" s="12">
        <v>0</v>
      </c>
      <c r="ACV493" s="12">
        <v>0</v>
      </c>
      <c r="ACW493" s="12">
        <v>0</v>
      </c>
      <c r="ACX493" s="12">
        <v>0</v>
      </c>
      <c r="ACY493" s="12">
        <v>0</v>
      </c>
      <c r="ACZ493" s="12">
        <v>0</v>
      </c>
      <c r="ADA493" s="12">
        <v>0</v>
      </c>
      <c r="ADB493" s="12">
        <v>0</v>
      </c>
      <c r="ADC493" s="12">
        <v>0</v>
      </c>
      <c r="ADD493" s="12">
        <v>0</v>
      </c>
      <c r="ADE493" s="12">
        <v>0</v>
      </c>
      <c r="ADF493" s="12">
        <v>0</v>
      </c>
      <c r="ADG493" s="12">
        <v>3.4804601394244029E-7</v>
      </c>
      <c r="ADH493" s="12">
        <v>0</v>
      </c>
      <c r="ADI493" s="12">
        <v>-8.3186897635164218E-9</v>
      </c>
      <c r="ADJ493" s="12">
        <v>0</v>
      </c>
      <c r="ADK493" s="12">
        <v>0</v>
      </c>
      <c r="ADL493" s="12">
        <v>0</v>
      </c>
      <c r="ADM493" s="12">
        <v>0</v>
      </c>
      <c r="ADN493" s="12">
        <v>0</v>
      </c>
      <c r="ADO493" s="12">
        <v>0</v>
      </c>
      <c r="ADP493" s="12">
        <v>0</v>
      </c>
      <c r="ADQ493" s="12">
        <v>0</v>
      </c>
      <c r="ADR493" s="12">
        <v>0</v>
      </c>
      <c r="ADS493" s="12">
        <v>0</v>
      </c>
      <c r="ADT493" s="12">
        <v>0</v>
      </c>
      <c r="ADU493" s="12">
        <v>0</v>
      </c>
      <c r="ADV493" s="12">
        <v>0</v>
      </c>
      <c r="ADW493" s="12">
        <v>0</v>
      </c>
      <c r="ADX493" s="12">
        <v>0</v>
      </c>
      <c r="ADY493" s="12">
        <v>0</v>
      </c>
      <c r="ADZ493" s="12">
        <v>0</v>
      </c>
      <c r="AEA493" s="12">
        <v>0</v>
      </c>
      <c r="AEB493" s="12">
        <v>0</v>
      </c>
      <c r="AEC493" s="12">
        <v>0</v>
      </c>
      <c r="AED493" s="12">
        <v>0</v>
      </c>
      <c r="AEE493" s="12">
        <v>0</v>
      </c>
      <c r="AEF493" s="12">
        <v>0</v>
      </c>
      <c r="AEG493" s="12">
        <v>0</v>
      </c>
      <c r="AEH493" s="12">
        <v>0</v>
      </c>
      <c r="AEI493" s="12">
        <v>0</v>
      </c>
      <c r="AEJ493" s="12">
        <v>0</v>
      </c>
      <c r="AEK493" s="12">
        <v>0</v>
      </c>
      <c r="AEL493" s="12">
        <v>0</v>
      </c>
      <c r="AEM493" s="12">
        <v>0</v>
      </c>
      <c r="AEN493" s="12">
        <v>0</v>
      </c>
      <c r="AEO493" s="12">
        <v>2.7105735613719047E-25</v>
      </c>
      <c r="AEP493" s="12">
        <v>0</v>
      </c>
      <c r="AEQ493" s="12">
        <v>0</v>
      </c>
      <c r="AER493" s="12">
        <v>0</v>
      </c>
      <c r="AES493" s="12">
        <v>0</v>
      </c>
      <c r="AET493" s="12">
        <v>0</v>
      </c>
      <c r="AEU493" s="12">
        <v>-3.0204802075280625E-11</v>
      </c>
      <c r="AEV493" s="12">
        <v>0</v>
      </c>
      <c r="AEW493" s="12">
        <v>0</v>
      </c>
      <c r="AEX493" s="12">
        <v>0</v>
      </c>
      <c r="AEY493" s="12">
        <v>0</v>
      </c>
      <c r="AEZ493" s="12">
        <v>0</v>
      </c>
      <c r="AFA493" s="12">
        <v>0</v>
      </c>
      <c r="AFB493" s="12">
        <v>0</v>
      </c>
      <c r="AFC493" s="12">
        <v>0</v>
      </c>
      <c r="AFD493" s="12">
        <v>0</v>
      </c>
      <c r="AFE493" s="12">
        <v>0</v>
      </c>
      <c r="AFF493" s="12">
        <v>0</v>
      </c>
      <c r="AFG493" s="12">
        <v>0</v>
      </c>
      <c r="AFH493" s="12">
        <v>0</v>
      </c>
      <c r="AFI493" s="12">
        <v>0</v>
      </c>
      <c r="AFJ493" s="12">
        <v>0</v>
      </c>
      <c r="AFK493" s="12">
        <v>0</v>
      </c>
      <c r="AFL493" s="12">
        <v>0</v>
      </c>
      <c r="AFM493" s="12">
        <v>0</v>
      </c>
      <c r="AFN493" s="12">
        <v>0</v>
      </c>
      <c r="AFO493" s="12">
        <v>0</v>
      </c>
      <c r="AFP493" s="12">
        <v>0</v>
      </c>
      <c r="AFQ493" s="12">
        <v>0</v>
      </c>
      <c r="AFR493" s="12">
        <v>0</v>
      </c>
      <c r="AFS493" s="12">
        <v>0</v>
      </c>
      <c r="AFT493" s="12">
        <v>0</v>
      </c>
      <c r="AFU493" s="12">
        <v>0</v>
      </c>
      <c r="AFV493" s="12">
        <v>0</v>
      </c>
      <c r="AFW493" s="12">
        <v>0</v>
      </c>
      <c r="AFX493" s="12">
        <v>0</v>
      </c>
      <c r="AFY493" s="12">
        <v>0</v>
      </c>
      <c r="AFZ493" s="12">
        <v>4.8790324104694289E-6</v>
      </c>
      <c r="AGA493" s="12">
        <v>0</v>
      </c>
      <c r="AGB493" s="12">
        <v>0</v>
      </c>
      <c r="AGC493" s="12">
        <v>0</v>
      </c>
      <c r="AGD493" s="12">
        <v>0</v>
      </c>
      <c r="AGE493" s="12">
        <v>0</v>
      </c>
      <c r="AGF493" s="12">
        <v>0</v>
      </c>
      <c r="AGG493" s="12">
        <v>-4.6893228806603837E-12</v>
      </c>
      <c r="AGH493" s="12">
        <v>0</v>
      </c>
      <c r="AGI493" s="12">
        <v>0</v>
      </c>
      <c r="AGJ493" s="12">
        <v>0</v>
      </c>
      <c r="AGK493" s="12">
        <v>0</v>
      </c>
      <c r="AGL493" s="12">
        <v>0</v>
      </c>
      <c r="AGM493" s="12">
        <v>0</v>
      </c>
      <c r="AGN493" s="12">
        <v>0</v>
      </c>
      <c r="AGO493" s="12">
        <v>0</v>
      </c>
      <c r="AGP493" s="12">
        <v>0</v>
      </c>
      <c r="AGQ493" s="12">
        <v>0</v>
      </c>
      <c r="AGR493" s="12">
        <v>0</v>
      </c>
      <c r="AGS493" s="12">
        <v>0</v>
      </c>
      <c r="AGT493" s="12">
        <v>0</v>
      </c>
      <c r="AGU493" s="12">
        <v>0</v>
      </c>
      <c r="AGV493" s="12">
        <v>0</v>
      </c>
      <c r="AGW493" s="12">
        <v>0</v>
      </c>
      <c r="AGX493" s="12">
        <v>0</v>
      </c>
      <c r="AGY493" s="12">
        <v>0</v>
      </c>
      <c r="AGZ493" s="12">
        <v>0</v>
      </c>
      <c r="AHA493" s="12">
        <v>0</v>
      </c>
      <c r="AHB493" s="12">
        <v>0</v>
      </c>
      <c r="AHC493" s="12">
        <v>0</v>
      </c>
      <c r="AHD493" s="12">
        <v>0</v>
      </c>
      <c r="AHE493" s="12">
        <v>0</v>
      </c>
      <c r="AHF493" s="12">
        <v>0</v>
      </c>
      <c r="AHG493" s="12">
        <v>0</v>
      </c>
      <c r="AHH493" s="12">
        <v>0</v>
      </c>
      <c r="AHI493" s="12">
        <v>0</v>
      </c>
      <c r="AHJ493" s="12">
        <v>0</v>
      </c>
      <c r="AHK493" s="12">
        <v>0</v>
      </c>
      <c r="AHL493" s="12">
        <v>0</v>
      </c>
      <c r="AHM493" s="12">
        <v>0</v>
      </c>
      <c r="AHN493" s="12">
        <v>0</v>
      </c>
      <c r="AHO493" s="12">
        <v>0</v>
      </c>
      <c r="AHP493" s="12">
        <v>0</v>
      </c>
      <c r="AHQ493" s="12">
        <v>0</v>
      </c>
      <c r="AHR493" s="12">
        <v>0</v>
      </c>
      <c r="AHS493" s="12">
        <v>0</v>
      </c>
      <c r="AHT493" s="12">
        <v>0</v>
      </c>
      <c r="AHU493" s="12">
        <v>0</v>
      </c>
      <c r="AHV493" s="12">
        <v>0</v>
      </c>
      <c r="AHW493" s="12">
        <v>0</v>
      </c>
      <c r="AHX493" s="12">
        <v>0</v>
      </c>
      <c r="AHY493" s="12">
        <v>0</v>
      </c>
      <c r="AHZ493" s="12">
        <v>0</v>
      </c>
      <c r="AIA493" s="12">
        <v>0</v>
      </c>
      <c r="AIB493" s="12">
        <v>0</v>
      </c>
      <c r="AIC493" s="12">
        <v>0</v>
      </c>
      <c r="AID493" s="12">
        <v>2.496362364686023E-7</v>
      </c>
      <c r="AIE493" s="12">
        <v>-1.1894926850104007E-8</v>
      </c>
      <c r="AIF493" s="12">
        <v>9.2364828839660113E-9</v>
      </c>
      <c r="AIG493" s="12">
        <v>0</v>
      </c>
      <c r="AIH493" s="12">
        <v>0</v>
      </c>
      <c r="AII493" s="12">
        <v>0</v>
      </c>
      <c r="AIJ493" s="12">
        <v>1.9607843137254903E-9</v>
      </c>
      <c r="AIK493" s="12">
        <v>0</v>
      </c>
      <c r="AIL493" s="12">
        <v>0</v>
      </c>
      <c r="AIM493" s="12">
        <v>0</v>
      </c>
      <c r="AIN493" s="12">
        <v>0</v>
      </c>
      <c r="AIO493" s="12">
        <v>0</v>
      </c>
      <c r="AIP493" s="12">
        <v>0</v>
      </c>
      <c r="AIQ493" s="12">
        <v>0</v>
      </c>
      <c r="AIR493" s="12">
        <v>0</v>
      </c>
      <c r="AIS493" s="12">
        <v>0</v>
      </c>
      <c r="AIT493" s="12">
        <v>0</v>
      </c>
      <c r="AIU493" s="12">
        <v>0</v>
      </c>
      <c r="AIV493" s="12">
        <v>0</v>
      </c>
      <c r="AIW493" s="12">
        <v>0</v>
      </c>
      <c r="AIX493" s="12">
        <v>0</v>
      </c>
      <c r="AIY493" s="12">
        <v>0</v>
      </c>
      <c r="AIZ493" s="12">
        <v>0</v>
      </c>
      <c r="AJA493" s="12">
        <v>0</v>
      </c>
      <c r="AJB493" s="12">
        <v>0</v>
      </c>
      <c r="AJC493" s="12">
        <v>0</v>
      </c>
      <c r="AJD493" s="12">
        <v>0</v>
      </c>
      <c r="AJE493" s="12">
        <v>0</v>
      </c>
      <c r="AJF493" s="12">
        <v>0</v>
      </c>
      <c r="AJG493" s="12">
        <v>0</v>
      </c>
      <c r="AJH493" s="12">
        <v>0</v>
      </c>
      <c r="AJI493" s="12">
        <v>0</v>
      </c>
      <c r="AJJ493" s="12">
        <v>0</v>
      </c>
      <c r="AJK493" s="12">
        <v>0</v>
      </c>
      <c r="AJL493" s="12">
        <v>0</v>
      </c>
      <c r="AJM493" s="12">
        <v>0</v>
      </c>
      <c r="AJN493" s="12">
        <v>0</v>
      </c>
      <c r="AJO493" s="12">
        <v>0</v>
      </c>
      <c r="AJP493" s="12">
        <v>2.2671014334510915E-9</v>
      </c>
      <c r="AJQ493" s="12">
        <v>-9.239466818284729E-9</v>
      </c>
      <c r="AJR493" s="12">
        <v>0</v>
      </c>
      <c r="AJS493" s="12">
        <v>0</v>
      </c>
      <c r="AJT493" s="12">
        <v>0</v>
      </c>
      <c r="AJU493" s="12">
        <v>0</v>
      </c>
      <c r="AJV493" s="12">
        <v>0</v>
      </c>
      <c r="AJW493" s="12">
        <v>0</v>
      </c>
      <c r="AJX493" s="12">
        <v>0</v>
      </c>
      <c r="AJY493" s="12">
        <v>0</v>
      </c>
      <c r="AJZ493" s="12">
        <v>0</v>
      </c>
      <c r="AKA493" s="12">
        <v>0</v>
      </c>
      <c r="AKB493" s="12">
        <v>0</v>
      </c>
      <c r="AKC493" s="12">
        <v>0</v>
      </c>
      <c r="AKD493" s="12">
        <v>0</v>
      </c>
      <c r="AKE493" s="12">
        <v>0</v>
      </c>
      <c r="AKF493" s="12">
        <v>0</v>
      </c>
      <c r="AKG493" s="12">
        <v>0</v>
      </c>
      <c r="AKH493" s="12">
        <v>0</v>
      </c>
      <c r="AKI493" s="12">
        <v>0</v>
      </c>
      <c r="AKJ493" s="12">
        <v>0</v>
      </c>
      <c r="AKK493" s="12">
        <v>0</v>
      </c>
      <c r="AKL493" s="12">
        <v>0</v>
      </c>
      <c r="AKM493" s="12">
        <v>0</v>
      </c>
      <c r="AKN493" s="12">
        <v>0</v>
      </c>
      <c r="AKO493" s="12">
        <v>0</v>
      </c>
      <c r="AKP493" s="12">
        <v>0</v>
      </c>
      <c r="AKQ493" s="12">
        <v>0</v>
      </c>
      <c r="AKR493" s="12">
        <v>0</v>
      </c>
      <c r="AKS493" s="12">
        <v>0</v>
      </c>
      <c r="AKT493" s="12">
        <v>0</v>
      </c>
      <c r="AKU493" s="12">
        <v>0</v>
      </c>
      <c r="AKV493" s="12">
        <v>0</v>
      </c>
      <c r="AKW493" s="12">
        <v>0</v>
      </c>
      <c r="AKX493" s="12">
        <v>0</v>
      </c>
      <c r="AKY493" s="12">
        <v>3.9829774644902104E-6</v>
      </c>
      <c r="AKZ493" s="12">
        <v>0</v>
      </c>
      <c r="ALA493" s="12">
        <v>0</v>
      </c>
      <c r="ALB493" s="12">
        <v>0</v>
      </c>
      <c r="ALC493" s="12">
        <v>-3.1538443133723131E-11</v>
      </c>
      <c r="ALD493" s="12">
        <v>0</v>
      </c>
      <c r="ALE493" s="12">
        <v>0</v>
      </c>
      <c r="ALF493" s="12">
        <v>0</v>
      </c>
      <c r="ALG493" s="12">
        <v>0</v>
      </c>
      <c r="ALH493" s="12">
        <v>0</v>
      </c>
      <c r="ALI493" s="12">
        <v>0</v>
      </c>
      <c r="ALJ493" s="12">
        <v>0</v>
      </c>
      <c r="ALK493" s="12">
        <v>0</v>
      </c>
      <c r="ALL493" s="12">
        <v>0</v>
      </c>
      <c r="ALM493" s="12">
        <v>0</v>
      </c>
      <c r="ALN493" s="12">
        <v>0</v>
      </c>
      <c r="ALO493" s="12">
        <v>0</v>
      </c>
      <c r="ALP493" s="12">
        <v>0</v>
      </c>
      <c r="ALQ493" s="12">
        <v>0</v>
      </c>
      <c r="ALR493" s="12">
        <v>0</v>
      </c>
      <c r="ALS493" s="12">
        <v>0</v>
      </c>
      <c r="ALT493" s="12">
        <v>0</v>
      </c>
      <c r="ALU493" s="12">
        <v>0</v>
      </c>
      <c r="ALV493" s="12">
        <v>0</v>
      </c>
      <c r="ALW493" s="12">
        <v>0</v>
      </c>
      <c r="ALX493" s="12">
        <v>0</v>
      </c>
      <c r="ALY493" s="12">
        <v>0</v>
      </c>
      <c r="ALZ493" s="12">
        <v>0</v>
      </c>
      <c r="AMA493" s="12">
        <v>0</v>
      </c>
      <c r="AMB493" s="12">
        <v>0</v>
      </c>
      <c r="AMC493" s="12">
        <v>0</v>
      </c>
      <c r="AMD493" s="12">
        <v>0</v>
      </c>
      <c r="AME493" s="12">
        <v>0</v>
      </c>
      <c r="AMF493" s="12">
        <v>0</v>
      </c>
      <c r="AMG493" s="12">
        <v>0</v>
      </c>
      <c r="AMH493" s="12">
        <v>0</v>
      </c>
      <c r="AMI493" s="12">
        <v>0</v>
      </c>
      <c r="AMJ493" s="12">
        <v>2.8834953874870833E-7</v>
      </c>
      <c r="AMK493" s="12">
        <v>0</v>
      </c>
      <c r="AML493" s="12">
        <v>0</v>
      </c>
      <c r="AMM493" s="12">
        <v>0</v>
      </c>
      <c r="AMN493" s="12">
        <v>0</v>
      </c>
      <c r="AMO493" s="12">
        <v>-8.5779169381546749E-6</v>
      </c>
      <c r="AMP493" s="12">
        <v>6.1346142693806187E-27</v>
      </c>
      <c r="AMQ493" s="12">
        <v>0</v>
      </c>
      <c r="AMR493" s="12">
        <v>0</v>
      </c>
      <c r="AMS493" s="12">
        <v>1.9345546462804725E-28</v>
      </c>
      <c r="AMT493" s="12">
        <v>0</v>
      </c>
      <c r="AMU493" s="12">
        <v>0</v>
      </c>
      <c r="AMV493" s="12">
        <v>0</v>
      </c>
      <c r="AMW493" s="12">
        <v>0</v>
      </c>
      <c r="AMX493" s="12">
        <v>0</v>
      </c>
      <c r="AMY493" s="12">
        <v>0</v>
      </c>
      <c r="AMZ493" s="12">
        <v>0</v>
      </c>
      <c r="ANA493" s="12">
        <v>0</v>
      </c>
      <c r="ANB493" s="12">
        <v>0</v>
      </c>
      <c r="ANC493" s="12">
        <v>0</v>
      </c>
      <c r="AND493" s="12">
        <v>0</v>
      </c>
      <c r="ANE493" s="12">
        <v>0</v>
      </c>
      <c r="ANF493" s="12">
        <v>0</v>
      </c>
      <c r="ANG493" s="12">
        <v>0</v>
      </c>
      <c r="ANH493" s="12">
        <v>0</v>
      </c>
      <c r="ANI493" s="12">
        <v>0</v>
      </c>
      <c r="ANJ493" s="12">
        <v>0</v>
      </c>
      <c r="ANK493" s="12">
        <v>0</v>
      </c>
      <c r="ANL493" s="12">
        <v>0</v>
      </c>
      <c r="ANM493" s="12">
        <v>0</v>
      </c>
      <c r="ANN493" s="12">
        <v>0</v>
      </c>
      <c r="ANO493" s="12">
        <v>0</v>
      </c>
      <c r="ANP493" s="12">
        <v>0</v>
      </c>
      <c r="ANQ493" s="12">
        <v>0</v>
      </c>
      <c r="ANR493" s="12">
        <v>0</v>
      </c>
      <c r="ANS493" s="12">
        <v>0</v>
      </c>
      <c r="ANT493" s="12">
        <v>0</v>
      </c>
      <c r="ANU493" s="12">
        <v>0</v>
      </c>
      <c r="ANV493" s="12">
        <v>3.9198526030891834E-8</v>
      </c>
      <c r="ANW493" s="12">
        <v>0</v>
      </c>
      <c r="ANX493" s="12">
        <v>0</v>
      </c>
      <c r="ANY493" s="12">
        <v>0</v>
      </c>
      <c r="ANZ493" s="12">
        <v>4.8349765339541493E-6</v>
      </c>
      <c r="AOA493" s="12">
        <v>-2.692612398494758E-7</v>
      </c>
      <c r="AOB493" s="12">
        <v>8.9753746616491718E-9</v>
      </c>
      <c r="AOC493" s="12">
        <v>0</v>
      </c>
      <c r="AOD493" s="12">
        <v>2.678853888483751E-11</v>
      </c>
      <c r="AOE493" s="12">
        <v>0</v>
      </c>
      <c r="AOF493" s="12">
        <v>0</v>
      </c>
      <c r="AOG493" s="12">
        <v>0</v>
      </c>
      <c r="AOH493" s="12">
        <v>0</v>
      </c>
      <c r="AOI493" s="12">
        <v>0</v>
      </c>
      <c r="AOJ493" s="12">
        <v>0</v>
      </c>
      <c r="AOK493" s="12">
        <v>0</v>
      </c>
      <c r="AOL493" s="12">
        <v>0</v>
      </c>
      <c r="AOM493" s="12">
        <v>0</v>
      </c>
      <c r="AON493" s="12">
        <v>0</v>
      </c>
      <c r="AOO493" s="12">
        <v>0</v>
      </c>
      <c r="AOP493" s="12">
        <v>0</v>
      </c>
      <c r="AOQ493" s="12">
        <v>0</v>
      </c>
      <c r="AOR493" s="12">
        <v>0</v>
      </c>
      <c r="AOS493" s="12">
        <v>0</v>
      </c>
      <c r="AOT493" s="12">
        <v>0</v>
      </c>
      <c r="AOU493" s="12">
        <v>0</v>
      </c>
      <c r="AOV493" s="12">
        <v>0</v>
      </c>
      <c r="AOW493" s="12">
        <v>0</v>
      </c>
      <c r="AOX493" s="12">
        <v>0</v>
      </c>
      <c r="AOY493" s="12">
        <v>0</v>
      </c>
      <c r="AOZ493" s="12">
        <v>0</v>
      </c>
      <c r="APA493" s="12">
        <v>0</v>
      </c>
      <c r="APB493" s="12">
        <v>0</v>
      </c>
      <c r="APC493" s="12">
        <v>0</v>
      </c>
      <c r="APD493" s="12">
        <v>0</v>
      </c>
      <c r="APE493" s="12">
        <v>0</v>
      </c>
      <c r="APF493" s="12">
        <v>0</v>
      </c>
      <c r="APG493" s="12">
        <v>0</v>
      </c>
      <c r="APH493" s="12">
        <v>0</v>
      </c>
      <c r="API493" s="12">
        <v>0</v>
      </c>
      <c r="APJ493" s="12">
        <v>0</v>
      </c>
      <c r="APK493" s="12">
        <v>0</v>
      </c>
      <c r="APL493" s="12">
        <v>2.6926123984947511E-7</v>
      </c>
      <c r="APM493" s="12">
        <v>-1.320326040882643E-8</v>
      </c>
      <c r="APN493" s="12">
        <v>9.2373528321484177E-9</v>
      </c>
      <c r="APO493" s="12">
        <v>0</v>
      </c>
      <c r="APP493" s="12">
        <v>0</v>
      </c>
      <c r="APQ493" s="12">
        <v>0</v>
      </c>
      <c r="APR493" s="12">
        <v>0</v>
      </c>
      <c r="APS493" s="12">
        <v>0</v>
      </c>
      <c r="APT493" s="12">
        <v>0</v>
      </c>
      <c r="APU493" s="12">
        <v>0</v>
      </c>
      <c r="APV493" s="12">
        <v>0</v>
      </c>
      <c r="APW493" s="12">
        <v>0</v>
      </c>
      <c r="APX493" s="12">
        <v>0</v>
      </c>
      <c r="APY493" s="12">
        <v>0</v>
      </c>
      <c r="APZ493" s="12">
        <v>0</v>
      </c>
      <c r="AQA493" s="12">
        <v>0</v>
      </c>
      <c r="AQB493" s="12">
        <v>0</v>
      </c>
      <c r="AQC493" s="12">
        <v>0</v>
      </c>
      <c r="AQD493" s="12">
        <v>0</v>
      </c>
      <c r="AQE493" s="12">
        <v>0</v>
      </c>
      <c r="AQF493" s="12">
        <v>0</v>
      </c>
      <c r="AQG493" s="12">
        <v>0</v>
      </c>
      <c r="AQH493" s="12">
        <v>0</v>
      </c>
      <c r="AQI493" s="12">
        <v>0</v>
      </c>
      <c r="AQJ493" s="12">
        <v>0</v>
      </c>
      <c r="AQK493" s="12">
        <v>0</v>
      </c>
      <c r="AQL493" s="12">
        <v>0</v>
      </c>
      <c r="AQM493" s="12">
        <v>0</v>
      </c>
      <c r="AQN493" s="12">
        <v>0</v>
      </c>
      <c r="AQO493" s="12">
        <v>0</v>
      </c>
      <c r="AQP493" s="12">
        <v>0</v>
      </c>
      <c r="AQQ493" s="12">
        <v>0</v>
      </c>
      <c r="AQR493" s="12">
        <v>0</v>
      </c>
      <c r="AQS493" s="12">
        <v>0</v>
      </c>
      <c r="AQT493" s="12">
        <v>0</v>
      </c>
      <c r="AQU493" s="12">
        <v>0</v>
      </c>
      <c r="AQV493" s="12">
        <v>0</v>
      </c>
      <c r="AQW493" s="12">
        <v>0</v>
      </c>
      <c r="AQX493" s="12">
        <v>2.2671014334510915E-9</v>
      </c>
      <c r="AQY493" s="12">
        <v>-9.2394668182815526E-9</v>
      </c>
      <c r="AQZ493" s="12">
        <v>0</v>
      </c>
      <c r="ARA493" s="12">
        <v>0</v>
      </c>
      <c r="ARB493" s="12">
        <v>0</v>
      </c>
      <c r="ARC493" s="12">
        <v>0</v>
      </c>
      <c r="ARD493" s="12">
        <v>0</v>
      </c>
      <c r="ARE493" s="12">
        <v>0</v>
      </c>
      <c r="ARF493" s="12">
        <v>0</v>
      </c>
      <c r="ARG493" s="12">
        <v>0</v>
      </c>
      <c r="ARH493" s="12">
        <v>0</v>
      </c>
      <c r="ARI493" s="12">
        <v>0</v>
      </c>
      <c r="ARJ493" s="12">
        <v>0</v>
      </c>
      <c r="ARK493" s="12">
        <v>0</v>
      </c>
      <c r="ARL493" s="12">
        <v>0</v>
      </c>
      <c r="ARM493" s="12">
        <v>0</v>
      </c>
      <c r="ARN493" s="12">
        <v>0</v>
      </c>
      <c r="ARO493" s="12">
        <v>0</v>
      </c>
      <c r="ARP493" s="12">
        <v>0</v>
      </c>
      <c r="ARQ493" s="12">
        <v>0</v>
      </c>
      <c r="ARR493" s="12">
        <v>0</v>
      </c>
      <c r="ARS493" s="12">
        <v>0</v>
      </c>
      <c r="ART493" s="12">
        <v>0</v>
      </c>
      <c r="ARU493" s="12">
        <v>0</v>
      </c>
      <c r="ARV493" s="12">
        <v>0</v>
      </c>
      <c r="ARW493" s="12">
        <v>0</v>
      </c>
      <c r="ARX493" s="12">
        <v>0</v>
      </c>
      <c r="ARY493" s="12">
        <v>0</v>
      </c>
      <c r="ARZ493" s="12">
        <v>0</v>
      </c>
      <c r="ASA493" s="12">
        <v>0</v>
      </c>
      <c r="ASB493" s="12">
        <v>0</v>
      </c>
      <c r="ASC493" s="12">
        <v>0</v>
      </c>
      <c r="ASD493" s="12">
        <v>0</v>
      </c>
      <c r="ASE493" s="12">
        <v>0</v>
      </c>
      <c r="ASF493" s="12">
        <v>0</v>
      </c>
      <c r="ASG493" s="12">
        <v>3.2233176891344883E-6</v>
      </c>
      <c r="ASH493" s="12">
        <v>0</v>
      </c>
      <c r="ASI493" s="12">
        <v>0</v>
      </c>
      <c r="ASJ493" s="12">
        <v>0</v>
      </c>
      <c r="ASK493" s="12">
        <v>-2.6806134793625149E-11</v>
      </c>
      <c r="ASL493" s="12">
        <v>0</v>
      </c>
      <c r="ASM493" s="12">
        <v>0</v>
      </c>
      <c r="ASN493" s="12">
        <v>0</v>
      </c>
      <c r="ASO493" s="12">
        <v>0</v>
      </c>
      <c r="ASP493" s="12">
        <v>0</v>
      </c>
      <c r="ASQ493" s="12">
        <v>0</v>
      </c>
      <c r="ASR493" s="12">
        <v>0</v>
      </c>
      <c r="ASS493" s="12">
        <v>0</v>
      </c>
      <c r="AST493" s="12">
        <v>0</v>
      </c>
      <c r="ASU493" s="12">
        <v>0</v>
      </c>
      <c r="ASV493" s="12">
        <v>0</v>
      </c>
      <c r="ASW493" s="12">
        <v>0</v>
      </c>
      <c r="ASX493" s="12">
        <v>0</v>
      </c>
      <c r="ASY493" s="12">
        <v>0</v>
      </c>
      <c r="ASZ493" s="12">
        <v>0</v>
      </c>
      <c r="ATA493" s="12">
        <v>0</v>
      </c>
      <c r="ATB493" s="12">
        <v>0</v>
      </c>
      <c r="ATC493" s="12">
        <v>0</v>
      </c>
      <c r="ATD493" s="12">
        <v>0</v>
      </c>
      <c r="ATE493" s="12">
        <v>0</v>
      </c>
      <c r="ATF493" s="12">
        <v>0</v>
      </c>
      <c r="ATG493" s="12">
        <v>0</v>
      </c>
      <c r="ATH493" s="12">
        <v>0</v>
      </c>
      <c r="ATI493" s="12">
        <v>0</v>
      </c>
      <c r="ATJ493" s="12">
        <v>0</v>
      </c>
      <c r="ATK493" s="12">
        <v>0</v>
      </c>
      <c r="ATL493" s="12">
        <v>0</v>
      </c>
      <c r="ATM493" s="12">
        <v>4.9943605145181346E-7</v>
      </c>
      <c r="ATN493" s="12">
        <v>0</v>
      </c>
      <c r="ATO493" s="12">
        <v>0</v>
      </c>
      <c r="ATP493" s="12">
        <v>0</v>
      </c>
      <c r="ATQ493" s="12">
        <v>0</v>
      </c>
      <c r="ATR493" s="12">
        <v>0</v>
      </c>
      <c r="ATS493" s="12">
        <v>0</v>
      </c>
      <c r="ATT493" s="12">
        <v>0</v>
      </c>
      <c r="ATU493" s="12">
        <v>0</v>
      </c>
      <c r="ATV493" s="12">
        <v>0</v>
      </c>
      <c r="ATW493" s="12">
        <v>-8.4122738683922029E-6</v>
      </c>
      <c r="ATX493" s="12">
        <v>4.3780226484105728E-25</v>
      </c>
      <c r="ATY493" s="12">
        <v>0</v>
      </c>
      <c r="ATZ493" s="12">
        <v>0</v>
      </c>
      <c r="AUA493" s="12">
        <v>1.3806116917203129E-26</v>
      </c>
      <c r="AUB493" s="12">
        <v>0</v>
      </c>
      <c r="AUC493" s="12">
        <v>0</v>
      </c>
      <c r="AUD493" s="12">
        <v>0</v>
      </c>
      <c r="AUE493" s="12">
        <v>0</v>
      </c>
      <c r="AUF493" s="12">
        <v>0</v>
      </c>
      <c r="AUG493" s="12">
        <v>0</v>
      </c>
      <c r="AUH493" s="12">
        <v>0</v>
      </c>
      <c r="AUI493" s="12">
        <v>0</v>
      </c>
      <c r="AUJ493" s="12">
        <v>0</v>
      </c>
      <c r="AUK493" s="12">
        <v>0</v>
      </c>
      <c r="AUL493" s="12">
        <v>0</v>
      </c>
      <c r="AUM493" s="12">
        <v>0</v>
      </c>
      <c r="AUN493" s="12">
        <v>0</v>
      </c>
      <c r="AUO493" s="12">
        <v>0</v>
      </c>
      <c r="AUP493" s="12">
        <v>0</v>
      </c>
      <c r="AUQ493" s="12">
        <v>0</v>
      </c>
      <c r="AUR493" s="12">
        <v>0</v>
      </c>
      <c r="AUS493" s="12">
        <v>0</v>
      </c>
      <c r="AUT493" s="12">
        <v>0</v>
      </c>
      <c r="AUU493" s="12">
        <v>0</v>
      </c>
      <c r="AUV493" s="12">
        <v>0</v>
      </c>
      <c r="AUW493" s="12">
        <v>0</v>
      </c>
      <c r="AUX493" s="12">
        <v>0</v>
      </c>
      <c r="AUY493" s="12">
        <v>0</v>
      </c>
      <c r="AUZ493" s="12">
        <v>0</v>
      </c>
      <c r="AVA493" s="12">
        <v>0</v>
      </c>
      <c r="AVB493" s="12">
        <v>0</v>
      </c>
      <c r="AVC493" s="12">
        <v>0</v>
      </c>
      <c r="AVD493" s="12">
        <v>0</v>
      </c>
      <c r="AVE493" s="12">
        <v>0</v>
      </c>
      <c r="AVF493" s="12">
        <v>0</v>
      </c>
      <c r="AVG493" s="12">
        <v>0</v>
      </c>
      <c r="AVH493" s="12">
        <v>5.6784803087244174E-6</v>
      </c>
      <c r="AVI493" s="12">
        <v>-2.4405115581586936E-7</v>
      </c>
      <c r="AVJ493" s="12">
        <v>7.5748144375595357E-9</v>
      </c>
      <c r="AVK493" s="12">
        <v>0</v>
      </c>
      <c r="AVL493" s="12">
        <v>3.7756688857789799E-11</v>
      </c>
      <c r="AVM493" s="12">
        <v>0</v>
      </c>
      <c r="AVN493" s="12">
        <v>0</v>
      </c>
      <c r="AVO493" s="12">
        <v>0</v>
      </c>
      <c r="AVP493" s="12">
        <v>0</v>
      </c>
      <c r="AVQ493" s="12">
        <v>0</v>
      </c>
      <c r="AVR493" s="12">
        <v>0</v>
      </c>
      <c r="AVS493" s="12">
        <v>0</v>
      </c>
      <c r="AVT493" s="12">
        <v>0</v>
      </c>
      <c r="AVU493" s="12">
        <v>0</v>
      </c>
      <c r="AVV493" s="12">
        <v>0</v>
      </c>
      <c r="AVW493" s="12">
        <v>0</v>
      </c>
      <c r="AVX493" s="12">
        <v>0</v>
      </c>
      <c r="AVY493" s="12">
        <v>0</v>
      </c>
      <c r="AVZ493" s="12">
        <v>0</v>
      </c>
      <c r="AWA493" s="12">
        <v>0</v>
      </c>
      <c r="AWB493" s="12">
        <v>0</v>
      </c>
      <c r="AWC493" s="12">
        <v>0</v>
      </c>
      <c r="AWD493" s="12">
        <v>0</v>
      </c>
      <c r="AWE493" s="12">
        <v>0</v>
      </c>
      <c r="AWF493" s="12">
        <v>0</v>
      </c>
      <c r="AWG493" s="12">
        <v>0</v>
      </c>
      <c r="AWH493" s="12">
        <v>0</v>
      </c>
      <c r="AWI493" s="12">
        <v>0</v>
      </c>
      <c r="AWJ493" s="12">
        <v>0</v>
      </c>
      <c r="AWK493" s="12">
        <v>1.3066175343630613E-9</v>
      </c>
      <c r="AWL493" s="12">
        <v>0</v>
      </c>
      <c r="AWM493" s="12">
        <v>0</v>
      </c>
      <c r="AWN493" s="12">
        <v>0</v>
      </c>
      <c r="AWO493" s="12">
        <v>0</v>
      </c>
      <c r="AWP493" s="12">
        <v>0</v>
      </c>
      <c r="AWQ493" s="12">
        <v>0</v>
      </c>
      <c r="AWR493" s="12">
        <v>0</v>
      </c>
      <c r="AWS493" s="12">
        <v>0</v>
      </c>
      <c r="AWT493" s="12">
        <v>2.2724443312678606E-7</v>
      </c>
      <c r="AWU493" s="12">
        <v>-9.841915871018284E-9</v>
      </c>
      <c r="AWV493" s="12">
        <v>9.2373528321484177E-9</v>
      </c>
      <c r="AWW493" s="12">
        <v>0</v>
      </c>
      <c r="AWX493" s="12">
        <v>0</v>
      </c>
      <c r="AWY493" s="12">
        <v>0</v>
      </c>
      <c r="AWZ493" s="12">
        <v>0</v>
      </c>
      <c r="AXA493" s="12">
        <v>0</v>
      </c>
      <c r="AXB493" s="12">
        <v>0</v>
      </c>
      <c r="AXC493" s="12">
        <v>0</v>
      </c>
      <c r="AXD493" s="12">
        <v>0</v>
      </c>
      <c r="AXE493" s="12">
        <v>0</v>
      </c>
      <c r="AXF493" s="12">
        <v>0</v>
      </c>
      <c r="AXG493" s="12">
        <v>0</v>
      </c>
      <c r="AXH493" s="12">
        <v>0</v>
      </c>
      <c r="AXI493" s="12">
        <v>0</v>
      </c>
      <c r="AXJ493" s="12">
        <v>0</v>
      </c>
      <c r="AXK493" s="12">
        <v>0</v>
      </c>
      <c r="AXL493" s="12">
        <v>0</v>
      </c>
      <c r="AXM493" s="12">
        <v>0</v>
      </c>
      <c r="AXN493" s="12">
        <v>0</v>
      </c>
      <c r="AXO493" s="12">
        <v>0</v>
      </c>
      <c r="AXP493" s="12">
        <v>0</v>
      </c>
      <c r="AXQ493" s="12">
        <v>0</v>
      </c>
      <c r="AXR493" s="12">
        <v>0</v>
      </c>
      <c r="AXS493" s="12">
        <v>0</v>
      </c>
      <c r="AXT493" s="12">
        <v>0</v>
      </c>
      <c r="AXU493" s="12">
        <v>0</v>
      </c>
      <c r="AXV493" s="12">
        <v>0</v>
      </c>
      <c r="AXW493" s="12">
        <v>0</v>
      </c>
      <c r="AXX493" s="12">
        <v>0</v>
      </c>
      <c r="AXY493" s="12">
        <v>0</v>
      </c>
      <c r="AXZ493" s="12">
        <v>0</v>
      </c>
      <c r="AYA493" s="12">
        <v>0</v>
      </c>
      <c r="AYB493" s="12">
        <v>0</v>
      </c>
      <c r="AYC493" s="12">
        <v>0</v>
      </c>
      <c r="AYD493" s="12">
        <v>0</v>
      </c>
      <c r="AYE493" s="12">
        <v>0</v>
      </c>
      <c r="AYF493" s="12">
        <v>2.2671014334510915E-9</v>
      </c>
      <c r="AYG493" s="12">
        <v>-9.2394668182906681E-9</v>
      </c>
      <c r="AYH493" s="12">
        <v>0</v>
      </c>
      <c r="AYI493" s="12">
        <v>0</v>
      </c>
      <c r="AYJ493" s="12">
        <v>0</v>
      </c>
      <c r="AYK493" s="12">
        <v>0</v>
      </c>
      <c r="AYL493" s="12">
        <v>0</v>
      </c>
      <c r="AYM493" s="12">
        <v>0</v>
      </c>
      <c r="AYN493" s="12">
        <v>0</v>
      </c>
      <c r="AYO493" s="12">
        <v>0</v>
      </c>
      <c r="AYP493" s="12">
        <v>0</v>
      </c>
      <c r="AYQ493" s="12">
        <v>0</v>
      </c>
      <c r="AYR493" s="12">
        <v>0</v>
      </c>
      <c r="AYS493" s="12">
        <v>0</v>
      </c>
      <c r="AYT493" s="12">
        <v>0</v>
      </c>
      <c r="AYU493" s="12">
        <v>0</v>
      </c>
      <c r="AYV493" s="12">
        <v>0</v>
      </c>
      <c r="AYW493" s="12">
        <v>0</v>
      </c>
      <c r="AYX493" s="12">
        <v>0</v>
      </c>
      <c r="AYY493" s="12">
        <v>0</v>
      </c>
      <c r="AYZ493" s="12">
        <v>0</v>
      </c>
      <c r="AZA493" s="12">
        <v>0</v>
      </c>
      <c r="AZB493" s="12">
        <v>0</v>
      </c>
      <c r="AZC493" s="12">
        <v>0</v>
      </c>
      <c r="AZD493" s="12">
        <v>0</v>
      </c>
      <c r="AZE493" s="12">
        <v>0</v>
      </c>
      <c r="AZF493" s="12">
        <v>0</v>
      </c>
      <c r="AZG493" s="12">
        <v>0</v>
      </c>
      <c r="AZH493" s="12">
        <v>0</v>
      </c>
      <c r="AZI493" s="12">
        <v>0</v>
      </c>
      <c r="AZJ493" s="12">
        <v>0</v>
      </c>
      <c r="AZK493" s="12">
        <v>0</v>
      </c>
      <c r="AZL493" s="12">
        <v>0</v>
      </c>
      <c r="AZM493" s="12">
        <v>0</v>
      </c>
      <c r="AZN493" s="12">
        <v>0</v>
      </c>
      <c r="AZO493" s="12">
        <v>2.4336344177120211E-6</v>
      </c>
      <c r="AZP493" s="12">
        <v>0</v>
      </c>
      <c r="AZQ493" s="12">
        <v>0</v>
      </c>
      <c r="AZR493" s="12">
        <v>0</v>
      </c>
      <c r="AZS493" s="12">
        <v>-3.784818758888934E-11</v>
      </c>
      <c r="AZT493" s="13">
        <v>8777959967.7985821</v>
      </c>
      <c r="AZU493" s="13">
        <v>6936158.5474200733</v>
      </c>
      <c r="AZV493" s="13">
        <v>1472000</v>
      </c>
      <c r="AZW493" s="13">
        <v>64236.652627046824</v>
      </c>
      <c r="AZX493" s="13">
        <v>120882098631.77928</v>
      </c>
      <c r="AZY493" s="13">
        <v>2.1999999999999999E-10</v>
      </c>
      <c r="AZZ493" s="13">
        <v>123765644.95322022</v>
      </c>
      <c r="BAA493" s="13">
        <v>1E-13</v>
      </c>
      <c r="BAB493" s="13">
        <v>2139441.5645756931</v>
      </c>
      <c r="BAC493" s="13">
        <v>2.9999999999999999E-16</v>
      </c>
      <c r="BAD493" s="13">
        <v>1.1E-13</v>
      </c>
      <c r="BAE493" s="13">
        <v>7920000</v>
      </c>
      <c r="BAF493" s="13">
        <v>6380000</v>
      </c>
      <c r="BAG493" s="13">
        <v>4548248751249226</v>
      </c>
      <c r="BAH493" s="13">
        <v>1058313750000</v>
      </c>
      <c r="BAI493" s="13">
        <v>493147130660.14667</v>
      </c>
      <c r="BAJ493" s="13">
        <v>846607000000000.13</v>
      </c>
      <c r="BAK493" s="13">
        <v>4852461395.4417362</v>
      </c>
      <c r="BAL493" s="13">
        <v>121031937682.07642</v>
      </c>
      <c r="BAM493" s="13">
        <v>57148942500</v>
      </c>
      <c r="BAN493" s="13">
        <v>507990600000</v>
      </c>
      <c r="BAO493" s="13">
        <v>21166275000</v>
      </c>
      <c r="BAP493" s="13">
        <v>7.653349E+16</v>
      </c>
      <c r="BAQ493" s="13">
        <v>3826674500000000</v>
      </c>
      <c r="BAR493" s="13">
        <v>1.14800235E+17</v>
      </c>
      <c r="BAS493" s="13">
        <v>1148002350000</v>
      </c>
      <c r="BAT493" s="13">
        <v>1913337250000</v>
      </c>
      <c r="BAU493" s="13">
        <v>4.25E+16</v>
      </c>
      <c r="BAV493" s="13">
        <v>2550000000000000</v>
      </c>
      <c r="BAW493" s="13">
        <v>7.65E+16</v>
      </c>
      <c r="BAX493" s="13">
        <v>765000000000</v>
      </c>
      <c r="BAY493" s="13">
        <v>850000000000</v>
      </c>
      <c r="BAZ493" s="13">
        <v>1.275E+17</v>
      </c>
      <c r="BBA493" s="13">
        <v>8924999999999999</v>
      </c>
      <c r="BBB493" s="13">
        <v>2.6774999999999997E+17</v>
      </c>
      <c r="BBC493" s="13">
        <v>2677500000000</v>
      </c>
      <c r="BBD493" s="13">
        <v>1912500000000.0005</v>
      </c>
      <c r="BBE493" s="14">
        <v>5.4188738651719319</v>
      </c>
      <c r="BBF493" s="14">
        <v>2.344046305932201</v>
      </c>
      <c r="BBG493" s="14">
        <v>4.2361310464633579</v>
      </c>
      <c r="BBH493" s="14">
        <v>2625.9564439522055</v>
      </c>
      <c r="BBI493" s="13">
        <v>751.83850804291899</v>
      </c>
      <c r="BBJ493" s="13">
        <v>4406.9575119018973</v>
      </c>
      <c r="BBK493" s="13">
        <v>29.865265090983598</v>
      </c>
      <c r="BBL493" s="13">
        <v>12241.514503954821</v>
      </c>
      <c r="BBM493" s="13">
        <v>3667.45268528824</v>
      </c>
      <c r="BBN493" s="13">
        <v>3034.7072035296301</v>
      </c>
      <c r="BBO493" s="15">
        <v>548.62249798741141</v>
      </c>
      <c r="BBP493" s="15">
        <v>549.4640846899058</v>
      </c>
      <c r="BBQ493" s="15">
        <v>537.21863428363849</v>
      </c>
      <c r="BBR493" s="14">
        <v>7.1664922381706235</v>
      </c>
      <c r="BBS493" s="14">
        <v>4.6383797786991536</v>
      </c>
      <c r="BBT493" s="14">
        <v>5.3519104179923289</v>
      </c>
      <c r="BBU493" s="15">
        <v>16.445389236898649</v>
      </c>
      <c r="BBV493" s="15">
        <v>7.5027586710890084</v>
      </c>
      <c r="BBW493" s="15">
        <v>9.7159515471765729</v>
      </c>
      <c r="BBX493" s="15">
        <v>560.65659072876406</v>
      </c>
      <c r="BBY493" s="15">
        <v>672.68855290019269</v>
      </c>
      <c r="BBZ493" s="15">
        <v>439.36235847386519</v>
      </c>
      <c r="BCA493" s="14">
        <v>5.0184884864880335</v>
      </c>
      <c r="BCB493" s="14">
        <v>0.77762766688532525</v>
      </c>
      <c r="BCC493" s="14">
        <v>0.38007236069667538</v>
      </c>
      <c r="BCD493" s="14">
        <v>7.642279775431654E-2</v>
      </c>
      <c r="BCE493" s="14">
        <v>13.00866924440723</v>
      </c>
      <c r="BCF493" s="14">
        <v>4.2691884640693185E-2</v>
      </c>
      <c r="BCG493" s="14">
        <v>2.6528733508916623E-2</v>
      </c>
      <c r="BCH493" s="14">
        <v>1.4207066482671315E-3</v>
      </c>
      <c r="BCI493" s="14">
        <v>20106.848107338817</v>
      </c>
      <c r="BCJ493" s="14">
        <v>2.511991621624058E-5</v>
      </c>
      <c r="BCK493" s="14">
        <v>10.181760570028693</v>
      </c>
      <c r="BCL493" s="14">
        <v>3.477654449842578E-6</v>
      </c>
      <c r="BCM493" s="14">
        <v>4.8301222853032073E-8</v>
      </c>
      <c r="BCN493" s="14">
        <v>3.5909053065760754E-2</v>
      </c>
      <c r="BCO493" s="14">
        <v>0.27131813692034179</v>
      </c>
      <c r="BCP493" s="14">
        <v>0.20397210973503241</v>
      </c>
      <c r="BCQ493" s="14">
        <v>4.0519726601812369</v>
      </c>
      <c r="BCR493" s="14">
        <v>0.25833544922865187</v>
      </c>
      <c r="BCS493" s="14">
        <v>0.20268149988715797</v>
      </c>
      <c r="BCT493" s="14">
        <v>9.5456614607634799E-2</v>
      </c>
      <c r="BCU493" s="14">
        <v>0.88527702884666948</v>
      </c>
      <c r="BCV493" s="14">
        <v>0.14517672586083091</v>
      </c>
      <c r="BCW493" s="14">
        <v>10.993337606120516</v>
      </c>
      <c r="BCX493" s="14">
        <v>3.5714791374809901E-2</v>
      </c>
      <c r="BCY493" s="14">
        <v>2.54764146728013E-2</v>
      </c>
      <c r="BCZ493" s="14">
        <v>5.2185891337805268E-2</v>
      </c>
      <c r="BDA493" s="14">
        <v>2.6559846912302384E-2</v>
      </c>
      <c r="BDB493" s="14">
        <v>4.2054766525773471E-4</v>
      </c>
      <c r="BDC493" s="14">
        <v>14339.087036559824</v>
      </c>
      <c r="BDD493" s="14">
        <v>1.4669789734067774E-5</v>
      </c>
      <c r="BDE493" s="14">
        <v>7.8270194947082778</v>
      </c>
      <c r="BDF493" s="14">
        <v>2.5749223298438198E-6</v>
      </c>
      <c r="BDG493" s="14">
        <v>5.7354517274221114E-8</v>
      </c>
      <c r="BDH493" s="14">
        <v>3.0892173609112027E-2</v>
      </c>
      <c r="BDI493" s="14">
        <v>9.8682168126127887E-3</v>
      </c>
      <c r="BDJ493" s="14">
        <v>2.5851405800173689E-2</v>
      </c>
      <c r="BDK493" s="14">
        <v>0.21615824633736549</v>
      </c>
      <c r="BDL493" s="14">
        <v>0.24556425333397047</v>
      </c>
      <c r="BDM493" s="14">
        <v>2.2361809390742483E-2</v>
      </c>
      <c r="BDN493" s="14">
        <v>0.15461950727122228</v>
      </c>
      <c r="BDO493" s="14">
        <v>0.18157589905172564</v>
      </c>
      <c r="BDP493" s="14">
        <v>0.18622872905802784</v>
      </c>
      <c r="BDQ493" s="14">
        <v>4.1682615777321885</v>
      </c>
      <c r="BDR493" s="14">
        <v>2.8592236464398808</v>
      </c>
      <c r="BDS493" s="14">
        <v>0.22516200909942141</v>
      </c>
      <c r="BDT493" s="14">
        <v>0.22500136512888741</v>
      </c>
      <c r="BDU493" s="14">
        <v>0.4150519363754181</v>
      </c>
      <c r="BDV493" s="14">
        <v>0.70396817811910695</v>
      </c>
      <c r="BDW493" s="14">
        <v>0.11870357603702626</v>
      </c>
      <c r="BDX493" s="14">
        <v>57.534125365268686</v>
      </c>
      <c r="BDY493" s="14">
        <v>8.0579139602283273E-2</v>
      </c>
      <c r="BDZ493" s="14">
        <v>2.6468699833776341</v>
      </c>
      <c r="BEA493" s="14">
        <v>3.9611142221671655E-2</v>
      </c>
      <c r="BEB493" s="14">
        <v>0.14798693330754403</v>
      </c>
      <c r="BEC493" s="14">
        <v>6.1208430510516089E-2</v>
      </c>
      <c r="BED493" s="14">
        <v>3.511803289796684E-2</v>
      </c>
      <c r="BEE493" s="14">
        <v>5.208223916250878E-2</v>
      </c>
      <c r="BEF493" s="14">
        <v>4.2731790293828331E-4</v>
      </c>
      <c r="BEG493" s="14">
        <v>25160.935202439789</v>
      </c>
      <c r="BEH493" s="14">
        <v>2.0222759619476672E-5</v>
      </c>
      <c r="BEI493" s="14">
        <v>9.6127124953877257</v>
      </c>
      <c r="BEJ493" s="14">
        <v>1.017445873369627</v>
      </c>
      <c r="BEK493" s="14">
        <v>2.7710739601689844E-6</v>
      </c>
      <c r="BEL493" s="14">
        <v>5.0853966235600397E-8</v>
      </c>
      <c r="BEM493" s="14">
        <v>2.3054835755277902E-2</v>
      </c>
      <c r="BEN493" s="14">
        <v>3.9731482857557197E-2</v>
      </c>
      <c r="BEO493" s="14">
        <v>4.9277557082446292E-2</v>
      </c>
      <c r="BEP493" s="14">
        <v>0.35419056510785957</v>
      </c>
      <c r="BEQ493" s="14">
        <v>0.11329154846830081</v>
      </c>
      <c r="BER493" s="14">
        <v>0.1806465507247382</v>
      </c>
      <c r="BES493" s="14">
        <v>0.38528819621093291</v>
      </c>
      <c r="BET493" s="14">
        <v>0.1033404196916828</v>
      </c>
      <c r="BEU493" s="26">
        <v>0.37124566319517416</v>
      </c>
    </row>
    <row r="494" spans="2:1503" outlineLevel="1" x14ac:dyDescent="0.35">
      <c r="B494" s="18">
        <v>485</v>
      </c>
      <c r="C494" s="11">
        <v>0</v>
      </c>
      <c r="D494" s="12">
        <v>0</v>
      </c>
      <c r="E494" s="12">
        <v>0</v>
      </c>
      <c r="F494" s="12">
        <v>0</v>
      </c>
      <c r="G494" s="12">
        <v>3.8784444782541446E-5</v>
      </c>
      <c r="H494" s="12">
        <v>0</v>
      </c>
      <c r="I494" s="12">
        <v>0</v>
      </c>
      <c r="J494" s="12">
        <v>0</v>
      </c>
      <c r="K494" s="12">
        <v>0</v>
      </c>
      <c r="L494" s="12">
        <v>0</v>
      </c>
      <c r="M494" s="12">
        <v>0</v>
      </c>
      <c r="N494" s="12">
        <v>0</v>
      </c>
      <c r="O494" s="12">
        <v>-4.2806016915232315E-11</v>
      </c>
      <c r="P494" s="12">
        <v>0</v>
      </c>
      <c r="Q494" s="12">
        <v>0</v>
      </c>
      <c r="R494" s="12">
        <v>0</v>
      </c>
      <c r="S494" s="12">
        <v>0</v>
      </c>
      <c r="T494" s="12">
        <v>0</v>
      </c>
      <c r="U494" s="12">
        <v>0</v>
      </c>
      <c r="V494" s="12">
        <v>0</v>
      </c>
      <c r="W494" s="12">
        <v>0</v>
      </c>
      <c r="X494" s="12">
        <v>0</v>
      </c>
      <c r="Y494" s="12">
        <v>0</v>
      </c>
      <c r="Z494" s="12">
        <v>0</v>
      </c>
      <c r="AA494" s="12">
        <v>0</v>
      </c>
      <c r="AB494" s="12">
        <v>0</v>
      </c>
      <c r="AC494" s="12">
        <v>0</v>
      </c>
      <c r="AD494" s="12">
        <v>0</v>
      </c>
      <c r="AE494" s="12">
        <v>0</v>
      </c>
      <c r="AF494" s="12">
        <v>0</v>
      </c>
      <c r="AG494" s="12">
        <v>0</v>
      </c>
      <c r="AH494" s="12">
        <v>0</v>
      </c>
      <c r="AI494" s="12">
        <v>0</v>
      </c>
      <c r="AJ494" s="12">
        <v>0</v>
      </c>
      <c r="AK494" s="12">
        <v>0</v>
      </c>
      <c r="AL494" s="12">
        <v>0</v>
      </c>
      <c r="AM494" s="12">
        <v>0</v>
      </c>
      <c r="AN494" s="12">
        <v>0</v>
      </c>
      <c r="AO494" s="12">
        <v>0</v>
      </c>
      <c r="AP494" s="12">
        <v>0</v>
      </c>
      <c r="AQ494" s="12">
        <v>0</v>
      </c>
      <c r="AR494" s="12">
        <v>9.8469979643952057E-4</v>
      </c>
      <c r="AS494" s="12">
        <v>0</v>
      </c>
      <c r="AT494" s="12">
        <v>0</v>
      </c>
      <c r="AU494" s="12">
        <v>0</v>
      </c>
      <c r="AV494" s="12">
        <v>0</v>
      </c>
      <c r="AW494" s="12">
        <v>0</v>
      </c>
      <c r="AX494" s="12">
        <v>0</v>
      </c>
      <c r="AY494" s="12">
        <v>0</v>
      </c>
      <c r="AZ494" s="12">
        <v>0</v>
      </c>
      <c r="BA494" s="12">
        <v>-1.1122349636772235E-5</v>
      </c>
      <c r="BB494" s="12">
        <v>2.6986509908392706E-25</v>
      </c>
      <c r="BC494" s="12">
        <v>2.9641993235880237E-24</v>
      </c>
      <c r="BD494" s="12">
        <v>1.3008314040363911E-25</v>
      </c>
      <c r="BE494" s="12">
        <v>0</v>
      </c>
      <c r="BF494" s="12">
        <v>0</v>
      </c>
      <c r="BG494" s="12">
        <v>2.5643754889002153E-27</v>
      </c>
      <c r="BH494" s="12">
        <v>1.1669299235934605E-27</v>
      </c>
      <c r="BI494" s="12">
        <v>2.5643754889002153E-27</v>
      </c>
      <c r="BJ494" s="12">
        <v>4.0863514456431325E-7</v>
      </c>
      <c r="BK494" s="12">
        <v>0</v>
      </c>
      <c r="BL494" s="12">
        <v>0</v>
      </c>
      <c r="BM494" s="12">
        <v>0</v>
      </c>
      <c r="BN494" s="12">
        <v>0</v>
      </c>
      <c r="BO494" s="12">
        <v>0</v>
      </c>
      <c r="BP494" s="12">
        <v>0</v>
      </c>
      <c r="BQ494" s="12">
        <v>0</v>
      </c>
      <c r="BR494" s="12">
        <v>0</v>
      </c>
      <c r="BS494" s="12">
        <v>0</v>
      </c>
      <c r="BT494" s="12">
        <v>0</v>
      </c>
      <c r="BU494" s="12">
        <v>0</v>
      </c>
      <c r="BV494" s="12">
        <v>0</v>
      </c>
      <c r="BW494" s="12">
        <v>0</v>
      </c>
      <c r="BX494" s="12">
        <v>0</v>
      </c>
      <c r="BY494" s="12">
        <v>0</v>
      </c>
      <c r="BZ494" s="12">
        <v>0</v>
      </c>
      <c r="CA494" s="12">
        <v>0</v>
      </c>
      <c r="CB494" s="12">
        <v>0</v>
      </c>
      <c r="CC494" s="12">
        <v>0</v>
      </c>
      <c r="CD494" s="12">
        <v>0</v>
      </c>
      <c r="CE494" s="12">
        <v>0</v>
      </c>
      <c r="CF494" s="12">
        <v>0</v>
      </c>
      <c r="CG494" s="12">
        <v>0</v>
      </c>
      <c r="CH494" s="12">
        <v>0</v>
      </c>
      <c r="CI494" s="12">
        <v>0</v>
      </c>
      <c r="CJ494" s="12">
        <v>0</v>
      </c>
      <c r="CK494" s="12">
        <v>0</v>
      </c>
      <c r="CL494" s="12">
        <v>8.5099317864704101E-9</v>
      </c>
      <c r="CM494" s="12">
        <v>-3.9622452087902248E-9</v>
      </c>
      <c r="CN494" s="12">
        <v>0</v>
      </c>
      <c r="CO494" s="12">
        <v>0</v>
      </c>
      <c r="CP494" s="12">
        <v>0</v>
      </c>
      <c r="CQ494" s="12">
        <v>0</v>
      </c>
      <c r="CR494" s="12">
        <v>0</v>
      </c>
      <c r="CS494" s="12">
        <v>0</v>
      </c>
      <c r="CT494" s="12">
        <v>0</v>
      </c>
      <c r="CU494" s="12">
        <v>0</v>
      </c>
      <c r="CV494" s="12">
        <v>0</v>
      </c>
      <c r="CW494" s="12">
        <v>0</v>
      </c>
      <c r="CX494" s="12">
        <v>0</v>
      </c>
      <c r="CY494" s="12">
        <v>0</v>
      </c>
      <c r="CZ494" s="12">
        <v>0</v>
      </c>
      <c r="DA494" s="12">
        <v>0</v>
      </c>
      <c r="DB494" s="12">
        <v>0</v>
      </c>
      <c r="DC494" s="12">
        <v>0</v>
      </c>
      <c r="DD494" s="12">
        <v>0</v>
      </c>
      <c r="DE494" s="12">
        <v>0</v>
      </c>
      <c r="DF494" s="12">
        <v>0</v>
      </c>
      <c r="DG494" s="12">
        <v>0</v>
      </c>
      <c r="DH494" s="12">
        <v>0</v>
      </c>
      <c r="DI494" s="12">
        <v>0</v>
      </c>
      <c r="DJ494" s="12">
        <v>0</v>
      </c>
      <c r="DK494" s="12">
        <v>0</v>
      </c>
      <c r="DL494" s="12">
        <v>0</v>
      </c>
      <c r="DM494" s="12">
        <v>0</v>
      </c>
      <c r="DN494" s="12">
        <v>0</v>
      </c>
      <c r="DO494" s="12">
        <v>0</v>
      </c>
      <c r="DP494" s="12">
        <v>0</v>
      </c>
      <c r="DQ494" s="12">
        <v>0</v>
      </c>
      <c r="DR494" s="12">
        <v>0</v>
      </c>
      <c r="DS494" s="12">
        <v>0</v>
      </c>
      <c r="DT494" s="12">
        <v>0</v>
      </c>
      <c r="DU494" s="12">
        <v>0</v>
      </c>
      <c r="DV494" s="12">
        <v>0</v>
      </c>
      <c r="DW494" s="12">
        <v>9.3609249651174516E-8</v>
      </c>
      <c r="DX494" s="12">
        <v>3.9622452087868797E-9</v>
      </c>
      <c r="DY494" s="12">
        <v>-1.9702057941943414E-6</v>
      </c>
      <c r="DZ494" s="12">
        <v>0</v>
      </c>
      <c r="EA494" s="12">
        <v>1.6447186935557106E-8</v>
      </c>
      <c r="EB494" s="12">
        <v>0</v>
      </c>
      <c r="EC494" s="12">
        <v>2.6419909255849529E-11</v>
      </c>
      <c r="ED494" s="12">
        <v>2.2970365985211304E-11</v>
      </c>
      <c r="EE494" s="12">
        <v>2.9861393818522633E-11</v>
      </c>
      <c r="EF494" s="12">
        <v>0</v>
      </c>
      <c r="EG494" s="12">
        <v>0</v>
      </c>
      <c r="EH494" s="12">
        <v>0</v>
      </c>
      <c r="EI494" s="12">
        <v>0</v>
      </c>
      <c r="EJ494" s="12">
        <v>0</v>
      </c>
      <c r="EK494" s="12">
        <v>0</v>
      </c>
      <c r="EL494" s="12">
        <v>0</v>
      </c>
      <c r="EM494" s="12">
        <v>0</v>
      </c>
      <c r="EN494" s="12">
        <v>0</v>
      </c>
      <c r="EO494" s="12">
        <v>0</v>
      </c>
      <c r="EP494" s="12">
        <v>0</v>
      </c>
      <c r="EQ494" s="12">
        <v>0</v>
      </c>
      <c r="ER494" s="12">
        <v>0</v>
      </c>
      <c r="ES494" s="12">
        <v>0</v>
      </c>
      <c r="ET494" s="12">
        <v>0</v>
      </c>
      <c r="EU494" s="12">
        <v>0</v>
      </c>
      <c r="EV494" s="12">
        <v>0</v>
      </c>
      <c r="EW494" s="12">
        <v>0</v>
      </c>
      <c r="EX494" s="12">
        <v>0</v>
      </c>
      <c r="EY494" s="12">
        <v>0</v>
      </c>
      <c r="EZ494" s="12">
        <v>0</v>
      </c>
      <c r="FA494" s="12">
        <v>0</v>
      </c>
      <c r="FB494" s="12">
        <v>9.9999999999999995E-21</v>
      </c>
      <c r="FC494" s="12">
        <v>0</v>
      </c>
      <c r="FD494" s="12">
        <v>0</v>
      </c>
      <c r="FE494" s="12">
        <v>0</v>
      </c>
      <c r="FF494" s="12">
        <v>0</v>
      </c>
      <c r="FG494" s="12">
        <v>0</v>
      </c>
      <c r="FH494" s="12">
        <v>3.4037958119453498E-6</v>
      </c>
      <c r="FI494" s="12">
        <v>0</v>
      </c>
      <c r="FJ494" s="12">
        <v>6.6012800138207282E-8</v>
      </c>
      <c r="FK494" s="12">
        <v>-3.8285645323842433E-8</v>
      </c>
      <c r="FL494" s="12">
        <v>0</v>
      </c>
      <c r="FM494" s="12">
        <v>5.2812289898325942E-9</v>
      </c>
      <c r="FN494" s="12">
        <v>0</v>
      </c>
      <c r="FO494" s="12">
        <v>0</v>
      </c>
      <c r="FP494" s="12">
        <v>0</v>
      </c>
      <c r="FQ494" s="12">
        <v>0</v>
      </c>
      <c r="FR494" s="12">
        <v>7.0154143785458392E-9</v>
      </c>
      <c r="FS494" s="12">
        <v>0</v>
      </c>
      <c r="FT494" s="12">
        <v>0</v>
      </c>
      <c r="FU494" s="12">
        <v>0</v>
      </c>
      <c r="FV494" s="12">
        <v>0</v>
      </c>
      <c r="FW494" s="12">
        <v>0</v>
      </c>
      <c r="FX494" s="12">
        <v>0</v>
      </c>
      <c r="FY494" s="12">
        <v>0</v>
      </c>
      <c r="FZ494" s="12">
        <v>0</v>
      </c>
      <c r="GA494" s="12">
        <v>0</v>
      </c>
      <c r="GB494" s="12">
        <v>0</v>
      </c>
      <c r="GC494" s="12">
        <v>0</v>
      </c>
      <c r="GD494" s="12">
        <v>0</v>
      </c>
      <c r="GE494" s="12">
        <v>0</v>
      </c>
      <c r="GF494" s="12">
        <v>0</v>
      </c>
      <c r="GG494" s="12">
        <v>0</v>
      </c>
      <c r="GH494" s="12">
        <v>0</v>
      </c>
      <c r="GI494" s="12">
        <v>0</v>
      </c>
      <c r="GJ494" s="12">
        <v>0</v>
      </c>
      <c r="GK494" s="12">
        <v>0</v>
      </c>
      <c r="GL494" s="12">
        <v>0</v>
      </c>
      <c r="GM494" s="12">
        <v>0</v>
      </c>
      <c r="GN494" s="12">
        <v>0</v>
      </c>
      <c r="GO494" s="12">
        <v>0</v>
      </c>
      <c r="GP494" s="12">
        <v>0</v>
      </c>
      <c r="GQ494" s="12">
        <v>0</v>
      </c>
      <c r="GR494" s="12">
        <v>0</v>
      </c>
      <c r="GS494" s="12">
        <v>0</v>
      </c>
      <c r="GT494" s="12">
        <v>0</v>
      </c>
      <c r="GU494" s="12">
        <v>1.9041929940561321E-6</v>
      </c>
      <c r="GV494" s="12">
        <v>0</v>
      </c>
      <c r="GW494" s="12">
        <v>-1.7545511376301203E-8</v>
      </c>
      <c r="GX494" s="12">
        <v>0</v>
      </c>
      <c r="GY494" s="12">
        <v>0</v>
      </c>
      <c r="GZ494" s="12">
        <v>0</v>
      </c>
      <c r="HA494" s="12">
        <v>0</v>
      </c>
      <c r="HB494" s="12">
        <v>0</v>
      </c>
      <c r="HC494" s="12">
        <v>0</v>
      </c>
      <c r="HD494" s="12">
        <v>0</v>
      </c>
      <c r="HE494" s="12">
        <v>0</v>
      </c>
      <c r="HF494" s="12">
        <v>0</v>
      </c>
      <c r="HG494" s="12">
        <v>0</v>
      </c>
      <c r="HH494" s="12">
        <v>0</v>
      </c>
      <c r="HI494" s="12">
        <v>0</v>
      </c>
      <c r="HJ494" s="12">
        <v>0</v>
      </c>
      <c r="HK494" s="12">
        <v>0</v>
      </c>
      <c r="HL494" s="12">
        <v>0</v>
      </c>
      <c r="HM494" s="12">
        <v>0</v>
      </c>
      <c r="HN494" s="12">
        <v>0</v>
      </c>
      <c r="HO494" s="12">
        <v>0</v>
      </c>
      <c r="HP494" s="12">
        <v>0</v>
      </c>
      <c r="HQ494" s="12">
        <v>0</v>
      </c>
      <c r="HR494" s="12">
        <v>0</v>
      </c>
      <c r="HS494" s="12">
        <v>0</v>
      </c>
      <c r="HT494" s="12">
        <v>0</v>
      </c>
      <c r="HU494" s="12">
        <v>0</v>
      </c>
      <c r="HV494" s="12">
        <v>0</v>
      </c>
      <c r="HW494" s="12">
        <v>0</v>
      </c>
      <c r="HX494" s="12">
        <v>0</v>
      </c>
      <c r="HY494" s="12">
        <v>0</v>
      </c>
      <c r="HZ494" s="12">
        <v>0</v>
      </c>
      <c r="IA494" s="12">
        <v>0</v>
      </c>
      <c r="IB494" s="12">
        <v>0</v>
      </c>
      <c r="IC494" s="12">
        <v>0</v>
      </c>
      <c r="ID494" s="12">
        <v>0</v>
      </c>
      <c r="IE494" s="12">
        <v>0</v>
      </c>
      <c r="IF494" s="12">
        <v>0</v>
      </c>
      <c r="IG494" s="12">
        <v>6.5758562402023411E-9</v>
      </c>
      <c r="IH494" s="12">
        <v>0</v>
      </c>
      <c r="II494" s="12">
        <v>-5.2812289898359906E-9</v>
      </c>
      <c r="IJ494" s="12">
        <v>0</v>
      </c>
      <c r="IK494" s="12">
        <v>0</v>
      </c>
      <c r="IL494" s="12">
        <v>0</v>
      </c>
      <c r="IM494" s="12">
        <v>0</v>
      </c>
      <c r="IN494" s="12">
        <v>0</v>
      </c>
      <c r="IO494" s="12">
        <v>0</v>
      </c>
      <c r="IP494" s="12">
        <v>0</v>
      </c>
      <c r="IQ494" s="12">
        <v>0</v>
      </c>
      <c r="IR494" s="12">
        <v>0</v>
      </c>
      <c r="IS494" s="12">
        <v>0</v>
      </c>
      <c r="IT494" s="12">
        <v>0</v>
      </c>
      <c r="IU494" s="12">
        <v>0</v>
      </c>
      <c r="IV494" s="12">
        <v>0</v>
      </c>
      <c r="IW494" s="12">
        <v>0</v>
      </c>
      <c r="IX494" s="12">
        <v>0</v>
      </c>
      <c r="IY494" s="12">
        <v>0</v>
      </c>
      <c r="IZ494" s="12">
        <v>0</v>
      </c>
      <c r="JA494" s="12">
        <v>0</v>
      </c>
      <c r="JB494" s="12">
        <v>0</v>
      </c>
      <c r="JC494" s="12">
        <v>0</v>
      </c>
      <c r="JD494" s="12">
        <v>0</v>
      </c>
      <c r="JE494" s="12">
        <v>0</v>
      </c>
      <c r="JF494" s="12">
        <v>0</v>
      </c>
      <c r="JG494" s="12">
        <v>0</v>
      </c>
      <c r="JH494" s="12">
        <v>0</v>
      </c>
      <c r="JI494" s="12">
        <v>0</v>
      </c>
      <c r="JJ494" s="12">
        <v>0</v>
      </c>
      <c r="JK494" s="12">
        <v>0</v>
      </c>
      <c r="JL494" s="12">
        <v>0</v>
      </c>
      <c r="JM494" s="12">
        <v>0</v>
      </c>
      <c r="JN494" s="12">
        <v>0</v>
      </c>
      <c r="JO494" s="12">
        <v>9.1907263277321641E-7</v>
      </c>
      <c r="JP494" s="12">
        <v>0</v>
      </c>
      <c r="JQ494" s="12">
        <v>0</v>
      </c>
      <c r="JR494" s="12">
        <v>0</v>
      </c>
      <c r="JS494" s="12">
        <v>0</v>
      </c>
      <c r="JT494" s="12">
        <v>0</v>
      </c>
      <c r="JU494" s="12">
        <v>-2.6518696321520612E-11</v>
      </c>
      <c r="JV494" s="12">
        <v>0</v>
      </c>
      <c r="JW494" s="12">
        <v>0</v>
      </c>
      <c r="JX494" s="12">
        <v>0</v>
      </c>
      <c r="JY494" s="12">
        <v>0</v>
      </c>
      <c r="JZ494" s="12">
        <v>0</v>
      </c>
      <c r="KA494" s="12">
        <v>0</v>
      </c>
      <c r="KB494" s="12">
        <v>0</v>
      </c>
      <c r="KC494" s="12">
        <v>0</v>
      </c>
      <c r="KD494" s="12">
        <v>0</v>
      </c>
      <c r="KE494" s="12">
        <v>0</v>
      </c>
      <c r="KF494" s="12">
        <v>0</v>
      </c>
      <c r="KG494" s="12">
        <v>0</v>
      </c>
      <c r="KH494" s="12">
        <v>0</v>
      </c>
      <c r="KI494" s="12">
        <v>0</v>
      </c>
      <c r="KJ494" s="12">
        <v>0</v>
      </c>
      <c r="KK494" s="12">
        <v>0</v>
      </c>
      <c r="KL494" s="12">
        <v>0</v>
      </c>
      <c r="KM494" s="12">
        <v>0</v>
      </c>
      <c r="KN494" s="12">
        <v>0</v>
      </c>
      <c r="KO494" s="12">
        <v>0</v>
      </c>
      <c r="KP494" s="12">
        <v>0</v>
      </c>
      <c r="KQ494" s="12">
        <v>0</v>
      </c>
      <c r="KR494" s="12">
        <v>0</v>
      </c>
      <c r="KS494" s="12">
        <v>0</v>
      </c>
      <c r="KT494" s="12">
        <v>0</v>
      </c>
      <c r="KU494" s="12">
        <v>0</v>
      </c>
      <c r="KV494" s="12">
        <v>0</v>
      </c>
      <c r="KW494" s="12">
        <v>0</v>
      </c>
      <c r="KX494" s="12">
        <v>0</v>
      </c>
      <c r="KY494" s="12">
        <v>0</v>
      </c>
      <c r="KZ494" s="12">
        <v>2.0423836283849253E-6</v>
      </c>
      <c r="LA494" s="12">
        <v>0</v>
      </c>
      <c r="LB494" s="12">
        <v>0</v>
      </c>
      <c r="LC494" s="12">
        <v>0</v>
      </c>
      <c r="LD494" s="12">
        <v>0</v>
      </c>
      <c r="LE494" s="12">
        <v>0</v>
      </c>
      <c r="LF494" s="12">
        <v>0</v>
      </c>
      <c r="LG494" s="12">
        <v>-2.2980273596959689E-11</v>
      </c>
      <c r="LH494" s="12">
        <v>0</v>
      </c>
      <c r="LI494" s="12">
        <v>0</v>
      </c>
      <c r="LJ494" s="12">
        <v>0</v>
      </c>
      <c r="LK494" s="12">
        <v>0</v>
      </c>
      <c r="LL494" s="12">
        <v>0</v>
      </c>
      <c r="LM494" s="12">
        <v>0</v>
      </c>
      <c r="LN494" s="12">
        <v>0</v>
      </c>
      <c r="LO494" s="12">
        <v>0</v>
      </c>
      <c r="LP494" s="12">
        <v>0</v>
      </c>
      <c r="LQ494" s="12">
        <v>0</v>
      </c>
      <c r="LR494" s="12">
        <v>0</v>
      </c>
      <c r="LS494" s="12">
        <v>0</v>
      </c>
      <c r="LT494" s="12">
        <v>0</v>
      </c>
      <c r="LU494" s="12">
        <v>0</v>
      </c>
      <c r="LV494" s="12">
        <v>0</v>
      </c>
      <c r="LW494" s="12">
        <v>0</v>
      </c>
      <c r="LX494" s="12">
        <v>0</v>
      </c>
      <c r="LY494" s="12">
        <v>0</v>
      </c>
      <c r="LZ494" s="12">
        <v>0</v>
      </c>
      <c r="MA494" s="12">
        <v>0</v>
      </c>
      <c r="MB494" s="12">
        <v>0</v>
      </c>
      <c r="MC494" s="12">
        <v>0</v>
      </c>
      <c r="MD494" s="12">
        <v>0</v>
      </c>
      <c r="ME494" s="12">
        <v>0</v>
      </c>
      <c r="MF494" s="12">
        <v>0</v>
      </c>
      <c r="MG494" s="12">
        <v>0</v>
      </c>
      <c r="MH494" s="12">
        <v>0</v>
      </c>
      <c r="MI494" s="12">
        <v>0</v>
      </c>
      <c r="MJ494" s="12">
        <v>0</v>
      </c>
      <c r="MK494" s="12">
        <v>3.4039727139748758E-7</v>
      </c>
      <c r="ML494" s="12">
        <v>0</v>
      </c>
      <c r="MM494" s="12">
        <v>0</v>
      </c>
      <c r="MN494" s="12">
        <v>0</v>
      </c>
      <c r="MO494" s="12">
        <v>0</v>
      </c>
      <c r="MP494" s="12">
        <v>0</v>
      </c>
      <c r="MQ494" s="12">
        <v>0</v>
      </c>
      <c r="MR494" s="12">
        <v>0</v>
      </c>
      <c r="MS494" s="12">
        <v>-2.9931588194453547E-11</v>
      </c>
      <c r="MT494" s="12">
        <v>0</v>
      </c>
      <c r="MU494" s="12">
        <v>0</v>
      </c>
      <c r="MV494" s="12">
        <v>0</v>
      </c>
      <c r="MW494" s="12">
        <v>0</v>
      </c>
      <c r="MX494" s="12">
        <v>0</v>
      </c>
      <c r="MY494" s="12">
        <v>0</v>
      </c>
      <c r="MZ494" s="12">
        <v>0</v>
      </c>
      <c r="NA494" s="12">
        <v>0</v>
      </c>
      <c r="NB494" s="12">
        <v>0</v>
      </c>
      <c r="NC494" s="12">
        <v>0</v>
      </c>
      <c r="ND494" s="12">
        <v>0</v>
      </c>
      <c r="NE494" s="12">
        <v>0</v>
      </c>
      <c r="NF494" s="12">
        <v>0</v>
      </c>
      <c r="NG494" s="12">
        <v>0</v>
      </c>
      <c r="NH494" s="12">
        <v>0</v>
      </c>
      <c r="NI494" s="12">
        <v>0</v>
      </c>
      <c r="NJ494" s="12">
        <v>0</v>
      </c>
      <c r="NK494" s="12">
        <v>0</v>
      </c>
      <c r="NL494" s="12">
        <v>0</v>
      </c>
      <c r="NM494" s="12">
        <v>0</v>
      </c>
      <c r="NN494" s="12">
        <v>0</v>
      </c>
      <c r="NO494" s="12">
        <v>0</v>
      </c>
      <c r="NP494" s="12">
        <v>0</v>
      </c>
      <c r="NQ494" s="12">
        <v>0</v>
      </c>
      <c r="NR494" s="12">
        <v>0</v>
      </c>
      <c r="NS494" s="12">
        <v>0</v>
      </c>
      <c r="NT494" s="12">
        <v>0</v>
      </c>
      <c r="NU494" s="12">
        <v>0</v>
      </c>
      <c r="NV494" s="12">
        <v>4.2870622559500321E-6</v>
      </c>
      <c r="NW494" s="12">
        <v>0</v>
      </c>
      <c r="NX494" s="12">
        <v>0</v>
      </c>
      <c r="NY494" s="12">
        <v>0</v>
      </c>
      <c r="NZ494" s="12">
        <v>0</v>
      </c>
      <c r="OA494" s="12">
        <v>0</v>
      </c>
      <c r="OB494" s="12">
        <v>0</v>
      </c>
      <c r="OC494" s="12">
        <v>0</v>
      </c>
      <c r="OD494" s="12">
        <v>0</v>
      </c>
      <c r="OE494" s="12">
        <v>-9.0981823072733408E-6</v>
      </c>
      <c r="OF494" s="12">
        <v>1.1484780751168732E-25</v>
      </c>
      <c r="OG494" s="12">
        <v>0</v>
      </c>
      <c r="OH494" s="12">
        <v>0</v>
      </c>
      <c r="OI494" s="12">
        <v>6.8102043871767875E-27</v>
      </c>
      <c r="OJ494" s="12">
        <v>5.1925638918420895E-7</v>
      </c>
      <c r="OK494" s="12">
        <v>0</v>
      </c>
      <c r="OL494" s="12">
        <v>0</v>
      </c>
      <c r="OM494" s="12">
        <v>0</v>
      </c>
      <c r="ON494" s="12">
        <v>0</v>
      </c>
      <c r="OO494" s="12">
        <v>2.9979281607393609E-7</v>
      </c>
      <c r="OP494" s="12">
        <v>0</v>
      </c>
      <c r="OQ494" s="12">
        <v>0</v>
      </c>
      <c r="OR494" s="12">
        <v>0</v>
      </c>
      <c r="OS494" s="12">
        <v>0</v>
      </c>
      <c r="OT494" s="12">
        <v>0</v>
      </c>
      <c r="OU494" s="12">
        <v>0</v>
      </c>
      <c r="OV494" s="12">
        <v>0</v>
      </c>
      <c r="OW494" s="12">
        <v>0</v>
      </c>
      <c r="OX494" s="12">
        <v>0</v>
      </c>
      <c r="OY494" s="12">
        <v>0</v>
      </c>
      <c r="OZ494" s="12">
        <v>0</v>
      </c>
      <c r="PA494" s="12">
        <v>0</v>
      </c>
      <c r="PB494" s="12">
        <v>0</v>
      </c>
      <c r="PC494" s="12">
        <v>0</v>
      </c>
      <c r="PD494" s="12">
        <v>0</v>
      </c>
      <c r="PE494" s="12">
        <v>0</v>
      </c>
      <c r="PF494" s="12">
        <v>0</v>
      </c>
      <c r="PG494" s="12">
        <v>0</v>
      </c>
      <c r="PH494" s="12">
        <v>0</v>
      </c>
      <c r="PI494" s="12">
        <v>0</v>
      </c>
      <c r="PJ494" s="12">
        <v>3.1709762982487393E-8</v>
      </c>
      <c r="PK494" s="12">
        <v>0</v>
      </c>
      <c r="PL494" s="12">
        <v>0</v>
      </c>
      <c r="PM494" s="12">
        <v>0</v>
      </c>
      <c r="PN494" s="12">
        <v>0</v>
      </c>
      <c r="PO494" s="12">
        <v>0</v>
      </c>
      <c r="PP494" s="12">
        <v>3.9506976234185136E-6</v>
      </c>
      <c r="PQ494" s="12">
        <v>-2.9585017687804351E-7</v>
      </c>
      <c r="PR494" s="12">
        <v>8.3212078822867434E-9</v>
      </c>
      <c r="PS494" s="12">
        <v>0</v>
      </c>
      <c r="PT494" s="12">
        <v>3.9724348858767831E-11</v>
      </c>
      <c r="PU494" s="12">
        <v>0</v>
      </c>
      <c r="PV494" s="12">
        <v>0</v>
      </c>
      <c r="PW494" s="12">
        <v>0</v>
      </c>
      <c r="PX494" s="12">
        <v>0</v>
      </c>
      <c r="PY494" s="12">
        <v>0</v>
      </c>
      <c r="PZ494" s="12">
        <v>0</v>
      </c>
      <c r="QA494" s="12">
        <v>1.6806722689075633E-8</v>
      </c>
      <c r="QB494" s="12">
        <v>0</v>
      </c>
      <c r="QC494" s="12">
        <v>0</v>
      </c>
      <c r="QD494" s="12">
        <v>0</v>
      </c>
      <c r="QE494" s="12">
        <v>-2.0753397913226825</v>
      </c>
      <c r="QF494" s="12">
        <v>1.6874137268891317E-24</v>
      </c>
      <c r="QG494" s="12">
        <v>5.0555266806419165E-18</v>
      </c>
      <c r="QH494" s="12">
        <v>0</v>
      </c>
      <c r="QI494" s="12">
        <v>2.3869907234358432E-4</v>
      </c>
      <c r="QJ494" s="12">
        <v>0</v>
      </c>
      <c r="QK494" s="12">
        <v>0</v>
      </c>
      <c r="QL494" s="12">
        <v>0</v>
      </c>
      <c r="QM494" s="12">
        <v>0</v>
      </c>
      <c r="QN494" s="12">
        <v>0</v>
      </c>
      <c r="QO494" s="12">
        <v>0</v>
      </c>
      <c r="QP494" s="12">
        <v>0</v>
      </c>
      <c r="QQ494" s="12">
        <v>0</v>
      </c>
      <c r="QR494" s="12">
        <v>0</v>
      </c>
      <c r="QS494" s="12">
        <v>0</v>
      </c>
      <c r="QT494" s="12">
        <v>0</v>
      </c>
      <c r="QU494" s="12">
        <v>0</v>
      </c>
      <c r="QV494" s="12">
        <v>0</v>
      </c>
      <c r="QW494" s="12">
        <v>0</v>
      </c>
      <c r="QX494" s="12">
        <v>0</v>
      </c>
      <c r="QY494" s="12">
        <v>0</v>
      </c>
      <c r="QZ494" s="12">
        <v>0</v>
      </c>
      <c r="RA494" s="12">
        <v>0</v>
      </c>
      <c r="RB494" s="12">
        <v>0</v>
      </c>
      <c r="RC494" s="12">
        <v>0</v>
      </c>
      <c r="RD494" s="12">
        <v>0</v>
      </c>
      <c r="RE494" s="12">
        <v>0</v>
      </c>
      <c r="RF494" s="12">
        <v>0</v>
      </c>
      <c r="RG494" s="12">
        <v>0</v>
      </c>
      <c r="RH494" s="12">
        <v>0</v>
      </c>
      <c r="RI494" s="12">
        <v>0</v>
      </c>
      <c r="RJ494" s="12">
        <v>0</v>
      </c>
      <c r="RK494" s="12">
        <v>0</v>
      </c>
      <c r="RL494" s="12">
        <v>0</v>
      </c>
      <c r="RM494" s="12">
        <v>0</v>
      </c>
      <c r="RN494" s="12">
        <v>0</v>
      </c>
      <c r="RO494" s="12">
        <v>0</v>
      </c>
      <c r="RP494" s="12">
        <v>0.16577543248475643</v>
      </c>
      <c r="RQ494" s="12">
        <v>-1.1150319101501011E-6</v>
      </c>
      <c r="RR494" s="12">
        <v>5.4703364682559604E-12</v>
      </c>
      <c r="RS494" s="12">
        <v>7.7194653324702605E-3</v>
      </c>
      <c r="RT494" s="12">
        <v>0</v>
      </c>
      <c r="RU494" s="12">
        <v>0</v>
      </c>
      <c r="RV494" s="12">
        <v>0</v>
      </c>
      <c r="RW494" s="12">
        <v>0</v>
      </c>
      <c r="RX494" s="12">
        <v>0</v>
      </c>
      <c r="RY494" s="12">
        <v>0</v>
      </c>
      <c r="RZ494" s="12">
        <v>0</v>
      </c>
      <c r="SA494" s="12">
        <v>0</v>
      </c>
      <c r="SB494" s="12">
        <v>0</v>
      </c>
      <c r="SC494" s="12">
        <v>0</v>
      </c>
      <c r="SD494" s="12">
        <v>0</v>
      </c>
      <c r="SE494" s="12">
        <v>0</v>
      </c>
      <c r="SF494" s="12">
        <v>0</v>
      </c>
      <c r="SG494" s="12">
        <v>0</v>
      </c>
      <c r="SH494" s="12">
        <v>0</v>
      </c>
      <c r="SI494" s="12">
        <v>0</v>
      </c>
      <c r="SJ494" s="12">
        <v>0</v>
      </c>
      <c r="SK494" s="12">
        <v>0</v>
      </c>
      <c r="SL494" s="12">
        <v>0</v>
      </c>
      <c r="SM494" s="12">
        <v>0</v>
      </c>
      <c r="SN494" s="12">
        <v>0</v>
      </c>
      <c r="SO494" s="12">
        <v>0</v>
      </c>
      <c r="SP494" s="12">
        <v>0</v>
      </c>
      <c r="SQ494" s="12">
        <v>0</v>
      </c>
      <c r="SR494" s="12">
        <v>0</v>
      </c>
      <c r="SS494" s="12">
        <v>0</v>
      </c>
      <c r="ST494" s="12">
        <v>0</v>
      </c>
      <c r="SU494" s="12">
        <v>0</v>
      </c>
      <c r="SV494" s="12">
        <v>0</v>
      </c>
      <c r="SW494" s="12">
        <v>0</v>
      </c>
      <c r="SX494" s="12">
        <v>0</v>
      </c>
      <c r="SY494" s="12">
        <v>0</v>
      </c>
      <c r="SZ494" s="12">
        <v>0</v>
      </c>
      <c r="TA494" s="12">
        <v>1.9064174735746982</v>
      </c>
      <c r="TB494" s="12">
        <v>0</v>
      </c>
      <c r="TC494" s="12">
        <v>-5.4740334985836958E-12</v>
      </c>
      <c r="TD494" s="12">
        <v>0</v>
      </c>
      <c r="TE494" s="12">
        <v>0</v>
      </c>
      <c r="TF494" s="12">
        <v>0</v>
      </c>
      <c r="TG494" s="12">
        <v>0</v>
      </c>
      <c r="TH494" s="12">
        <v>0</v>
      </c>
      <c r="TI494" s="12">
        <v>0</v>
      </c>
      <c r="TJ494" s="12">
        <v>0</v>
      </c>
      <c r="TK494" s="12">
        <v>0</v>
      </c>
      <c r="TL494" s="12">
        <v>0</v>
      </c>
      <c r="TM494" s="12">
        <v>0</v>
      </c>
      <c r="TN494" s="12">
        <v>0</v>
      </c>
      <c r="TO494" s="12">
        <v>0</v>
      </c>
      <c r="TP494" s="12">
        <v>0</v>
      </c>
      <c r="TQ494" s="12">
        <v>0</v>
      </c>
      <c r="TR494" s="12">
        <v>0</v>
      </c>
      <c r="TS494" s="12">
        <v>0</v>
      </c>
      <c r="TT494" s="12">
        <v>0</v>
      </c>
      <c r="TU494" s="12">
        <v>0</v>
      </c>
      <c r="TV494" s="12">
        <v>0</v>
      </c>
      <c r="TW494" s="12">
        <v>0</v>
      </c>
      <c r="TX494" s="12">
        <v>0</v>
      </c>
      <c r="TY494" s="12">
        <v>0</v>
      </c>
      <c r="TZ494" s="12">
        <v>0</v>
      </c>
      <c r="UA494" s="12">
        <v>0</v>
      </c>
      <c r="UB494" s="12">
        <v>0</v>
      </c>
      <c r="UC494" s="12">
        <v>0</v>
      </c>
      <c r="UD494" s="12">
        <v>0</v>
      </c>
      <c r="UE494" s="12">
        <v>0</v>
      </c>
      <c r="UF494" s="12">
        <v>0</v>
      </c>
      <c r="UG494" s="12">
        <v>0</v>
      </c>
      <c r="UH494" s="12">
        <v>0</v>
      </c>
      <c r="UI494" s="12">
        <v>0</v>
      </c>
      <c r="UJ494" s="12">
        <v>0</v>
      </c>
      <c r="UK494" s="12">
        <v>0</v>
      </c>
      <c r="UL494" s="12">
        <v>0</v>
      </c>
      <c r="UM494" s="12">
        <v>1.0891381368779769E-6</v>
      </c>
      <c r="UN494" s="12">
        <v>0</v>
      </c>
      <c r="UO494" s="12">
        <v>-7.7194666602261094E-3</v>
      </c>
      <c r="UP494" s="12">
        <v>0</v>
      </c>
      <c r="UQ494" s="12">
        <v>0</v>
      </c>
      <c r="UR494" s="12">
        <v>0</v>
      </c>
      <c r="US494" s="12">
        <v>0</v>
      </c>
      <c r="UT494" s="12">
        <v>0</v>
      </c>
      <c r="UU494" s="12">
        <v>0</v>
      </c>
      <c r="UV494" s="12">
        <v>0</v>
      </c>
      <c r="UW494" s="12">
        <v>0</v>
      </c>
      <c r="UX494" s="12">
        <v>0</v>
      </c>
      <c r="UY494" s="12">
        <v>0</v>
      </c>
      <c r="UZ494" s="12">
        <v>0</v>
      </c>
      <c r="VA494" s="12">
        <v>0</v>
      </c>
      <c r="VB494" s="12">
        <v>0</v>
      </c>
      <c r="VC494" s="12">
        <v>0</v>
      </c>
      <c r="VD494" s="12">
        <v>0</v>
      </c>
      <c r="VE494" s="12">
        <v>0</v>
      </c>
      <c r="VF494" s="12">
        <v>0</v>
      </c>
      <c r="VG494" s="12">
        <v>0</v>
      </c>
      <c r="VH494" s="12">
        <v>0</v>
      </c>
      <c r="VI494" s="12">
        <v>0</v>
      </c>
      <c r="VJ494" s="12">
        <v>0</v>
      </c>
      <c r="VK494" s="12">
        <v>0</v>
      </c>
      <c r="VL494" s="12">
        <v>0</v>
      </c>
      <c r="VM494" s="12">
        <v>0</v>
      </c>
      <c r="VN494" s="12">
        <v>0</v>
      </c>
      <c r="VO494" s="12">
        <v>0</v>
      </c>
      <c r="VP494" s="12">
        <v>0</v>
      </c>
      <c r="VQ494" s="12">
        <v>0</v>
      </c>
      <c r="VR494" s="12">
        <v>0</v>
      </c>
      <c r="VS494" s="12">
        <v>0</v>
      </c>
      <c r="VT494" s="12">
        <v>0</v>
      </c>
      <c r="VU494" s="12">
        <v>0</v>
      </c>
      <c r="VV494" s="12">
        <v>0</v>
      </c>
      <c r="VW494" s="12">
        <v>3.1468848969022178E-3</v>
      </c>
      <c r="VX494" s="12">
        <v>0</v>
      </c>
      <c r="VY494" s="12">
        <v>0</v>
      </c>
      <c r="VZ494" s="12">
        <v>0</v>
      </c>
      <c r="WA494" s="12">
        <v>-1.290268967492789E-3</v>
      </c>
      <c r="WB494" s="12">
        <v>9.3346316920225382E-26</v>
      </c>
      <c r="WC494" s="12">
        <v>2.6379304840367602E-24</v>
      </c>
      <c r="WD494" s="12">
        <v>8.2071100956854969E-25</v>
      </c>
      <c r="WE494" s="12">
        <v>0</v>
      </c>
      <c r="WF494" s="12">
        <v>0</v>
      </c>
      <c r="WG494" s="12">
        <v>2.529447078458299E-27</v>
      </c>
      <c r="WH494" s="12">
        <v>6.190544546655685E-28</v>
      </c>
      <c r="WI494" s="12">
        <v>1.0317544873833418E-27</v>
      </c>
      <c r="WJ494" s="12">
        <v>2.7152529001751387E-8</v>
      </c>
      <c r="WK494" s="12">
        <v>0</v>
      </c>
      <c r="WL494" s="12">
        <v>0</v>
      </c>
      <c r="WM494" s="12">
        <v>0</v>
      </c>
      <c r="WN494" s="12">
        <v>0</v>
      </c>
      <c r="WO494" s="12">
        <v>0</v>
      </c>
      <c r="WP494" s="12">
        <v>0</v>
      </c>
      <c r="WQ494" s="12">
        <v>0</v>
      </c>
      <c r="WR494" s="12">
        <v>0</v>
      </c>
      <c r="WS494" s="12">
        <v>0</v>
      </c>
      <c r="WT494" s="12">
        <v>0</v>
      </c>
      <c r="WU494" s="12">
        <v>0</v>
      </c>
      <c r="WV494" s="12">
        <v>0</v>
      </c>
      <c r="WW494" s="12">
        <v>0</v>
      </c>
      <c r="WX494" s="12">
        <v>0</v>
      </c>
      <c r="WY494" s="12">
        <v>0</v>
      </c>
      <c r="WZ494" s="12">
        <v>0</v>
      </c>
      <c r="XA494" s="12">
        <v>0</v>
      </c>
      <c r="XB494" s="12">
        <v>0</v>
      </c>
      <c r="XC494" s="12">
        <v>0</v>
      </c>
      <c r="XD494" s="12">
        <v>0</v>
      </c>
      <c r="XE494" s="12">
        <v>0</v>
      </c>
      <c r="XF494" s="12">
        <v>0</v>
      </c>
      <c r="XG494" s="12">
        <v>0</v>
      </c>
      <c r="XH494" s="12">
        <v>0</v>
      </c>
      <c r="XI494" s="12">
        <v>0</v>
      </c>
      <c r="XJ494" s="12">
        <v>0</v>
      </c>
      <c r="XK494" s="12">
        <v>0</v>
      </c>
      <c r="XL494" s="12">
        <v>6.6869732384151504E-25</v>
      </c>
      <c r="XM494" s="12">
        <v>-1.1714652749291544E-20</v>
      </c>
      <c r="XN494" s="12">
        <v>0</v>
      </c>
      <c r="XO494" s="12">
        <v>0</v>
      </c>
      <c r="XP494" s="12">
        <v>0</v>
      </c>
      <c r="XQ494" s="12">
        <v>0</v>
      </c>
      <c r="XR494" s="12">
        <v>0</v>
      </c>
      <c r="XS494" s="12">
        <v>0</v>
      </c>
      <c r="XT494" s="12">
        <v>0</v>
      </c>
      <c r="XU494" s="12">
        <v>0</v>
      </c>
      <c r="XV494" s="12">
        <v>0</v>
      </c>
      <c r="XW494" s="12">
        <v>0</v>
      </c>
      <c r="XX494" s="12">
        <v>0</v>
      </c>
      <c r="XY494" s="12">
        <v>0</v>
      </c>
      <c r="XZ494" s="12">
        <v>0</v>
      </c>
      <c r="YA494" s="12">
        <v>0</v>
      </c>
      <c r="YB494" s="12">
        <v>0</v>
      </c>
      <c r="YC494" s="12">
        <v>0</v>
      </c>
      <c r="YD494" s="12">
        <v>0</v>
      </c>
      <c r="YE494" s="12">
        <v>0</v>
      </c>
      <c r="YF494" s="12">
        <v>0</v>
      </c>
      <c r="YG494" s="12">
        <v>0</v>
      </c>
      <c r="YH494" s="12">
        <v>0</v>
      </c>
      <c r="YI494" s="12">
        <v>0</v>
      </c>
      <c r="YJ494" s="12">
        <v>0</v>
      </c>
      <c r="YK494" s="12">
        <v>0</v>
      </c>
      <c r="YL494" s="12">
        <v>0</v>
      </c>
      <c r="YM494" s="12">
        <v>0</v>
      </c>
      <c r="YN494" s="12">
        <v>0</v>
      </c>
      <c r="YO494" s="12">
        <v>0</v>
      </c>
      <c r="YP494" s="12">
        <v>0</v>
      </c>
      <c r="YQ494" s="12">
        <v>0</v>
      </c>
      <c r="YR494" s="12">
        <v>0</v>
      </c>
      <c r="YS494" s="12">
        <v>0</v>
      </c>
      <c r="YT494" s="12">
        <v>2.5893773272122616E-8</v>
      </c>
      <c r="YU494" s="12">
        <v>0</v>
      </c>
      <c r="YV494" s="12">
        <v>0</v>
      </c>
      <c r="YW494" s="12">
        <v>1.604873577219636E-5</v>
      </c>
      <c r="YX494" s="12">
        <v>9.9999999999999995E-21</v>
      </c>
      <c r="YY494" s="12">
        <v>-4.9628025188544531E-6</v>
      </c>
      <c r="YZ494" s="12">
        <v>0</v>
      </c>
      <c r="ZA494" s="12">
        <v>3.2734906286560877E-7</v>
      </c>
      <c r="ZB494" s="12">
        <v>0</v>
      </c>
      <c r="ZC494" s="12">
        <v>6.8761714211480457E-11</v>
      </c>
      <c r="ZD494" s="12">
        <v>2.3647180984467337E-11</v>
      </c>
      <c r="ZE494" s="12">
        <v>4.2758168509590476E-11</v>
      </c>
      <c r="ZF494" s="12">
        <v>0</v>
      </c>
      <c r="ZG494" s="12">
        <v>0</v>
      </c>
      <c r="ZH494" s="12">
        <v>0</v>
      </c>
      <c r="ZI494" s="12">
        <v>0</v>
      </c>
      <c r="ZJ494" s="12">
        <v>0</v>
      </c>
      <c r="ZK494" s="12">
        <v>0</v>
      </c>
      <c r="ZL494" s="12">
        <v>0</v>
      </c>
      <c r="ZM494" s="12">
        <v>0</v>
      </c>
      <c r="ZN494" s="12">
        <v>0</v>
      </c>
      <c r="ZO494" s="12">
        <v>0</v>
      </c>
      <c r="ZP494" s="12">
        <v>0</v>
      </c>
      <c r="ZQ494" s="12">
        <v>0</v>
      </c>
      <c r="ZR494" s="12">
        <v>0</v>
      </c>
      <c r="ZS494" s="12">
        <v>0</v>
      </c>
      <c r="ZT494" s="12">
        <v>0</v>
      </c>
      <c r="ZU494" s="12">
        <v>0</v>
      </c>
      <c r="ZV494" s="12">
        <v>0</v>
      </c>
      <c r="ZW494" s="12">
        <v>0</v>
      </c>
      <c r="ZX494" s="12">
        <v>0</v>
      </c>
      <c r="ZY494" s="12">
        <v>0</v>
      </c>
      <c r="ZZ494" s="12">
        <v>0</v>
      </c>
      <c r="AAA494" s="12">
        <v>0</v>
      </c>
      <c r="AAB494" s="12">
        <v>0</v>
      </c>
      <c r="AAC494" s="12">
        <v>0</v>
      </c>
      <c r="AAD494" s="12">
        <v>0</v>
      </c>
      <c r="AAE494" s="12">
        <v>0</v>
      </c>
      <c r="AAF494" s="12">
        <v>0</v>
      </c>
      <c r="AAG494" s="12">
        <v>0</v>
      </c>
      <c r="AAH494" s="12">
        <v>3.0395332901887047E-27</v>
      </c>
      <c r="AAI494" s="12">
        <v>0</v>
      </c>
      <c r="AAJ494" s="12">
        <v>2.1636150581021649E-8</v>
      </c>
      <c r="AAK494" s="12">
        <v>-3.5951203872931099E-7</v>
      </c>
      <c r="AAL494" s="12">
        <v>0</v>
      </c>
      <c r="AAM494" s="12">
        <v>7.4401117530199896E-8</v>
      </c>
      <c r="AAN494" s="12">
        <v>0</v>
      </c>
      <c r="AAO494" s="12">
        <v>0</v>
      </c>
      <c r="AAP494" s="12">
        <v>0</v>
      </c>
      <c r="AAQ494" s="12">
        <v>0</v>
      </c>
      <c r="AAR494" s="12">
        <v>0</v>
      </c>
      <c r="AAS494" s="12">
        <v>0</v>
      </c>
      <c r="AAT494" s="12">
        <v>2.6101149475306563E-14</v>
      </c>
      <c r="AAU494" s="12">
        <v>0</v>
      </c>
      <c r="AAV494" s="12">
        <v>0</v>
      </c>
      <c r="AAW494" s="12">
        <v>0</v>
      </c>
      <c r="AAX494" s="12">
        <v>0</v>
      </c>
      <c r="AAY494" s="12">
        <v>0</v>
      </c>
      <c r="AAZ494" s="12">
        <v>0</v>
      </c>
      <c r="ABA494" s="12">
        <v>0</v>
      </c>
      <c r="ABB494" s="12">
        <v>0</v>
      </c>
      <c r="ABC494" s="12">
        <v>0</v>
      </c>
      <c r="ABD494" s="12">
        <v>0</v>
      </c>
      <c r="ABE494" s="12">
        <v>0</v>
      </c>
      <c r="ABF494" s="12">
        <v>0</v>
      </c>
      <c r="ABG494" s="12">
        <v>0</v>
      </c>
      <c r="ABH494" s="12">
        <v>0</v>
      </c>
      <c r="ABI494" s="12">
        <v>0</v>
      </c>
      <c r="ABJ494" s="12">
        <v>0</v>
      </c>
      <c r="ABK494" s="12">
        <v>0</v>
      </c>
      <c r="ABL494" s="12">
        <v>0</v>
      </c>
      <c r="ABM494" s="12">
        <v>0</v>
      </c>
      <c r="ABN494" s="12">
        <v>0</v>
      </c>
      <c r="ABO494" s="12">
        <v>0</v>
      </c>
      <c r="ABP494" s="12">
        <v>0</v>
      </c>
      <c r="ABQ494" s="12">
        <v>0</v>
      </c>
      <c r="ABR494" s="12">
        <v>0</v>
      </c>
      <c r="ABS494" s="12">
        <v>0</v>
      </c>
      <c r="ABT494" s="12">
        <v>0</v>
      </c>
      <c r="ABU494" s="12">
        <v>4.9411663682734309E-6</v>
      </c>
      <c r="ABV494" s="12">
        <v>0</v>
      </c>
      <c r="ABW494" s="12">
        <v>-3.2926815851868197E-7</v>
      </c>
      <c r="ABX494" s="12">
        <v>0</v>
      </c>
      <c r="ABY494" s="12">
        <v>0</v>
      </c>
      <c r="ABZ494" s="12">
        <v>0</v>
      </c>
      <c r="ACA494" s="12">
        <v>0</v>
      </c>
      <c r="ACB494" s="12">
        <v>0</v>
      </c>
      <c r="ACC494" s="12">
        <v>0</v>
      </c>
      <c r="ACD494" s="12">
        <v>0</v>
      </c>
      <c r="ACE494" s="12">
        <v>0</v>
      </c>
      <c r="ACF494" s="12">
        <v>0</v>
      </c>
      <c r="ACG494" s="12">
        <v>0</v>
      </c>
      <c r="ACH494" s="12">
        <v>0</v>
      </c>
      <c r="ACI494" s="12">
        <v>0</v>
      </c>
      <c r="ACJ494" s="12">
        <v>0</v>
      </c>
      <c r="ACK494" s="12">
        <v>0</v>
      </c>
      <c r="ACL494" s="12">
        <v>0</v>
      </c>
      <c r="ACM494" s="12">
        <v>0</v>
      </c>
      <c r="ACN494" s="12">
        <v>0</v>
      </c>
      <c r="ACO494" s="12">
        <v>0</v>
      </c>
      <c r="ACP494" s="12">
        <v>0</v>
      </c>
      <c r="ACQ494" s="12">
        <v>0</v>
      </c>
      <c r="ACR494" s="12">
        <v>0</v>
      </c>
      <c r="ACS494" s="12">
        <v>0</v>
      </c>
      <c r="ACT494" s="12">
        <v>0</v>
      </c>
      <c r="ACU494" s="12">
        <v>0</v>
      </c>
      <c r="ACV494" s="12">
        <v>0</v>
      </c>
      <c r="ACW494" s="12">
        <v>0</v>
      </c>
      <c r="ACX494" s="12">
        <v>0</v>
      </c>
      <c r="ACY494" s="12">
        <v>0</v>
      </c>
      <c r="ACZ494" s="12">
        <v>0</v>
      </c>
      <c r="ADA494" s="12">
        <v>0</v>
      </c>
      <c r="ADB494" s="12">
        <v>0</v>
      </c>
      <c r="ADC494" s="12">
        <v>0</v>
      </c>
      <c r="ADD494" s="12">
        <v>0</v>
      </c>
      <c r="ADE494" s="12">
        <v>0</v>
      </c>
      <c r="ADF494" s="12">
        <v>0</v>
      </c>
      <c r="ADG494" s="12">
        <v>3.595120387292995E-7</v>
      </c>
      <c r="ADH494" s="12">
        <v>0</v>
      </c>
      <c r="ADI494" s="12">
        <v>-7.531541077178814E-8</v>
      </c>
      <c r="ADJ494" s="12">
        <v>0</v>
      </c>
      <c r="ADK494" s="12">
        <v>0</v>
      </c>
      <c r="ADL494" s="12">
        <v>0</v>
      </c>
      <c r="ADM494" s="12">
        <v>0</v>
      </c>
      <c r="ADN494" s="12">
        <v>0</v>
      </c>
      <c r="ADO494" s="12">
        <v>0</v>
      </c>
      <c r="ADP494" s="12">
        <v>0</v>
      </c>
      <c r="ADQ494" s="12">
        <v>0</v>
      </c>
      <c r="ADR494" s="12">
        <v>0</v>
      </c>
      <c r="ADS494" s="12">
        <v>0</v>
      </c>
      <c r="ADT494" s="12">
        <v>0</v>
      </c>
      <c r="ADU494" s="12">
        <v>0</v>
      </c>
      <c r="ADV494" s="12">
        <v>0</v>
      </c>
      <c r="ADW494" s="12">
        <v>0</v>
      </c>
      <c r="ADX494" s="12">
        <v>0</v>
      </c>
      <c r="ADY494" s="12">
        <v>0</v>
      </c>
      <c r="ADZ494" s="12">
        <v>0</v>
      </c>
      <c r="AEA494" s="12">
        <v>0</v>
      </c>
      <c r="AEB494" s="12">
        <v>0</v>
      </c>
      <c r="AEC494" s="12">
        <v>0</v>
      </c>
      <c r="AED494" s="12">
        <v>0</v>
      </c>
      <c r="AEE494" s="12">
        <v>0</v>
      </c>
      <c r="AEF494" s="12">
        <v>0</v>
      </c>
      <c r="AEG494" s="12">
        <v>0</v>
      </c>
      <c r="AEH494" s="12">
        <v>0</v>
      </c>
      <c r="AEI494" s="12">
        <v>0</v>
      </c>
      <c r="AEJ494" s="12">
        <v>0</v>
      </c>
      <c r="AEK494" s="12">
        <v>0</v>
      </c>
      <c r="AEL494" s="12">
        <v>0</v>
      </c>
      <c r="AEM494" s="12">
        <v>0</v>
      </c>
      <c r="AEN494" s="12">
        <v>0</v>
      </c>
      <c r="AEO494" s="12">
        <v>6.6869732383692152E-25</v>
      </c>
      <c r="AEP494" s="12">
        <v>0</v>
      </c>
      <c r="AEQ494" s="12">
        <v>0</v>
      </c>
      <c r="AER494" s="12">
        <v>0</v>
      </c>
      <c r="AES494" s="12">
        <v>0</v>
      </c>
      <c r="AET494" s="12">
        <v>0</v>
      </c>
      <c r="AEU494" s="12">
        <v>-6.8844880874617098E-11</v>
      </c>
      <c r="AEV494" s="12">
        <v>0</v>
      </c>
      <c r="AEW494" s="12">
        <v>0</v>
      </c>
      <c r="AEX494" s="12">
        <v>0</v>
      </c>
      <c r="AEY494" s="12">
        <v>0</v>
      </c>
      <c r="AEZ494" s="12">
        <v>0</v>
      </c>
      <c r="AFA494" s="12">
        <v>0</v>
      </c>
      <c r="AFB494" s="12">
        <v>0</v>
      </c>
      <c r="AFC494" s="12">
        <v>0</v>
      </c>
      <c r="AFD494" s="12">
        <v>0</v>
      </c>
      <c r="AFE494" s="12">
        <v>0</v>
      </c>
      <c r="AFF494" s="12">
        <v>0</v>
      </c>
      <c r="AFG494" s="12">
        <v>0</v>
      </c>
      <c r="AFH494" s="12">
        <v>0</v>
      </c>
      <c r="AFI494" s="12">
        <v>0</v>
      </c>
      <c r="AFJ494" s="12">
        <v>0</v>
      </c>
      <c r="AFK494" s="12">
        <v>0</v>
      </c>
      <c r="AFL494" s="12">
        <v>0</v>
      </c>
      <c r="AFM494" s="12">
        <v>0</v>
      </c>
      <c r="AFN494" s="12">
        <v>0</v>
      </c>
      <c r="AFO494" s="12">
        <v>0</v>
      </c>
      <c r="AFP494" s="12">
        <v>0</v>
      </c>
      <c r="AFQ494" s="12">
        <v>0</v>
      </c>
      <c r="AFR494" s="12">
        <v>0</v>
      </c>
      <c r="AFS494" s="12">
        <v>0</v>
      </c>
      <c r="AFT494" s="12">
        <v>0</v>
      </c>
      <c r="AFU494" s="12">
        <v>0</v>
      </c>
      <c r="AFV494" s="12">
        <v>0</v>
      </c>
      <c r="AFW494" s="12">
        <v>0</v>
      </c>
      <c r="AFX494" s="12">
        <v>0</v>
      </c>
      <c r="AFY494" s="12">
        <v>0</v>
      </c>
      <c r="AFZ494" s="12">
        <v>1.2036551829064589E-5</v>
      </c>
      <c r="AGA494" s="12">
        <v>0</v>
      </c>
      <c r="AGB494" s="12">
        <v>0</v>
      </c>
      <c r="AGC494" s="12">
        <v>0</v>
      </c>
      <c r="AGD494" s="12">
        <v>0</v>
      </c>
      <c r="AGE494" s="12">
        <v>0</v>
      </c>
      <c r="AGF494" s="12">
        <v>0</v>
      </c>
      <c r="AGG494" s="12">
        <v>-2.3689058296755106E-11</v>
      </c>
      <c r="AGH494" s="12">
        <v>0</v>
      </c>
      <c r="AGI494" s="12">
        <v>0</v>
      </c>
      <c r="AGJ494" s="12">
        <v>0</v>
      </c>
      <c r="AGK494" s="12">
        <v>0</v>
      </c>
      <c r="AGL494" s="12">
        <v>0</v>
      </c>
      <c r="AGM494" s="12">
        <v>0</v>
      </c>
      <c r="AGN494" s="12">
        <v>0</v>
      </c>
      <c r="AGO494" s="12">
        <v>0</v>
      </c>
      <c r="AGP494" s="12">
        <v>0</v>
      </c>
      <c r="AGQ494" s="12">
        <v>0</v>
      </c>
      <c r="AGR494" s="12">
        <v>0</v>
      </c>
      <c r="AGS494" s="12">
        <v>0</v>
      </c>
      <c r="AGT494" s="12">
        <v>0</v>
      </c>
      <c r="AGU494" s="12">
        <v>0</v>
      </c>
      <c r="AGV494" s="12">
        <v>0</v>
      </c>
      <c r="AGW494" s="12">
        <v>0</v>
      </c>
      <c r="AGX494" s="12">
        <v>0</v>
      </c>
      <c r="AGY494" s="12">
        <v>0</v>
      </c>
      <c r="AGZ494" s="12">
        <v>0</v>
      </c>
      <c r="AHA494" s="12">
        <v>0</v>
      </c>
      <c r="AHB494" s="12">
        <v>0</v>
      </c>
      <c r="AHC494" s="12">
        <v>0</v>
      </c>
      <c r="AHD494" s="12">
        <v>0</v>
      </c>
      <c r="AHE494" s="12">
        <v>0</v>
      </c>
      <c r="AHF494" s="12">
        <v>0</v>
      </c>
      <c r="AHG494" s="12">
        <v>0</v>
      </c>
      <c r="AHH494" s="12">
        <v>0</v>
      </c>
      <c r="AHI494" s="12">
        <v>0</v>
      </c>
      <c r="AHJ494" s="12">
        <v>0</v>
      </c>
      <c r="AHK494" s="12">
        <v>0</v>
      </c>
      <c r="AHL494" s="12">
        <v>0</v>
      </c>
      <c r="AHM494" s="12">
        <v>0</v>
      </c>
      <c r="AHN494" s="12">
        <v>0</v>
      </c>
      <c r="AHO494" s="12">
        <v>0</v>
      </c>
      <c r="AHP494" s="12">
        <v>0</v>
      </c>
      <c r="AHQ494" s="12">
        <v>0</v>
      </c>
      <c r="AHR494" s="12">
        <v>0</v>
      </c>
      <c r="AHS494" s="12">
        <v>0</v>
      </c>
      <c r="AHT494" s="12">
        <v>0</v>
      </c>
      <c r="AHU494" s="12">
        <v>0</v>
      </c>
      <c r="AHV494" s="12">
        <v>0</v>
      </c>
      <c r="AHW494" s="12">
        <v>0</v>
      </c>
      <c r="AHX494" s="12">
        <v>0</v>
      </c>
      <c r="AHY494" s="12">
        <v>0</v>
      </c>
      <c r="AHZ494" s="12">
        <v>0</v>
      </c>
      <c r="AIA494" s="12">
        <v>0</v>
      </c>
      <c r="AIB494" s="12">
        <v>0</v>
      </c>
      <c r="AIC494" s="12">
        <v>0</v>
      </c>
      <c r="AID494" s="12">
        <v>2.496362364686023E-7</v>
      </c>
      <c r="AIE494" s="12">
        <v>-1.0930227862853315E-8</v>
      </c>
      <c r="AIF494" s="12">
        <v>1.0007750791912315E-8</v>
      </c>
      <c r="AIG494" s="12">
        <v>0</v>
      </c>
      <c r="AIH494" s="12">
        <v>0</v>
      </c>
      <c r="AII494" s="12">
        <v>0</v>
      </c>
      <c r="AIJ494" s="12">
        <v>1.9607843137254903E-9</v>
      </c>
      <c r="AIK494" s="12">
        <v>0</v>
      </c>
      <c r="AIL494" s="12">
        <v>0</v>
      </c>
      <c r="AIM494" s="12">
        <v>0</v>
      </c>
      <c r="AIN494" s="12">
        <v>0</v>
      </c>
      <c r="AIO494" s="12">
        <v>0</v>
      </c>
      <c r="AIP494" s="12">
        <v>0</v>
      </c>
      <c r="AIQ494" s="12">
        <v>0</v>
      </c>
      <c r="AIR494" s="12">
        <v>0</v>
      </c>
      <c r="AIS494" s="12">
        <v>0</v>
      </c>
      <c r="AIT494" s="12">
        <v>0</v>
      </c>
      <c r="AIU494" s="12">
        <v>0</v>
      </c>
      <c r="AIV494" s="12">
        <v>0</v>
      </c>
      <c r="AIW494" s="12">
        <v>0</v>
      </c>
      <c r="AIX494" s="12">
        <v>0</v>
      </c>
      <c r="AIY494" s="12">
        <v>0</v>
      </c>
      <c r="AIZ494" s="12">
        <v>0</v>
      </c>
      <c r="AJA494" s="12">
        <v>0</v>
      </c>
      <c r="AJB494" s="12">
        <v>0</v>
      </c>
      <c r="AJC494" s="12">
        <v>0</v>
      </c>
      <c r="AJD494" s="12">
        <v>0</v>
      </c>
      <c r="AJE494" s="12">
        <v>0</v>
      </c>
      <c r="AJF494" s="12">
        <v>0</v>
      </c>
      <c r="AJG494" s="12">
        <v>0</v>
      </c>
      <c r="AJH494" s="12">
        <v>0</v>
      </c>
      <c r="AJI494" s="12">
        <v>0</v>
      </c>
      <c r="AJJ494" s="12">
        <v>0</v>
      </c>
      <c r="AJK494" s="12">
        <v>0</v>
      </c>
      <c r="AJL494" s="12">
        <v>0</v>
      </c>
      <c r="AJM494" s="12">
        <v>0</v>
      </c>
      <c r="AJN494" s="12">
        <v>0</v>
      </c>
      <c r="AJO494" s="12">
        <v>0</v>
      </c>
      <c r="AJP494" s="12">
        <v>1.3024024461999938E-9</v>
      </c>
      <c r="AJQ494" s="12">
        <v>-1.0010734726231033E-8</v>
      </c>
      <c r="AJR494" s="12">
        <v>0</v>
      </c>
      <c r="AJS494" s="12">
        <v>0</v>
      </c>
      <c r="AJT494" s="12">
        <v>0</v>
      </c>
      <c r="AJU494" s="12">
        <v>0</v>
      </c>
      <c r="AJV494" s="12">
        <v>0</v>
      </c>
      <c r="AJW494" s="12">
        <v>0</v>
      </c>
      <c r="AJX494" s="12">
        <v>0</v>
      </c>
      <c r="AJY494" s="12">
        <v>0</v>
      </c>
      <c r="AJZ494" s="12">
        <v>0</v>
      </c>
      <c r="AKA494" s="12">
        <v>0</v>
      </c>
      <c r="AKB494" s="12">
        <v>0</v>
      </c>
      <c r="AKC494" s="12">
        <v>0</v>
      </c>
      <c r="AKD494" s="12">
        <v>0</v>
      </c>
      <c r="AKE494" s="12">
        <v>0</v>
      </c>
      <c r="AKF494" s="12">
        <v>0</v>
      </c>
      <c r="AKG494" s="12">
        <v>0</v>
      </c>
      <c r="AKH494" s="12">
        <v>0</v>
      </c>
      <c r="AKI494" s="12">
        <v>0</v>
      </c>
      <c r="AKJ494" s="12">
        <v>0</v>
      </c>
      <c r="AKK494" s="12">
        <v>0</v>
      </c>
      <c r="AKL494" s="12">
        <v>0</v>
      </c>
      <c r="AKM494" s="12">
        <v>0</v>
      </c>
      <c r="AKN494" s="12">
        <v>0</v>
      </c>
      <c r="AKO494" s="12">
        <v>0</v>
      </c>
      <c r="AKP494" s="12">
        <v>0</v>
      </c>
      <c r="AKQ494" s="12">
        <v>0</v>
      </c>
      <c r="AKR494" s="12">
        <v>0</v>
      </c>
      <c r="AKS494" s="12">
        <v>0</v>
      </c>
      <c r="AKT494" s="12">
        <v>0</v>
      </c>
      <c r="AKU494" s="12">
        <v>0</v>
      </c>
      <c r="AKV494" s="12">
        <v>0</v>
      </c>
      <c r="AKW494" s="12">
        <v>0</v>
      </c>
      <c r="AKX494" s="12">
        <v>0</v>
      </c>
      <c r="AKY494" s="12">
        <v>3.9506976232081656E-6</v>
      </c>
      <c r="AKZ494" s="12">
        <v>0</v>
      </c>
      <c r="ALA494" s="12">
        <v>0</v>
      </c>
      <c r="ALB494" s="12">
        <v>0</v>
      </c>
      <c r="ALC494" s="12">
        <v>-3.9829105572727442E-11</v>
      </c>
      <c r="ALD494" s="12">
        <v>0</v>
      </c>
      <c r="ALE494" s="12">
        <v>0</v>
      </c>
      <c r="ALF494" s="12">
        <v>0</v>
      </c>
      <c r="ALG494" s="12">
        <v>0</v>
      </c>
      <c r="ALH494" s="12">
        <v>0</v>
      </c>
      <c r="ALI494" s="12">
        <v>0</v>
      </c>
      <c r="ALJ494" s="12">
        <v>0</v>
      </c>
      <c r="ALK494" s="12">
        <v>0</v>
      </c>
      <c r="ALL494" s="12">
        <v>0</v>
      </c>
      <c r="ALM494" s="12">
        <v>0</v>
      </c>
      <c r="ALN494" s="12">
        <v>0</v>
      </c>
      <c r="ALO494" s="12">
        <v>0</v>
      </c>
      <c r="ALP494" s="12">
        <v>0</v>
      </c>
      <c r="ALQ494" s="12">
        <v>0</v>
      </c>
      <c r="ALR494" s="12">
        <v>0</v>
      </c>
      <c r="ALS494" s="12">
        <v>0</v>
      </c>
      <c r="ALT494" s="12">
        <v>0</v>
      </c>
      <c r="ALU494" s="12">
        <v>0</v>
      </c>
      <c r="ALV494" s="12">
        <v>0</v>
      </c>
      <c r="ALW494" s="12">
        <v>0</v>
      </c>
      <c r="ALX494" s="12">
        <v>0</v>
      </c>
      <c r="ALY494" s="12">
        <v>0</v>
      </c>
      <c r="ALZ494" s="12">
        <v>0</v>
      </c>
      <c r="AMA494" s="12">
        <v>0</v>
      </c>
      <c r="AMB494" s="12">
        <v>0</v>
      </c>
      <c r="AMC494" s="12">
        <v>0</v>
      </c>
      <c r="AMD494" s="12">
        <v>0</v>
      </c>
      <c r="AME494" s="12">
        <v>0</v>
      </c>
      <c r="AMF494" s="12">
        <v>0</v>
      </c>
      <c r="AMG494" s="12">
        <v>0</v>
      </c>
      <c r="AMH494" s="12">
        <v>0</v>
      </c>
      <c r="AMI494" s="12">
        <v>0</v>
      </c>
      <c r="AMJ494" s="12">
        <v>2.8834953874870833E-7</v>
      </c>
      <c r="AMK494" s="12">
        <v>0</v>
      </c>
      <c r="AML494" s="12">
        <v>0</v>
      </c>
      <c r="AMM494" s="12">
        <v>0</v>
      </c>
      <c r="AMN494" s="12">
        <v>0</v>
      </c>
      <c r="AMO494" s="12">
        <v>-8.5779169381546749E-6</v>
      </c>
      <c r="AMP494" s="12">
        <v>6.9367405937663958E-27</v>
      </c>
      <c r="AMQ494" s="12">
        <v>0</v>
      </c>
      <c r="AMR494" s="12">
        <v>0</v>
      </c>
      <c r="AMS494" s="12">
        <v>4.1133256931015133E-28</v>
      </c>
      <c r="AMT494" s="12">
        <v>0</v>
      </c>
      <c r="AMU494" s="12">
        <v>0</v>
      </c>
      <c r="AMV494" s="12">
        <v>0</v>
      </c>
      <c r="AMW494" s="12">
        <v>0</v>
      </c>
      <c r="AMX494" s="12">
        <v>0</v>
      </c>
      <c r="AMY494" s="12">
        <v>0</v>
      </c>
      <c r="AMZ494" s="12">
        <v>0</v>
      </c>
      <c r="ANA494" s="12">
        <v>0</v>
      </c>
      <c r="ANB494" s="12">
        <v>0</v>
      </c>
      <c r="ANC494" s="12">
        <v>0</v>
      </c>
      <c r="AND494" s="12">
        <v>0</v>
      </c>
      <c r="ANE494" s="12">
        <v>0</v>
      </c>
      <c r="ANF494" s="12">
        <v>0</v>
      </c>
      <c r="ANG494" s="12">
        <v>0</v>
      </c>
      <c r="ANH494" s="12">
        <v>0</v>
      </c>
      <c r="ANI494" s="12">
        <v>0</v>
      </c>
      <c r="ANJ494" s="12">
        <v>0</v>
      </c>
      <c r="ANK494" s="12">
        <v>0</v>
      </c>
      <c r="ANL494" s="12">
        <v>0</v>
      </c>
      <c r="ANM494" s="12">
        <v>0</v>
      </c>
      <c r="ANN494" s="12">
        <v>0</v>
      </c>
      <c r="ANO494" s="12">
        <v>0</v>
      </c>
      <c r="ANP494" s="12">
        <v>0</v>
      </c>
      <c r="ANQ494" s="12">
        <v>0</v>
      </c>
      <c r="ANR494" s="12">
        <v>0</v>
      </c>
      <c r="ANS494" s="12">
        <v>0</v>
      </c>
      <c r="ANT494" s="12">
        <v>0</v>
      </c>
      <c r="ANU494" s="12">
        <v>0</v>
      </c>
      <c r="ANV494" s="12">
        <v>3.9198526030891834E-8</v>
      </c>
      <c r="ANW494" s="12">
        <v>0</v>
      </c>
      <c r="ANX494" s="12">
        <v>0</v>
      </c>
      <c r="ANY494" s="12">
        <v>0</v>
      </c>
      <c r="ANZ494" s="12">
        <v>4.8349765339541493E-6</v>
      </c>
      <c r="AOA494" s="12">
        <v>-2.6926123984947585E-7</v>
      </c>
      <c r="AOB494" s="12">
        <v>8.9753746616491718E-9</v>
      </c>
      <c r="AOC494" s="12">
        <v>0</v>
      </c>
      <c r="AOD494" s="12">
        <v>2.9729672553136246E-11</v>
      </c>
      <c r="AOE494" s="12">
        <v>0</v>
      </c>
      <c r="AOF494" s="12">
        <v>0</v>
      </c>
      <c r="AOG494" s="12">
        <v>0</v>
      </c>
      <c r="AOH494" s="12">
        <v>0</v>
      </c>
      <c r="AOI494" s="12">
        <v>0</v>
      </c>
      <c r="AOJ494" s="12">
        <v>0</v>
      </c>
      <c r="AOK494" s="12">
        <v>0</v>
      </c>
      <c r="AOL494" s="12">
        <v>0</v>
      </c>
      <c r="AOM494" s="12">
        <v>0</v>
      </c>
      <c r="AON494" s="12">
        <v>0</v>
      </c>
      <c r="AOO494" s="12">
        <v>0</v>
      </c>
      <c r="AOP494" s="12">
        <v>0</v>
      </c>
      <c r="AOQ494" s="12">
        <v>0</v>
      </c>
      <c r="AOR494" s="12">
        <v>0</v>
      </c>
      <c r="AOS494" s="12">
        <v>0</v>
      </c>
      <c r="AOT494" s="12">
        <v>0</v>
      </c>
      <c r="AOU494" s="12">
        <v>0</v>
      </c>
      <c r="AOV494" s="12">
        <v>0</v>
      </c>
      <c r="AOW494" s="12">
        <v>0</v>
      </c>
      <c r="AOX494" s="12">
        <v>0</v>
      </c>
      <c r="AOY494" s="12">
        <v>0</v>
      </c>
      <c r="AOZ494" s="12">
        <v>0</v>
      </c>
      <c r="APA494" s="12">
        <v>0</v>
      </c>
      <c r="APB494" s="12">
        <v>0</v>
      </c>
      <c r="APC494" s="12">
        <v>0</v>
      </c>
      <c r="APD494" s="12">
        <v>0</v>
      </c>
      <c r="APE494" s="12">
        <v>0</v>
      </c>
      <c r="APF494" s="12">
        <v>0</v>
      </c>
      <c r="APG494" s="12">
        <v>0</v>
      </c>
      <c r="APH494" s="12">
        <v>0</v>
      </c>
      <c r="API494" s="12">
        <v>0</v>
      </c>
      <c r="APJ494" s="12">
        <v>0</v>
      </c>
      <c r="APK494" s="12">
        <v>0</v>
      </c>
      <c r="APL494" s="12">
        <v>2.6926123984947511E-7</v>
      </c>
      <c r="APM494" s="12">
        <v>-1.2238561421575422E-8</v>
      </c>
      <c r="APN494" s="12">
        <v>1.0008620740094722E-8</v>
      </c>
      <c r="APO494" s="12">
        <v>0</v>
      </c>
      <c r="APP494" s="12">
        <v>0</v>
      </c>
      <c r="APQ494" s="12">
        <v>0</v>
      </c>
      <c r="APR494" s="12">
        <v>0</v>
      </c>
      <c r="APS494" s="12">
        <v>0</v>
      </c>
      <c r="APT494" s="12">
        <v>0</v>
      </c>
      <c r="APU494" s="12">
        <v>0</v>
      </c>
      <c r="APV494" s="12">
        <v>0</v>
      </c>
      <c r="APW494" s="12">
        <v>0</v>
      </c>
      <c r="APX494" s="12">
        <v>0</v>
      </c>
      <c r="APY494" s="12">
        <v>0</v>
      </c>
      <c r="APZ494" s="12">
        <v>0</v>
      </c>
      <c r="AQA494" s="12">
        <v>0</v>
      </c>
      <c r="AQB494" s="12">
        <v>0</v>
      </c>
      <c r="AQC494" s="12">
        <v>0</v>
      </c>
      <c r="AQD494" s="12">
        <v>0</v>
      </c>
      <c r="AQE494" s="12">
        <v>0</v>
      </c>
      <c r="AQF494" s="12">
        <v>0</v>
      </c>
      <c r="AQG494" s="12">
        <v>0</v>
      </c>
      <c r="AQH494" s="12">
        <v>0</v>
      </c>
      <c r="AQI494" s="12">
        <v>0</v>
      </c>
      <c r="AQJ494" s="12">
        <v>0</v>
      </c>
      <c r="AQK494" s="12">
        <v>0</v>
      </c>
      <c r="AQL494" s="12">
        <v>0</v>
      </c>
      <c r="AQM494" s="12">
        <v>0</v>
      </c>
      <c r="AQN494" s="12">
        <v>0</v>
      </c>
      <c r="AQO494" s="12">
        <v>0</v>
      </c>
      <c r="AQP494" s="12">
        <v>0</v>
      </c>
      <c r="AQQ494" s="12">
        <v>0</v>
      </c>
      <c r="AQR494" s="12">
        <v>0</v>
      </c>
      <c r="AQS494" s="12">
        <v>0</v>
      </c>
      <c r="AQT494" s="12">
        <v>0</v>
      </c>
      <c r="AQU494" s="12">
        <v>0</v>
      </c>
      <c r="AQV494" s="12">
        <v>0</v>
      </c>
      <c r="AQW494" s="12">
        <v>0</v>
      </c>
      <c r="AQX494" s="12">
        <v>1.3024024461999938E-9</v>
      </c>
      <c r="AQY494" s="12">
        <v>-1.0010734726227857E-8</v>
      </c>
      <c r="AQZ494" s="12">
        <v>0</v>
      </c>
      <c r="ARA494" s="12">
        <v>0</v>
      </c>
      <c r="ARB494" s="12">
        <v>0</v>
      </c>
      <c r="ARC494" s="12">
        <v>0</v>
      </c>
      <c r="ARD494" s="12">
        <v>0</v>
      </c>
      <c r="ARE494" s="12">
        <v>0</v>
      </c>
      <c r="ARF494" s="12">
        <v>0</v>
      </c>
      <c r="ARG494" s="12">
        <v>0</v>
      </c>
      <c r="ARH494" s="12">
        <v>0</v>
      </c>
      <c r="ARI494" s="12">
        <v>0</v>
      </c>
      <c r="ARJ494" s="12">
        <v>0</v>
      </c>
      <c r="ARK494" s="12">
        <v>0</v>
      </c>
      <c r="ARL494" s="12">
        <v>0</v>
      </c>
      <c r="ARM494" s="12">
        <v>0</v>
      </c>
      <c r="ARN494" s="12">
        <v>0</v>
      </c>
      <c r="ARO494" s="12">
        <v>0</v>
      </c>
      <c r="ARP494" s="12">
        <v>0</v>
      </c>
      <c r="ARQ494" s="12">
        <v>0</v>
      </c>
      <c r="ARR494" s="12">
        <v>0</v>
      </c>
      <c r="ARS494" s="12">
        <v>0</v>
      </c>
      <c r="ART494" s="12">
        <v>0</v>
      </c>
      <c r="ARU494" s="12">
        <v>0</v>
      </c>
      <c r="ARV494" s="12">
        <v>0</v>
      </c>
      <c r="ARW494" s="12">
        <v>0</v>
      </c>
      <c r="ARX494" s="12">
        <v>0</v>
      </c>
      <c r="ARY494" s="12">
        <v>0</v>
      </c>
      <c r="ARZ494" s="12">
        <v>0</v>
      </c>
      <c r="ASA494" s="12">
        <v>0</v>
      </c>
      <c r="ASB494" s="12">
        <v>0</v>
      </c>
      <c r="ASC494" s="12">
        <v>0</v>
      </c>
      <c r="ASD494" s="12">
        <v>0</v>
      </c>
      <c r="ASE494" s="12">
        <v>0</v>
      </c>
      <c r="ASF494" s="12">
        <v>0</v>
      </c>
      <c r="ASG494" s="12">
        <v>3.2233176891344883E-6</v>
      </c>
      <c r="ASH494" s="12">
        <v>0</v>
      </c>
      <c r="ASI494" s="12">
        <v>0</v>
      </c>
      <c r="ASJ494" s="12">
        <v>0</v>
      </c>
      <c r="ASK494" s="12">
        <v>-2.9767085664698108E-11</v>
      </c>
      <c r="ASL494" s="12">
        <v>0</v>
      </c>
      <c r="ASM494" s="12">
        <v>0</v>
      </c>
      <c r="ASN494" s="12">
        <v>0</v>
      </c>
      <c r="ASO494" s="12">
        <v>0</v>
      </c>
      <c r="ASP494" s="12">
        <v>0</v>
      </c>
      <c r="ASQ494" s="12">
        <v>0</v>
      </c>
      <c r="ASR494" s="12">
        <v>0</v>
      </c>
      <c r="ASS494" s="12">
        <v>0</v>
      </c>
      <c r="AST494" s="12">
        <v>0</v>
      </c>
      <c r="ASU494" s="12">
        <v>0</v>
      </c>
      <c r="ASV494" s="12">
        <v>0</v>
      </c>
      <c r="ASW494" s="12">
        <v>0</v>
      </c>
      <c r="ASX494" s="12">
        <v>0</v>
      </c>
      <c r="ASY494" s="12">
        <v>0</v>
      </c>
      <c r="ASZ494" s="12">
        <v>0</v>
      </c>
      <c r="ATA494" s="12">
        <v>0</v>
      </c>
      <c r="ATB494" s="12">
        <v>0</v>
      </c>
      <c r="ATC494" s="12">
        <v>0</v>
      </c>
      <c r="ATD494" s="12">
        <v>0</v>
      </c>
      <c r="ATE494" s="12">
        <v>0</v>
      </c>
      <c r="ATF494" s="12">
        <v>0</v>
      </c>
      <c r="ATG494" s="12">
        <v>0</v>
      </c>
      <c r="ATH494" s="12">
        <v>0</v>
      </c>
      <c r="ATI494" s="12">
        <v>0</v>
      </c>
      <c r="ATJ494" s="12">
        <v>0</v>
      </c>
      <c r="ATK494" s="12">
        <v>0</v>
      </c>
      <c r="ATL494" s="12">
        <v>0</v>
      </c>
      <c r="ATM494" s="12">
        <v>4.9943605145181346E-7</v>
      </c>
      <c r="ATN494" s="12">
        <v>0</v>
      </c>
      <c r="ATO494" s="12">
        <v>0</v>
      </c>
      <c r="ATP494" s="12">
        <v>0</v>
      </c>
      <c r="ATQ494" s="12">
        <v>0</v>
      </c>
      <c r="ATR494" s="12">
        <v>0</v>
      </c>
      <c r="ATS494" s="12">
        <v>0</v>
      </c>
      <c r="ATT494" s="12">
        <v>0</v>
      </c>
      <c r="ATU494" s="12">
        <v>0</v>
      </c>
      <c r="ATV494" s="12">
        <v>0</v>
      </c>
      <c r="ATW494" s="12">
        <v>-8.4122738683922029E-6</v>
      </c>
      <c r="ATX494" s="12">
        <v>4.950467314177932E-25</v>
      </c>
      <c r="ATY494" s="12">
        <v>0</v>
      </c>
      <c r="ATZ494" s="12">
        <v>0</v>
      </c>
      <c r="AUA494" s="12">
        <v>2.935509023270158E-26</v>
      </c>
      <c r="AUB494" s="12">
        <v>0</v>
      </c>
      <c r="AUC494" s="12">
        <v>0</v>
      </c>
      <c r="AUD494" s="12">
        <v>0</v>
      </c>
      <c r="AUE494" s="12">
        <v>0</v>
      </c>
      <c r="AUF494" s="12">
        <v>0</v>
      </c>
      <c r="AUG494" s="12">
        <v>0</v>
      </c>
      <c r="AUH494" s="12">
        <v>0</v>
      </c>
      <c r="AUI494" s="12">
        <v>0</v>
      </c>
      <c r="AUJ494" s="12">
        <v>0</v>
      </c>
      <c r="AUK494" s="12">
        <v>0</v>
      </c>
      <c r="AUL494" s="12">
        <v>0</v>
      </c>
      <c r="AUM494" s="12">
        <v>0</v>
      </c>
      <c r="AUN494" s="12">
        <v>0</v>
      </c>
      <c r="AUO494" s="12">
        <v>0</v>
      </c>
      <c r="AUP494" s="12">
        <v>0</v>
      </c>
      <c r="AUQ494" s="12">
        <v>0</v>
      </c>
      <c r="AUR494" s="12">
        <v>0</v>
      </c>
      <c r="AUS494" s="12">
        <v>0</v>
      </c>
      <c r="AUT494" s="12">
        <v>0</v>
      </c>
      <c r="AUU494" s="12">
        <v>0</v>
      </c>
      <c r="AUV494" s="12">
        <v>0</v>
      </c>
      <c r="AUW494" s="12">
        <v>0</v>
      </c>
      <c r="AUX494" s="12">
        <v>0</v>
      </c>
      <c r="AUY494" s="12">
        <v>0</v>
      </c>
      <c r="AUZ494" s="12">
        <v>0</v>
      </c>
      <c r="AVA494" s="12">
        <v>0</v>
      </c>
      <c r="AVB494" s="12">
        <v>0</v>
      </c>
      <c r="AVC494" s="12">
        <v>0</v>
      </c>
      <c r="AVD494" s="12">
        <v>0</v>
      </c>
      <c r="AVE494" s="12">
        <v>0</v>
      </c>
      <c r="AVF494" s="12">
        <v>0</v>
      </c>
      <c r="AVG494" s="12">
        <v>0</v>
      </c>
      <c r="AVH494" s="12">
        <v>5.6784803087244174E-6</v>
      </c>
      <c r="AVI494" s="12">
        <v>-2.4405115581587037E-7</v>
      </c>
      <c r="AVJ494" s="12">
        <v>7.5748144375595357E-9</v>
      </c>
      <c r="AVK494" s="12">
        <v>0</v>
      </c>
      <c r="AVL494" s="12">
        <v>5.3050583932943261E-11</v>
      </c>
      <c r="AVM494" s="12">
        <v>0</v>
      </c>
      <c r="AVN494" s="12">
        <v>0</v>
      </c>
      <c r="AVO494" s="12">
        <v>0</v>
      </c>
      <c r="AVP494" s="12">
        <v>0</v>
      </c>
      <c r="AVQ494" s="12">
        <v>0</v>
      </c>
      <c r="AVR494" s="12">
        <v>0</v>
      </c>
      <c r="AVS494" s="12">
        <v>0</v>
      </c>
      <c r="AVT494" s="12">
        <v>0</v>
      </c>
      <c r="AVU494" s="12">
        <v>0</v>
      </c>
      <c r="AVV494" s="12">
        <v>0</v>
      </c>
      <c r="AVW494" s="12">
        <v>0</v>
      </c>
      <c r="AVX494" s="12">
        <v>0</v>
      </c>
      <c r="AVY494" s="12">
        <v>0</v>
      </c>
      <c r="AVZ494" s="12">
        <v>0</v>
      </c>
      <c r="AWA494" s="12">
        <v>0</v>
      </c>
      <c r="AWB494" s="12">
        <v>0</v>
      </c>
      <c r="AWC494" s="12">
        <v>0</v>
      </c>
      <c r="AWD494" s="12">
        <v>0</v>
      </c>
      <c r="AWE494" s="12">
        <v>0</v>
      </c>
      <c r="AWF494" s="12">
        <v>0</v>
      </c>
      <c r="AWG494" s="12">
        <v>0</v>
      </c>
      <c r="AWH494" s="12">
        <v>0</v>
      </c>
      <c r="AWI494" s="12">
        <v>0</v>
      </c>
      <c r="AWJ494" s="12">
        <v>0</v>
      </c>
      <c r="AWK494" s="12">
        <v>1.3066175343630613E-9</v>
      </c>
      <c r="AWL494" s="12">
        <v>0</v>
      </c>
      <c r="AWM494" s="12">
        <v>0</v>
      </c>
      <c r="AWN494" s="12">
        <v>0</v>
      </c>
      <c r="AWO494" s="12">
        <v>0</v>
      </c>
      <c r="AWP494" s="12">
        <v>0</v>
      </c>
      <c r="AWQ494" s="12">
        <v>0</v>
      </c>
      <c r="AWR494" s="12">
        <v>0</v>
      </c>
      <c r="AWS494" s="12">
        <v>0</v>
      </c>
      <c r="AWT494" s="12">
        <v>2.2724443312678606E-7</v>
      </c>
      <c r="AWU494" s="12">
        <v>-8.8772168837681872E-9</v>
      </c>
      <c r="AWV494" s="12">
        <v>1.0008620740094722E-8</v>
      </c>
      <c r="AWW494" s="12">
        <v>0</v>
      </c>
      <c r="AWX494" s="12">
        <v>0</v>
      </c>
      <c r="AWY494" s="12">
        <v>0</v>
      </c>
      <c r="AWZ494" s="12">
        <v>0</v>
      </c>
      <c r="AXA494" s="12">
        <v>0</v>
      </c>
      <c r="AXB494" s="12">
        <v>0</v>
      </c>
      <c r="AXC494" s="12">
        <v>0</v>
      </c>
      <c r="AXD494" s="12">
        <v>0</v>
      </c>
      <c r="AXE494" s="12">
        <v>0</v>
      </c>
      <c r="AXF494" s="12">
        <v>0</v>
      </c>
      <c r="AXG494" s="12">
        <v>0</v>
      </c>
      <c r="AXH494" s="12">
        <v>0</v>
      </c>
      <c r="AXI494" s="12">
        <v>0</v>
      </c>
      <c r="AXJ494" s="12">
        <v>0</v>
      </c>
      <c r="AXK494" s="12">
        <v>0</v>
      </c>
      <c r="AXL494" s="12">
        <v>0</v>
      </c>
      <c r="AXM494" s="12">
        <v>0</v>
      </c>
      <c r="AXN494" s="12">
        <v>0</v>
      </c>
      <c r="AXO494" s="12">
        <v>0</v>
      </c>
      <c r="AXP494" s="12">
        <v>0</v>
      </c>
      <c r="AXQ494" s="12">
        <v>0</v>
      </c>
      <c r="AXR494" s="12">
        <v>0</v>
      </c>
      <c r="AXS494" s="12">
        <v>0</v>
      </c>
      <c r="AXT494" s="12">
        <v>0</v>
      </c>
      <c r="AXU494" s="12">
        <v>0</v>
      </c>
      <c r="AXV494" s="12">
        <v>0</v>
      </c>
      <c r="AXW494" s="12">
        <v>0</v>
      </c>
      <c r="AXX494" s="12">
        <v>0</v>
      </c>
      <c r="AXY494" s="12">
        <v>0</v>
      </c>
      <c r="AXZ494" s="12">
        <v>0</v>
      </c>
      <c r="AYA494" s="12">
        <v>0</v>
      </c>
      <c r="AYB494" s="12">
        <v>0</v>
      </c>
      <c r="AYC494" s="12">
        <v>0</v>
      </c>
      <c r="AYD494" s="12">
        <v>0</v>
      </c>
      <c r="AYE494" s="12">
        <v>0</v>
      </c>
      <c r="AYF494" s="12">
        <v>1.3024024461999938E-9</v>
      </c>
      <c r="AYG494" s="12">
        <v>-1.0010734726236972E-8</v>
      </c>
      <c r="AYH494" s="12">
        <v>0</v>
      </c>
      <c r="AYI494" s="12">
        <v>0</v>
      </c>
      <c r="AYJ494" s="12">
        <v>0</v>
      </c>
      <c r="AYK494" s="12">
        <v>0</v>
      </c>
      <c r="AYL494" s="12">
        <v>0</v>
      </c>
      <c r="AYM494" s="12">
        <v>0</v>
      </c>
      <c r="AYN494" s="12">
        <v>0</v>
      </c>
      <c r="AYO494" s="12">
        <v>0</v>
      </c>
      <c r="AYP494" s="12">
        <v>0</v>
      </c>
      <c r="AYQ494" s="12">
        <v>0</v>
      </c>
      <c r="AYR494" s="12">
        <v>0</v>
      </c>
      <c r="AYS494" s="12">
        <v>0</v>
      </c>
      <c r="AYT494" s="12">
        <v>0</v>
      </c>
      <c r="AYU494" s="12">
        <v>0</v>
      </c>
      <c r="AYV494" s="12">
        <v>0</v>
      </c>
      <c r="AYW494" s="12">
        <v>0</v>
      </c>
      <c r="AYX494" s="12">
        <v>0</v>
      </c>
      <c r="AYY494" s="12">
        <v>0</v>
      </c>
      <c r="AYZ494" s="12">
        <v>0</v>
      </c>
      <c r="AZA494" s="12">
        <v>0</v>
      </c>
      <c r="AZB494" s="12">
        <v>0</v>
      </c>
      <c r="AZC494" s="12">
        <v>0</v>
      </c>
      <c r="AZD494" s="12">
        <v>0</v>
      </c>
      <c r="AZE494" s="12">
        <v>0</v>
      </c>
      <c r="AZF494" s="12">
        <v>0</v>
      </c>
      <c r="AZG494" s="12">
        <v>0</v>
      </c>
      <c r="AZH494" s="12">
        <v>0</v>
      </c>
      <c r="AZI494" s="12">
        <v>0</v>
      </c>
      <c r="AZJ494" s="12">
        <v>0</v>
      </c>
      <c r="AZK494" s="12">
        <v>0</v>
      </c>
      <c r="AZL494" s="12">
        <v>0</v>
      </c>
      <c r="AZM494" s="12">
        <v>0</v>
      </c>
      <c r="AZN494" s="12">
        <v>0</v>
      </c>
      <c r="AZO494" s="12">
        <v>2.4336344177120211E-6</v>
      </c>
      <c r="AZP494" s="12">
        <v>0</v>
      </c>
      <c r="AZQ494" s="12">
        <v>0</v>
      </c>
      <c r="AZR494" s="12">
        <v>0</v>
      </c>
      <c r="AZS494" s="12">
        <v>-5.324513211846878E-11</v>
      </c>
      <c r="AZT494" s="13">
        <v>15258215846.390928</v>
      </c>
      <c r="AZU494" s="13">
        <v>6940703.9682779191</v>
      </c>
      <c r="AZV494" s="13">
        <v>1472000</v>
      </c>
      <c r="AZW494" s="13">
        <v>83736.886696291185</v>
      </c>
      <c r="AZX494" s="13">
        <v>201156412252.69412</v>
      </c>
      <c r="AZY494" s="13">
        <v>2.1999999999999999E-10</v>
      </c>
      <c r="AZZ494" s="13">
        <v>113479910.34774007</v>
      </c>
      <c r="BAA494" s="13">
        <v>1E-13</v>
      </c>
      <c r="BAB494" s="13">
        <v>2389804.4429273079</v>
      </c>
      <c r="BAC494" s="13">
        <v>2.9999999999999999E-16</v>
      </c>
      <c r="BAD494" s="13">
        <v>1.1E-13</v>
      </c>
      <c r="BAE494" s="13">
        <v>7920000</v>
      </c>
      <c r="BAF494" s="13">
        <v>6380000</v>
      </c>
      <c r="BAG494" s="13">
        <v>7295036060359451</v>
      </c>
      <c r="BAH494" s="13">
        <v>1058313750000</v>
      </c>
      <c r="BAI494" s="13">
        <v>635225074008.60168</v>
      </c>
      <c r="BAJ494" s="13">
        <v>846607000000000.13</v>
      </c>
      <c r="BAK494" s="13">
        <v>9139427796.3023376</v>
      </c>
      <c r="BAL494" s="13">
        <v>121265424907.61528</v>
      </c>
      <c r="BAM494" s="13">
        <v>57148942500</v>
      </c>
      <c r="BAN494" s="13">
        <v>507990600000</v>
      </c>
      <c r="BAO494" s="13">
        <v>21166275000</v>
      </c>
      <c r="BAP494" s="13">
        <v>7.653349E+16</v>
      </c>
      <c r="BAQ494" s="13">
        <v>3826674500000000</v>
      </c>
      <c r="BAR494" s="13">
        <v>1.14800235E+17</v>
      </c>
      <c r="BAS494" s="13">
        <v>1148002350000</v>
      </c>
      <c r="BAT494" s="13">
        <v>1913337250000</v>
      </c>
      <c r="BAU494" s="13">
        <v>4.25E+16</v>
      </c>
      <c r="BAV494" s="13">
        <v>2550000000000000</v>
      </c>
      <c r="BAW494" s="13">
        <v>7.65E+16</v>
      </c>
      <c r="BAX494" s="13">
        <v>765000000000</v>
      </c>
      <c r="BAY494" s="13">
        <v>850000000000</v>
      </c>
      <c r="BAZ494" s="13">
        <v>1.275E+17</v>
      </c>
      <c r="BBA494" s="13">
        <v>8924999999999999</v>
      </c>
      <c r="BBB494" s="13">
        <v>2.6774999999999997E+17</v>
      </c>
      <c r="BBC494" s="13">
        <v>2677500000000</v>
      </c>
      <c r="BBD494" s="13">
        <v>1912500000000.0005</v>
      </c>
      <c r="BBE494" s="14">
        <v>5.4224249752171243</v>
      </c>
      <c r="BBF494" s="14">
        <v>2.1492407262829558</v>
      </c>
      <c r="BBG494" s="14">
        <v>5.456579771431862</v>
      </c>
      <c r="BBH494" s="14">
        <v>2438.2173427233565</v>
      </c>
      <c r="BBI494" s="13">
        <v>1246.1205537144899</v>
      </c>
      <c r="BBJ494" s="13">
        <v>19768.876050554485</v>
      </c>
      <c r="BBK494" s="13">
        <v>202.39185640195899</v>
      </c>
      <c r="BBL494" s="13">
        <v>6200.5903964689351</v>
      </c>
      <c r="BBM494" s="13">
        <v>5701.1198993957323</v>
      </c>
      <c r="BBN494" s="13">
        <v>24465.0708413211</v>
      </c>
      <c r="BBO494" s="15">
        <v>953.63849039943307</v>
      </c>
      <c r="BBP494" s="15">
        <v>914.3473284213369</v>
      </c>
      <c r="BBQ494" s="15">
        <v>861.65676587495238</v>
      </c>
      <c r="BBR494" s="14">
        <v>11.155416507741489</v>
      </c>
      <c r="BBS494" s="14">
        <v>12.943750387373171</v>
      </c>
      <c r="BBT494" s="14">
        <v>11.124827196913008</v>
      </c>
      <c r="BBU494" s="15">
        <v>3.1345092356471547</v>
      </c>
      <c r="BBV494" s="15">
        <v>-0.2189656438606864</v>
      </c>
      <c r="BBW494" s="15">
        <v>9.4216684930946037</v>
      </c>
      <c r="BBX494" s="15">
        <v>1368.5681167837306</v>
      </c>
      <c r="BBY494" s="15">
        <v>836.09194097752652</v>
      </c>
      <c r="BBZ494" s="15">
        <v>865.01168008539491</v>
      </c>
      <c r="BCA494" s="14">
        <v>6.5419442731477488</v>
      </c>
      <c r="BCB494" s="14">
        <v>0.57221607935564156</v>
      </c>
      <c r="BCC494" s="14">
        <v>7.8206865011511015E-2</v>
      </c>
      <c r="BCD494" s="14">
        <v>6.564262111828531E-2</v>
      </c>
      <c r="BCE494" s="14">
        <v>19.136350624081373</v>
      </c>
      <c r="BCF494" s="14">
        <v>3.4274730216009561E-2</v>
      </c>
      <c r="BCG494" s="14">
        <v>8.7478628546472953E-2</v>
      </c>
      <c r="BCH494" s="14">
        <v>5.0920424497256618E-4</v>
      </c>
      <c r="BCI494" s="14">
        <v>20695.199411601054</v>
      </c>
      <c r="BCJ494" s="14">
        <v>2.0953305484504061E-5</v>
      </c>
      <c r="BCK494" s="14">
        <v>10.289521559516247</v>
      </c>
      <c r="BCL494" s="14">
        <v>2.6728830055427325E-6</v>
      </c>
      <c r="BCM494" s="14">
        <v>4.6351536798418975E-8</v>
      </c>
      <c r="BCN494" s="14">
        <v>5.3312880222551361E-3</v>
      </c>
      <c r="BCO494" s="14">
        <v>0.19438332157295174</v>
      </c>
      <c r="BCP494" s="14">
        <v>3.8094464378568629E-2</v>
      </c>
      <c r="BCQ494" s="14">
        <v>4.5261447782714166</v>
      </c>
      <c r="BCR494" s="14">
        <v>0.51952561130678077</v>
      </c>
      <c r="BCS494" s="14">
        <v>0.48812937978978471</v>
      </c>
      <c r="BCT494" s="14">
        <v>0.20097822346951011</v>
      </c>
      <c r="BCU494" s="14">
        <v>0.97525985740247589</v>
      </c>
      <c r="BCV494" s="14">
        <v>6.3703950464211623E-2</v>
      </c>
      <c r="BCW494" s="14">
        <v>34.023813451953586</v>
      </c>
      <c r="BCX494" s="14">
        <v>6.4445826106689474E-2</v>
      </c>
      <c r="BCY494" s="14">
        <v>2.5644296622672751E-2</v>
      </c>
      <c r="BCZ494" s="14">
        <v>4.2883486234418927E-2</v>
      </c>
      <c r="BDA494" s="14">
        <v>2.9439180597834583E-2</v>
      </c>
      <c r="BDB494" s="14">
        <v>2.3661897740375419E-4</v>
      </c>
      <c r="BDC494" s="14">
        <v>29488.293304586445</v>
      </c>
      <c r="BDD494" s="14">
        <v>2.6314544469438779E-5</v>
      </c>
      <c r="BDE494" s="14">
        <v>12.461329900738303</v>
      </c>
      <c r="BDF494" s="14">
        <v>2.9162986561570735E-6</v>
      </c>
      <c r="BDG494" s="14">
        <v>7.5166318579716723E-8</v>
      </c>
      <c r="BDH494" s="14">
        <v>3.692502829139762E-2</v>
      </c>
      <c r="BDI494" s="14">
        <v>3.8451914109343198E-2</v>
      </c>
      <c r="BDJ494" s="14">
        <v>3.8340030401561642E-2</v>
      </c>
      <c r="BDK494" s="14">
        <v>0.31475359897095678</v>
      </c>
      <c r="BDL494" s="14">
        <v>0.24922291121418991</v>
      </c>
      <c r="BDM494" s="14">
        <v>0.23463496697067565</v>
      </c>
      <c r="BDN494" s="14">
        <v>9.9606138975520897E-2</v>
      </c>
      <c r="BDO494" s="14">
        <v>0.20493327469303874</v>
      </c>
      <c r="BDP494" s="14">
        <v>0.14049267177032951</v>
      </c>
      <c r="BDQ494" s="14">
        <v>7.8507632768743827</v>
      </c>
      <c r="BDR494" s="14">
        <v>2.8647394814268075</v>
      </c>
      <c r="BDS494" s="14">
        <v>0.53077451662838782</v>
      </c>
      <c r="BDT494" s="14">
        <v>0.43356314630499765</v>
      </c>
      <c r="BDU494" s="14">
        <v>0.29914949811258668</v>
      </c>
      <c r="BDV494" s="14">
        <v>0.83494825483648594</v>
      </c>
      <c r="BDW494" s="14">
        <v>0.10269977003079797</v>
      </c>
      <c r="BDX494" s="14">
        <v>21.807060762688778</v>
      </c>
      <c r="BDY494" s="14">
        <v>7.536637242546082E-2</v>
      </c>
      <c r="BDZ494" s="14">
        <v>2.2836239061214951</v>
      </c>
      <c r="BEA494" s="14">
        <v>4.4960077821994668E-2</v>
      </c>
      <c r="BEB494" s="14">
        <v>3.6562876630182289E-2</v>
      </c>
      <c r="BEC494" s="14">
        <v>8.7165475823378163E-2</v>
      </c>
      <c r="BED494" s="14">
        <v>6.7616067356161796E-2</v>
      </c>
      <c r="BEE494" s="14">
        <v>4.8589039904329515E-2</v>
      </c>
      <c r="BEF494" s="14">
        <v>3.2211652375215813E-4</v>
      </c>
      <c r="BEG494" s="14">
        <v>23263.761679691757</v>
      </c>
      <c r="BEH494" s="14">
        <v>2.5304263549457174E-5</v>
      </c>
      <c r="BEI494" s="14">
        <v>9.3432307428729366</v>
      </c>
      <c r="BEJ494" s="14">
        <v>1.4853865251862959</v>
      </c>
      <c r="BEK494" s="14">
        <v>4.2332629805315959E-6</v>
      </c>
      <c r="BEL494" s="14">
        <v>3.5439907119219714E-8</v>
      </c>
      <c r="BEM494" s="14">
        <v>2.1316240794668692E-2</v>
      </c>
      <c r="BEN494" s="14">
        <v>4.4916447390984118E-2</v>
      </c>
      <c r="BEO494" s="14">
        <v>1.8275270991511151E-2</v>
      </c>
      <c r="BEP494" s="14">
        <v>0.23516258577843374</v>
      </c>
      <c r="BEQ494" s="14">
        <v>0.38367115009124564</v>
      </c>
      <c r="BER494" s="14">
        <v>0.39935428210470747</v>
      </c>
      <c r="BES494" s="14">
        <v>0.37309303454598264</v>
      </c>
      <c r="BET494" s="14">
        <v>8.6817681461994339E-2</v>
      </c>
      <c r="BEU494" s="26">
        <v>0.27491548016899037</v>
      </c>
    </row>
    <row r="495" spans="2:1503" outlineLevel="1" x14ac:dyDescent="0.35">
      <c r="B495" s="18">
        <v>486</v>
      </c>
      <c r="C495" s="11">
        <v>0</v>
      </c>
      <c r="D495" s="12">
        <v>0</v>
      </c>
      <c r="E495" s="12">
        <v>0</v>
      </c>
      <c r="F495" s="12">
        <v>0</v>
      </c>
      <c r="G495" s="12">
        <v>1.6898526906840089E-5</v>
      </c>
      <c r="H495" s="12">
        <v>0</v>
      </c>
      <c r="I495" s="12">
        <v>0</v>
      </c>
      <c r="J495" s="12">
        <v>0</v>
      </c>
      <c r="K495" s="12">
        <v>0</v>
      </c>
      <c r="L495" s="12">
        <v>0</v>
      </c>
      <c r="M495" s="12">
        <v>0</v>
      </c>
      <c r="N495" s="12">
        <v>0</v>
      </c>
      <c r="O495" s="12">
        <v>-4.2007581047733335E-11</v>
      </c>
      <c r="P495" s="12">
        <v>0</v>
      </c>
      <c r="Q495" s="12">
        <v>0</v>
      </c>
      <c r="R495" s="12">
        <v>0</v>
      </c>
      <c r="S495" s="12">
        <v>0</v>
      </c>
      <c r="T495" s="12">
        <v>0</v>
      </c>
      <c r="U495" s="12">
        <v>0</v>
      </c>
      <c r="V495" s="12">
        <v>0</v>
      </c>
      <c r="W495" s="12">
        <v>0</v>
      </c>
      <c r="X495" s="12">
        <v>0</v>
      </c>
      <c r="Y495" s="12">
        <v>0</v>
      </c>
      <c r="Z495" s="12">
        <v>0</v>
      </c>
      <c r="AA495" s="12">
        <v>0</v>
      </c>
      <c r="AB495" s="12">
        <v>0</v>
      </c>
      <c r="AC495" s="12">
        <v>0</v>
      </c>
      <c r="AD495" s="12">
        <v>0</v>
      </c>
      <c r="AE495" s="12">
        <v>0</v>
      </c>
      <c r="AF495" s="12">
        <v>0</v>
      </c>
      <c r="AG495" s="12">
        <v>0</v>
      </c>
      <c r="AH495" s="12">
        <v>0</v>
      </c>
      <c r="AI495" s="12">
        <v>0</v>
      </c>
      <c r="AJ495" s="12">
        <v>0</v>
      </c>
      <c r="AK495" s="12">
        <v>0</v>
      </c>
      <c r="AL495" s="12">
        <v>0</v>
      </c>
      <c r="AM495" s="12">
        <v>0</v>
      </c>
      <c r="AN495" s="12">
        <v>0</v>
      </c>
      <c r="AO495" s="12">
        <v>0</v>
      </c>
      <c r="AP495" s="12">
        <v>0</v>
      </c>
      <c r="AQ495" s="12">
        <v>0</v>
      </c>
      <c r="AR495" s="12">
        <v>3.6652623848029827E-4</v>
      </c>
      <c r="AS495" s="12">
        <v>0</v>
      </c>
      <c r="AT495" s="12">
        <v>0</v>
      </c>
      <c r="AU495" s="12">
        <v>0</v>
      </c>
      <c r="AV495" s="12">
        <v>0</v>
      </c>
      <c r="AW495" s="12">
        <v>0</v>
      </c>
      <c r="AX495" s="12">
        <v>0</v>
      </c>
      <c r="AY495" s="12">
        <v>0</v>
      </c>
      <c r="AZ495" s="12">
        <v>0</v>
      </c>
      <c r="BA495" s="12">
        <v>-9.8051905562448728E-6</v>
      </c>
      <c r="BB495" s="12">
        <v>3.4878351276598924E-26</v>
      </c>
      <c r="BC495" s="12">
        <v>8.2267362598961829E-25</v>
      </c>
      <c r="BD495" s="12">
        <v>1.7244656908747348E-26</v>
      </c>
      <c r="BE495" s="12">
        <v>0</v>
      </c>
      <c r="BF495" s="12">
        <v>0</v>
      </c>
      <c r="BG495" s="12">
        <v>4.9372825244288128E-28</v>
      </c>
      <c r="BH495" s="12">
        <v>2.2467313168173992E-28</v>
      </c>
      <c r="BI495" s="12">
        <v>4.9372825244288128E-28</v>
      </c>
      <c r="BJ495" s="12">
        <v>1.3435017949923629E-7</v>
      </c>
      <c r="BK495" s="12">
        <v>0</v>
      </c>
      <c r="BL495" s="12">
        <v>0</v>
      </c>
      <c r="BM495" s="12">
        <v>0</v>
      </c>
      <c r="BN495" s="12">
        <v>0</v>
      </c>
      <c r="BO495" s="12">
        <v>0</v>
      </c>
      <c r="BP495" s="12">
        <v>0</v>
      </c>
      <c r="BQ495" s="12">
        <v>0</v>
      </c>
      <c r="BR495" s="12">
        <v>0</v>
      </c>
      <c r="BS495" s="12">
        <v>0</v>
      </c>
      <c r="BT495" s="12">
        <v>0</v>
      </c>
      <c r="BU495" s="12">
        <v>0</v>
      </c>
      <c r="BV495" s="12">
        <v>0</v>
      </c>
      <c r="BW495" s="12">
        <v>0</v>
      </c>
      <c r="BX495" s="12">
        <v>0</v>
      </c>
      <c r="BY495" s="12">
        <v>0</v>
      </c>
      <c r="BZ495" s="12">
        <v>0</v>
      </c>
      <c r="CA495" s="12">
        <v>0</v>
      </c>
      <c r="CB495" s="12">
        <v>0</v>
      </c>
      <c r="CC495" s="12">
        <v>0</v>
      </c>
      <c r="CD495" s="12">
        <v>0</v>
      </c>
      <c r="CE495" s="12">
        <v>0</v>
      </c>
      <c r="CF495" s="12">
        <v>0</v>
      </c>
      <c r="CG495" s="12">
        <v>0</v>
      </c>
      <c r="CH495" s="12">
        <v>0</v>
      </c>
      <c r="CI495" s="12">
        <v>0</v>
      </c>
      <c r="CJ495" s="12">
        <v>0</v>
      </c>
      <c r="CK495" s="12">
        <v>0</v>
      </c>
      <c r="CL495" s="12">
        <v>9.5741697546593435E-9</v>
      </c>
      <c r="CM495" s="12">
        <v>-4.4901744409110745E-9</v>
      </c>
      <c r="CN495" s="12">
        <v>0</v>
      </c>
      <c r="CO495" s="12">
        <v>0</v>
      </c>
      <c r="CP495" s="12">
        <v>0</v>
      </c>
      <c r="CQ495" s="12">
        <v>0</v>
      </c>
      <c r="CR495" s="12">
        <v>0</v>
      </c>
      <c r="CS495" s="12">
        <v>0</v>
      </c>
      <c r="CT495" s="12">
        <v>0</v>
      </c>
      <c r="CU495" s="12">
        <v>0</v>
      </c>
      <c r="CV495" s="12">
        <v>0</v>
      </c>
      <c r="CW495" s="12">
        <v>0</v>
      </c>
      <c r="CX495" s="12">
        <v>0</v>
      </c>
      <c r="CY495" s="12">
        <v>0</v>
      </c>
      <c r="CZ495" s="12">
        <v>0</v>
      </c>
      <c r="DA495" s="12">
        <v>0</v>
      </c>
      <c r="DB495" s="12">
        <v>0</v>
      </c>
      <c r="DC495" s="12">
        <v>0</v>
      </c>
      <c r="DD495" s="12">
        <v>0</v>
      </c>
      <c r="DE495" s="12">
        <v>0</v>
      </c>
      <c r="DF495" s="12">
        <v>0</v>
      </c>
      <c r="DG495" s="12">
        <v>0</v>
      </c>
      <c r="DH495" s="12">
        <v>0</v>
      </c>
      <c r="DI495" s="12">
        <v>0</v>
      </c>
      <c r="DJ495" s="12">
        <v>0</v>
      </c>
      <c r="DK495" s="12">
        <v>0</v>
      </c>
      <c r="DL495" s="12">
        <v>0</v>
      </c>
      <c r="DM495" s="12">
        <v>0</v>
      </c>
      <c r="DN495" s="12">
        <v>0</v>
      </c>
      <c r="DO495" s="12">
        <v>0</v>
      </c>
      <c r="DP495" s="12">
        <v>0</v>
      </c>
      <c r="DQ495" s="12">
        <v>0</v>
      </c>
      <c r="DR495" s="12">
        <v>0</v>
      </c>
      <c r="DS495" s="12">
        <v>0</v>
      </c>
      <c r="DT495" s="12">
        <v>0</v>
      </c>
      <c r="DU495" s="12">
        <v>0</v>
      </c>
      <c r="DV495" s="12">
        <v>0</v>
      </c>
      <c r="DW495" s="12">
        <v>1.0531586730125278E-7</v>
      </c>
      <c r="DX495" s="12">
        <v>4.490174440909583E-9</v>
      </c>
      <c r="DY495" s="12">
        <v>-3.3976529474579333E-6</v>
      </c>
      <c r="DZ495" s="12">
        <v>0</v>
      </c>
      <c r="EA495" s="12">
        <v>2.2170644621988379E-8</v>
      </c>
      <c r="EB495" s="12">
        <v>0</v>
      </c>
      <c r="EC495" s="12">
        <v>2.3715611610435594E-11</v>
      </c>
      <c r="ED495" s="12">
        <v>3.2653827968552704E-11</v>
      </c>
      <c r="EE495" s="12">
        <v>3.9086635025169071E-11</v>
      </c>
      <c r="EF495" s="12">
        <v>0</v>
      </c>
      <c r="EG495" s="12">
        <v>0</v>
      </c>
      <c r="EH495" s="12">
        <v>0</v>
      </c>
      <c r="EI495" s="12">
        <v>0</v>
      </c>
      <c r="EJ495" s="12">
        <v>0</v>
      </c>
      <c r="EK495" s="12">
        <v>0</v>
      </c>
      <c r="EL495" s="12">
        <v>0</v>
      </c>
      <c r="EM495" s="12">
        <v>0</v>
      </c>
      <c r="EN495" s="12">
        <v>0</v>
      </c>
      <c r="EO495" s="12">
        <v>0</v>
      </c>
      <c r="EP495" s="12">
        <v>0</v>
      </c>
      <c r="EQ495" s="12">
        <v>0</v>
      </c>
      <c r="ER495" s="12">
        <v>0</v>
      </c>
      <c r="ES495" s="12">
        <v>0</v>
      </c>
      <c r="ET495" s="12">
        <v>0</v>
      </c>
      <c r="EU495" s="12">
        <v>0</v>
      </c>
      <c r="EV495" s="12">
        <v>0</v>
      </c>
      <c r="EW495" s="12">
        <v>0</v>
      </c>
      <c r="EX495" s="12">
        <v>0</v>
      </c>
      <c r="EY495" s="12">
        <v>0</v>
      </c>
      <c r="EZ495" s="12">
        <v>0</v>
      </c>
      <c r="FA495" s="12">
        <v>0</v>
      </c>
      <c r="FB495" s="12">
        <v>9.9999999999999995E-21</v>
      </c>
      <c r="FC495" s="12">
        <v>0</v>
      </c>
      <c r="FD495" s="12">
        <v>0</v>
      </c>
      <c r="FE495" s="12">
        <v>0</v>
      </c>
      <c r="FF495" s="12">
        <v>0</v>
      </c>
      <c r="FG495" s="12">
        <v>0</v>
      </c>
      <c r="FH495" s="12">
        <v>3.8294688760695419E-6</v>
      </c>
      <c r="FI495" s="12">
        <v>0</v>
      </c>
      <c r="FJ495" s="12">
        <v>1.4083842171871074E-7</v>
      </c>
      <c r="FK495" s="12">
        <v>-3.5149184528797009E-8</v>
      </c>
      <c r="FL495" s="12">
        <v>0</v>
      </c>
      <c r="FM495" s="12">
        <v>7.1526015774321306E-9</v>
      </c>
      <c r="FN495" s="12">
        <v>0</v>
      </c>
      <c r="FO495" s="12">
        <v>0</v>
      </c>
      <c r="FP495" s="12">
        <v>0</v>
      </c>
      <c r="FQ495" s="12">
        <v>0</v>
      </c>
      <c r="FR495" s="12">
        <v>7.0154125562322023E-9</v>
      </c>
      <c r="FS495" s="12">
        <v>0</v>
      </c>
      <c r="FT495" s="12">
        <v>0</v>
      </c>
      <c r="FU495" s="12">
        <v>0</v>
      </c>
      <c r="FV495" s="12">
        <v>0</v>
      </c>
      <c r="FW495" s="12">
        <v>0</v>
      </c>
      <c r="FX495" s="12">
        <v>0</v>
      </c>
      <c r="FY495" s="12">
        <v>0</v>
      </c>
      <c r="FZ495" s="12">
        <v>0</v>
      </c>
      <c r="GA495" s="12">
        <v>0</v>
      </c>
      <c r="GB495" s="12">
        <v>0</v>
      </c>
      <c r="GC495" s="12">
        <v>0</v>
      </c>
      <c r="GD495" s="12">
        <v>0</v>
      </c>
      <c r="GE495" s="12">
        <v>0</v>
      </c>
      <c r="GF495" s="12">
        <v>0</v>
      </c>
      <c r="GG495" s="12">
        <v>0</v>
      </c>
      <c r="GH495" s="12">
        <v>0</v>
      </c>
      <c r="GI495" s="12">
        <v>0</v>
      </c>
      <c r="GJ495" s="12">
        <v>0</v>
      </c>
      <c r="GK495" s="12">
        <v>0</v>
      </c>
      <c r="GL495" s="12">
        <v>0</v>
      </c>
      <c r="GM495" s="12">
        <v>0</v>
      </c>
      <c r="GN495" s="12">
        <v>0</v>
      </c>
      <c r="GO495" s="12">
        <v>0</v>
      </c>
      <c r="GP495" s="12">
        <v>0</v>
      </c>
      <c r="GQ495" s="12">
        <v>0</v>
      </c>
      <c r="GR495" s="12">
        <v>0</v>
      </c>
      <c r="GS495" s="12">
        <v>0</v>
      </c>
      <c r="GT495" s="12">
        <v>0</v>
      </c>
      <c r="GU495" s="12">
        <v>3.2568145257392217E-6</v>
      </c>
      <c r="GV495" s="12">
        <v>0</v>
      </c>
      <c r="GW495" s="12">
        <v>-2.3232194664294656E-8</v>
      </c>
      <c r="GX495" s="12">
        <v>0</v>
      </c>
      <c r="GY495" s="12">
        <v>0</v>
      </c>
      <c r="GZ495" s="12">
        <v>0</v>
      </c>
      <c r="HA495" s="12">
        <v>0</v>
      </c>
      <c r="HB495" s="12">
        <v>0</v>
      </c>
      <c r="HC495" s="12">
        <v>0</v>
      </c>
      <c r="HD495" s="12">
        <v>0</v>
      </c>
      <c r="HE495" s="12">
        <v>0</v>
      </c>
      <c r="HF495" s="12">
        <v>0</v>
      </c>
      <c r="HG495" s="12">
        <v>0</v>
      </c>
      <c r="HH495" s="12">
        <v>0</v>
      </c>
      <c r="HI495" s="12">
        <v>0</v>
      </c>
      <c r="HJ495" s="12">
        <v>0</v>
      </c>
      <c r="HK495" s="12">
        <v>0</v>
      </c>
      <c r="HL495" s="12">
        <v>0</v>
      </c>
      <c r="HM495" s="12">
        <v>0</v>
      </c>
      <c r="HN495" s="12">
        <v>0</v>
      </c>
      <c r="HO495" s="12">
        <v>0</v>
      </c>
      <c r="HP495" s="12">
        <v>0</v>
      </c>
      <c r="HQ495" s="12">
        <v>0</v>
      </c>
      <c r="HR495" s="12">
        <v>0</v>
      </c>
      <c r="HS495" s="12">
        <v>0</v>
      </c>
      <c r="HT495" s="12">
        <v>0</v>
      </c>
      <c r="HU495" s="12">
        <v>0</v>
      </c>
      <c r="HV495" s="12">
        <v>0</v>
      </c>
      <c r="HW495" s="12">
        <v>0</v>
      </c>
      <c r="HX495" s="12">
        <v>0</v>
      </c>
      <c r="HY495" s="12">
        <v>0</v>
      </c>
      <c r="HZ495" s="12">
        <v>0</v>
      </c>
      <c r="IA495" s="12">
        <v>0</v>
      </c>
      <c r="IB495" s="12">
        <v>0</v>
      </c>
      <c r="IC495" s="12">
        <v>0</v>
      </c>
      <c r="ID495" s="12">
        <v>0</v>
      </c>
      <c r="IE495" s="12">
        <v>0</v>
      </c>
      <c r="IF495" s="12">
        <v>0</v>
      </c>
      <c r="IG495" s="12">
        <v>3.4393962688467593E-9</v>
      </c>
      <c r="IH495" s="12">
        <v>0</v>
      </c>
      <c r="II495" s="12">
        <v>-7.1526015774336385E-9</v>
      </c>
      <c r="IJ495" s="12">
        <v>0</v>
      </c>
      <c r="IK495" s="12">
        <v>0</v>
      </c>
      <c r="IL495" s="12">
        <v>0</v>
      </c>
      <c r="IM495" s="12">
        <v>0</v>
      </c>
      <c r="IN495" s="12">
        <v>0</v>
      </c>
      <c r="IO495" s="12">
        <v>0</v>
      </c>
      <c r="IP495" s="12">
        <v>0</v>
      </c>
      <c r="IQ495" s="12">
        <v>0</v>
      </c>
      <c r="IR495" s="12">
        <v>0</v>
      </c>
      <c r="IS495" s="12">
        <v>0</v>
      </c>
      <c r="IT495" s="12">
        <v>0</v>
      </c>
      <c r="IU495" s="12">
        <v>0</v>
      </c>
      <c r="IV495" s="12">
        <v>0</v>
      </c>
      <c r="IW495" s="12">
        <v>0</v>
      </c>
      <c r="IX495" s="12">
        <v>0</v>
      </c>
      <c r="IY495" s="12">
        <v>0</v>
      </c>
      <c r="IZ495" s="12">
        <v>0</v>
      </c>
      <c r="JA495" s="12">
        <v>0</v>
      </c>
      <c r="JB495" s="12">
        <v>0</v>
      </c>
      <c r="JC495" s="12">
        <v>0</v>
      </c>
      <c r="JD495" s="12">
        <v>0</v>
      </c>
      <c r="JE495" s="12">
        <v>0</v>
      </c>
      <c r="JF495" s="12">
        <v>0</v>
      </c>
      <c r="JG495" s="12">
        <v>0</v>
      </c>
      <c r="JH495" s="12">
        <v>0</v>
      </c>
      <c r="JI495" s="12">
        <v>0</v>
      </c>
      <c r="JJ495" s="12">
        <v>0</v>
      </c>
      <c r="JK495" s="12">
        <v>0</v>
      </c>
      <c r="JL495" s="12">
        <v>0</v>
      </c>
      <c r="JM495" s="12">
        <v>0</v>
      </c>
      <c r="JN495" s="12">
        <v>0</v>
      </c>
      <c r="JO495" s="12">
        <v>1.0340103334680446E-6</v>
      </c>
      <c r="JP495" s="12">
        <v>0</v>
      </c>
      <c r="JQ495" s="12">
        <v>0</v>
      </c>
      <c r="JR495" s="12">
        <v>0</v>
      </c>
      <c r="JS495" s="12">
        <v>0</v>
      </c>
      <c r="JT495" s="12">
        <v>0</v>
      </c>
      <c r="JU495" s="12">
        <v>-2.3719321131878057E-11</v>
      </c>
      <c r="JV495" s="12">
        <v>0</v>
      </c>
      <c r="JW495" s="12">
        <v>0</v>
      </c>
      <c r="JX495" s="12">
        <v>0</v>
      </c>
      <c r="JY495" s="12">
        <v>0</v>
      </c>
      <c r="JZ495" s="12">
        <v>0</v>
      </c>
      <c r="KA495" s="12">
        <v>0</v>
      </c>
      <c r="KB495" s="12">
        <v>0</v>
      </c>
      <c r="KC495" s="12">
        <v>0</v>
      </c>
      <c r="KD495" s="12">
        <v>0</v>
      </c>
      <c r="KE495" s="12">
        <v>0</v>
      </c>
      <c r="KF495" s="12">
        <v>0</v>
      </c>
      <c r="KG495" s="12">
        <v>0</v>
      </c>
      <c r="KH495" s="12">
        <v>0</v>
      </c>
      <c r="KI495" s="12">
        <v>0</v>
      </c>
      <c r="KJ495" s="12">
        <v>0</v>
      </c>
      <c r="KK495" s="12">
        <v>0</v>
      </c>
      <c r="KL495" s="12">
        <v>0</v>
      </c>
      <c r="KM495" s="12">
        <v>0</v>
      </c>
      <c r="KN495" s="12">
        <v>0</v>
      </c>
      <c r="KO495" s="12">
        <v>0</v>
      </c>
      <c r="KP495" s="12">
        <v>0</v>
      </c>
      <c r="KQ495" s="12">
        <v>0</v>
      </c>
      <c r="KR495" s="12">
        <v>0</v>
      </c>
      <c r="KS495" s="12">
        <v>0</v>
      </c>
      <c r="KT495" s="12">
        <v>0</v>
      </c>
      <c r="KU495" s="12">
        <v>0</v>
      </c>
      <c r="KV495" s="12">
        <v>0</v>
      </c>
      <c r="KW495" s="12">
        <v>0</v>
      </c>
      <c r="KX495" s="12">
        <v>0</v>
      </c>
      <c r="KY495" s="12">
        <v>0</v>
      </c>
      <c r="KZ495" s="12">
        <v>2.2978007410400993E-6</v>
      </c>
      <c r="LA495" s="12">
        <v>0</v>
      </c>
      <c r="LB495" s="12">
        <v>0</v>
      </c>
      <c r="LC495" s="12">
        <v>0</v>
      </c>
      <c r="LD495" s="12">
        <v>0</v>
      </c>
      <c r="LE495" s="12">
        <v>0</v>
      </c>
      <c r="LF495" s="12">
        <v>0</v>
      </c>
      <c r="LG495" s="12">
        <v>-3.2789106061980383E-11</v>
      </c>
      <c r="LH495" s="12">
        <v>0</v>
      </c>
      <c r="LI495" s="12">
        <v>0</v>
      </c>
      <c r="LJ495" s="12">
        <v>0</v>
      </c>
      <c r="LK495" s="12">
        <v>0</v>
      </c>
      <c r="LL495" s="12">
        <v>0</v>
      </c>
      <c r="LM495" s="12">
        <v>0</v>
      </c>
      <c r="LN495" s="12">
        <v>0</v>
      </c>
      <c r="LO495" s="12">
        <v>0</v>
      </c>
      <c r="LP495" s="12">
        <v>0</v>
      </c>
      <c r="LQ495" s="12">
        <v>0</v>
      </c>
      <c r="LR495" s="12">
        <v>0</v>
      </c>
      <c r="LS495" s="12">
        <v>0</v>
      </c>
      <c r="LT495" s="12">
        <v>0</v>
      </c>
      <c r="LU495" s="12">
        <v>0</v>
      </c>
      <c r="LV495" s="12">
        <v>0</v>
      </c>
      <c r="LW495" s="12">
        <v>0</v>
      </c>
      <c r="LX495" s="12">
        <v>0</v>
      </c>
      <c r="LY495" s="12">
        <v>0</v>
      </c>
      <c r="LZ495" s="12">
        <v>0</v>
      </c>
      <c r="MA495" s="12">
        <v>0</v>
      </c>
      <c r="MB495" s="12">
        <v>0</v>
      </c>
      <c r="MC495" s="12">
        <v>0</v>
      </c>
      <c r="MD495" s="12">
        <v>0</v>
      </c>
      <c r="ME495" s="12">
        <v>0</v>
      </c>
      <c r="MF495" s="12">
        <v>0</v>
      </c>
      <c r="MG495" s="12">
        <v>0</v>
      </c>
      <c r="MH495" s="12">
        <v>0</v>
      </c>
      <c r="MI495" s="12">
        <v>0</v>
      </c>
      <c r="MJ495" s="12">
        <v>0</v>
      </c>
      <c r="MK495" s="12">
        <v>3.829667901733499E-7</v>
      </c>
      <c r="ML495" s="12">
        <v>0</v>
      </c>
      <c r="MM495" s="12">
        <v>0</v>
      </c>
      <c r="MN495" s="12">
        <v>0</v>
      </c>
      <c r="MO495" s="12">
        <v>0</v>
      </c>
      <c r="MP495" s="12">
        <v>0</v>
      </c>
      <c r="MQ495" s="12">
        <v>0</v>
      </c>
      <c r="MR495" s="12">
        <v>0</v>
      </c>
      <c r="MS495" s="12">
        <v>-3.9101085770936582E-11</v>
      </c>
      <c r="MT495" s="12">
        <v>0</v>
      </c>
      <c r="MU495" s="12">
        <v>0</v>
      </c>
      <c r="MV495" s="12">
        <v>0</v>
      </c>
      <c r="MW495" s="12">
        <v>0</v>
      </c>
      <c r="MX495" s="12">
        <v>0</v>
      </c>
      <c r="MY495" s="12">
        <v>0</v>
      </c>
      <c r="MZ495" s="12">
        <v>0</v>
      </c>
      <c r="NA495" s="12">
        <v>0</v>
      </c>
      <c r="NB495" s="12">
        <v>0</v>
      </c>
      <c r="NC495" s="12">
        <v>0</v>
      </c>
      <c r="ND495" s="12">
        <v>0</v>
      </c>
      <c r="NE495" s="12">
        <v>0</v>
      </c>
      <c r="NF495" s="12">
        <v>0</v>
      </c>
      <c r="NG495" s="12">
        <v>0</v>
      </c>
      <c r="NH495" s="12">
        <v>0</v>
      </c>
      <c r="NI495" s="12">
        <v>0</v>
      </c>
      <c r="NJ495" s="12">
        <v>0</v>
      </c>
      <c r="NK495" s="12">
        <v>0</v>
      </c>
      <c r="NL495" s="12">
        <v>0</v>
      </c>
      <c r="NM495" s="12">
        <v>0</v>
      </c>
      <c r="NN495" s="12">
        <v>0</v>
      </c>
      <c r="NO495" s="12">
        <v>0</v>
      </c>
      <c r="NP495" s="12">
        <v>0</v>
      </c>
      <c r="NQ495" s="12">
        <v>0</v>
      </c>
      <c r="NR495" s="12">
        <v>0</v>
      </c>
      <c r="NS495" s="12">
        <v>0</v>
      </c>
      <c r="NT495" s="12">
        <v>0</v>
      </c>
      <c r="NU495" s="12">
        <v>0</v>
      </c>
      <c r="NV495" s="12">
        <v>2.131869736822592E-6</v>
      </c>
      <c r="NW495" s="12">
        <v>0</v>
      </c>
      <c r="NX495" s="12">
        <v>0</v>
      </c>
      <c r="NY495" s="12">
        <v>0</v>
      </c>
      <c r="NZ495" s="12">
        <v>0</v>
      </c>
      <c r="OA495" s="12">
        <v>0</v>
      </c>
      <c r="OB495" s="12">
        <v>0</v>
      </c>
      <c r="OC495" s="12">
        <v>0</v>
      </c>
      <c r="OD495" s="12">
        <v>0</v>
      </c>
      <c r="OE495" s="12">
        <v>-8.8857980017699262E-6</v>
      </c>
      <c r="OF495" s="12">
        <v>1.1943028813330119E-25</v>
      </c>
      <c r="OG495" s="12">
        <v>0</v>
      </c>
      <c r="OH495" s="12">
        <v>0</v>
      </c>
      <c r="OI495" s="12">
        <v>1.0450679334941968E-26</v>
      </c>
      <c r="OJ495" s="12">
        <v>5.1925638918420895E-7</v>
      </c>
      <c r="OK495" s="12">
        <v>0</v>
      </c>
      <c r="OL495" s="12">
        <v>0</v>
      </c>
      <c r="OM495" s="12">
        <v>0</v>
      </c>
      <c r="ON495" s="12">
        <v>0</v>
      </c>
      <c r="OO495" s="12">
        <v>2.9979281607393609E-7</v>
      </c>
      <c r="OP495" s="12">
        <v>0</v>
      </c>
      <c r="OQ495" s="12">
        <v>0</v>
      </c>
      <c r="OR495" s="12">
        <v>0</v>
      </c>
      <c r="OS495" s="12">
        <v>0</v>
      </c>
      <c r="OT495" s="12">
        <v>0</v>
      </c>
      <c r="OU495" s="12">
        <v>0</v>
      </c>
      <c r="OV495" s="12">
        <v>0</v>
      </c>
      <c r="OW495" s="12">
        <v>0</v>
      </c>
      <c r="OX495" s="12">
        <v>0</v>
      </c>
      <c r="OY495" s="12">
        <v>0</v>
      </c>
      <c r="OZ495" s="12">
        <v>0</v>
      </c>
      <c r="PA495" s="12">
        <v>0</v>
      </c>
      <c r="PB495" s="12">
        <v>0</v>
      </c>
      <c r="PC495" s="12">
        <v>0</v>
      </c>
      <c r="PD495" s="12">
        <v>0</v>
      </c>
      <c r="PE495" s="12">
        <v>0</v>
      </c>
      <c r="PF495" s="12">
        <v>0</v>
      </c>
      <c r="PG495" s="12">
        <v>0</v>
      </c>
      <c r="PH495" s="12">
        <v>0</v>
      </c>
      <c r="PI495" s="12">
        <v>0</v>
      </c>
      <c r="PJ495" s="12">
        <v>3.1709754745606382E-8</v>
      </c>
      <c r="PK495" s="12">
        <v>0</v>
      </c>
      <c r="PL495" s="12">
        <v>0</v>
      </c>
      <c r="PM495" s="12">
        <v>0</v>
      </c>
      <c r="PN495" s="12">
        <v>0</v>
      </c>
      <c r="PO495" s="12">
        <v>0</v>
      </c>
      <c r="PP495" s="12">
        <v>3.981647953199344E-6</v>
      </c>
      <c r="PQ495" s="12">
        <v>-2.9585017505573E-7</v>
      </c>
      <c r="PR495" s="12">
        <v>8.3212078822867434E-9</v>
      </c>
      <c r="PS495" s="12">
        <v>0</v>
      </c>
      <c r="PT495" s="12">
        <v>4.8035335800412613E-11</v>
      </c>
      <c r="PU495" s="12">
        <v>0</v>
      </c>
      <c r="PV495" s="12">
        <v>0</v>
      </c>
      <c r="PW495" s="12">
        <v>0</v>
      </c>
      <c r="PX495" s="12">
        <v>0</v>
      </c>
      <c r="PY495" s="12">
        <v>0</v>
      </c>
      <c r="PZ495" s="12">
        <v>0</v>
      </c>
      <c r="QA495" s="12">
        <v>1.6806722689075633E-8</v>
      </c>
      <c r="QB495" s="12">
        <v>0</v>
      </c>
      <c r="QC495" s="12">
        <v>0</v>
      </c>
      <c r="QD495" s="12">
        <v>0</v>
      </c>
      <c r="QE495" s="12">
        <v>-1.696152102911523</v>
      </c>
      <c r="QF495" s="12">
        <v>1.1660764014159808E-24</v>
      </c>
      <c r="QG495" s="12">
        <v>9.5804355030300867E-20</v>
      </c>
      <c r="QH495" s="12">
        <v>0</v>
      </c>
      <c r="QI495" s="12">
        <v>2.0458831694993566E-4</v>
      </c>
      <c r="QJ495" s="12">
        <v>0</v>
      </c>
      <c r="QK495" s="12">
        <v>0</v>
      </c>
      <c r="QL495" s="12">
        <v>0</v>
      </c>
      <c r="QM495" s="12">
        <v>0</v>
      </c>
      <c r="QN495" s="12">
        <v>0</v>
      </c>
      <c r="QO495" s="12">
        <v>0</v>
      </c>
      <c r="QP495" s="12">
        <v>0</v>
      </c>
      <c r="QQ495" s="12">
        <v>0</v>
      </c>
      <c r="QR495" s="12">
        <v>0</v>
      </c>
      <c r="QS495" s="12">
        <v>0</v>
      </c>
      <c r="QT495" s="12">
        <v>0</v>
      </c>
      <c r="QU495" s="12">
        <v>0</v>
      </c>
      <c r="QV495" s="12">
        <v>0</v>
      </c>
      <c r="QW495" s="12">
        <v>0</v>
      </c>
      <c r="QX495" s="12">
        <v>0</v>
      </c>
      <c r="QY495" s="12">
        <v>0</v>
      </c>
      <c r="QZ495" s="12">
        <v>0</v>
      </c>
      <c r="RA495" s="12">
        <v>0</v>
      </c>
      <c r="RB495" s="12">
        <v>0</v>
      </c>
      <c r="RC495" s="12">
        <v>0</v>
      </c>
      <c r="RD495" s="12">
        <v>0</v>
      </c>
      <c r="RE495" s="12">
        <v>0</v>
      </c>
      <c r="RF495" s="12">
        <v>0</v>
      </c>
      <c r="RG495" s="12">
        <v>0</v>
      </c>
      <c r="RH495" s="12">
        <v>0</v>
      </c>
      <c r="RI495" s="12">
        <v>0</v>
      </c>
      <c r="RJ495" s="12">
        <v>0</v>
      </c>
      <c r="RK495" s="12">
        <v>0</v>
      </c>
      <c r="RL495" s="12">
        <v>0</v>
      </c>
      <c r="RM495" s="12">
        <v>0</v>
      </c>
      <c r="RN495" s="12">
        <v>0</v>
      </c>
      <c r="RO495" s="12">
        <v>0</v>
      </c>
      <c r="RP495" s="12">
        <v>0.13543166560953862</v>
      </c>
      <c r="RQ495" s="12">
        <v>-1.8417422044086389E-7</v>
      </c>
      <c r="RR495" s="12">
        <v>7.4629722131990302E-11</v>
      </c>
      <c r="RS495" s="12">
        <v>7.5203630528692907E-4</v>
      </c>
      <c r="RT495" s="12">
        <v>0</v>
      </c>
      <c r="RU495" s="12">
        <v>0</v>
      </c>
      <c r="RV495" s="12">
        <v>0</v>
      </c>
      <c r="RW495" s="12">
        <v>0</v>
      </c>
      <c r="RX495" s="12">
        <v>0</v>
      </c>
      <c r="RY495" s="12">
        <v>0</v>
      </c>
      <c r="RZ495" s="12">
        <v>0</v>
      </c>
      <c r="SA495" s="12">
        <v>0</v>
      </c>
      <c r="SB495" s="12">
        <v>0</v>
      </c>
      <c r="SC495" s="12">
        <v>0</v>
      </c>
      <c r="SD495" s="12">
        <v>0</v>
      </c>
      <c r="SE495" s="12">
        <v>0</v>
      </c>
      <c r="SF495" s="12">
        <v>0</v>
      </c>
      <c r="SG495" s="12">
        <v>0</v>
      </c>
      <c r="SH495" s="12">
        <v>0</v>
      </c>
      <c r="SI495" s="12">
        <v>0</v>
      </c>
      <c r="SJ495" s="12">
        <v>0</v>
      </c>
      <c r="SK495" s="12">
        <v>0</v>
      </c>
      <c r="SL495" s="12">
        <v>0</v>
      </c>
      <c r="SM495" s="12">
        <v>0</v>
      </c>
      <c r="SN495" s="12">
        <v>0</v>
      </c>
      <c r="SO495" s="12">
        <v>0</v>
      </c>
      <c r="SP495" s="12">
        <v>0</v>
      </c>
      <c r="SQ495" s="12">
        <v>0</v>
      </c>
      <c r="SR495" s="12">
        <v>0</v>
      </c>
      <c r="SS495" s="12">
        <v>0</v>
      </c>
      <c r="ST495" s="12">
        <v>0</v>
      </c>
      <c r="SU495" s="12">
        <v>0</v>
      </c>
      <c r="SV495" s="12">
        <v>0</v>
      </c>
      <c r="SW495" s="12">
        <v>0</v>
      </c>
      <c r="SX495" s="12">
        <v>0</v>
      </c>
      <c r="SY495" s="12">
        <v>0</v>
      </c>
      <c r="SZ495" s="12">
        <v>0</v>
      </c>
      <c r="TA495" s="12">
        <v>1.557464154509693</v>
      </c>
      <c r="TB495" s="12">
        <v>0</v>
      </c>
      <c r="TC495" s="12">
        <v>-7.4987598904573647E-11</v>
      </c>
      <c r="TD495" s="12">
        <v>0</v>
      </c>
      <c r="TE495" s="12">
        <v>0</v>
      </c>
      <c r="TF495" s="12">
        <v>0</v>
      </c>
      <c r="TG495" s="12">
        <v>0</v>
      </c>
      <c r="TH495" s="12">
        <v>0</v>
      </c>
      <c r="TI495" s="12">
        <v>0</v>
      </c>
      <c r="TJ495" s="12">
        <v>0</v>
      </c>
      <c r="TK495" s="12">
        <v>0</v>
      </c>
      <c r="TL495" s="12">
        <v>0</v>
      </c>
      <c r="TM495" s="12">
        <v>0</v>
      </c>
      <c r="TN495" s="12">
        <v>0</v>
      </c>
      <c r="TO495" s="12">
        <v>0</v>
      </c>
      <c r="TP495" s="12">
        <v>0</v>
      </c>
      <c r="TQ495" s="12">
        <v>0</v>
      </c>
      <c r="TR495" s="12">
        <v>0</v>
      </c>
      <c r="TS495" s="12">
        <v>0</v>
      </c>
      <c r="TT495" s="12">
        <v>0</v>
      </c>
      <c r="TU495" s="12">
        <v>0</v>
      </c>
      <c r="TV495" s="12">
        <v>0</v>
      </c>
      <c r="TW495" s="12">
        <v>0</v>
      </c>
      <c r="TX495" s="12">
        <v>0</v>
      </c>
      <c r="TY495" s="12">
        <v>0</v>
      </c>
      <c r="TZ495" s="12">
        <v>0</v>
      </c>
      <c r="UA495" s="12">
        <v>0</v>
      </c>
      <c r="UB495" s="12">
        <v>0</v>
      </c>
      <c r="UC495" s="12">
        <v>0</v>
      </c>
      <c r="UD495" s="12">
        <v>0</v>
      </c>
      <c r="UE495" s="12">
        <v>0</v>
      </c>
      <c r="UF495" s="12">
        <v>0</v>
      </c>
      <c r="UG495" s="12">
        <v>0</v>
      </c>
      <c r="UH495" s="12">
        <v>0</v>
      </c>
      <c r="UI495" s="12">
        <v>0</v>
      </c>
      <c r="UJ495" s="12">
        <v>0</v>
      </c>
      <c r="UK495" s="12">
        <v>0</v>
      </c>
      <c r="UL495" s="12">
        <v>0</v>
      </c>
      <c r="UM495" s="12">
        <v>1.6744954050462327E-7</v>
      </c>
      <c r="UN495" s="12">
        <v>0</v>
      </c>
      <c r="UO495" s="12">
        <v>-7.5203757362663751E-4</v>
      </c>
      <c r="UP495" s="12">
        <v>0</v>
      </c>
      <c r="UQ495" s="12">
        <v>0</v>
      </c>
      <c r="UR495" s="12">
        <v>0</v>
      </c>
      <c r="US495" s="12">
        <v>0</v>
      </c>
      <c r="UT495" s="12">
        <v>0</v>
      </c>
      <c r="UU495" s="12">
        <v>0</v>
      </c>
      <c r="UV495" s="12">
        <v>0</v>
      </c>
      <c r="UW495" s="12">
        <v>0</v>
      </c>
      <c r="UX495" s="12">
        <v>0</v>
      </c>
      <c r="UY495" s="12">
        <v>0</v>
      </c>
      <c r="UZ495" s="12">
        <v>0</v>
      </c>
      <c r="VA495" s="12">
        <v>0</v>
      </c>
      <c r="VB495" s="12">
        <v>0</v>
      </c>
      <c r="VC495" s="12">
        <v>0</v>
      </c>
      <c r="VD495" s="12">
        <v>0</v>
      </c>
      <c r="VE495" s="12">
        <v>0</v>
      </c>
      <c r="VF495" s="12">
        <v>0</v>
      </c>
      <c r="VG495" s="12">
        <v>0</v>
      </c>
      <c r="VH495" s="12">
        <v>0</v>
      </c>
      <c r="VI495" s="12">
        <v>0</v>
      </c>
      <c r="VJ495" s="12">
        <v>0</v>
      </c>
      <c r="VK495" s="12">
        <v>0</v>
      </c>
      <c r="VL495" s="12">
        <v>0</v>
      </c>
      <c r="VM495" s="12">
        <v>0</v>
      </c>
      <c r="VN495" s="12">
        <v>0</v>
      </c>
      <c r="VO495" s="12">
        <v>0</v>
      </c>
      <c r="VP495" s="12">
        <v>0</v>
      </c>
      <c r="VQ495" s="12">
        <v>0</v>
      </c>
      <c r="VR495" s="12">
        <v>0</v>
      </c>
      <c r="VS495" s="12">
        <v>0</v>
      </c>
      <c r="VT495" s="12">
        <v>0</v>
      </c>
      <c r="VU495" s="12">
        <v>0</v>
      </c>
      <c r="VV495" s="12">
        <v>0</v>
      </c>
      <c r="VW495" s="12">
        <v>3.2562824259654553E-3</v>
      </c>
      <c r="VX495" s="12">
        <v>0</v>
      </c>
      <c r="VY495" s="12">
        <v>0</v>
      </c>
      <c r="VZ495" s="12">
        <v>0</v>
      </c>
      <c r="WA495" s="12">
        <v>-6.0025031297485988E-4</v>
      </c>
      <c r="WB495" s="12">
        <v>4.5582094524860918E-26</v>
      </c>
      <c r="WC495" s="12">
        <v>5.8862159277944156E-25</v>
      </c>
      <c r="WD495" s="12">
        <v>4.1493462398640895E-25</v>
      </c>
      <c r="WE495" s="12">
        <v>0</v>
      </c>
      <c r="WF495" s="12">
        <v>0</v>
      </c>
      <c r="WG495" s="12">
        <v>5.6908285266468754E-27</v>
      </c>
      <c r="WH495" s="12">
        <v>6.8822013454787407E-28</v>
      </c>
      <c r="WI495" s="12">
        <v>6.0295549570165444E-28</v>
      </c>
      <c r="WJ495" s="12">
        <v>1.3817715733506245E-8</v>
      </c>
      <c r="WK495" s="12">
        <v>0</v>
      </c>
      <c r="WL495" s="12">
        <v>0</v>
      </c>
      <c r="WM495" s="12">
        <v>0</v>
      </c>
      <c r="WN495" s="12">
        <v>0</v>
      </c>
      <c r="WO495" s="12">
        <v>0</v>
      </c>
      <c r="WP495" s="12">
        <v>0</v>
      </c>
      <c r="WQ495" s="12">
        <v>0</v>
      </c>
      <c r="WR495" s="12">
        <v>0</v>
      </c>
      <c r="WS495" s="12">
        <v>0</v>
      </c>
      <c r="WT495" s="12">
        <v>0</v>
      </c>
      <c r="WU495" s="12">
        <v>0</v>
      </c>
      <c r="WV495" s="12">
        <v>0</v>
      </c>
      <c r="WW495" s="12">
        <v>0</v>
      </c>
      <c r="WX495" s="12">
        <v>0</v>
      </c>
      <c r="WY495" s="12">
        <v>0</v>
      </c>
      <c r="WZ495" s="12">
        <v>0</v>
      </c>
      <c r="XA495" s="12">
        <v>0</v>
      </c>
      <c r="XB495" s="12">
        <v>0</v>
      </c>
      <c r="XC495" s="12">
        <v>0</v>
      </c>
      <c r="XD495" s="12">
        <v>0</v>
      </c>
      <c r="XE495" s="12">
        <v>0</v>
      </c>
      <c r="XF495" s="12">
        <v>0</v>
      </c>
      <c r="XG495" s="12">
        <v>0</v>
      </c>
      <c r="XH495" s="12">
        <v>0</v>
      </c>
      <c r="XI495" s="12">
        <v>0</v>
      </c>
      <c r="XJ495" s="12">
        <v>0</v>
      </c>
      <c r="XK495" s="12">
        <v>0</v>
      </c>
      <c r="XL495" s="12">
        <v>2.9135391218916123E-25</v>
      </c>
      <c r="XM495" s="12">
        <v>-1.1823448703775684E-20</v>
      </c>
      <c r="XN495" s="12">
        <v>0</v>
      </c>
      <c r="XO495" s="12">
        <v>0</v>
      </c>
      <c r="XP495" s="12">
        <v>0</v>
      </c>
      <c r="XQ495" s="12">
        <v>0</v>
      </c>
      <c r="XR495" s="12">
        <v>0</v>
      </c>
      <c r="XS495" s="12">
        <v>0</v>
      </c>
      <c r="XT495" s="12">
        <v>0</v>
      </c>
      <c r="XU495" s="12">
        <v>0</v>
      </c>
      <c r="XV495" s="12">
        <v>0</v>
      </c>
      <c r="XW495" s="12">
        <v>0</v>
      </c>
      <c r="XX495" s="12">
        <v>0</v>
      </c>
      <c r="XY495" s="12">
        <v>0</v>
      </c>
      <c r="XZ495" s="12">
        <v>0</v>
      </c>
      <c r="YA495" s="12">
        <v>0</v>
      </c>
      <c r="YB495" s="12">
        <v>0</v>
      </c>
      <c r="YC495" s="12">
        <v>0</v>
      </c>
      <c r="YD495" s="12">
        <v>0</v>
      </c>
      <c r="YE495" s="12">
        <v>0</v>
      </c>
      <c r="YF495" s="12">
        <v>0</v>
      </c>
      <c r="YG495" s="12">
        <v>0</v>
      </c>
      <c r="YH495" s="12">
        <v>0</v>
      </c>
      <c r="YI495" s="12">
        <v>0</v>
      </c>
      <c r="YJ495" s="12">
        <v>0</v>
      </c>
      <c r="YK495" s="12">
        <v>0</v>
      </c>
      <c r="YL495" s="12">
        <v>0</v>
      </c>
      <c r="YM495" s="12">
        <v>0</v>
      </c>
      <c r="YN495" s="12">
        <v>0</v>
      </c>
      <c r="YO495" s="12">
        <v>0</v>
      </c>
      <c r="YP495" s="12">
        <v>0</v>
      </c>
      <c r="YQ495" s="12">
        <v>0</v>
      </c>
      <c r="YR495" s="12">
        <v>0</v>
      </c>
      <c r="YS495" s="12">
        <v>0</v>
      </c>
      <c r="YT495" s="12">
        <v>1.6724679936238887E-8</v>
      </c>
      <c r="YU495" s="12">
        <v>0</v>
      </c>
      <c r="YV495" s="12">
        <v>0</v>
      </c>
      <c r="YW495" s="12">
        <v>6.992493892539869E-6</v>
      </c>
      <c r="YX495" s="12">
        <v>9.9999999999999995E-21</v>
      </c>
      <c r="YY495" s="12">
        <v>-4.6974529177949842E-6</v>
      </c>
      <c r="YZ495" s="12">
        <v>0</v>
      </c>
      <c r="ZA495" s="12">
        <v>4.0622042037723477E-8</v>
      </c>
      <c r="ZB495" s="12">
        <v>0</v>
      </c>
      <c r="ZC495" s="12">
        <v>1.6246960878261296E-10</v>
      </c>
      <c r="ZD495" s="12">
        <v>1.9260556690884316E-11</v>
      </c>
      <c r="ZE495" s="12">
        <v>4.1966074126651795E-11</v>
      </c>
      <c r="ZF495" s="12">
        <v>0</v>
      </c>
      <c r="ZG495" s="12">
        <v>0</v>
      </c>
      <c r="ZH495" s="12">
        <v>0</v>
      </c>
      <c r="ZI495" s="12">
        <v>0</v>
      </c>
      <c r="ZJ495" s="12">
        <v>0</v>
      </c>
      <c r="ZK495" s="12">
        <v>0</v>
      </c>
      <c r="ZL495" s="12">
        <v>0</v>
      </c>
      <c r="ZM495" s="12">
        <v>0</v>
      </c>
      <c r="ZN495" s="12">
        <v>0</v>
      </c>
      <c r="ZO495" s="12">
        <v>0</v>
      </c>
      <c r="ZP495" s="12">
        <v>0</v>
      </c>
      <c r="ZQ495" s="12">
        <v>0</v>
      </c>
      <c r="ZR495" s="12">
        <v>0</v>
      </c>
      <c r="ZS495" s="12">
        <v>0</v>
      </c>
      <c r="ZT495" s="12">
        <v>0</v>
      </c>
      <c r="ZU495" s="12">
        <v>0</v>
      </c>
      <c r="ZV495" s="12">
        <v>0</v>
      </c>
      <c r="ZW495" s="12">
        <v>0</v>
      </c>
      <c r="ZX495" s="12">
        <v>0</v>
      </c>
      <c r="ZY495" s="12">
        <v>0</v>
      </c>
      <c r="ZZ495" s="12">
        <v>0</v>
      </c>
      <c r="AAA495" s="12">
        <v>0</v>
      </c>
      <c r="AAB495" s="12">
        <v>0</v>
      </c>
      <c r="AAC495" s="12">
        <v>0</v>
      </c>
      <c r="AAD495" s="12">
        <v>0</v>
      </c>
      <c r="AAE495" s="12">
        <v>0</v>
      </c>
      <c r="AAF495" s="12">
        <v>0</v>
      </c>
      <c r="AAG495" s="12">
        <v>0</v>
      </c>
      <c r="AAH495" s="12">
        <v>1.3243359644961874E-27</v>
      </c>
      <c r="AAI495" s="12">
        <v>0</v>
      </c>
      <c r="AAJ495" s="12">
        <v>1.7321337100073874E-8</v>
      </c>
      <c r="AAK495" s="12">
        <v>-2.9232033895367833E-7</v>
      </c>
      <c r="AAL495" s="12">
        <v>0</v>
      </c>
      <c r="AAM495" s="12">
        <v>5.4624996521742194E-9</v>
      </c>
      <c r="AAN495" s="12">
        <v>0</v>
      </c>
      <c r="AAO495" s="12">
        <v>0</v>
      </c>
      <c r="AAP495" s="12">
        <v>0</v>
      </c>
      <c r="AAQ495" s="12">
        <v>0</v>
      </c>
      <c r="AAR495" s="12">
        <v>0</v>
      </c>
      <c r="AAS495" s="12">
        <v>0</v>
      </c>
      <c r="AAT495" s="12">
        <v>3.3514342389462113E-14</v>
      </c>
      <c r="AAU495" s="12">
        <v>0</v>
      </c>
      <c r="AAV495" s="12">
        <v>0</v>
      </c>
      <c r="AAW495" s="12">
        <v>0</v>
      </c>
      <c r="AAX495" s="12">
        <v>0</v>
      </c>
      <c r="AAY495" s="12">
        <v>0</v>
      </c>
      <c r="AAZ495" s="12">
        <v>0</v>
      </c>
      <c r="ABA495" s="12">
        <v>0</v>
      </c>
      <c r="ABB495" s="12">
        <v>0</v>
      </c>
      <c r="ABC495" s="12">
        <v>0</v>
      </c>
      <c r="ABD495" s="12">
        <v>0</v>
      </c>
      <c r="ABE495" s="12">
        <v>0</v>
      </c>
      <c r="ABF495" s="12">
        <v>0</v>
      </c>
      <c r="ABG495" s="12">
        <v>0</v>
      </c>
      <c r="ABH495" s="12">
        <v>0</v>
      </c>
      <c r="ABI495" s="12">
        <v>0</v>
      </c>
      <c r="ABJ495" s="12">
        <v>0</v>
      </c>
      <c r="ABK495" s="12">
        <v>0</v>
      </c>
      <c r="ABL495" s="12">
        <v>0</v>
      </c>
      <c r="ABM495" s="12">
        <v>0</v>
      </c>
      <c r="ABN495" s="12">
        <v>0</v>
      </c>
      <c r="ABO495" s="12">
        <v>0</v>
      </c>
      <c r="ABP495" s="12">
        <v>0</v>
      </c>
      <c r="ABQ495" s="12">
        <v>0</v>
      </c>
      <c r="ABR495" s="12">
        <v>0</v>
      </c>
      <c r="ABS495" s="12">
        <v>0</v>
      </c>
      <c r="ABT495" s="12">
        <v>0</v>
      </c>
      <c r="ABU495" s="12">
        <v>4.6801315806949093E-6</v>
      </c>
      <c r="ABV495" s="12">
        <v>0</v>
      </c>
      <c r="ABW495" s="12">
        <v>-4.4304826565761088E-8</v>
      </c>
      <c r="ABX495" s="12">
        <v>0</v>
      </c>
      <c r="ABY495" s="12">
        <v>0</v>
      </c>
      <c r="ABZ495" s="12">
        <v>0</v>
      </c>
      <c r="ACA495" s="12">
        <v>0</v>
      </c>
      <c r="ACB495" s="12">
        <v>0</v>
      </c>
      <c r="ACC495" s="12">
        <v>0</v>
      </c>
      <c r="ACD495" s="12">
        <v>0</v>
      </c>
      <c r="ACE495" s="12">
        <v>0</v>
      </c>
      <c r="ACF495" s="12">
        <v>0</v>
      </c>
      <c r="ACG495" s="12">
        <v>0</v>
      </c>
      <c r="ACH495" s="12">
        <v>0</v>
      </c>
      <c r="ACI495" s="12">
        <v>0</v>
      </c>
      <c r="ACJ495" s="12">
        <v>0</v>
      </c>
      <c r="ACK495" s="12">
        <v>0</v>
      </c>
      <c r="ACL495" s="12">
        <v>0</v>
      </c>
      <c r="ACM495" s="12">
        <v>0</v>
      </c>
      <c r="ACN495" s="12">
        <v>0</v>
      </c>
      <c r="ACO495" s="12">
        <v>0</v>
      </c>
      <c r="ACP495" s="12">
        <v>0</v>
      </c>
      <c r="ACQ495" s="12">
        <v>0</v>
      </c>
      <c r="ACR495" s="12">
        <v>0</v>
      </c>
      <c r="ACS495" s="12">
        <v>0</v>
      </c>
      <c r="ACT495" s="12">
        <v>0</v>
      </c>
      <c r="ACU495" s="12">
        <v>0</v>
      </c>
      <c r="ACV495" s="12">
        <v>0</v>
      </c>
      <c r="ACW495" s="12">
        <v>0</v>
      </c>
      <c r="ACX495" s="12">
        <v>0</v>
      </c>
      <c r="ACY495" s="12">
        <v>0</v>
      </c>
      <c r="ACZ495" s="12">
        <v>0</v>
      </c>
      <c r="ADA495" s="12">
        <v>0</v>
      </c>
      <c r="ADB495" s="12">
        <v>0</v>
      </c>
      <c r="ADC495" s="12">
        <v>0</v>
      </c>
      <c r="ADD495" s="12">
        <v>0</v>
      </c>
      <c r="ADE495" s="12">
        <v>0</v>
      </c>
      <c r="ADF495" s="12">
        <v>0</v>
      </c>
      <c r="ADG495" s="12">
        <v>2.9232033895366669E-7</v>
      </c>
      <c r="ADH495" s="12">
        <v>0</v>
      </c>
      <c r="ADI495" s="12">
        <v>-6.3767928937625668E-9</v>
      </c>
      <c r="ADJ495" s="12">
        <v>0</v>
      </c>
      <c r="ADK495" s="12">
        <v>0</v>
      </c>
      <c r="ADL495" s="12">
        <v>0</v>
      </c>
      <c r="ADM495" s="12">
        <v>0</v>
      </c>
      <c r="ADN495" s="12">
        <v>0</v>
      </c>
      <c r="ADO495" s="12">
        <v>0</v>
      </c>
      <c r="ADP495" s="12">
        <v>0</v>
      </c>
      <c r="ADQ495" s="12">
        <v>0</v>
      </c>
      <c r="ADR495" s="12">
        <v>0</v>
      </c>
      <c r="ADS495" s="12">
        <v>0</v>
      </c>
      <c r="ADT495" s="12">
        <v>0</v>
      </c>
      <c r="ADU495" s="12">
        <v>0</v>
      </c>
      <c r="ADV495" s="12">
        <v>0</v>
      </c>
      <c r="ADW495" s="12">
        <v>0</v>
      </c>
      <c r="ADX495" s="12">
        <v>0</v>
      </c>
      <c r="ADY495" s="12">
        <v>0</v>
      </c>
      <c r="ADZ495" s="12">
        <v>0</v>
      </c>
      <c r="AEA495" s="12">
        <v>0</v>
      </c>
      <c r="AEB495" s="12">
        <v>0</v>
      </c>
      <c r="AEC495" s="12">
        <v>0</v>
      </c>
      <c r="AED495" s="12">
        <v>0</v>
      </c>
      <c r="AEE495" s="12">
        <v>0</v>
      </c>
      <c r="AEF495" s="12">
        <v>0</v>
      </c>
      <c r="AEG495" s="12">
        <v>0</v>
      </c>
      <c r="AEH495" s="12">
        <v>0</v>
      </c>
      <c r="AEI495" s="12">
        <v>0</v>
      </c>
      <c r="AEJ495" s="12">
        <v>0</v>
      </c>
      <c r="AEK495" s="12">
        <v>0</v>
      </c>
      <c r="AEL495" s="12">
        <v>0</v>
      </c>
      <c r="AEM495" s="12">
        <v>0</v>
      </c>
      <c r="AEN495" s="12">
        <v>0</v>
      </c>
      <c r="AEO495" s="12">
        <v>2.9135391218689813E-25</v>
      </c>
      <c r="AEP495" s="12">
        <v>0</v>
      </c>
      <c r="AEQ495" s="12">
        <v>0</v>
      </c>
      <c r="AER495" s="12">
        <v>0</v>
      </c>
      <c r="AES495" s="12">
        <v>0</v>
      </c>
      <c r="AET495" s="12">
        <v>0</v>
      </c>
      <c r="AEU495" s="12">
        <v>-1.6273593757859852E-10</v>
      </c>
      <c r="AEV495" s="12">
        <v>0</v>
      </c>
      <c r="AEW495" s="12">
        <v>0</v>
      </c>
      <c r="AEX495" s="12">
        <v>0</v>
      </c>
      <c r="AEY495" s="12">
        <v>0</v>
      </c>
      <c r="AEZ495" s="12">
        <v>0</v>
      </c>
      <c r="AFA495" s="12">
        <v>0</v>
      </c>
      <c r="AFB495" s="12">
        <v>0</v>
      </c>
      <c r="AFC495" s="12">
        <v>0</v>
      </c>
      <c r="AFD495" s="12">
        <v>0</v>
      </c>
      <c r="AFE495" s="12">
        <v>0</v>
      </c>
      <c r="AFF495" s="12">
        <v>0</v>
      </c>
      <c r="AFG495" s="12">
        <v>0</v>
      </c>
      <c r="AFH495" s="12">
        <v>0</v>
      </c>
      <c r="AFI495" s="12">
        <v>0</v>
      </c>
      <c r="AFJ495" s="12">
        <v>0</v>
      </c>
      <c r="AFK495" s="12">
        <v>0</v>
      </c>
      <c r="AFL495" s="12">
        <v>0</v>
      </c>
      <c r="AFM495" s="12">
        <v>0</v>
      </c>
      <c r="AFN495" s="12">
        <v>0</v>
      </c>
      <c r="AFO495" s="12">
        <v>0</v>
      </c>
      <c r="AFP495" s="12">
        <v>0</v>
      </c>
      <c r="AFQ495" s="12">
        <v>0</v>
      </c>
      <c r="AFR495" s="12">
        <v>0</v>
      </c>
      <c r="AFS495" s="12">
        <v>0</v>
      </c>
      <c r="AFT495" s="12">
        <v>0</v>
      </c>
      <c r="AFU495" s="12">
        <v>0</v>
      </c>
      <c r="AFV495" s="12">
        <v>0</v>
      </c>
      <c r="AFW495" s="12">
        <v>0</v>
      </c>
      <c r="AFX495" s="12">
        <v>0</v>
      </c>
      <c r="AFY495" s="12">
        <v>0</v>
      </c>
      <c r="AFZ495" s="12">
        <v>5.2443704193641662E-6</v>
      </c>
      <c r="AGA495" s="12">
        <v>0</v>
      </c>
      <c r="AGB495" s="12">
        <v>0</v>
      </c>
      <c r="AGC495" s="12">
        <v>0</v>
      </c>
      <c r="AGD495" s="12">
        <v>0</v>
      </c>
      <c r="AGE495" s="12">
        <v>0</v>
      </c>
      <c r="AGF495" s="12">
        <v>0</v>
      </c>
      <c r="AGG495" s="12">
        <v>-1.9292435869014683E-11</v>
      </c>
      <c r="AGH495" s="12">
        <v>0</v>
      </c>
      <c r="AGI495" s="12">
        <v>0</v>
      </c>
      <c r="AGJ495" s="12">
        <v>0</v>
      </c>
      <c r="AGK495" s="12">
        <v>0</v>
      </c>
      <c r="AGL495" s="12">
        <v>0</v>
      </c>
      <c r="AGM495" s="12">
        <v>0</v>
      </c>
      <c r="AGN495" s="12">
        <v>0</v>
      </c>
      <c r="AGO495" s="12">
        <v>0</v>
      </c>
      <c r="AGP495" s="12">
        <v>0</v>
      </c>
      <c r="AGQ495" s="12">
        <v>0</v>
      </c>
      <c r="AGR495" s="12">
        <v>0</v>
      </c>
      <c r="AGS495" s="12">
        <v>0</v>
      </c>
      <c r="AGT495" s="12">
        <v>0</v>
      </c>
      <c r="AGU495" s="12">
        <v>0</v>
      </c>
      <c r="AGV495" s="12">
        <v>0</v>
      </c>
      <c r="AGW495" s="12">
        <v>0</v>
      </c>
      <c r="AGX495" s="12">
        <v>0</v>
      </c>
      <c r="AGY495" s="12">
        <v>0</v>
      </c>
      <c r="AGZ495" s="12">
        <v>0</v>
      </c>
      <c r="AHA495" s="12">
        <v>0</v>
      </c>
      <c r="AHB495" s="12">
        <v>0</v>
      </c>
      <c r="AHC495" s="12">
        <v>0</v>
      </c>
      <c r="AHD495" s="12">
        <v>0</v>
      </c>
      <c r="AHE495" s="12">
        <v>0</v>
      </c>
      <c r="AHF495" s="12">
        <v>0</v>
      </c>
      <c r="AHG495" s="12">
        <v>0</v>
      </c>
      <c r="AHH495" s="12">
        <v>0</v>
      </c>
      <c r="AHI495" s="12">
        <v>0</v>
      </c>
      <c r="AHJ495" s="12">
        <v>0</v>
      </c>
      <c r="AHK495" s="12">
        <v>0</v>
      </c>
      <c r="AHL495" s="12">
        <v>0</v>
      </c>
      <c r="AHM495" s="12">
        <v>0</v>
      </c>
      <c r="AHN495" s="12">
        <v>0</v>
      </c>
      <c r="AHO495" s="12">
        <v>0</v>
      </c>
      <c r="AHP495" s="12">
        <v>0</v>
      </c>
      <c r="AHQ495" s="12">
        <v>0</v>
      </c>
      <c r="AHR495" s="12">
        <v>0</v>
      </c>
      <c r="AHS495" s="12">
        <v>0</v>
      </c>
      <c r="AHT495" s="12">
        <v>0</v>
      </c>
      <c r="AHU495" s="12">
        <v>0</v>
      </c>
      <c r="AHV495" s="12">
        <v>0</v>
      </c>
      <c r="AHW495" s="12">
        <v>0</v>
      </c>
      <c r="AHX495" s="12">
        <v>0</v>
      </c>
      <c r="AHY495" s="12">
        <v>0</v>
      </c>
      <c r="AHZ495" s="12">
        <v>0</v>
      </c>
      <c r="AIA495" s="12">
        <v>0</v>
      </c>
      <c r="AIB495" s="12">
        <v>0</v>
      </c>
      <c r="AIC495" s="12">
        <v>0</v>
      </c>
      <c r="AID495" s="12">
        <v>2.496362364686023E-7</v>
      </c>
      <c r="AIE495" s="12">
        <v>-1.0597351900119075E-8</v>
      </c>
      <c r="AIF495" s="12">
        <v>1.1020546760313134E-8</v>
      </c>
      <c r="AIG495" s="12">
        <v>0</v>
      </c>
      <c r="AIH495" s="12">
        <v>0</v>
      </c>
      <c r="AII495" s="12">
        <v>0</v>
      </c>
      <c r="AIJ495" s="12">
        <v>1.9607843137254903E-9</v>
      </c>
      <c r="AIK495" s="12">
        <v>0</v>
      </c>
      <c r="AIL495" s="12">
        <v>0</v>
      </c>
      <c r="AIM495" s="12">
        <v>0</v>
      </c>
      <c r="AIN495" s="12">
        <v>0</v>
      </c>
      <c r="AIO495" s="12">
        <v>0</v>
      </c>
      <c r="AIP495" s="12">
        <v>0</v>
      </c>
      <c r="AIQ495" s="12">
        <v>0</v>
      </c>
      <c r="AIR495" s="12">
        <v>0</v>
      </c>
      <c r="AIS495" s="12">
        <v>0</v>
      </c>
      <c r="AIT495" s="12">
        <v>0</v>
      </c>
      <c r="AIU495" s="12">
        <v>0</v>
      </c>
      <c r="AIV495" s="12">
        <v>0</v>
      </c>
      <c r="AIW495" s="12">
        <v>0</v>
      </c>
      <c r="AIX495" s="12">
        <v>0</v>
      </c>
      <c r="AIY495" s="12">
        <v>0</v>
      </c>
      <c r="AIZ495" s="12">
        <v>0</v>
      </c>
      <c r="AJA495" s="12">
        <v>0</v>
      </c>
      <c r="AJB495" s="12">
        <v>0</v>
      </c>
      <c r="AJC495" s="12">
        <v>0</v>
      </c>
      <c r="AJD495" s="12">
        <v>0</v>
      </c>
      <c r="AJE495" s="12">
        <v>0</v>
      </c>
      <c r="AJF495" s="12">
        <v>0</v>
      </c>
      <c r="AJG495" s="12">
        <v>0</v>
      </c>
      <c r="AJH495" s="12">
        <v>0</v>
      </c>
      <c r="AJI495" s="12">
        <v>0</v>
      </c>
      <c r="AJJ495" s="12">
        <v>0</v>
      </c>
      <c r="AJK495" s="12">
        <v>0</v>
      </c>
      <c r="AJL495" s="12">
        <v>0</v>
      </c>
      <c r="AJM495" s="12">
        <v>0</v>
      </c>
      <c r="AJN495" s="12">
        <v>0</v>
      </c>
      <c r="AJO495" s="12">
        <v>0</v>
      </c>
      <c r="AJP495" s="12">
        <v>9.6952648346561328E-10</v>
      </c>
      <c r="AJQ495" s="12">
        <v>-1.1023530694631852E-8</v>
      </c>
      <c r="AJR495" s="12">
        <v>0</v>
      </c>
      <c r="AJS495" s="12">
        <v>0</v>
      </c>
      <c r="AJT495" s="12">
        <v>0</v>
      </c>
      <c r="AJU495" s="12">
        <v>0</v>
      </c>
      <c r="AJV495" s="12">
        <v>0</v>
      </c>
      <c r="AJW495" s="12">
        <v>0</v>
      </c>
      <c r="AJX495" s="12">
        <v>0</v>
      </c>
      <c r="AJY495" s="12">
        <v>0</v>
      </c>
      <c r="AJZ495" s="12">
        <v>0</v>
      </c>
      <c r="AKA495" s="12">
        <v>0</v>
      </c>
      <c r="AKB495" s="12">
        <v>0</v>
      </c>
      <c r="AKC495" s="12">
        <v>0</v>
      </c>
      <c r="AKD495" s="12">
        <v>0</v>
      </c>
      <c r="AKE495" s="12">
        <v>0</v>
      </c>
      <c r="AKF495" s="12">
        <v>0</v>
      </c>
      <c r="AKG495" s="12">
        <v>0</v>
      </c>
      <c r="AKH495" s="12">
        <v>0</v>
      </c>
      <c r="AKI495" s="12">
        <v>0</v>
      </c>
      <c r="AKJ495" s="12">
        <v>0</v>
      </c>
      <c r="AKK495" s="12">
        <v>0</v>
      </c>
      <c r="AKL495" s="12">
        <v>0</v>
      </c>
      <c r="AKM495" s="12">
        <v>0</v>
      </c>
      <c r="AKN495" s="12">
        <v>0</v>
      </c>
      <c r="AKO495" s="12">
        <v>0</v>
      </c>
      <c r="AKP495" s="12">
        <v>0</v>
      </c>
      <c r="AKQ495" s="12">
        <v>0</v>
      </c>
      <c r="AKR495" s="12">
        <v>0</v>
      </c>
      <c r="AKS495" s="12">
        <v>0</v>
      </c>
      <c r="AKT495" s="12">
        <v>0</v>
      </c>
      <c r="AKU495" s="12">
        <v>0</v>
      </c>
      <c r="AKV495" s="12">
        <v>0</v>
      </c>
      <c r="AKW495" s="12">
        <v>0</v>
      </c>
      <c r="AKX495" s="12">
        <v>0</v>
      </c>
      <c r="AKY495" s="12">
        <v>3.9816479529889961E-6</v>
      </c>
      <c r="AKZ495" s="12">
        <v>0</v>
      </c>
      <c r="ALA495" s="12">
        <v>0</v>
      </c>
      <c r="ALB495" s="12">
        <v>0</v>
      </c>
      <c r="ALC495" s="12">
        <v>-4.8196091503895124E-11</v>
      </c>
      <c r="ALD495" s="12">
        <v>0</v>
      </c>
      <c r="ALE495" s="12">
        <v>0</v>
      </c>
      <c r="ALF495" s="12">
        <v>0</v>
      </c>
      <c r="ALG495" s="12">
        <v>0</v>
      </c>
      <c r="ALH495" s="12">
        <v>0</v>
      </c>
      <c r="ALI495" s="12">
        <v>0</v>
      </c>
      <c r="ALJ495" s="12">
        <v>0</v>
      </c>
      <c r="ALK495" s="12">
        <v>0</v>
      </c>
      <c r="ALL495" s="12">
        <v>0</v>
      </c>
      <c r="ALM495" s="12">
        <v>0</v>
      </c>
      <c r="ALN495" s="12">
        <v>0</v>
      </c>
      <c r="ALO495" s="12">
        <v>0</v>
      </c>
      <c r="ALP495" s="12">
        <v>0</v>
      </c>
      <c r="ALQ495" s="12">
        <v>0</v>
      </c>
      <c r="ALR495" s="12">
        <v>0</v>
      </c>
      <c r="ALS495" s="12">
        <v>0</v>
      </c>
      <c r="ALT495" s="12">
        <v>0</v>
      </c>
      <c r="ALU495" s="12">
        <v>0</v>
      </c>
      <c r="ALV495" s="12">
        <v>0</v>
      </c>
      <c r="ALW495" s="12">
        <v>0</v>
      </c>
      <c r="ALX495" s="12">
        <v>0</v>
      </c>
      <c r="ALY495" s="12">
        <v>0</v>
      </c>
      <c r="ALZ495" s="12">
        <v>0</v>
      </c>
      <c r="AMA495" s="12">
        <v>0</v>
      </c>
      <c r="AMB495" s="12">
        <v>0</v>
      </c>
      <c r="AMC495" s="12">
        <v>0</v>
      </c>
      <c r="AMD495" s="12">
        <v>0</v>
      </c>
      <c r="AME495" s="12">
        <v>0</v>
      </c>
      <c r="AMF495" s="12">
        <v>0</v>
      </c>
      <c r="AMG495" s="12">
        <v>0</v>
      </c>
      <c r="AMH495" s="12">
        <v>0</v>
      </c>
      <c r="AMI495" s="12">
        <v>0</v>
      </c>
      <c r="AMJ495" s="12">
        <v>2.8834953874870833E-7</v>
      </c>
      <c r="AMK495" s="12">
        <v>0</v>
      </c>
      <c r="AML495" s="12">
        <v>0</v>
      </c>
      <c r="AMM495" s="12">
        <v>0</v>
      </c>
      <c r="AMN495" s="12">
        <v>0</v>
      </c>
      <c r="AMO495" s="12">
        <v>-8.5779169381546749E-6</v>
      </c>
      <c r="AMP495" s="12">
        <v>7.213519750781317E-27</v>
      </c>
      <c r="AMQ495" s="12">
        <v>0</v>
      </c>
      <c r="AMR495" s="12">
        <v>0</v>
      </c>
      <c r="AMS495" s="12">
        <v>6.3121539866930883E-28</v>
      </c>
      <c r="AMT495" s="12">
        <v>0</v>
      </c>
      <c r="AMU495" s="12">
        <v>0</v>
      </c>
      <c r="AMV495" s="12">
        <v>0</v>
      </c>
      <c r="AMW495" s="12">
        <v>0</v>
      </c>
      <c r="AMX495" s="12">
        <v>0</v>
      </c>
      <c r="AMY495" s="12">
        <v>0</v>
      </c>
      <c r="AMZ495" s="12">
        <v>0</v>
      </c>
      <c r="ANA495" s="12">
        <v>0</v>
      </c>
      <c r="ANB495" s="12">
        <v>0</v>
      </c>
      <c r="ANC495" s="12">
        <v>0</v>
      </c>
      <c r="AND495" s="12">
        <v>0</v>
      </c>
      <c r="ANE495" s="12">
        <v>0</v>
      </c>
      <c r="ANF495" s="12">
        <v>0</v>
      </c>
      <c r="ANG495" s="12">
        <v>0</v>
      </c>
      <c r="ANH495" s="12">
        <v>0</v>
      </c>
      <c r="ANI495" s="12">
        <v>0</v>
      </c>
      <c r="ANJ495" s="12">
        <v>0</v>
      </c>
      <c r="ANK495" s="12">
        <v>0</v>
      </c>
      <c r="ANL495" s="12">
        <v>0</v>
      </c>
      <c r="ANM495" s="12">
        <v>0</v>
      </c>
      <c r="ANN495" s="12">
        <v>0</v>
      </c>
      <c r="ANO495" s="12">
        <v>0</v>
      </c>
      <c r="ANP495" s="12">
        <v>0</v>
      </c>
      <c r="ANQ495" s="12">
        <v>0</v>
      </c>
      <c r="ANR495" s="12">
        <v>0</v>
      </c>
      <c r="ANS495" s="12">
        <v>0</v>
      </c>
      <c r="ANT495" s="12">
        <v>0</v>
      </c>
      <c r="ANU495" s="12">
        <v>0</v>
      </c>
      <c r="ANV495" s="12">
        <v>3.9198526030891834E-8</v>
      </c>
      <c r="ANW495" s="12">
        <v>0</v>
      </c>
      <c r="ANX495" s="12">
        <v>0</v>
      </c>
      <c r="ANY495" s="12">
        <v>0</v>
      </c>
      <c r="ANZ495" s="12">
        <v>4.8349765339541493E-6</v>
      </c>
      <c r="AOA495" s="12">
        <v>-2.6926123984947591E-7</v>
      </c>
      <c r="AOB495" s="12">
        <v>8.9753746616491718E-9</v>
      </c>
      <c r="AOC495" s="12">
        <v>0</v>
      </c>
      <c r="AOD495" s="12">
        <v>3.2697882175152244E-11</v>
      </c>
      <c r="AOE495" s="12">
        <v>0</v>
      </c>
      <c r="AOF495" s="12">
        <v>0</v>
      </c>
      <c r="AOG495" s="12">
        <v>0</v>
      </c>
      <c r="AOH495" s="12">
        <v>0</v>
      </c>
      <c r="AOI495" s="12">
        <v>0</v>
      </c>
      <c r="AOJ495" s="12">
        <v>0</v>
      </c>
      <c r="AOK495" s="12">
        <v>0</v>
      </c>
      <c r="AOL495" s="12">
        <v>0</v>
      </c>
      <c r="AOM495" s="12">
        <v>0</v>
      </c>
      <c r="AON495" s="12">
        <v>0</v>
      </c>
      <c r="AOO495" s="12">
        <v>0</v>
      </c>
      <c r="AOP495" s="12">
        <v>0</v>
      </c>
      <c r="AOQ495" s="12">
        <v>0</v>
      </c>
      <c r="AOR495" s="12">
        <v>0</v>
      </c>
      <c r="AOS495" s="12">
        <v>0</v>
      </c>
      <c r="AOT495" s="12">
        <v>0</v>
      </c>
      <c r="AOU495" s="12">
        <v>0</v>
      </c>
      <c r="AOV495" s="12">
        <v>0</v>
      </c>
      <c r="AOW495" s="12">
        <v>0</v>
      </c>
      <c r="AOX495" s="12">
        <v>0</v>
      </c>
      <c r="AOY495" s="12">
        <v>0</v>
      </c>
      <c r="AOZ495" s="12">
        <v>0</v>
      </c>
      <c r="APA495" s="12">
        <v>0</v>
      </c>
      <c r="APB495" s="12">
        <v>0</v>
      </c>
      <c r="APC495" s="12">
        <v>0</v>
      </c>
      <c r="APD495" s="12">
        <v>0</v>
      </c>
      <c r="APE495" s="12">
        <v>0</v>
      </c>
      <c r="APF495" s="12">
        <v>0</v>
      </c>
      <c r="APG495" s="12">
        <v>0</v>
      </c>
      <c r="APH495" s="12">
        <v>0</v>
      </c>
      <c r="API495" s="12">
        <v>0</v>
      </c>
      <c r="APJ495" s="12">
        <v>0</v>
      </c>
      <c r="APK495" s="12">
        <v>0</v>
      </c>
      <c r="APL495" s="12">
        <v>2.6926123984947511E-7</v>
      </c>
      <c r="APM495" s="12">
        <v>-1.1905685458841071E-8</v>
      </c>
      <c r="APN495" s="12">
        <v>1.1021416708495541E-8</v>
      </c>
      <c r="APO495" s="12">
        <v>0</v>
      </c>
      <c r="APP495" s="12">
        <v>0</v>
      </c>
      <c r="APQ495" s="12">
        <v>0</v>
      </c>
      <c r="APR495" s="12">
        <v>0</v>
      </c>
      <c r="APS495" s="12">
        <v>0</v>
      </c>
      <c r="APT495" s="12">
        <v>0</v>
      </c>
      <c r="APU495" s="12">
        <v>0</v>
      </c>
      <c r="APV495" s="12">
        <v>0</v>
      </c>
      <c r="APW495" s="12">
        <v>0</v>
      </c>
      <c r="APX495" s="12">
        <v>0</v>
      </c>
      <c r="APY495" s="12">
        <v>0</v>
      </c>
      <c r="APZ495" s="12">
        <v>0</v>
      </c>
      <c r="AQA495" s="12">
        <v>0</v>
      </c>
      <c r="AQB495" s="12">
        <v>0</v>
      </c>
      <c r="AQC495" s="12">
        <v>0</v>
      </c>
      <c r="AQD495" s="12">
        <v>0</v>
      </c>
      <c r="AQE495" s="12">
        <v>0</v>
      </c>
      <c r="AQF495" s="12">
        <v>0</v>
      </c>
      <c r="AQG495" s="12">
        <v>0</v>
      </c>
      <c r="AQH495" s="12">
        <v>0</v>
      </c>
      <c r="AQI495" s="12">
        <v>0</v>
      </c>
      <c r="AQJ495" s="12">
        <v>0</v>
      </c>
      <c r="AQK495" s="12">
        <v>0</v>
      </c>
      <c r="AQL495" s="12">
        <v>0</v>
      </c>
      <c r="AQM495" s="12">
        <v>0</v>
      </c>
      <c r="AQN495" s="12">
        <v>0</v>
      </c>
      <c r="AQO495" s="12">
        <v>0</v>
      </c>
      <c r="AQP495" s="12">
        <v>0</v>
      </c>
      <c r="AQQ495" s="12">
        <v>0</v>
      </c>
      <c r="AQR495" s="12">
        <v>0</v>
      </c>
      <c r="AQS495" s="12">
        <v>0</v>
      </c>
      <c r="AQT495" s="12">
        <v>0</v>
      </c>
      <c r="AQU495" s="12">
        <v>0</v>
      </c>
      <c r="AQV495" s="12">
        <v>0</v>
      </c>
      <c r="AQW495" s="12">
        <v>0</v>
      </c>
      <c r="AQX495" s="12">
        <v>9.6952648346561328E-10</v>
      </c>
      <c r="AQY495" s="12">
        <v>-1.1023530694628675E-8</v>
      </c>
      <c r="AQZ495" s="12">
        <v>0</v>
      </c>
      <c r="ARA495" s="12">
        <v>0</v>
      </c>
      <c r="ARB495" s="12">
        <v>0</v>
      </c>
      <c r="ARC495" s="12">
        <v>0</v>
      </c>
      <c r="ARD495" s="12">
        <v>0</v>
      </c>
      <c r="ARE495" s="12">
        <v>0</v>
      </c>
      <c r="ARF495" s="12">
        <v>0</v>
      </c>
      <c r="ARG495" s="12">
        <v>0</v>
      </c>
      <c r="ARH495" s="12">
        <v>0</v>
      </c>
      <c r="ARI495" s="12">
        <v>0</v>
      </c>
      <c r="ARJ495" s="12">
        <v>0</v>
      </c>
      <c r="ARK495" s="12">
        <v>0</v>
      </c>
      <c r="ARL495" s="12">
        <v>0</v>
      </c>
      <c r="ARM495" s="12">
        <v>0</v>
      </c>
      <c r="ARN495" s="12">
        <v>0</v>
      </c>
      <c r="ARO495" s="12">
        <v>0</v>
      </c>
      <c r="ARP495" s="12">
        <v>0</v>
      </c>
      <c r="ARQ495" s="12">
        <v>0</v>
      </c>
      <c r="ARR495" s="12">
        <v>0</v>
      </c>
      <c r="ARS495" s="12">
        <v>0</v>
      </c>
      <c r="ART495" s="12">
        <v>0</v>
      </c>
      <c r="ARU495" s="12">
        <v>0</v>
      </c>
      <c r="ARV495" s="12">
        <v>0</v>
      </c>
      <c r="ARW495" s="12">
        <v>0</v>
      </c>
      <c r="ARX495" s="12">
        <v>0</v>
      </c>
      <c r="ARY495" s="12">
        <v>0</v>
      </c>
      <c r="ARZ495" s="12">
        <v>0</v>
      </c>
      <c r="ASA495" s="12">
        <v>0</v>
      </c>
      <c r="ASB495" s="12">
        <v>0</v>
      </c>
      <c r="ASC495" s="12">
        <v>0</v>
      </c>
      <c r="ASD495" s="12">
        <v>0</v>
      </c>
      <c r="ASE495" s="12">
        <v>0</v>
      </c>
      <c r="ASF495" s="12">
        <v>0</v>
      </c>
      <c r="ASG495" s="12">
        <v>3.2233176891344883E-6</v>
      </c>
      <c r="ASH495" s="12">
        <v>0</v>
      </c>
      <c r="ASI495" s="12">
        <v>0</v>
      </c>
      <c r="ASJ495" s="12">
        <v>0</v>
      </c>
      <c r="ASK495" s="12">
        <v>-3.2755294925829425E-11</v>
      </c>
      <c r="ASL495" s="12">
        <v>0</v>
      </c>
      <c r="ASM495" s="12">
        <v>0</v>
      </c>
      <c r="ASN495" s="12">
        <v>0</v>
      </c>
      <c r="ASO495" s="12">
        <v>0</v>
      </c>
      <c r="ASP495" s="12">
        <v>0</v>
      </c>
      <c r="ASQ495" s="12">
        <v>0</v>
      </c>
      <c r="ASR495" s="12">
        <v>0</v>
      </c>
      <c r="ASS495" s="12">
        <v>0</v>
      </c>
      <c r="AST495" s="12">
        <v>0</v>
      </c>
      <c r="ASU495" s="12">
        <v>0</v>
      </c>
      <c r="ASV495" s="12">
        <v>0</v>
      </c>
      <c r="ASW495" s="12">
        <v>0</v>
      </c>
      <c r="ASX495" s="12">
        <v>0</v>
      </c>
      <c r="ASY495" s="12">
        <v>0</v>
      </c>
      <c r="ASZ495" s="12">
        <v>0</v>
      </c>
      <c r="ATA495" s="12">
        <v>0</v>
      </c>
      <c r="ATB495" s="12">
        <v>0</v>
      </c>
      <c r="ATC495" s="12">
        <v>0</v>
      </c>
      <c r="ATD495" s="12">
        <v>0</v>
      </c>
      <c r="ATE495" s="12">
        <v>0</v>
      </c>
      <c r="ATF495" s="12">
        <v>0</v>
      </c>
      <c r="ATG495" s="12">
        <v>0</v>
      </c>
      <c r="ATH495" s="12">
        <v>0</v>
      </c>
      <c r="ATI495" s="12">
        <v>0</v>
      </c>
      <c r="ATJ495" s="12">
        <v>0</v>
      </c>
      <c r="ATK495" s="12">
        <v>0</v>
      </c>
      <c r="ATL495" s="12">
        <v>0</v>
      </c>
      <c r="ATM495" s="12">
        <v>4.9943605145181346E-7</v>
      </c>
      <c r="ATN495" s="12">
        <v>0</v>
      </c>
      <c r="ATO495" s="12">
        <v>0</v>
      </c>
      <c r="ATP495" s="12">
        <v>0</v>
      </c>
      <c r="ATQ495" s="12">
        <v>0</v>
      </c>
      <c r="ATR495" s="12">
        <v>0</v>
      </c>
      <c r="ATS495" s="12">
        <v>0</v>
      </c>
      <c r="ATT495" s="12">
        <v>0</v>
      </c>
      <c r="ATU495" s="12">
        <v>0</v>
      </c>
      <c r="ATV495" s="12">
        <v>0</v>
      </c>
      <c r="ATW495" s="12">
        <v>-8.4122738683922029E-6</v>
      </c>
      <c r="ATX495" s="12">
        <v>5.1479932489489947E-25</v>
      </c>
      <c r="ATY495" s="12">
        <v>0</v>
      </c>
      <c r="ATZ495" s="12">
        <v>0</v>
      </c>
      <c r="AUA495" s="12">
        <v>4.5047187457764195E-26</v>
      </c>
      <c r="AUB495" s="12">
        <v>0</v>
      </c>
      <c r="AUC495" s="12">
        <v>0</v>
      </c>
      <c r="AUD495" s="12">
        <v>0</v>
      </c>
      <c r="AUE495" s="12">
        <v>0</v>
      </c>
      <c r="AUF495" s="12">
        <v>0</v>
      </c>
      <c r="AUG495" s="12">
        <v>0</v>
      </c>
      <c r="AUH495" s="12">
        <v>0</v>
      </c>
      <c r="AUI495" s="12">
        <v>0</v>
      </c>
      <c r="AUJ495" s="12">
        <v>0</v>
      </c>
      <c r="AUK495" s="12">
        <v>0</v>
      </c>
      <c r="AUL495" s="12">
        <v>0</v>
      </c>
      <c r="AUM495" s="12">
        <v>0</v>
      </c>
      <c r="AUN495" s="12">
        <v>0</v>
      </c>
      <c r="AUO495" s="12">
        <v>0</v>
      </c>
      <c r="AUP495" s="12">
        <v>0</v>
      </c>
      <c r="AUQ495" s="12">
        <v>0</v>
      </c>
      <c r="AUR495" s="12">
        <v>0</v>
      </c>
      <c r="AUS495" s="12">
        <v>0</v>
      </c>
      <c r="AUT495" s="12">
        <v>0</v>
      </c>
      <c r="AUU495" s="12">
        <v>0</v>
      </c>
      <c r="AUV495" s="12">
        <v>0</v>
      </c>
      <c r="AUW495" s="12">
        <v>0</v>
      </c>
      <c r="AUX495" s="12">
        <v>0</v>
      </c>
      <c r="AUY495" s="12">
        <v>0</v>
      </c>
      <c r="AUZ495" s="12">
        <v>0</v>
      </c>
      <c r="AVA495" s="12">
        <v>0</v>
      </c>
      <c r="AVB495" s="12">
        <v>0</v>
      </c>
      <c r="AVC495" s="12">
        <v>0</v>
      </c>
      <c r="AVD495" s="12">
        <v>0</v>
      </c>
      <c r="AVE495" s="12">
        <v>0</v>
      </c>
      <c r="AVF495" s="12">
        <v>0</v>
      </c>
      <c r="AVG495" s="12">
        <v>0</v>
      </c>
      <c r="AVH495" s="12">
        <v>5.6784803087244174E-6</v>
      </c>
      <c r="AVI495" s="12">
        <v>-2.4405115581587068E-7</v>
      </c>
      <c r="AVJ495" s="12">
        <v>7.5748144375595357E-9</v>
      </c>
      <c r="AVK495" s="12">
        <v>0</v>
      </c>
      <c r="AVL495" s="12">
        <v>6.8485273967426454E-11</v>
      </c>
      <c r="AVM495" s="12">
        <v>0</v>
      </c>
      <c r="AVN495" s="12">
        <v>0</v>
      </c>
      <c r="AVO495" s="12">
        <v>0</v>
      </c>
      <c r="AVP495" s="12">
        <v>0</v>
      </c>
      <c r="AVQ495" s="12">
        <v>0</v>
      </c>
      <c r="AVR495" s="12">
        <v>0</v>
      </c>
      <c r="AVS495" s="12">
        <v>0</v>
      </c>
      <c r="AVT495" s="12">
        <v>0</v>
      </c>
      <c r="AVU495" s="12">
        <v>0</v>
      </c>
      <c r="AVV495" s="12">
        <v>0</v>
      </c>
      <c r="AVW495" s="12">
        <v>0</v>
      </c>
      <c r="AVX495" s="12">
        <v>0</v>
      </c>
      <c r="AVY495" s="12">
        <v>0</v>
      </c>
      <c r="AVZ495" s="12">
        <v>0</v>
      </c>
      <c r="AWA495" s="12">
        <v>0</v>
      </c>
      <c r="AWB495" s="12">
        <v>0</v>
      </c>
      <c r="AWC495" s="12">
        <v>0</v>
      </c>
      <c r="AWD495" s="12">
        <v>0</v>
      </c>
      <c r="AWE495" s="12">
        <v>0</v>
      </c>
      <c r="AWF495" s="12">
        <v>0</v>
      </c>
      <c r="AWG495" s="12">
        <v>0</v>
      </c>
      <c r="AWH495" s="12">
        <v>0</v>
      </c>
      <c r="AWI495" s="12">
        <v>0</v>
      </c>
      <c r="AWJ495" s="12">
        <v>0</v>
      </c>
      <c r="AWK495" s="12">
        <v>1.3066175343630613E-9</v>
      </c>
      <c r="AWL495" s="12">
        <v>0</v>
      </c>
      <c r="AWM495" s="12">
        <v>0</v>
      </c>
      <c r="AWN495" s="12">
        <v>0</v>
      </c>
      <c r="AWO495" s="12">
        <v>0</v>
      </c>
      <c r="AWP495" s="12">
        <v>0</v>
      </c>
      <c r="AWQ495" s="12">
        <v>0</v>
      </c>
      <c r="AWR495" s="12">
        <v>0</v>
      </c>
      <c r="AWS495" s="12">
        <v>0</v>
      </c>
      <c r="AWT495" s="12">
        <v>2.2724443312678606E-7</v>
      </c>
      <c r="AWU495" s="12">
        <v>-8.5443409210341522E-9</v>
      </c>
      <c r="AWV495" s="12">
        <v>1.1021416708495541E-8</v>
      </c>
      <c r="AWW495" s="12">
        <v>0</v>
      </c>
      <c r="AWX495" s="12">
        <v>0</v>
      </c>
      <c r="AWY495" s="12">
        <v>0</v>
      </c>
      <c r="AWZ495" s="12">
        <v>0</v>
      </c>
      <c r="AXA495" s="12">
        <v>0</v>
      </c>
      <c r="AXB495" s="12">
        <v>0</v>
      </c>
      <c r="AXC495" s="12">
        <v>0</v>
      </c>
      <c r="AXD495" s="12">
        <v>0</v>
      </c>
      <c r="AXE495" s="12">
        <v>0</v>
      </c>
      <c r="AXF495" s="12">
        <v>0</v>
      </c>
      <c r="AXG495" s="12">
        <v>0</v>
      </c>
      <c r="AXH495" s="12">
        <v>0</v>
      </c>
      <c r="AXI495" s="12">
        <v>0</v>
      </c>
      <c r="AXJ495" s="12">
        <v>0</v>
      </c>
      <c r="AXK495" s="12">
        <v>0</v>
      </c>
      <c r="AXL495" s="12">
        <v>0</v>
      </c>
      <c r="AXM495" s="12">
        <v>0</v>
      </c>
      <c r="AXN495" s="12">
        <v>0</v>
      </c>
      <c r="AXO495" s="12">
        <v>0</v>
      </c>
      <c r="AXP495" s="12">
        <v>0</v>
      </c>
      <c r="AXQ495" s="12">
        <v>0</v>
      </c>
      <c r="AXR495" s="12">
        <v>0</v>
      </c>
      <c r="AXS495" s="12">
        <v>0</v>
      </c>
      <c r="AXT495" s="12">
        <v>0</v>
      </c>
      <c r="AXU495" s="12">
        <v>0</v>
      </c>
      <c r="AXV495" s="12">
        <v>0</v>
      </c>
      <c r="AXW495" s="12">
        <v>0</v>
      </c>
      <c r="AXX495" s="12">
        <v>0</v>
      </c>
      <c r="AXY495" s="12">
        <v>0</v>
      </c>
      <c r="AXZ495" s="12">
        <v>0</v>
      </c>
      <c r="AYA495" s="12">
        <v>0</v>
      </c>
      <c r="AYB495" s="12">
        <v>0</v>
      </c>
      <c r="AYC495" s="12">
        <v>0</v>
      </c>
      <c r="AYD495" s="12">
        <v>0</v>
      </c>
      <c r="AYE495" s="12">
        <v>0</v>
      </c>
      <c r="AYF495" s="12">
        <v>9.6952648346561328E-10</v>
      </c>
      <c r="AYG495" s="12">
        <v>-1.1023530694637791E-8</v>
      </c>
      <c r="AYH495" s="12">
        <v>0</v>
      </c>
      <c r="AYI495" s="12">
        <v>0</v>
      </c>
      <c r="AYJ495" s="12">
        <v>0</v>
      </c>
      <c r="AYK495" s="12">
        <v>0</v>
      </c>
      <c r="AYL495" s="12">
        <v>0</v>
      </c>
      <c r="AYM495" s="12">
        <v>0</v>
      </c>
      <c r="AYN495" s="12">
        <v>0</v>
      </c>
      <c r="AYO495" s="12">
        <v>0</v>
      </c>
      <c r="AYP495" s="12">
        <v>0</v>
      </c>
      <c r="AYQ495" s="12">
        <v>0</v>
      </c>
      <c r="AYR495" s="12">
        <v>0</v>
      </c>
      <c r="AYS495" s="12">
        <v>0</v>
      </c>
      <c r="AYT495" s="12">
        <v>0</v>
      </c>
      <c r="AYU495" s="12">
        <v>0</v>
      </c>
      <c r="AYV495" s="12">
        <v>0</v>
      </c>
      <c r="AYW495" s="12">
        <v>0</v>
      </c>
      <c r="AYX495" s="12">
        <v>0</v>
      </c>
      <c r="AYY495" s="12">
        <v>0</v>
      </c>
      <c r="AYZ495" s="12">
        <v>0</v>
      </c>
      <c r="AZA495" s="12">
        <v>0</v>
      </c>
      <c r="AZB495" s="12">
        <v>0</v>
      </c>
      <c r="AZC495" s="12">
        <v>0</v>
      </c>
      <c r="AZD495" s="12">
        <v>0</v>
      </c>
      <c r="AZE495" s="12">
        <v>0</v>
      </c>
      <c r="AZF495" s="12">
        <v>0</v>
      </c>
      <c r="AZG495" s="12">
        <v>0</v>
      </c>
      <c r="AZH495" s="12">
        <v>0</v>
      </c>
      <c r="AZI495" s="12">
        <v>0</v>
      </c>
      <c r="AZJ495" s="12">
        <v>0</v>
      </c>
      <c r="AZK495" s="12">
        <v>0</v>
      </c>
      <c r="AZL495" s="12">
        <v>0</v>
      </c>
      <c r="AZM495" s="12">
        <v>0</v>
      </c>
      <c r="AZN495" s="12">
        <v>0</v>
      </c>
      <c r="AZO495" s="12">
        <v>2.4336344177120211E-6</v>
      </c>
      <c r="AZP495" s="12">
        <v>0</v>
      </c>
      <c r="AZQ495" s="12">
        <v>0</v>
      </c>
      <c r="AZR495" s="12">
        <v>0</v>
      </c>
      <c r="AZS495" s="12">
        <v>-6.8783820276351636E-11</v>
      </c>
      <c r="AZT495" s="13">
        <v>11424022576.999222</v>
      </c>
      <c r="AZU495" s="13">
        <v>12193428.964434227</v>
      </c>
      <c r="AZV495" s="13">
        <v>1472000</v>
      </c>
      <c r="AZW495" s="13">
        <v>87659.591754638197</v>
      </c>
      <c r="AZX495" s="13">
        <v>181827801831.0217</v>
      </c>
      <c r="AZY495" s="13">
        <v>2.1999999999999999E-10</v>
      </c>
      <c r="AZZ495" s="13">
        <v>182007227.42122325</v>
      </c>
      <c r="BAA495" s="13">
        <v>1E-13</v>
      </c>
      <c r="BAB495" s="13">
        <v>1245324.9119515391</v>
      </c>
      <c r="BAC495" s="13">
        <v>2.9999999999999999E-16</v>
      </c>
      <c r="BAD495" s="13">
        <v>1.1E-13</v>
      </c>
      <c r="BAE495" s="13">
        <v>7920000</v>
      </c>
      <c r="BAF495" s="13">
        <v>6380000</v>
      </c>
      <c r="BAG495" s="13">
        <v>4823131517654575</v>
      </c>
      <c r="BAH495" s="13">
        <v>1058313750000</v>
      </c>
      <c r="BAI495" s="13">
        <v>337408875555.57269</v>
      </c>
      <c r="BAJ495" s="13">
        <v>846607000000000.13</v>
      </c>
      <c r="BAK495" s="13">
        <v>9456037419.837286</v>
      </c>
      <c r="BAL495" s="13">
        <v>162778442460.55347</v>
      </c>
      <c r="BAM495" s="13">
        <v>57148942500</v>
      </c>
      <c r="BAN495" s="13">
        <v>507990600000</v>
      </c>
      <c r="BAO495" s="13">
        <v>21166275000</v>
      </c>
      <c r="BAP495" s="13">
        <v>7.653349E+16</v>
      </c>
      <c r="BAQ495" s="13">
        <v>3826674500000000</v>
      </c>
      <c r="BAR495" s="13">
        <v>1.14800235E+17</v>
      </c>
      <c r="BAS495" s="13">
        <v>1148002350000</v>
      </c>
      <c r="BAT495" s="13">
        <v>1913337250000</v>
      </c>
      <c r="BAU495" s="13">
        <v>4.25E+16</v>
      </c>
      <c r="BAV495" s="13">
        <v>2550000000000000</v>
      </c>
      <c r="BAW495" s="13">
        <v>7.65E+16</v>
      </c>
      <c r="BAX495" s="13">
        <v>765000000000</v>
      </c>
      <c r="BAY495" s="13">
        <v>850000000000</v>
      </c>
      <c r="BAZ495" s="13">
        <v>1.275E+17</v>
      </c>
      <c r="BBA495" s="13">
        <v>8924999999999999</v>
      </c>
      <c r="BBB495" s="13">
        <v>2.6774999999999997E+17</v>
      </c>
      <c r="BBC495" s="13">
        <v>2677500000000</v>
      </c>
      <c r="BBD495" s="13">
        <v>1912500000000.0005</v>
      </c>
      <c r="BBE495" s="14">
        <v>9.5261163784642395</v>
      </c>
      <c r="BBF495" s="14">
        <v>3.4471065799474103</v>
      </c>
      <c r="BBG495" s="14">
        <v>2.8983403212341994</v>
      </c>
      <c r="BBH495" s="14">
        <v>2224.9408100897185</v>
      </c>
      <c r="BBI495" s="13">
        <v>219.38374090124299</v>
      </c>
      <c r="BBJ495" s="13">
        <v>183.3099108267391</v>
      </c>
      <c r="BBK495" s="13">
        <v>2702.23180092234</v>
      </c>
      <c r="BBL495" s="13">
        <v>4427.8953634705194</v>
      </c>
      <c r="BBM495" s="13">
        <v>37097.751080212482</v>
      </c>
      <c r="BBN495" s="13">
        <v>27284.4550498639</v>
      </c>
      <c r="BBO495" s="15">
        <v>714.00141106245133</v>
      </c>
      <c r="BBP495" s="15">
        <v>826.49000832282593</v>
      </c>
      <c r="BBQ495" s="15">
        <v>569.68654719535652</v>
      </c>
      <c r="BBR495" s="14">
        <v>11.543220651076854</v>
      </c>
      <c r="BBS495" s="14">
        <v>4.8179395979017841</v>
      </c>
      <c r="BBT495" s="14">
        <v>5.5329656306246822</v>
      </c>
      <c r="BBU495" s="15">
        <v>4.6645104434694939</v>
      </c>
      <c r="BBV495" s="15">
        <v>0.60589276736757647</v>
      </c>
      <c r="BBW495" s="15">
        <v>-2.2970324149242982</v>
      </c>
      <c r="BBX495" s="15">
        <v>852.81556595688266</v>
      </c>
      <c r="BBY495" s="15">
        <v>1123.2681105390325</v>
      </c>
      <c r="BBZ495" s="15">
        <v>1224.5096800097112</v>
      </c>
      <c r="BCA495" s="14">
        <v>6.8484056058311094</v>
      </c>
      <c r="BCB495" s="14">
        <v>0.78694407209403427</v>
      </c>
      <c r="BCC495" s="14">
        <v>0.38948649791242401</v>
      </c>
      <c r="BCD495" s="14">
        <v>8.1522909268797725E-2</v>
      </c>
      <c r="BCE495" s="14">
        <v>23.684622243042696</v>
      </c>
      <c r="BCF495" s="14">
        <v>1.5723533493157336E-2</v>
      </c>
      <c r="BCG495" s="14">
        <v>1.8405674814761314E-2</v>
      </c>
      <c r="BCH495" s="14">
        <v>4.1814875754671695E-4</v>
      </c>
      <c r="BCI495" s="14">
        <v>24912.332743540086</v>
      </c>
      <c r="BCJ495" s="14">
        <v>5.2536968207345979E-6</v>
      </c>
      <c r="BCK495" s="14">
        <v>14.310005520001699</v>
      </c>
      <c r="BCL495" s="14">
        <v>4.8089040876439118E-6</v>
      </c>
      <c r="BCM495" s="14">
        <v>3.1399056580939314E-8</v>
      </c>
      <c r="BCN495" s="14">
        <v>5.1319630228386766E-2</v>
      </c>
      <c r="BCO495" s="14">
        <v>0.42534700560544669</v>
      </c>
      <c r="BCP495" s="14">
        <v>0.46213371941205611</v>
      </c>
      <c r="BCQ495" s="14">
        <v>2.3585699089991272</v>
      </c>
      <c r="BCR495" s="14">
        <v>0.23574244139271036</v>
      </c>
      <c r="BCS495" s="14">
        <v>9.8491004060607151E-2</v>
      </c>
      <c r="BCT495" s="14">
        <v>0.22971159612646735</v>
      </c>
      <c r="BCU495" s="14">
        <v>0.64892072581408056</v>
      </c>
      <c r="BCV495" s="14">
        <v>0.20376429130446078</v>
      </c>
      <c r="BCW495" s="14">
        <v>28.181937637389339</v>
      </c>
      <c r="BCX495" s="14">
        <v>5.2066527825868882E-2</v>
      </c>
      <c r="BCY495" s="14">
        <v>9.6638819202559244E-3</v>
      </c>
      <c r="BCZ495" s="14">
        <v>2.9251039927884283E-2</v>
      </c>
      <c r="BDA495" s="14">
        <v>9.025252321641232E-2</v>
      </c>
      <c r="BDB495" s="14">
        <v>1.5331611442845449E-3</v>
      </c>
      <c r="BDC495" s="14">
        <v>15022.863419878977</v>
      </c>
      <c r="BDD495" s="14">
        <v>2.8774040662582106E-5</v>
      </c>
      <c r="BDE495" s="14">
        <v>9.9915483254514115</v>
      </c>
      <c r="BDF495" s="14">
        <v>3.5721433859582617E-6</v>
      </c>
      <c r="BDG495" s="14">
        <v>6.2666420728154972E-8</v>
      </c>
      <c r="BDH495" s="14">
        <v>2.7744914797412621E-2</v>
      </c>
      <c r="BDI495" s="14">
        <v>6.3163332900970145E-3</v>
      </c>
      <c r="BDJ495" s="14">
        <v>4.1830940214881374E-2</v>
      </c>
      <c r="BDK495" s="14">
        <v>0.41577260271804306</v>
      </c>
      <c r="BDL495" s="14">
        <v>0.15683526136991618</v>
      </c>
      <c r="BDM495" s="14">
        <v>0.2311873347086191</v>
      </c>
      <c r="BDN495" s="14">
        <v>0.11729446998422291</v>
      </c>
      <c r="BDO495" s="14">
        <v>0.11609540173765108</v>
      </c>
      <c r="BDP495" s="14">
        <v>0.1725323858380349</v>
      </c>
      <c r="BDQ495" s="14">
        <v>8.1227307633464392</v>
      </c>
      <c r="BDR495" s="14">
        <v>3.8454310550362432</v>
      </c>
      <c r="BDS495" s="14">
        <v>0.24378311069287315</v>
      </c>
      <c r="BDT495" s="14">
        <v>0.17288458586674324</v>
      </c>
      <c r="BDU495" s="14">
        <v>0.10114185524292715</v>
      </c>
      <c r="BDV495" s="14">
        <v>0.83108995318210666</v>
      </c>
      <c r="BDW495" s="14">
        <v>8.9700932706445052E-2</v>
      </c>
      <c r="BDX495" s="14">
        <v>24.118298994367613</v>
      </c>
      <c r="BDY495" s="14">
        <v>2.9997818452916949E-2</v>
      </c>
      <c r="BDZ495" s="14">
        <v>3.3840292584026805</v>
      </c>
      <c r="BEA495" s="14">
        <v>2.6067282211026221E-2</v>
      </c>
      <c r="BEB495" s="14">
        <v>4.4928157207771179E-2</v>
      </c>
      <c r="BEC495" s="14">
        <v>7.7679175018182819E-2</v>
      </c>
      <c r="BED495" s="14">
        <v>2.1321614779152943E-2</v>
      </c>
      <c r="BEE495" s="14">
        <v>5.0896997887615626E-2</v>
      </c>
      <c r="BEF495" s="14">
        <v>5.3804178136076337E-4</v>
      </c>
      <c r="BEG495" s="14">
        <v>25104.793919177639</v>
      </c>
      <c r="BEH495" s="14">
        <v>2.9041115275573458E-5</v>
      </c>
      <c r="BEI495" s="14">
        <v>13.415104230605326</v>
      </c>
      <c r="BEJ495" s="14">
        <v>1.5341526394882012</v>
      </c>
      <c r="BEK495" s="14">
        <v>2.8509316041061328E-6</v>
      </c>
      <c r="BEL495" s="14">
        <v>5.1569730103233243E-8</v>
      </c>
      <c r="BEM495" s="14">
        <v>1.6750867413598207E-2</v>
      </c>
      <c r="BEN495" s="14">
        <v>3.527308659279936E-2</v>
      </c>
      <c r="BEO495" s="14">
        <v>2.8526847367373379E-2</v>
      </c>
      <c r="BEP495" s="14">
        <v>0.2203320543855263</v>
      </c>
      <c r="BEQ495" s="14">
        <v>0.28921653640916378</v>
      </c>
      <c r="BER495" s="14">
        <v>0.28580100427233646</v>
      </c>
      <c r="BES495" s="14">
        <v>1.1873669791320915E-2</v>
      </c>
      <c r="BET495" s="14">
        <v>0.29448066404315532</v>
      </c>
      <c r="BEU495" s="26">
        <v>3.8079165863537025E-2</v>
      </c>
    </row>
    <row r="496" spans="2:1503" outlineLevel="1" x14ac:dyDescent="0.35">
      <c r="B496" s="18">
        <v>487</v>
      </c>
      <c r="C496" s="11">
        <v>0</v>
      </c>
      <c r="D496" s="12">
        <v>0</v>
      </c>
      <c r="E496" s="12">
        <v>0</v>
      </c>
      <c r="F496" s="12">
        <v>0</v>
      </c>
      <c r="G496" s="12">
        <v>1.2691523289182679E-5</v>
      </c>
      <c r="H496" s="12">
        <v>0</v>
      </c>
      <c r="I496" s="12">
        <v>0</v>
      </c>
      <c r="J496" s="12">
        <v>0</v>
      </c>
      <c r="K496" s="12">
        <v>0</v>
      </c>
      <c r="L496" s="12">
        <v>0</v>
      </c>
      <c r="M496" s="12">
        <v>0</v>
      </c>
      <c r="N496" s="12">
        <v>0</v>
      </c>
      <c r="O496" s="12">
        <v>-2.4825136085853867E-11</v>
      </c>
      <c r="P496" s="12">
        <v>0</v>
      </c>
      <c r="Q496" s="12">
        <v>0</v>
      </c>
      <c r="R496" s="12">
        <v>0</v>
      </c>
      <c r="S496" s="12">
        <v>0</v>
      </c>
      <c r="T496" s="12">
        <v>0</v>
      </c>
      <c r="U496" s="12">
        <v>0</v>
      </c>
      <c r="V496" s="12">
        <v>0</v>
      </c>
      <c r="W496" s="12">
        <v>0</v>
      </c>
      <c r="X496" s="12">
        <v>0</v>
      </c>
      <c r="Y496" s="12">
        <v>0</v>
      </c>
      <c r="Z496" s="12">
        <v>0</v>
      </c>
      <c r="AA496" s="12">
        <v>0</v>
      </c>
      <c r="AB496" s="12">
        <v>0</v>
      </c>
      <c r="AC496" s="12">
        <v>0</v>
      </c>
      <c r="AD496" s="12">
        <v>0</v>
      </c>
      <c r="AE496" s="12">
        <v>0</v>
      </c>
      <c r="AF496" s="12">
        <v>0</v>
      </c>
      <c r="AG496" s="12">
        <v>0</v>
      </c>
      <c r="AH496" s="12">
        <v>0</v>
      </c>
      <c r="AI496" s="12">
        <v>0</v>
      </c>
      <c r="AJ496" s="12">
        <v>0</v>
      </c>
      <c r="AK496" s="12">
        <v>0</v>
      </c>
      <c r="AL496" s="12">
        <v>0</v>
      </c>
      <c r="AM496" s="12">
        <v>0</v>
      </c>
      <c r="AN496" s="12">
        <v>0</v>
      </c>
      <c r="AO496" s="12">
        <v>0</v>
      </c>
      <c r="AP496" s="12">
        <v>0</v>
      </c>
      <c r="AQ496" s="12">
        <v>0</v>
      </c>
      <c r="AR496" s="12">
        <v>2.6822816428982921E-4</v>
      </c>
      <c r="AS496" s="12">
        <v>0</v>
      </c>
      <c r="AT496" s="12">
        <v>0</v>
      </c>
      <c r="AU496" s="12">
        <v>0</v>
      </c>
      <c r="AV496" s="12">
        <v>0</v>
      </c>
      <c r="AW496" s="12">
        <v>0</v>
      </c>
      <c r="AX496" s="12">
        <v>0</v>
      </c>
      <c r="AY496" s="12">
        <v>0</v>
      </c>
      <c r="AZ496" s="12">
        <v>0</v>
      </c>
      <c r="BA496" s="12">
        <v>-8.7964769160115943E-6</v>
      </c>
      <c r="BB496" s="12">
        <v>6.2537836879682443E-26</v>
      </c>
      <c r="BC496" s="12">
        <v>1.972526007868583E-24</v>
      </c>
      <c r="BD496" s="12">
        <v>2.7332696089037055E-26</v>
      </c>
      <c r="BE496" s="12">
        <v>0</v>
      </c>
      <c r="BF496" s="12">
        <v>0</v>
      </c>
      <c r="BG496" s="12">
        <v>5.8176010781067212E-28</v>
      </c>
      <c r="BH496" s="12">
        <v>2.6473240018698656E-28</v>
      </c>
      <c r="BI496" s="12">
        <v>5.8176010781067212E-28</v>
      </c>
      <c r="BJ496" s="12">
        <v>1.9671723728648724E-8</v>
      </c>
      <c r="BK496" s="12">
        <v>0</v>
      </c>
      <c r="BL496" s="12">
        <v>0</v>
      </c>
      <c r="BM496" s="12">
        <v>0</v>
      </c>
      <c r="BN496" s="12">
        <v>0</v>
      </c>
      <c r="BO496" s="12">
        <v>0</v>
      </c>
      <c r="BP496" s="12">
        <v>0</v>
      </c>
      <c r="BQ496" s="12">
        <v>0</v>
      </c>
      <c r="BR496" s="12">
        <v>0</v>
      </c>
      <c r="BS496" s="12">
        <v>0</v>
      </c>
      <c r="BT496" s="12">
        <v>0</v>
      </c>
      <c r="BU496" s="12">
        <v>0</v>
      </c>
      <c r="BV496" s="12">
        <v>0</v>
      </c>
      <c r="BW496" s="12">
        <v>0</v>
      </c>
      <c r="BX496" s="12">
        <v>0</v>
      </c>
      <c r="BY496" s="12">
        <v>0</v>
      </c>
      <c r="BZ496" s="12">
        <v>0</v>
      </c>
      <c r="CA496" s="12">
        <v>0</v>
      </c>
      <c r="CB496" s="12">
        <v>0</v>
      </c>
      <c r="CC496" s="12">
        <v>0</v>
      </c>
      <c r="CD496" s="12">
        <v>0</v>
      </c>
      <c r="CE496" s="12">
        <v>0</v>
      </c>
      <c r="CF496" s="12">
        <v>0</v>
      </c>
      <c r="CG496" s="12">
        <v>0</v>
      </c>
      <c r="CH496" s="12">
        <v>0</v>
      </c>
      <c r="CI496" s="12">
        <v>0</v>
      </c>
      <c r="CJ496" s="12">
        <v>0</v>
      </c>
      <c r="CK496" s="12">
        <v>0</v>
      </c>
      <c r="CL496" s="12">
        <v>9.8988706873371899E-9</v>
      </c>
      <c r="CM496" s="12">
        <v>-2.5259359500576396E-9</v>
      </c>
      <c r="CN496" s="12">
        <v>0</v>
      </c>
      <c r="CO496" s="12">
        <v>0</v>
      </c>
      <c r="CP496" s="12">
        <v>0</v>
      </c>
      <c r="CQ496" s="12">
        <v>0</v>
      </c>
      <c r="CR496" s="12">
        <v>0</v>
      </c>
      <c r="CS496" s="12">
        <v>0</v>
      </c>
      <c r="CT496" s="12">
        <v>0</v>
      </c>
      <c r="CU496" s="12">
        <v>0</v>
      </c>
      <c r="CV496" s="12">
        <v>0</v>
      </c>
      <c r="CW496" s="12">
        <v>0</v>
      </c>
      <c r="CX496" s="12">
        <v>0</v>
      </c>
      <c r="CY496" s="12">
        <v>0</v>
      </c>
      <c r="CZ496" s="12">
        <v>0</v>
      </c>
      <c r="DA496" s="12">
        <v>0</v>
      </c>
      <c r="DB496" s="12">
        <v>0</v>
      </c>
      <c r="DC496" s="12">
        <v>0</v>
      </c>
      <c r="DD496" s="12">
        <v>0</v>
      </c>
      <c r="DE496" s="12">
        <v>0</v>
      </c>
      <c r="DF496" s="12">
        <v>0</v>
      </c>
      <c r="DG496" s="12">
        <v>0</v>
      </c>
      <c r="DH496" s="12">
        <v>0</v>
      </c>
      <c r="DI496" s="12">
        <v>0</v>
      </c>
      <c r="DJ496" s="12">
        <v>0</v>
      </c>
      <c r="DK496" s="12">
        <v>0</v>
      </c>
      <c r="DL496" s="12">
        <v>0</v>
      </c>
      <c r="DM496" s="12">
        <v>0</v>
      </c>
      <c r="DN496" s="12">
        <v>0</v>
      </c>
      <c r="DO496" s="12">
        <v>0</v>
      </c>
      <c r="DP496" s="12">
        <v>0</v>
      </c>
      <c r="DQ496" s="12">
        <v>0</v>
      </c>
      <c r="DR496" s="12">
        <v>0</v>
      </c>
      <c r="DS496" s="12">
        <v>0</v>
      </c>
      <c r="DT496" s="12">
        <v>0</v>
      </c>
      <c r="DU496" s="12">
        <v>0</v>
      </c>
      <c r="DV496" s="12">
        <v>0</v>
      </c>
      <c r="DW496" s="12">
        <v>1.0888757756070909E-7</v>
      </c>
      <c r="DX496" s="12">
        <v>2.5259359500547623E-9</v>
      </c>
      <c r="DY496" s="12">
        <v>-2.3960288989622828E-6</v>
      </c>
      <c r="DZ496" s="12">
        <v>0</v>
      </c>
      <c r="EA496" s="12">
        <v>7.0126212084511237E-9</v>
      </c>
      <c r="EB496" s="12">
        <v>0</v>
      </c>
      <c r="EC496" s="12">
        <v>4.5905678314287874E-11</v>
      </c>
      <c r="ED496" s="12">
        <v>1.6689365842872779E-11</v>
      </c>
      <c r="EE496" s="12">
        <v>2.3704994257237668E-11</v>
      </c>
      <c r="EF496" s="12">
        <v>0</v>
      </c>
      <c r="EG496" s="12">
        <v>0</v>
      </c>
      <c r="EH496" s="12">
        <v>0</v>
      </c>
      <c r="EI496" s="12">
        <v>0</v>
      </c>
      <c r="EJ496" s="12">
        <v>0</v>
      </c>
      <c r="EK496" s="12">
        <v>0</v>
      </c>
      <c r="EL496" s="12">
        <v>0</v>
      </c>
      <c r="EM496" s="12">
        <v>0</v>
      </c>
      <c r="EN496" s="12">
        <v>0</v>
      </c>
      <c r="EO496" s="12">
        <v>0</v>
      </c>
      <c r="EP496" s="12">
        <v>0</v>
      </c>
      <c r="EQ496" s="12">
        <v>0</v>
      </c>
      <c r="ER496" s="12">
        <v>0</v>
      </c>
      <c r="ES496" s="12">
        <v>0</v>
      </c>
      <c r="ET496" s="12">
        <v>0</v>
      </c>
      <c r="EU496" s="12">
        <v>0</v>
      </c>
      <c r="EV496" s="12">
        <v>0</v>
      </c>
      <c r="EW496" s="12">
        <v>0</v>
      </c>
      <c r="EX496" s="12">
        <v>0</v>
      </c>
      <c r="EY496" s="12">
        <v>0</v>
      </c>
      <c r="EZ496" s="12">
        <v>0</v>
      </c>
      <c r="FA496" s="12">
        <v>0</v>
      </c>
      <c r="FB496" s="12">
        <v>9.9999999999999995E-21</v>
      </c>
      <c r="FC496" s="12">
        <v>0</v>
      </c>
      <c r="FD496" s="12">
        <v>0</v>
      </c>
      <c r="FE496" s="12">
        <v>0</v>
      </c>
      <c r="FF496" s="12">
        <v>0</v>
      </c>
      <c r="FG496" s="12">
        <v>0</v>
      </c>
      <c r="FH496" s="12">
        <v>3.9593424993271034E-6</v>
      </c>
      <c r="FI496" s="12">
        <v>0</v>
      </c>
      <c r="FJ496" s="12">
        <v>9.730974845784549E-8</v>
      </c>
      <c r="FK496" s="12">
        <v>-4.6595242756165674E-8</v>
      </c>
      <c r="FL496" s="12">
        <v>0</v>
      </c>
      <c r="FM496" s="12">
        <v>7.9040533665172174E-9</v>
      </c>
      <c r="FN496" s="12">
        <v>0</v>
      </c>
      <c r="FO496" s="12">
        <v>0</v>
      </c>
      <c r="FP496" s="12">
        <v>0</v>
      </c>
      <c r="FQ496" s="12">
        <v>0</v>
      </c>
      <c r="FR496" s="12">
        <v>7.0154144551823122E-9</v>
      </c>
      <c r="FS496" s="12">
        <v>0</v>
      </c>
      <c r="FT496" s="12">
        <v>0</v>
      </c>
      <c r="FU496" s="12">
        <v>0</v>
      </c>
      <c r="FV496" s="12">
        <v>0</v>
      </c>
      <c r="FW496" s="12">
        <v>0</v>
      </c>
      <c r="FX496" s="12">
        <v>0</v>
      </c>
      <c r="FY496" s="12">
        <v>0</v>
      </c>
      <c r="FZ496" s="12">
        <v>0</v>
      </c>
      <c r="GA496" s="12">
        <v>0</v>
      </c>
      <c r="GB496" s="12">
        <v>0</v>
      </c>
      <c r="GC496" s="12">
        <v>0</v>
      </c>
      <c r="GD496" s="12">
        <v>0</v>
      </c>
      <c r="GE496" s="12">
        <v>0</v>
      </c>
      <c r="GF496" s="12">
        <v>0</v>
      </c>
      <c r="GG496" s="12">
        <v>0</v>
      </c>
      <c r="GH496" s="12">
        <v>0</v>
      </c>
      <c r="GI496" s="12">
        <v>0</v>
      </c>
      <c r="GJ496" s="12">
        <v>0</v>
      </c>
      <c r="GK496" s="12">
        <v>0</v>
      </c>
      <c r="GL496" s="12">
        <v>0</v>
      </c>
      <c r="GM496" s="12">
        <v>0</v>
      </c>
      <c r="GN496" s="12">
        <v>0</v>
      </c>
      <c r="GO496" s="12">
        <v>0</v>
      </c>
      <c r="GP496" s="12">
        <v>0</v>
      </c>
      <c r="GQ496" s="12">
        <v>0</v>
      </c>
      <c r="GR496" s="12">
        <v>0</v>
      </c>
      <c r="GS496" s="12">
        <v>0</v>
      </c>
      <c r="GT496" s="12">
        <v>0</v>
      </c>
      <c r="GU496" s="12">
        <v>2.2987191505044351E-6</v>
      </c>
      <c r="GV496" s="12">
        <v>0</v>
      </c>
      <c r="GW496" s="12">
        <v>-8.8163148327416322E-9</v>
      </c>
      <c r="GX496" s="12">
        <v>0</v>
      </c>
      <c r="GY496" s="12">
        <v>0</v>
      </c>
      <c r="GZ496" s="12">
        <v>0</v>
      </c>
      <c r="HA496" s="12">
        <v>0</v>
      </c>
      <c r="HB496" s="12">
        <v>0</v>
      </c>
      <c r="HC496" s="12">
        <v>0</v>
      </c>
      <c r="HD496" s="12">
        <v>0</v>
      </c>
      <c r="HE496" s="12">
        <v>0</v>
      </c>
      <c r="HF496" s="12">
        <v>0</v>
      </c>
      <c r="HG496" s="12">
        <v>0</v>
      </c>
      <c r="HH496" s="12">
        <v>0</v>
      </c>
      <c r="HI496" s="12">
        <v>0</v>
      </c>
      <c r="HJ496" s="12">
        <v>0</v>
      </c>
      <c r="HK496" s="12">
        <v>0</v>
      </c>
      <c r="HL496" s="12">
        <v>0</v>
      </c>
      <c r="HM496" s="12">
        <v>0</v>
      </c>
      <c r="HN496" s="12">
        <v>0</v>
      </c>
      <c r="HO496" s="12">
        <v>0</v>
      </c>
      <c r="HP496" s="12">
        <v>0</v>
      </c>
      <c r="HQ496" s="12">
        <v>0</v>
      </c>
      <c r="HR496" s="12">
        <v>0</v>
      </c>
      <c r="HS496" s="12">
        <v>0</v>
      </c>
      <c r="HT496" s="12">
        <v>0</v>
      </c>
      <c r="HU496" s="12">
        <v>0</v>
      </c>
      <c r="HV496" s="12">
        <v>0</v>
      </c>
      <c r="HW496" s="12">
        <v>0</v>
      </c>
      <c r="HX496" s="12">
        <v>0</v>
      </c>
      <c r="HY496" s="12">
        <v>0</v>
      </c>
      <c r="HZ496" s="12">
        <v>0</v>
      </c>
      <c r="IA496" s="12">
        <v>0</v>
      </c>
      <c r="IB496" s="12">
        <v>0</v>
      </c>
      <c r="IC496" s="12">
        <v>0</v>
      </c>
      <c r="ID496" s="12">
        <v>0</v>
      </c>
      <c r="IE496" s="12">
        <v>0</v>
      </c>
      <c r="IF496" s="12">
        <v>0</v>
      </c>
      <c r="IG496" s="12">
        <v>1.4885453637886511E-8</v>
      </c>
      <c r="IH496" s="12">
        <v>0</v>
      </c>
      <c r="II496" s="12">
        <v>-7.904053366520182E-9</v>
      </c>
      <c r="IJ496" s="12">
        <v>0</v>
      </c>
      <c r="IK496" s="12">
        <v>0</v>
      </c>
      <c r="IL496" s="12">
        <v>0</v>
      </c>
      <c r="IM496" s="12">
        <v>0</v>
      </c>
      <c r="IN496" s="12">
        <v>0</v>
      </c>
      <c r="IO496" s="12">
        <v>0</v>
      </c>
      <c r="IP496" s="12">
        <v>0</v>
      </c>
      <c r="IQ496" s="12">
        <v>0</v>
      </c>
      <c r="IR496" s="12">
        <v>0</v>
      </c>
      <c r="IS496" s="12">
        <v>0</v>
      </c>
      <c r="IT496" s="12">
        <v>0</v>
      </c>
      <c r="IU496" s="12">
        <v>0</v>
      </c>
      <c r="IV496" s="12">
        <v>0</v>
      </c>
      <c r="IW496" s="12">
        <v>0</v>
      </c>
      <c r="IX496" s="12">
        <v>0</v>
      </c>
      <c r="IY496" s="12">
        <v>0</v>
      </c>
      <c r="IZ496" s="12">
        <v>0</v>
      </c>
      <c r="JA496" s="12">
        <v>0</v>
      </c>
      <c r="JB496" s="12">
        <v>0</v>
      </c>
      <c r="JC496" s="12">
        <v>0</v>
      </c>
      <c r="JD496" s="12">
        <v>0</v>
      </c>
      <c r="JE496" s="12">
        <v>0</v>
      </c>
      <c r="JF496" s="12">
        <v>0</v>
      </c>
      <c r="JG496" s="12">
        <v>0</v>
      </c>
      <c r="JH496" s="12">
        <v>0</v>
      </c>
      <c r="JI496" s="12">
        <v>0</v>
      </c>
      <c r="JJ496" s="12">
        <v>0</v>
      </c>
      <c r="JK496" s="12">
        <v>0</v>
      </c>
      <c r="JL496" s="12">
        <v>0</v>
      </c>
      <c r="JM496" s="12">
        <v>0</v>
      </c>
      <c r="JN496" s="12">
        <v>0</v>
      </c>
      <c r="JO496" s="12">
        <v>1.0690780340912843E-6</v>
      </c>
      <c r="JP496" s="12">
        <v>0</v>
      </c>
      <c r="JQ496" s="12">
        <v>0</v>
      </c>
      <c r="JR496" s="12">
        <v>0</v>
      </c>
      <c r="JS496" s="12">
        <v>0</v>
      </c>
      <c r="JT496" s="12">
        <v>0</v>
      </c>
      <c r="JU496" s="12">
        <v>-4.5921544076732564E-11</v>
      </c>
      <c r="JV496" s="12">
        <v>0</v>
      </c>
      <c r="JW496" s="12">
        <v>0</v>
      </c>
      <c r="JX496" s="12">
        <v>0</v>
      </c>
      <c r="JY496" s="12">
        <v>0</v>
      </c>
      <c r="JZ496" s="12">
        <v>0</v>
      </c>
      <c r="KA496" s="12">
        <v>0</v>
      </c>
      <c r="KB496" s="12">
        <v>0</v>
      </c>
      <c r="KC496" s="12">
        <v>0</v>
      </c>
      <c r="KD496" s="12">
        <v>0</v>
      </c>
      <c r="KE496" s="12">
        <v>0</v>
      </c>
      <c r="KF496" s="12">
        <v>0</v>
      </c>
      <c r="KG496" s="12">
        <v>0</v>
      </c>
      <c r="KH496" s="12">
        <v>0</v>
      </c>
      <c r="KI496" s="12">
        <v>0</v>
      </c>
      <c r="KJ496" s="12">
        <v>0</v>
      </c>
      <c r="KK496" s="12">
        <v>0</v>
      </c>
      <c r="KL496" s="12">
        <v>0</v>
      </c>
      <c r="KM496" s="12">
        <v>0</v>
      </c>
      <c r="KN496" s="12">
        <v>0</v>
      </c>
      <c r="KO496" s="12">
        <v>0</v>
      </c>
      <c r="KP496" s="12">
        <v>0</v>
      </c>
      <c r="KQ496" s="12">
        <v>0</v>
      </c>
      <c r="KR496" s="12">
        <v>0</v>
      </c>
      <c r="KS496" s="12">
        <v>0</v>
      </c>
      <c r="KT496" s="12">
        <v>0</v>
      </c>
      <c r="KU496" s="12">
        <v>0</v>
      </c>
      <c r="KV496" s="12">
        <v>0</v>
      </c>
      <c r="KW496" s="12">
        <v>0</v>
      </c>
      <c r="KX496" s="12">
        <v>0</v>
      </c>
      <c r="KY496" s="12">
        <v>0</v>
      </c>
      <c r="KZ496" s="12">
        <v>2.3757289646472979E-6</v>
      </c>
      <c r="LA496" s="12">
        <v>0</v>
      </c>
      <c r="LB496" s="12">
        <v>0</v>
      </c>
      <c r="LC496" s="12">
        <v>0</v>
      </c>
      <c r="LD496" s="12">
        <v>0</v>
      </c>
      <c r="LE496" s="12">
        <v>0</v>
      </c>
      <c r="LF496" s="12">
        <v>0</v>
      </c>
      <c r="LG496" s="12">
        <v>-1.671779444515739E-11</v>
      </c>
      <c r="LH496" s="12">
        <v>0</v>
      </c>
      <c r="LI496" s="12">
        <v>0</v>
      </c>
      <c r="LJ496" s="12">
        <v>0</v>
      </c>
      <c r="LK496" s="12">
        <v>0</v>
      </c>
      <c r="LL496" s="12">
        <v>0</v>
      </c>
      <c r="LM496" s="12">
        <v>0</v>
      </c>
      <c r="LN496" s="12">
        <v>0</v>
      </c>
      <c r="LO496" s="12">
        <v>0</v>
      </c>
      <c r="LP496" s="12">
        <v>0</v>
      </c>
      <c r="LQ496" s="12">
        <v>0</v>
      </c>
      <c r="LR496" s="12">
        <v>0</v>
      </c>
      <c r="LS496" s="12">
        <v>0</v>
      </c>
      <c r="LT496" s="12">
        <v>0</v>
      </c>
      <c r="LU496" s="12">
        <v>0</v>
      </c>
      <c r="LV496" s="12">
        <v>0</v>
      </c>
      <c r="LW496" s="12">
        <v>0</v>
      </c>
      <c r="LX496" s="12">
        <v>0</v>
      </c>
      <c r="LY496" s="12">
        <v>0</v>
      </c>
      <c r="LZ496" s="12">
        <v>0</v>
      </c>
      <c r="MA496" s="12">
        <v>0</v>
      </c>
      <c r="MB496" s="12">
        <v>0</v>
      </c>
      <c r="MC496" s="12">
        <v>0</v>
      </c>
      <c r="MD496" s="12">
        <v>0</v>
      </c>
      <c r="ME496" s="12">
        <v>0</v>
      </c>
      <c r="MF496" s="12">
        <v>0</v>
      </c>
      <c r="MG496" s="12">
        <v>0</v>
      </c>
      <c r="MH496" s="12">
        <v>0</v>
      </c>
      <c r="MI496" s="12">
        <v>0</v>
      </c>
      <c r="MJ496" s="12">
        <v>0</v>
      </c>
      <c r="MK496" s="12">
        <v>3.9595482744121637E-7</v>
      </c>
      <c r="ML496" s="12">
        <v>0</v>
      </c>
      <c r="MM496" s="12">
        <v>0</v>
      </c>
      <c r="MN496" s="12">
        <v>0</v>
      </c>
      <c r="MO496" s="12">
        <v>0</v>
      </c>
      <c r="MP496" s="12">
        <v>0</v>
      </c>
      <c r="MQ496" s="12">
        <v>0</v>
      </c>
      <c r="MR496" s="12">
        <v>0</v>
      </c>
      <c r="MS496" s="12">
        <v>-2.3740785282238104E-11</v>
      </c>
      <c r="MT496" s="12">
        <v>0</v>
      </c>
      <c r="MU496" s="12">
        <v>0</v>
      </c>
      <c r="MV496" s="12">
        <v>0</v>
      </c>
      <c r="MW496" s="12">
        <v>0</v>
      </c>
      <c r="MX496" s="12">
        <v>0</v>
      </c>
      <c r="MY496" s="12">
        <v>0</v>
      </c>
      <c r="MZ496" s="12">
        <v>0</v>
      </c>
      <c r="NA496" s="12">
        <v>0</v>
      </c>
      <c r="NB496" s="12">
        <v>0</v>
      </c>
      <c r="NC496" s="12">
        <v>0</v>
      </c>
      <c r="ND496" s="12">
        <v>0</v>
      </c>
      <c r="NE496" s="12">
        <v>0</v>
      </c>
      <c r="NF496" s="12">
        <v>0</v>
      </c>
      <c r="NG496" s="12">
        <v>0</v>
      </c>
      <c r="NH496" s="12">
        <v>0</v>
      </c>
      <c r="NI496" s="12">
        <v>0</v>
      </c>
      <c r="NJ496" s="12">
        <v>0</v>
      </c>
      <c r="NK496" s="12">
        <v>0</v>
      </c>
      <c r="NL496" s="12">
        <v>0</v>
      </c>
      <c r="NM496" s="12">
        <v>0</v>
      </c>
      <c r="NN496" s="12">
        <v>0</v>
      </c>
      <c r="NO496" s="12">
        <v>0</v>
      </c>
      <c r="NP496" s="12">
        <v>0</v>
      </c>
      <c r="NQ496" s="12">
        <v>0</v>
      </c>
      <c r="NR496" s="12">
        <v>0</v>
      </c>
      <c r="NS496" s="12">
        <v>0</v>
      </c>
      <c r="NT496" s="12">
        <v>0</v>
      </c>
      <c r="NU496" s="12">
        <v>0</v>
      </c>
      <c r="NV496" s="12">
        <v>8.6271566375266636E-7</v>
      </c>
      <c r="NW496" s="12">
        <v>0</v>
      </c>
      <c r="NX496" s="12">
        <v>0</v>
      </c>
      <c r="NY496" s="12">
        <v>0</v>
      </c>
      <c r="NZ496" s="12">
        <v>0</v>
      </c>
      <c r="OA496" s="12">
        <v>0</v>
      </c>
      <c r="OB496" s="12">
        <v>0</v>
      </c>
      <c r="OC496" s="12">
        <v>0</v>
      </c>
      <c r="OD496" s="12">
        <v>0</v>
      </c>
      <c r="OE496" s="12">
        <v>-8.7976609746357022E-6</v>
      </c>
      <c r="OF496" s="12">
        <v>1.019873760067329E-25</v>
      </c>
      <c r="OG496" s="12">
        <v>0</v>
      </c>
      <c r="OH496" s="12">
        <v>0</v>
      </c>
      <c r="OI496" s="12">
        <v>3.1761948557118152E-27</v>
      </c>
      <c r="OJ496" s="12">
        <v>5.1925638918420895E-7</v>
      </c>
      <c r="OK496" s="12">
        <v>0</v>
      </c>
      <c r="OL496" s="12">
        <v>0</v>
      </c>
      <c r="OM496" s="12">
        <v>0</v>
      </c>
      <c r="ON496" s="12">
        <v>0</v>
      </c>
      <c r="OO496" s="12">
        <v>2.9979281607393609E-7</v>
      </c>
      <c r="OP496" s="12">
        <v>0</v>
      </c>
      <c r="OQ496" s="12">
        <v>0</v>
      </c>
      <c r="OR496" s="12">
        <v>0</v>
      </c>
      <c r="OS496" s="12">
        <v>0</v>
      </c>
      <c r="OT496" s="12">
        <v>0</v>
      </c>
      <c r="OU496" s="12">
        <v>0</v>
      </c>
      <c r="OV496" s="12">
        <v>0</v>
      </c>
      <c r="OW496" s="12">
        <v>0</v>
      </c>
      <c r="OX496" s="12">
        <v>0</v>
      </c>
      <c r="OY496" s="12">
        <v>0</v>
      </c>
      <c r="OZ496" s="12">
        <v>0</v>
      </c>
      <c r="PA496" s="12">
        <v>0</v>
      </c>
      <c r="PB496" s="12">
        <v>0</v>
      </c>
      <c r="PC496" s="12">
        <v>0</v>
      </c>
      <c r="PD496" s="12">
        <v>0</v>
      </c>
      <c r="PE496" s="12">
        <v>0</v>
      </c>
      <c r="PF496" s="12">
        <v>0</v>
      </c>
      <c r="PG496" s="12">
        <v>0</v>
      </c>
      <c r="PH496" s="12">
        <v>0</v>
      </c>
      <c r="PI496" s="12">
        <v>0</v>
      </c>
      <c r="PJ496" s="12">
        <v>3.1709763328885236E-8</v>
      </c>
      <c r="PK496" s="12">
        <v>0</v>
      </c>
      <c r="PL496" s="12">
        <v>0</v>
      </c>
      <c r="PM496" s="12">
        <v>0</v>
      </c>
      <c r="PN496" s="12">
        <v>0</v>
      </c>
      <c r="PO496" s="12">
        <v>0</v>
      </c>
      <c r="PP496" s="12">
        <v>3.9949186675175258E-6</v>
      </c>
      <c r="PQ496" s="12">
        <v>-2.9585017695467961E-7</v>
      </c>
      <c r="PR496" s="12">
        <v>8.3212078822867434E-9</v>
      </c>
      <c r="PS496" s="12">
        <v>0</v>
      </c>
      <c r="PT496" s="12">
        <v>3.1428127923498647E-11</v>
      </c>
      <c r="PU496" s="12">
        <v>0</v>
      </c>
      <c r="PV496" s="12">
        <v>0</v>
      </c>
      <c r="PW496" s="12">
        <v>0</v>
      </c>
      <c r="PX496" s="12">
        <v>0</v>
      </c>
      <c r="PY496" s="12">
        <v>0</v>
      </c>
      <c r="PZ496" s="12">
        <v>0</v>
      </c>
      <c r="QA496" s="12">
        <v>1.6806722689075633E-8</v>
      </c>
      <c r="QB496" s="12">
        <v>0</v>
      </c>
      <c r="QC496" s="12">
        <v>0</v>
      </c>
      <c r="QD496" s="12">
        <v>0</v>
      </c>
      <c r="QE496" s="12">
        <v>-2.8072046279351284</v>
      </c>
      <c r="QF496" s="12">
        <v>7.8618672552993221E-25</v>
      </c>
      <c r="QG496" s="12">
        <v>8.6257802190588646E-19</v>
      </c>
      <c r="QH496" s="12">
        <v>0</v>
      </c>
      <c r="QI496" s="12">
        <v>8.2721432710384677E-5</v>
      </c>
      <c r="QJ496" s="12">
        <v>0</v>
      </c>
      <c r="QK496" s="12">
        <v>0</v>
      </c>
      <c r="QL496" s="12">
        <v>0</v>
      </c>
      <c r="QM496" s="12">
        <v>0</v>
      </c>
      <c r="QN496" s="12">
        <v>0</v>
      </c>
      <c r="QO496" s="12">
        <v>0</v>
      </c>
      <c r="QP496" s="12">
        <v>0</v>
      </c>
      <c r="QQ496" s="12">
        <v>0</v>
      </c>
      <c r="QR496" s="12">
        <v>0</v>
      </c>
      <c r="QS496" s="12">
        <v>0</v>
      </c>
      <c r="QT496" s="12">
        <v>0</v>
      </c>
      <c r="QU496" s="12">
        <v>0</v>
      </c>
      <c r="QV496" s="12">
        <v>0</v>
      </c>
      <c r="QW496" s="12">
        <v>0</v>
      </c>
      <c r="QX496" s="12">
        <v>0</v>
      </c>
      <c r="QY496" s="12">
        <v>0</v>
      </c>
      <c r="QZ496" s="12">
        <v>0</v>
      </c>
      <c r="RA496" s="12">
        <v>0</v>
      </c>
      <c r="RB496" s="12">
        <v>0</v>
      </c>
      <c r="RC496" s="12">
        <v>0</v>
      </c>
      <c r="RD496" s="12">
        <v>0</v>
      </c>
      <c r="RE496" s="12">
        <v>0</v>
      </c>
      <c r="RF496" s="12">
        <v>0</v>
      </c>
      <c r="RG496" s="12">
        <v>0</v>
      </c>
      <c r="RH496" s="12">
        <v>0</v>
      </c>
      <c r="RI496" s="12">
        <v>0</v>
      </c>
      <c r="RJ496" s="12">
        <v>0</v>
      </c>
      <c r="RK496" s="12">
        <v>0</v>
      </c>
      <c r="RL496" s="12">
        <v>0</v>
      </c>
      <c r="RM496" s="12">
        <v>0</v>
      </c>
      <c r="RN496" s="12">
        <v>0</v>
      </c>
      <c r="RO496" s="12">
        <v>0</v>
      </c>
      <c r="RP496" s="12">
        <v>0.22449289732971775</v>
      </c>
      <c r="RQ496" s="12">
        <v>-2.076270169938388E-6</v>
      </c>
      <c r="RR496" s="12">
        <v>2.0953304837514441E-11</v>
      </c>
      <c r="RS496" s="12">
        <v>2.2952785935496729E-2</v>
      </c>
      <c r="RT496" s="12">
        <v>0</v>
      </c>
      <c r="RU496" s="12">
        <v>0</v>
      </c>
      <c r="RV496" s="12">
        <v>0</v>
      </c>
      <c r="RW496" s="12">
        <v>0</v>
      </c>
      <c r="RX496" s="12">
        <v>0</v>
      </c>
      <c r="RY496" s="12">
        <v>0</v>
      </c>
      <c r="RZ496" s="12">
        <v>0</v>
      </c>
      <c r="SA496" s="12">
        <v>0</v>
      </c>
      <c r="SB496" s="12">
        <v>0</v>
      </c>
      <c r="SC496" s="12">
        <v>0</v>
      </c>
      <c r="SD496" s="12">
        <v>0</v>
      </c>
      <c r="SE496" s="12">
        <v>0</v>
      </c>
      <c r="SF496" s="12">
        <v>0</v>
      </c>
      <c r="SG496" s="12">
        <v>0</v>
      </c>
      <c r="SH496" s="12">
        <v>0</v>
      </c>
      <c r="SI496" s="12">
        <v>0</v>
      </c>
      <c r="SJ496" s="12">
        <v>0</v>
      </c>
      <c r="SK496" s="12">
        <v>0</v>
      </c>
      <c r="SL496" s="12">
        <v>0</v>
      </c>
      <c r="SM496" s="12">
        <v>0</v>
      </c>
      <c r="SN496" s="12">
        <v>0</v>
      </c>
      <c r="SO496" s="12">
        <v>0</v>
      </c>
      <c r="SP496" s="12">
        <v>0</v>
      </c>
      <c r="SQ496" s="12">
        <v>0</v>
      </c>
      <c r="SR496" s="12">
        <v>0</v>
      </c>
      <c r="SS496" s="12">
        <v>0</v>
      </c>
      <c r="ST496" s="12">
        <v>0</v>
      </c>
      <c r="SU496" s="12">
        <v>0</v>
      </c>
      <c r="SV496" s="12">
        <v>0</v>
      </c>
      <c r="SW496" s="12">
        <v>0</v>
      </c>
      <c r="SX496" s="12">
        <v>0</v>
      </c>
      <c r="SY496" s="12">
        <v>0</v>
      </c>
      <c r="SZ496" s="12">
        <v>0</v>
      </c>
      <c r="TA496" s="12">
        <v>2.5816683192917531</v>
      </c>
      <c r="TB496" s="12">
        <v>0</v>
      </c>
      <c r="TC496" s="12">
        <v>-2.0977516231170026E-11</v>
      </c>
      <c r="TD496" s="12">
        <v>0</v>
      </c>
      <c r="TE496" s="12">
        <v>0</v>
      </c>
      <c r="TF496" s="12">
        <v>0</v>
      </c>
      <c r="TG496" s="12">
        <v>0</v>
      </c>
      <c r="TH496" s="12">
        <v>0</v>
      </c>
      <c r="TI496" s="12">
        <v>0</v>
      </c>
      <c r="TJ496" s="12">
        <v>0</v>
      </c>
      <c r="TK496" s="12">
        <v>0</v>
      </c>
      <c r="TL496" s="12">
        <v>0</v>
      </c>
      <c r="TM496" s="12">
        <v>0</v>
      </c>
      <c r="TN496" s="12">
        <v>0</v>
      </c>
      <c r="TO496" s="12">
        <v>0</v>
      </c>
      <c r="TP496" s="12">
        <v>0</v>
      </c>
      <c r="TQ496" s="12">
        <v>0</v>
      </c>
      <c r="TR496" s="12">
        <v>0</v>
      </c>
      <c r="TS496" s="12">
        <v>0</v>
      </c>
      <c r="TT496" s="12">
        <v>0</v>
      </c>
      <c r="TU496" s="12">
        <v>0</v>
      </c>
      <c r="TV496" s="12">
        <v>0</v>
      </c>
      <c r="TW496" s="12">
        <v>0</v>
      </c>
      <c r="TX496" s="12">
        <v>0</v>
      </c>
      <c r="TY496" s="12">
        <v>0</v>
      </c>
      <c r="TZ496" s="12">
        <v>0</v>
      </c>
      <c r="UA496" s="12">
        <v>0</v>
      </c>
      <c r="UB496" s="12">
        <v>0</v>
      </c>
      <c r="UC496" s="12">
        <v>0</v>
      </c>
      <c r="UD496" s="12">
        <v>0</v>
      </c>
      <c r="UE496" s="12">
        <v>0</v>
      </c>
      <c r="UF496" s="12">
        <v>0</v>
      </c>
      <c r="UG496" s="12">
        <v>0</v>
      </c>
      <c r="UH496" s="12">
        <v>0</v>
      </c>
      <c r="UI496" s="12">
        <v>0</v>
      </c>
      <c r="UJ496" s="12">
        <v>0</v>
      </c>
      <c r="UK496" s="12">
        <v>0</v>
      </c>
      <c r="UL496" s="12">
        <v>0</v>
      </c>
      <c r="UM496" s="12">
        <v>2.0564836750133106E-6</v>
      </c>
      <c r="UN496" s="12">
        <v>0</v>
      </c>
      <c r="UO496" s="12">
        <v>-2.2952787686698554E-2</v>
      </c>
      <c r="UP496" s="12">
        <v>0</v>
      </c>
      <c r="UQ496" s="12">
        <v>0</v>
      </c>
      <c r="UR496" s="12">
        <v>0</v>
      </c>
      <c r="US496" s="12">
        <v>0</v>
      </c>
      <c r="UT496" s="12">
        <v>0</v>
      </c>
      <c r="UU496" s="12">
        <v>0</v>
      </c>
      <c r="UV496" s="12">
        <v>0</v>
      </c>
      <c r="UW496" s="12">
        <v>0</v>
      </c>
      <c r="UX496" s="12">
        <v>0</v>
      </c>
      <c r="UY496" s="12">
        <v>0</v>
      </c>
      <c r="UZ496" s="12">
        <v>0</v>
      </c>
      <c r="VA496" s="12">
        <v>0</v>
      </c>
      <c r="VB496" s="12">
        <v>0</v>
      </c>
      <c r="VC496" s="12">
        <v>0</v>
      </c>
      <c r="VD496" s="12">
        <v>0</v>
      </c>
      <c r="VE496" s="12">
        <v>0</v>
      </c>
      <c r="VF496" s="12">
        <v>0</v>
      </c>
      <c r="VG496" s="12">
        <v>0</v>
      </c>
      <c r="VH496" s="12">
        <v>0</v>
      </c>
      <c r="VI496" s="12">
        <v>0</v>
      </c>
      <c r="VJ496" s="12">
        <v>0</v>
      </c>
      <c r="VK496" s="12">
        <v>0</v>
      </c>
      <c r="VL496" s="12">
        <v>0</v>
      </c>
      <c r="VM496" s="12">
        <v>0</v>
      </c>
      <c r="VN496" s="12">
        <v>0</v>
      </c>
      <c r="VO496" s="12">
        <v>0</v>
      </c>
      <c r="VP496" s="12">
        <v>0</v>
      </c>
      <c r="VQ496" s="12">
        <v>0</v>
      </c>
      <c r="VR496" s="12">
        <v>0</v>
      </c>
      <c r="VS496" s="12">
        <v>0</v>
      </c>
      <c r="VT496" s="12">
        <v>0</v>
      </c>
      <c r="VU496" s="12">
        <v>0</v>
      </c>
      <c r="VV496" s="12">
        <v>0</v>
      </c>
      <c r="VW496" s="12">
        <v>1.0434109473312489E-3</v>
      </c>
      <c r="VX496" s="12">
        <v>0</v>
      </c>
      <c r="VY496" s="12">
        <v>0</v>
      </c>
      <c r="VZ496" s="12">
        <v>0</v>
      </c>
      <c r="WA496" s="12">
        <v>-3.7283190003169653E-4</v>
      </c>
      <c r="WB496" s="12">
        <v>5.1970949435976732E-26</v>
      </c>
      <c r="WC496" s="12">
        <v>7.870620506942426E-25</v>
      </c>
      <c r="WD496" s="12">
        <v>4.1158726658516735E-25</v>
      </c>
      <c r="WE496" s="12">
        <v>0</v>
      </c>
      <c r="WF496" s="12">
        <v>0</v>
      </c>
      <c r="WG496" s="12">
        <v>9.7852226087993768E-28</v>
      </c>
      <c r="WH496" s="12">
        <v>4.0200644700731166E-28</v>
      </c>
      <c r="WI496" s="12">
        <v>3.1260376379468915E-28</v>
      </c>
      <c r="WJ496" s="12">
        <v>1.4504152622150841E-8</v>
      </c>
      <c r="WK496" s="12">
        <v>0</v>
      </c>
      <c r="WL496" s="12">
        <v>0</v>
      </c>
      <c r="WM496" s="12">
        <v>0</v>
      </c>
      <c r="WN496" s="12">
        <v>0</v>
      </c>
      <c r="WO496" s="12">
        <v>0</v>
      </c>
      <c r="WP496" s="12">
        <v>0</v>
      </c>
      <c r="WQ496" s="12">
        <v>0</v>
      </c>
      <c r="WR496" s="12">
        <v>0</v>
      </c>
      <c r="WS496" s="12">
        <v>0</v>
      </c>
      <c r="WT496" s="12">
        <v>0</v>
      </c>
      <c r="WU496" s="12">
        <v>0</v>
      </c>
      <c r="WV496" s="12">
        <v>0</v>
      </c>
      <c r="WW496" s="12">
        <v>0</v>
      </c>
      <c r="WX496" s="12">
        <v>0</v>
      </c>
      <c r="WY496" s="12">
        <v>0</v>
      </c>
      <c r="WZ496" s="12">
        <v>0</v>
      </c>
      <c r="XA496" s="12">
        <v>0</v>
      </c>
      <c r="XB496" s="12">
        <v>0</v>
      </c>
      <c r="XC496" s="12">
        <v>0</v>
      </c>
      <c r="XD496" s="12">
        <v>0</v>
      </c>
      <c r="XE496" s="12">
        <v>0</v>
      </c>
      <c r="XF496" s="12">
        <v>0</v>
      </c>
      <c r="XG496" s="12">
        <v>0</v>
      </c>
      <c r="XH496" s="12">
        <v>0</v>
      </c>
      <c r="XI496" s="12">
        <v>0</v>
      </c>
      <c r="XJ496" s="12">
        <v>0</v>
      </c>
      <c r="XK496" s="12">
        <v>0</v>
      </c>
      <c r="XL496" s="12">
        <v>2.1881936705959905E-25</v>
      </c>
      <c r="XM496" s="12">
        <v>-1.2203002337194418E-20</v>
      </c>
      <c r="XN496" s="12">
        <v>0</v>
      </c>
      <c r="XO496" s="12">
        <v>0</v>
      </c>
      <c r="XP496" s="12">
        <v>0</v>
      </c>
      <c r="XQ496" s="12">
        <v>0</v>
      </c>
      <c r="XR496" s="12">
        <v>0</v>
      </c>
      <c r="XS496" s="12">
        <v>0</v>
      </c>
      <c r="XT496" s="12">
        <v>0</v>
      </c>
      <c r="XU496" s="12">
        <v>0</v>
      </c>
      <c r="XV496" s="12">
        <v>0</v>
      </c>
      <c r="XW496" s="12">
        <v>0</v>
      </c>
      <c r="XX496" s="12">
        <v>0</v>
      </c>
      <c r="XY496" s="12">
        <v>0</v>
      </c>
      <c r="XZ496" s="12">
        <v>0</v>
      </c>
      <c r="YA496" s="12">
        <v>0</v>
      </c>
      <c r="YB496" s="12">
        <v>0</v>
      </c>
      <c r="YC496" s="12">
        <v>0</v>
      </c>
      <c r="YD496" s="12">
        <v>0</v>
      </c>
      <c r="YE496" s="12">
        <v>0</v>
      </c>
      <c r="YF496" s="12">
        <v>0</v>
      </c>
      <c r="YG496" s="12">
        <v>0</v>
      </c>
      <c r="YH496" s="12">
        <v>0</v>
      </c>
      <c r="YI496" s="12">
        <v>0</v>
      </c>
      <c r="YJ496" s="12">
        <v>0</v>
      </c>
      <c r="YK496" s="12">
        <v>0</v>
      </c>
      <c r="YL496" s="12">
        <v>0</v>
      </c>
      <c r="YM496" s="12">
        <v>0</v>
      </c>
      <c r="YN496" s="12">
        <v>0</v>
      </c>
      <c r="YO496" s="12">
        <v>0</v>
      </c>
      <c r="YP496" s="12">
        <v>0</v>
      </c>
      <c r="YQ496" s="12">
        <v>0</v>
      </c>
      <c r="YR496" s="12">
        <v>0</v>
      </c>
      <c r="YS496" s="12">
        <v>0</v>
      </c>
      <c r="YT496" s="12">
        <v>1.9786494925076245E-8</v>
      </c>
      <c r="YU496" s="12">
        <v>0</v>
      </c>
      <c r="YV496" s="12">
        <v>0</v>
      </c>
      <c r="YW496" s="12">
        <v>5.2516648094303772E-6</v>
      </c>
      <c r="YX496" s="12">
        <v>9.9999999999999995E-21</v>
      </c>
      <c r="YY496" s="12">
        <v>-6.7650214137073073E-6</v>
      </c>
      <c r="YZ496" s="12">
        <v>0</v>
      </c>
      <c r="ZA496" s="12">
        <v>5.6883902021378758E-8</v>
      </c>
      <c r="ZB496" s="12">
        <v>0</v>
      </c>
      <c r="ZC496" s="12">
        <v>3.4737398496351062E-11</v>
      </c>
      <c r="ZD496" s="12">
        <v>1.1442987091251484E-11</v>
      </c>
      <c r="ZE496" s="12">
        <v>2.4812413921002339E-11</v>
      </c>
      <c r="ZF496" s="12">
        <v>0</v>
      </c>
      <c r="ZG496" s="12">
        <v>0</v>
      </c>
      <c r="ZH496" s="12">
        <v>0</v>
      </c>
      <c r="ZI496" s="12">
        <v>0</v>
      </c>
      <c r="ZJ496" s="12">
        <v>0</v>
      </c>
      <c r="ZK496" s="12">
        <v>0</v>
      </c>
      <c r="ZL496" s="12">
        <v>0</v>
      </c>
      <c r="ZM496" s="12">
        <v>0</v>
      </c>
      <c r="ZN496" s="12">
        <v>0</v>
      </c>
      <c r="ZO496" s="12">
        <v>0</v>
      </c>
      <c r="ZP496" s="12">
        <v>0</v>
      </c>
      <c r="ZQ496" s="12">
        <v>0</v>
      </c>
      <c r="ZR496" s="12">
        <v>0</v>
      </c>
      <c r="ZS496" s="12">
        <v>0</v>
      </c>
      <c r="ZT496" s="12">
        <v>0</v>
      </c>
      <c r="ZU496" s="12">
        <v>0</v>
      </c>
      <c r="ZV496" s="12">
        <v>0</v>
      </c>
      <c r="ZW496" s="12">
        <v>0</v>
      </c>
      <c r="ZX496" s="12">
        <v>0</v>
      </c>
      <c r="ZY496" s="12">
        <v>0</v>
      </c>
      <c r="ZZ496" s="12">
        <v>0</v>
      </c>
      <c r="AAA496" s="12">
        <v>0</v>
      </c>
      <c r="AAB496" s="12">
        <v>0</v>
      </c>
      <c r="AAC496" s="12">
        <v>0</v>
      </c>
      <c r="AAD496" s="12">
        <v>0</v>
      </c>
      <c r="AAE496" s="12">
        <v>0</v>
      </c>
      <c r="AAF496" s="12">
        <v>0</v>
      </c>
      <c r="AAG496" s="12">
        <v>0</v>
      </c>
      <c r="AAH496" s="12">
        <v>9.9463348663454114E-28</v>
      </c>
      <c r="AAI496" s="12">
        <v>0</v>
      </c>
      <c r="AAJ496" s="12">
        <v>2.033583216633272E-8</v>
      </c>
      <c r="AAK496" s="12">
        <v>-5.3023166171323604E-7</v>
      </c>
      <c r="AAL496" s="12">
        <v>0</v>
      </c>
      <c r="AAM496" s="12">
        <v>9.1082390503387442E-9</v>
      </c>
      <c r="AAN496" s="12">
        <v>0</v>
      </c>
      <c r="AAO496" s="12">
        <v>0</v>
      </c>
      <c r="AAP496" s="12">
        <v>0</v>
      </c>
      <c r="AAQ496" s="12">
        <v>0</v>
      </c>
      <c r="AAR496" s="12">
        <v>0</v>
      </c>
      <c r="AAS496" s="12">
        <v>0</v>
      </c>
      <c r="AAT496" s="12">
        <v>2.578939141334218E-14</v>
      </c>
      <c r="AAU496" s="12">
        <v>0</v>
      </c>
      <c r="AAV496" s="12">
        <v>0</v>
      </c>
      <c r="AAW496" s="12">
        <v>0</v>
      </c>
      <c r="AAX496" s="12">
        <v>0</v>
      </c>
      <c r="AAY496" s="12">
        <v>0</v>
      </c>
      <c r="AAZ496" s="12">
        <v>0</v>
      </c>
      <c r="ABA496" s="12">
        <v>0</v>
      </c>
      <c r="ABB496" s="12">
        <v>0</v>
      </c>
      <c r="ABC496" s="12">
        <v>0</v>
      </c>
      <c r="ABD496" s="12">
        <v>0</v>
      </c>
      <c r="ABE496" s="12">
        <v>0</v>
      </c>
      <c r="ABF496" s="12">
        <v>0</v>
      </c>
      <c r="ABG496" s="12">
        <v>0</v>
      </c>
      <c r="ABH496" s="12">
        <v>0</v>
      </c>
      <c r="ABI496" s="12">
        <v>0</v>
      </c>
      <c r="ABJ496" s="12">
        <v>0</v>
      </c>
      <c r="ABK496" s="12">
        <v>0</v>
      </c>
      <c r="ABL496" s="12">
        <v>0</v>
      </c>
      <c r="ABM496" s="12">
        <v>0</v>
      </c>
      <c r="ABN496" s="12">
        <v>0</v>
      </c>
      <c r="ABO496" s="12">
        <v>0</v>
      </c>
      <c r="ABP496" s="12">
        <v>0</v>
      </c>
      <c r="ABQ496" s="12">
        <v>0</v>
      </c>
      <c r="ABR496" s="12">
        <v>0</v>
      </c>
      <c r="ABS496" s="12">
        <v>0</v>
      </c>
      <c r="ABT496" s="12">
        <v>0</v>
      </c>
      <c r="ABU496" s="12">
        <v>6.7446855815409738E-6</v>
      </c>
      <c r="ABV496" s="12">
        <v>0</v>
      </c>
      <c r="ABW496" s="12">
        <v>-6.0635647782857845E-8</v>
      </c>
      <c r="ABX496" s="12">
        <v>0</v>
      </c>
      <c r="ABY496" s="12">
        <v>0</v>
      </c>
      <c r="ABZ496" s="12">
        <v>0</v>
      </c>
      <c r="ACA496" s="12">
        <v>0</v>
      </c>
      <c r="ACB496" s="12">
        <v>0</v>
      </c>
      <c r="ACC496" s="12">
        <v>0</v>
      </c>
      <c r="ACD496" s="12">
        <v>0</v>
      </c>
      <c r="ACE496" s="12">
        <v>0</v>
      </c>
      <c r="ACF496" s="12">
        <v>0</v>
      </c>
      <c r="ACG496" s="12">
        <v>0</v>
      </c>
      <c r="ACH496" s="12">
        <v>0</v>
      </c>
      <c r="ACI496" s="12">
        <v>0</v>
      </c>
      <c r="ACJ496" s="12">
        <v>0</v>
      </c>
      <c r="ACK496" s="12">
        <v>0</v>
      </c>
      <c r="ACL496" s="12">
        <v>0</v>
      </c>
      <c r="ACM496" s="12">
        <v>0</v>
      </c>
      <c r="ACN496" s="12">
        <v>0</v>
      </c>
      <c r="ACO496" s="12">
        <v>0</v>
      </c>
      <c r="ACP496" s="12">
        <v>0</v>
      </c>
      <c r="ACQ496" s="12">
        <v>0</v>
      </c>
      <c r="ACR496" s="12">
        <v>0</v>
      </c>
      <c r="ACS496" s="12">
        <v>0</v>
      </c>
      <c r="ACT496" s="12">
        <v>0</v>
      </c>
      <c r="ACU496" s="12">
        <v>0</v>
      </c>
      <c r="ACV496" s="12">
        <v>0</v>
      </c>
      <c r="ACW496" s="12">
        <v>0</v>
      </c>
      <c r="ACX496" s="12">
        <v>0</v>
      </c>
      <c r="ACY496" s="12">
        <v>0</v>
      </c>
      <c r="ACZ496" s="12">
        <v>0</v>
      </c>
      <c r="ADA496" s="12">
        <v>0</v>
      </c>
      <c r="ADB496" s="12">
        <v>0</v>
      </c>
      <c r="ADC496" s="12">
        <v>0</v>
      </c>
      <c r="ADD496" s="12">
        <v>0</v>
      </c>
      <c r="ADE496" s="12">
        <v>0</v>
      </c>
      <c r="ADF496" s="12">
        <v>0</v>
      </c>
      <c r="ADG496" s="12">
        <v>5.3023166171322439E-7</v>
      </c>
      <c r="ADH496" s="12">
        <v>0</v>
      </c>
      <c r="ADI496" s="12">
        <v>-1.0022532291927516E-8</v>
      </c>
      <c r="ADJ496" s="12">
        <v>0</v>
      </c>
      <c r="ADK496" s="12">
        <v>0</v>
      </c>
      <c r="ADL496" s="12">
        <v>0</v>
      </c>
      <c r="ADM496" s="12">
        <v>0</v>
      </c>
      <c r="ADN496" s="12">
        <v>0</v>
      </c>
      <c r="ADO496" s="12">
        <v>0</v>
      </c>
      <c r="ADP496" s="12">
        <v>0</v>
      </c>
      <c r="ADQ496" s="12">
        <v>0</v>
      </c>
      <c r="ADR496" s="12">
        <v>0</v>
      </c>
      <c r="ADS496" s="12">
        <v>0</v>
      </c>
      <c r="ADT496" s="12">
        <v>0</v>
      </c>
      <c r="ADU496" s="12">
        <v>0</v>
      </c>
      <c r="ADV496" s="12">
        <v>0</v>
      </c>
      <c r="ADW496" s="12">
        <v>0</v>
      </c>
      <c r="ADX496" s="12">
        <v>0</v>
      </c>
      <c r="ADY496" s="12">
        <v>0</v>
      </c>
      <c r="ADZ496" s="12">
        <v>0</v>
      </c>
      <c r="AEA496" s="12">
        <v>0</v>
      </c>
      <c r="AEB496" s="12">
        <v>0</v>
      </c>
      <c r="AEC496" s="12">
        <v>0</v>
      </c>
      <c r="AED496" s="12">
        <v>0</v>
      </c>
      <c r="AEE496" s="12">
        <v>0</v>
      </c>
      <c r="AEF496" s="12">
        <v>0</v>
      </c>
      <c r="AEG496" s="12">
        <v>0</v>
      </c>
      <c r="AEH496" s="12">
        <v>0</v>
      </c>
      <c r="AEI496" s="12">
        <v>0</v>
      </c>
      <c r="AEJ496" s="12">
        <v>0</v>
      </c>
      <c r="AEK496" s="12">
        <v>0</v>
      </c>
      <c r="AEL496" s="12">
        <v>0</v>
      </c>
      <c r="AEM496" s="12">
        <v>0</v>
      </c>
      <c r="AEN496" s="12">
        <v>0</v>
      </c>
      <c r="AEO496" s="12">
        <v>2.1881936705487379E-25</v>
      </c>
      <c r="AEP496" s="12">
        <v>0</v>
      </c>
      <c r="AEQ496" s="12">
        <v>0</v>
      </c>
      <c r="AER496" s="12">
        <v>0</v>
      </c>
      <c r="AES496" s="12">
        <v>0</v>
      </c>
      <c r="AET496" s="12">
        <v>0</v>
      </c>
      <c r="AEU496" s="12">
        <v>-3.4784718342387502E-11</v>
      </c>
      <c r="AEV496" s="12">
        <v>0</v>
      </c>
      <c r="AEW496" s="12">
        <v>0</v>
      </c>
      <c r="AEX496" s="12">
        <v>0</v>
      </c>
      <c r="AEY496" s="12">
        <v>0</v>
      </c>
      <c r="AEZ496" s="12">
        <v>0</v>
      </c>
      <c r="AFA496" s="12">
        <v>0</v>
      </c>
      <c r="AFB496" s="12">
        <v>0</v>
      </c>
      <c r="AFC496" s="12">
        <v>0</v>
      </c>
      <c r="AFD496" s="12">
        <v>0</v>
      </c>
      <c r="AFE496" s="12">
        <v>0</v>
      </c>
      <c r="AFF496" s="12">
        <v>0</v>
      </c>
      <c r="AFG496" s="12">
        <v>0</v>
      </c>
      <c r="AFH496" s="12">
        <v>0</v>
      </c>
      <c r="AFI496" s="12">
        <v>0</v>
      </c>
      <c r="AFJ496" s="12">
        <v>0</v>
      </c>
      <c r="AFK496" s="12">
        <v>0</v>
      </c>
      <c r="AFL496" s="12">
        <v>0</v>
      </c>
      <c r="AFM496" s="12">
        <v>0</v>
      </c>
      <c r="AFN496" s="12">
        <v>0</v>
      </c>
      <c r="AFO496" s="12">
        <v>0</v>
      </c>
      <c r="AFP496" s="12">
        <v>0</v>
      </c>
      <c r="AFQ496" s="12">
        <v>0</v>
      </c>
      <c r="AFR496" s="12">
        <v>0</v>
      </c>
      <c r="AFS496" s="12">
        <v>0</v>
      </c>
      <c r="AFT496" s="12">
        <v>0</v>
      </c>
      <c r="AFU496" s="12">
        <v>0</v>
      </c>
      <c r="AFV496" s="12">
        <v>0</v>
      </c>
      <c r="AFW496" s="12">
        <v>0</v>
      </c>
      <c r="AFX496" s="12">
        <v>0</v>
      </c>
      <c r="AFY496" s="12">
        <v>0</v>
      </c>
      <c r="AFZ496" s="12">
        <v>3.9387486069877281E-6</v>
      </c>
      <c r="AGA496" s="12">
        <v>0</v>
      </c>
      <c r="AGB496" s="12">
        <v>0</v>
      </c>
      <c r="AGC496" s="12">
        <v>0</v>
      </c>
      <c r="AGD496" s="12">
        <v>0</v>
      </c>
      <c r="AGE496" s="12">
        <v>0</v>
      </c>
      <c r="AGF496" s="12">
        <v>0</v>
      </c>
      <c r="AGG496" s="12">
        <v>-1.1467113132666648E-11</v>
      </c>
      <c r="AGH496" s="12">
        <v>0</v>
      </c>
      <c r="AGI496" s="12">
        <v>0</v>
      </c>
      <c r="AGJ496" s="12">
        <v>0</v>
      </c>
      <c r="AGK496" s="12">
        <v>0</v>
      </c>
      <c r="AGL496" s="12">
        <v>0</v>
      </c>
      <c r="AGM496" s="12">
        <v>0</v>
      </c>
      <c r="AGN496" s="12">
        <v>0</v>
      </c>
      <c r="AGO496" s="12">
        <v>0</v>
      </c>
      <c r="AGP496" s="12">
        <v>0</v>
      </c>
      <c r="AGQ496" s="12">
        <v>0</v>
      </c>
      <c r="AGR496" s="12">
        <v>0</v>
      </c>
      <c r="AGS496" s="12">
        <v>0</v>
      </c>
      <c r="AGT496" s="12">
        <v>0</v>
      </c>
      <c r="AGU496" s="12">
        <v>0</v>
      </c>
      <c r="AGV496" s="12">
        <v>0</v>
      </c>
      <c r="AGW496" s="12">
        <v>0</v>
      </c>
      <c r="AGX496" s="12">
        <v>0</v>
      </c>
      <c r="AGY496" s="12">
        <v>0</v>
      </c>
      <c r="AGZ496" s="12">
        <v>0</v>
      </c>
      <c r="AHA496" s="12">
        <v>0</v>
      </c>
      <c r="AHB496" s="12">
        <v>0</v>
      </c>
      <c r="AHC496" s="12">
        <v>0</v>
      </c>
      <c r="AHD496" s="12">
        <v>0</v>
      </c>
      <c r="AHE496" s="12">
        <v>0</v>
      </c>
      <c r="AHF496" s="12">
        <v>0</v>
      </c>
      <c r="AHG496" s="12">
        <v>0</v>
      </c>
      <c r="AHH496" s="12">
        <v>0</v>
      </c>
      <c r="AHI496" s="12">
        <v>0</v>
      </c>
      <c r="AHJ496" s="12">
        <v>0</v>
      </c>
      <c r="AHK496" s="12">
        <v>0</v>
      </c>
      <c r="AHL496" s="12">
        <v>0</v>
      </c>
      <c r="AHM496" s="12">
        <v>0</v>
      </c>
      <c r="AHN496" s="12">
        <v>0</v>
      </c>
      <c r="AHO496" s="12">
        <v>0</v>
      </c>
      <c r="AHP496" s="12">
        <v>0</v>
      </c>
      <c r="AHQ496" s="12">
        <v>0</v>
      </c>
      <c r="AHR496" s="12">
        <v>0</v>
      </c>
      <c r="AHS496" s="12">
        <v>0</v>
      </c>
      <c r="AHT496" s="12">
        <v>0</v>
      </c>
      <c r="AHU496" s="12">
        <v>0</v>
      </c>
      <c r="AHV496" s="12">
        <v>0</v>
      </c>
      <c r="AHW496" s="12">
        <v>0</v>
      </c>
      <c r="AHX496" s="12">
        <v>0</v>
      </c>
      <c r="AHY496" s="12">
        <v>0</v>
      </c>
      <c r="AHZ496" s="12">
        <v>0</v>
      </c>
      <c r="AIA496" s="12">
        <v>0</v>
      </c>
      <c r="AIB496" s="12">
        <v>0</v>
      </c>
      <c r="AIC496" s="12">
        <v>0</v>
      </c>
      <c r="AID496" s="12">
        <v>2.496362364686023E-7</v>
      </c>
      <c r="AIE496" s="12">
        <v>-1.1864422433845698E-8</v>
      </c>
      <c r="AIF496" s="12">
        <v>8.9993400325863775E-9</v>
      </c>
      <c r="AIG496" s="12">
        <v>0</v>
      </c>
      <c r="AIH496" s="12">
        <v>0</v>
      </c>
      <c r="AII496" s="12">
        <v>0</v>
      </c>
      <c r="AIJ496" s="12">
        <v>1.9607843137254903E-9</v>
      </c>
      <c r="AIK496" s="12">
        <v>0</v>
      </c>
      <c r="AIL496" s="12">
        <v>0</v>
      </c>
      <c r="AIM496" s="12">
        <v>0</v>
      </c>
      <c r="AIN496" s="12">
        <v>0</v>
      </c>
      <c r="AIO496" s="12">
        <v>0</v>
      </c>
      <c r="AIP496" s="12">
        <v>0</v>
      </c>
      <c r="AIQ496" s="12">
        <v>0</v>
      </c>
      <c r="AIR496" s="12">
        <v>0</v>
      </c>
      <c r="AIS496" s="12">
        <v>0</v>
      </c>
      <c r="AIT496" s="12">
        <v>0</v>
      </c>
      <c r="AIU496" s="12">
        <v>0</v>
      </c>
      <c r="AIV496" s="12">
        <v>0</v>
      </c>
      <c r="AIW496" s="12">
        <v>0</v>
      </c>
      <c r="AIX496" s="12">
        <v>0</v>
      </c>
      <c r="AIY496" s="12">
        <v>0</v>
      </c>
      <c r="AIZ496" s="12">
        <v>0</v>
      </c>
      <c r="AJA496" s="12">
        <v>0</v>
      </c>
      <c r="AJB496" s="12">
        <v>0</v>
      </c>
      <c r="AJC496" s="12">
        <v>0</v>
      </c>
      <c r="AJD496" s="12">
        <v>0</v>
      </c>
      <c r="AJE496" s="12">
        <v>0</v>
      </c>
      <c r="AJF496" s="12">
        <v>0</v>
      </c>
      <c r="AJG496" s="12">
        <v>0</v>
      </c>
      <c r="AJH496" s="12">
        <v>0</v>
      </c>
      <c r="AJI496" s="12">
        <v>0</v>
      </c>
      <c r="AJJ496" s="12">
        <v>0</v>
      </c>
      <c r="AJK496" s="12">
        <v>0</v>
      </c>
      <c r="AJL496" s="12">
        <v>0</v>
      </c>
      <c r="AJM496" s="12">
        <v>0</v>
      </c>
      <c r="AJN496" s="12">
        <v>0</v>
      </c>
      <c r="AJO496" s="12">
        <v>0</v>
      </c>
      <c r="AJP496" s="12">
        <v>2.2365970171927718E-9</v>
      </c>
      <c r="AJQ496" s="12">
        <v>-9.0023239669050952E-9</v>
      </c>
      <c r="AJR496" s="12">
        <v>0</v>
      </c>
      <c r="AJS496" s="12">
        <v>0</v>
      </c>
      <c r="AJT496" s="12">
        <v>0</v>
      </c>
      <c r="AJU496" s="12">
        <v>0</v>
      </c>
      <c r="AJV496" s="12">
        <v>0</v>
      </c>
      <c r="AJW496" s="12">
        <v>0</v>
      </c>
      <c r="AJX496" s="12">
        <v>0</v>
      </c>
      <c r="AJY496" s="12">
        <v>0</v>
      </c>
      <c r="AJZ496" s="12">
        <v>0</v>
      </c>
      <c r="AKA496" s="12">
        <v>0</v>
      </c>
      <c r="AKB496" s="12">
        <v>0</v>
      </c>
      <c r="AKC496" s="12">
        <v>0</v>
      </c>
      <c r="AKD496" s="12">
        <v>0</v>
      </c>
      <c r="AKE496" s="12">
        <v>0</v>
      </c>
      <c r="AKF496" s="12">
        <v>0</v>
      </c>
      <c r="AKG496" s="12">
        <v>0</v>
      </c>
      <c r="AKH496" s="12">
        <v>0</v>
      </c>
      <c r="AKI496" s="12">
        <v>0</v>
      </c>
      <c r="AKJ496" s="12">
        <v>0</v>
      </c>
      <c r="AKK496" s="12">
        <v>0</v>
      </c>
      <c r="AKL496" s="12">
        <v>0</v>
      </c>
      <c r="AKM496" s="12">
        <v>0</v>
      </c>
      <c r="AKN496" s="12">
        <v>0</v>
      </c>
      <c r="AKO496" s="12">
        <v>0</v>
      </c>
      <c r="AKP496" s="12">
        <v>0</v>
      </c>
      <c r="AKQ496" s="12">
        <v>0</v>
      </c>
      <c r="AKR496" s="12">
        <v>0</v>
      </c>
      <c r="AKS496" s="12">
        <v>0</v>
      </c>
      <c r="AKT496" s="12">
        <v>0</v>
      </c>
      <c r="AKU496" s="12">
        <v>0</v>
      </c>
      <c r="AKV496" s="12">
        <v>0</v>
      </c>
      <c r="AKW496" s="12">
        <v>0</v>
      </c>
      <c r="AKX496" s="12">
        <v>0</v>
      </c>
      <c r="AKY496" s="12">
        <v>3.9949186673071779E-6</v>
      </c>
      <c r="AKZ496" s="12">
        <v>0</v>
      </c>
      <c r="ALA496" s="12">
        <v>0</v>
      </c>
      <c r="ALB496" s="12">
        <v>0</v>
      </c>
      <c r="ALC496" s="12">
        <v>-3.1476985140503699E-11</v>
      </c>
      <c r="ALD496" s="12">
        <v>0</v>
      </c>
      <c r="ALE496" s="12">
        <v>0</v>
      </c>
      <c r="ALF496" s="12">
        <v>0</v>
      </c>
      <c r="ALG496" s="12">
        <v>0</v>
      </c>
      <c r="ALH496" s="12">
        <v>0</v>
      </c>
      <c r="ALI496" s="12">
        <v>0</v>
      </c>
      <c r="ALJ496" s="12">
        <v>0</v>
      </c>
      <c r="ALK496" s="12">
        <v>0</v>
      </c>
      <c r="ALL496" s="12">
        <v>0</v>
      </c>
      <c r="ALM496" s="12">
        <v>0</v>
      </c>
      <c r="ALN496" s="12">
        <v>0</v>
      </c>
      <c r="ALO496" s="12">
        <v>0</v>
      </c>
      <c r="ALP496" s="12">
        <v>0</v>
      </c>
      <c r="ALQ496" s="12">
        <v>0</v>
      </c>
      <c r="ALR496" s="12">
        <v>0</v>
      </c>
      <c r="ALS496" s="12">
        <v>0</v>
      </c>
      <c r="ALT496" s="12">
        <v>0</v>
      </c>
      <c r="ALU496" s="12">
        <v>0</v>
      </c>
      <c r="ALV496" s="12">
        <v>0</v>
      </c>
      <c r="ALW496" s="12">
        <v>0</v>
      </c>
      <c r="ALX496" s="12">
        <v>0</v>
      </c>
      <c r="ALY496" s="12">
        <v>0</v>
      </c>
      <c r="ALZ496" s="12">
        <v>0</v>
      </c>
      <c r="AMA496" s="12">
        <v>0</v>
      </c>
      <c r="AMB496" s="12">
        <v>0</v>
      </c>
      <c r="AMC496" s="12">
        <v>0</v>
      </c>
      <c r="AMD496" s="12">
        <v>0</v>
      </c>
      <c r="AME496" s="12">
        <v>0</v>
      </c>
      <c r="AMF496" s="12">
        <v>0</v>
      </c>
      <c r="AMG496" s="12">
        <v>0</v>
      </c>
      <c r="AMH496" s="12">
        <v>0</v>
      </c>
      <c r="AMI496" s="12">
        <v>0</v>
      </c>
      <c r="AMJ496" s="12">
        <v>2.8834953874870833E-7</v>
      </c>
      <c r="AMK496" s="12">
        <v>0</v>
      </c>
      <c r="AML496" s="12">
        <v>0</v>
      </c>
      <c r="AMM496" s="12">
        <v>0</v>
      </c>
      <c r="AMN496" s="12">
        <v>0</v>
      </c>
      <c r="AMO496" s="12">
        <v>-8.5779169381546749E-6</v>
      </c>
      <c r="AMP496" s="12">
        <v>6.1599780311489825E-27</v>
      </c>
      <c r="AMQ496" s="12">
        <v>0</v>
      </c>
      <c r="AMR496" s="12">
        <v>0</v>
      </c>
      <c r="AMS496" s="12">
        <v>1.9184035955905082E-28</v>
      </c>
      <c r="AMT496" s="12">
        <v>0</v>
      </c>
      <c r="AMU496" s="12">
        <v>0</v>
      </c>
      <c r="AMV496" s="12">
        <v>0</v>
      </c>
      <c r="AMW496" s="12">
        <v>0</v>
      </c>
      <c r="AMX496" s="12">
        <v>0</v>
      </c>
      <c r="AMY496" s="12">
        <v>0</v>
      </c>
      <c r="AMZ496" s="12">
        <v>0</v>
      </c>
      <c r="ANA496" s="12">
        <v>0</v>
      </c>
      <c r="ANB496" s="12">
        <v>0</v>
      </c>
      <c r="ANC496" s="12">
        <v>0</v>
      </c>
      <c r="AND496" s="12">
        <v>0</v>
      </c>
      <c r="ANE496" s="12">
        <v>0</v>
      </c>
      <c r="ANF496" s="12">
        <v>0</v>
      </c>
      <c r="ANG496" s="12">
        <v>0</v>
      </c>
      <c r="ANH496" s="12">
        <v>0</v>
      </c>
      <c r="ANI496" s="12">
        <v>0</v>
      </c>
      <c r="ANJ496" s="12">
        <v>0</v>
      </c>
      <c r="ANK496" s="12">
        <v>0</v>
      </c>
      <c r="ANL496" s="12">
        <v>0</v>
      </c>
      <c r="ANM496" s="12">
        <v>0</v>
      </c>
      <c r="ANN496" s="12">
        <v>0</v>
      </c>
      <c r="ANO496" s="12">
        <v>0</v>
      </c>
      <c r="ANP496" s="12">
        <v>0</v>
      </c>
      <c r="ANQ496" s="12">
        <v>0</v>
      </c>
      <c r="ANR496" s="12">
        <v>0</v>
      </c>
      <c r="ANS496" s="12">
        <v>0</v>
      </c>
      <c r="ANT496" s="12">
        <v>0</v>
      </c>
      <c r="ANU496" s="12">
        <v>0</v>
      </c>
      <c r="ANV496" s="12">
        <v>3.9198526030891834E-8</v>
      </c>
      <c r="ANW496" s="12">
        <v>0</v>
      </c>
      <c r="ANX496" s="12">
        <v>0</v>
      </c>
      <c r="ANY496" s="12">
        <v>0</v>
      </c>
      <c r="ANZ496" s="12">
        <v>4.8349765339541493E-6</v>
      </c>
      <c r="AOA496" s="12">
        <v>-2.692612398494758E-7</v>
      </c>
      <c r="AOB496" s="12">
        <v>8.9753746616491718E-9</v>
      </c>
      <c r="AOC496" s="12">
        <v>0</v>
      </c>
      <c r="AOD496" s="12">
        <v>2.6766736504825825E-11</v>
      </c>
      <c r="AOE496" s="12">
        <v>0</v>
      </c>
      <c r="AOF496" s="12">
        <v>0</v>
      </c>
      <c r="AOG496" s="12">
        <v>0</v>
      </c>
      <c r="AOH496" s="12">
        <v>0</v>
      </c>
      <c r="AOI496" s="12">
        <v>0</v>
      </c>
      <c r="AOJ496" s="12">
        <v>0</v>
      </c>
      <c r="AOK496" s="12">
        <v>0</v>
      </c>
      <c r="AOL496" s="12">
        <v>0</v>
      </c>
      <c r="AOM496" s="12">
        <v>0</v>
      </c>
      <c r="AON496" s="12">
        <v>0</v>
      </c>
      <c r="AOO496" s="12">
        <v>0</v>
      </c>
      <c r="AOP496" s="12">
        <v>0</v>
      </c>
      <c r="AOQ496" s="12">
        <v>0</v>
      </c>
      <c r="AOR496" s="12">
        <v>0</v>
      </c>
      <c r="AOS496" s="12">
        <v>0</v>
      </c>
      <c r="AOT496" s="12">
        <v>0</v>
      </c>
      <c r="AOU496" s="12">
        <v>0</v>
      </c>
      <c r="AOV496" s="12">
        <v>0</v>
      </c>
      <c r="AOW496" s="12">
        <v>0</v>
      </c>
      <c r="AOX496" s="12">
        <v>0</v>
      </c>
      <c r="AOY496" s="12">
        <v>0</v>
      </c>
      <c r="AOZ496" s="12">
        <v>0</v>
      </c>
      <c r="APA496" s="12">
        <v>0</v>
      </c>
      <c r="APB496" s="12">
        <v>0</v>
      </c>
      <c r="APC496" s="12">
        <v>0</v>
      </c>
      <c r="APD496" s="12">
        <v>0</v>
      </c>
      <c r="APE496" s="12">
        <v>0</v>
      </c>
      <c r="APF496" s="12">
        <v>0</v>
      </c>
      <c r="APG496" s="12">
        <v>0</v>
      </c>
      <c r="APH496" s="12">
        <v>0</v>
      </c>
      <c r="API496" s="12">
        <v>0</v>
      </c>
      <c r="APJ496" s="12">
        <v>0</v>
      </c>
      <c r="APK496" s="12">
        <v>0</v>
      </c>
      <c r="APL496" s="12">
        <v>2.6926123984947511E-7</v>
      </c>
      <c r="APM496" s="12">
        <v>-1.3172755992568113E-8</v>
      </c>
      <c r="APN496" s="12">
        <v>9.0002099807687839E-9</v>
      </c>
      <c r="APO496" s="12">
        <v>0</v>
      </c>
      <c r="APP496" s="12">
        <v>0</v>
      </c>
      <c r="APQ496" s="12">
        <v>0</v>
      </c>
      <c r="APR496" s="12">
        <v>0</v>
      </c>
      <c r="APS496" s="12">
        <v>0</v>
      </c>
      <c r="APT496" s="12">
        <v>0</v>
      </c>
      <c r="APU496" s="12">
        <v>0</v>
      </c>
      <c r="APV496" s="12">
        <v>0</v>
      </c>
      <c r="APW496" s="12">
        <v>0</v>
      </c>
      <c r="APX496" s="12">
        <v>0</v>
      </c>
      <c r="APY496" s="12">
        <v>0</v>
      </c>
      <c r="APZ496" s="12">
        <v>0</v>
      </c>
      <c r="AQA496" s="12">
        <v>0</v>
      </c>
      <c r="AQB496" s="12">
        <v>0</v>
      </c>
      <c r="AQC496" s="12">
        <v>0</v>
      </c>
      <c r="AQD496" s="12">
        <v>0</v>
      </c>
      <c r="AQE496" s="12">
        <v>0</v>
      </c>
      <c r="AQF496" s="12">
        <v>0</v>
      </c>
      <c r="AQG496" s="12">
        <v>0</v>
      </c>
      <c r="AQH496" s="12">
        <v>0</v>
      </c>
      <c r="AQI496" s="12">
        <v>0</v>
      </c>
      <c r="AQJ496" s="12">
        <v>0</v>
      </c>
      <c r="AQK496" s="12">
        <v>0</v>
      </c>
      <c r="AQL496" s="12">
        <v>0</v>
      </c>
      <c r="AQM496" s="12">
        <v>0</v>
      </c>
      <c r="AQN496" s="12">
        <v>0</v>
      </c>
      <c r="AQO496" s="12">
        <v>0</v>
      </c>
      <c r="AQP496" s="12">
        <v>0</v>
      </c>
      <c r="AQQ496" s="12">
        <v>0</v>
      </c>
      <c r="AQR496" s="12">
        <v>0</v>
      </c>
      <c r="AQS496" s="12">
        <v>0</v>
      </c>
      <c r="AQT496" s="12">
        <v>0</v>
      </c>
      <c r="AQU496" s="12">
        <v>0</v>
      </c>
      <c r="AQV496" s="12">
        <v>0</v>
      </c>
      <c r="AQW496" s="12">
        <v>0</v>
      </c>
      <c r="AQX496" s="12">
        <v>2.2365970171927718E-9</v>
      </c>
      <c r="AQY496" s="12">
        <v>-9.0023239669019188E-9</v>
      </c>
      <c r="AQZ496" s="12">
        <v>0</v>
      </c>
      <c r="ARA496" s="12">
        <v>0</v>
      </c>
      <c r="ARB496" s="12">
        <v>0</v>
      </c>
      <c r="ARC496" s="12">
        <v>0</v>
      </c>
      <c r="ARD496" s="12">
        <v>0</v>
      </c>
      <c r="ARE496" s="12">
        <v>0</v>
      </c>
      <c r="ARF496" s="12">
        <v>0</v>
      </c>
      <c r="ARG496" s="12">
        <v>0</v>
      </c>
      <c r="ARH496" s="12">
        <v>0</v>
      </c>
      <c r="ARI496" s="12">
        <v>0</v>
      </c>
      <c r="ARJ496" s="12">
        <v>0</v>
      </c>
      <c r="ARK496" s="12">
        <v>0</v>
      </c>
      <c r="ARL496" s="12">
        <v>0</v>
      </c>
      <c r="ARM496" s="12">
        <v>0</v>
      </c>
      <c r="ARN496" s="12">
        <v>0</v>
      </c>
      <c r="ARO496" s="12">
        <v>0</v>
      </c>
      <c r="ARP496" s="12">
        <v>0</v>
      </c>
      <c r="ARQ496" s="12">
        <v>0</v>
      </c>
      <c r="ARR496" s="12">
        <v>0</v>
      </c>
      <c r="ARS496" s="12">
        <v>0</v>
      </c>
      <c r="ART496" s="12">
        <v>0</v>
      </c>
      <c r="ARU496" s="12">
        <v>0</v>
      </c>
      <c r="ARV496" s="12">
        <v>0</v>
      </c>
      <c r="ARW496" s="12">
        <v>0</v>
      </c>
      <c r="ARX496" s="12">
        <v>0</v>
      </c>
      <c r="ARY496" s="12">
        <v>0</v>
      </c>
      <c r="ARZ496" s="12">
        <v>0</v>
      </c>
      <c r="ASA496" s="12">
        <v>0</v>
      </c>
      <c r="ASB496" s="12">
        <v>0</v>
      </c>
      <c r="ASC496" s="12">
        <v>0</v>
      </c>
      <c r="ASD496" s="12">
        <v>0</v>
      </c>
      <c r="ASE496" s="12">
        <v>0</v>
      </c>
      <c r="ASF496" s="12">
        <v>0</v>
      </c>
      <c r="ASG496" s="12">
        <v>3.2233176891344883E-6</v>
      </c>
      <c r="ASH496" s="12">
        <v>0</v>
      </c>
      <c r="ASI496" s="12">
        <v>0</v>
      </c>
      <c r="ASJ496" s="12">
        <v>0</v>
      </c>
      <c r="ASK496" s="12">
        <v>-2.678418551033249E-11</v>
      </c>
      <c r="ASL496" s="12">
        <v>0</v>
      </c>
      <c r="ASM496" s="12">
        <v>0</v>
      </c>
      <c r="ASN496" s="12">
        <v>0</v>
      </c>
      <c r="ASO496" s="12">
        <v>0</v>
      </c>
      <c r="ASP496" s="12">
        <v>0</v>
      </c>
      <c r="ASQ496" s="12">
        <v>0</v>
      </c>
      <c r="ASR496" s="12">
        <v>0</v>
      </c>
      <c r="ASS496" s="12">
        <v>0</v>
      </c>
      <c r="AST496" s="12">
        <v>0</v>
      </c>
      <c r="ASU496" s="12">
        <v>0</v>
      </c>
      <c r="ASV496" s="12">
        <v>0</v>
      </c>
      <c r="ASW496" s="12">
        <v>0</v>
      </c>
      <c r="ASX496" s="12">
        <v>0</v>
      </c>
      <c r="ASY496" s="12">
        <v>0</v>
      </c>
      <c r="ASZ496" s="12">
        <v>0</v>
      </c>
      <c r="ATA496" s="12">
        <v>0</v>
      </c>
      <c r="ATB496" s="12">
        <v>0</v>
      </c>
      <c r="ATC496" s="12">
        <v>0</v>
      </c>
      <c r="ATD496" s="12">
        <v>0</v>
      </c>
      <c r="ATE496" s="12">
        <v>0</v>
      </c>
      <c r="ATF496" s="12">
        <v>0</v>
      </c>
      <c r="ATG496" s="12">
        <v>0</v>
      </c>
      <c r="ATH496" s="12">
        <v>0</v>
      </c>
      <c r="ATI496" s="12">
        <v>0</v>
      </c>
      <c r="ATJ496" s="12">
        <v>0</v>
      </c>
      <c r="ATK496" s="12">
        <v>0</v>
      </c>
      <c r="ATL496" s="12">
        <v>0</v>
      </c>
      <c r="ATM496" s="12">
        <v>4.9943605145181346E-7</v>
      </c>
      <c r="ATN496" s="12">
        <v>0</v>
      </c>
      <c r="ATO496" s="12">
        <v>0</v>
      </c>
      <c r="ATP496" s="12">
        <v>0</v>
      </c>
      <c r="ATQ496" s="12">
        <v>0</v>
      </c>
      <c r="ATR496" s="12">
        <v>0</v>
      </c>
      <c r="ATS496" s="12">
        <v>0</v>
      </c>
      <c r="ATT496" s="12">
        <v>0</v>
      </c>
      <c r="ATU496" s="12">
        <v>0</v>
      </c>
      <c r="ATV496" s="12">
        <v>0</v>
      </c>
      <c r="ATW496" s="12">
        <v>-8.4122738683922029E-6</v>
      </c>
      <c r="ATX496" s="12">
        <v>4.3961237251196709E-25</v>
      </c>
      <c r="ATY496" s="12">
        <v>0</v>
      </c>
      <c r="ATZ496" s="12">
        <v>0</v>
      </c>
      <c r="AUA496" s="12">
        <v>1.3690853596255771E-26</v>
      </c>
      <c r="AUB496" s="12">
        <v>0</v>
      </c>
      <c r="AUC496" s="12">
        <v>0</v>
      </c>
      <c r="AUD496" s="12">
        <v>0</v>
      </c>
      <c r="AUE496" s="12">
        <v>0</v>
      </c>
      <c r="AUF496" s="12">
        <v>0</v>
      </c>
      <c r="AUG496" s="12">
        <v>0</v>
      </c>
      <c r="AUH496" s="12">
        <v>0</v>
      </c>
      <c r="AUI496" s="12">
        <v>0</v>
      </c>
      <c r="AUJ496" s="12">
        <v>0</v>
      </c>
      <c r="AUK496" s="12">
        <v>0</v>
      </c>
      <c r="AUL496" s="12">
        <v>0</v>
      </c>
      <c r="AUM496" s="12">
        <v>0</v>
      </c>
      <c r="AUN496" s="12">
        <v>0</v>
      </c>
      <c r="AUO496" s="12">
        <v>0</v>
      </c>
      <c r="AUP496" s="12">
        <v>0</v>
      </c>
      <c r="AUQ496" s="12">
        <v>0</v>
      </c>
      <c r="AUR496" s="12">
        <v>0</v>
      </c>
      <c r="AUS496" s="12">
        <v>0</v>
      </c>
      <c r="AUT496" s="12">
        <v>0</v>
      </c>
      <c r="AUU496" s="12">
        <v>0</v>
      </c>
      <c r="AUV496" s="12">
        <v>0</v>
      </c>
      <c r="AUW496" s="12">
        <v>0</v>
      </c>
      <c r="AUX496" s="12">
        <v>0</v>
      </c>
      <c r="AUY496" s="12">
        <v>0</v>
      </c>
      <c r="AUZ496" s="12">
        <v>0</v>
      </c>
      <c r="AVA496" s="12">
        <v>0</v>
      </c>
      <c r="AVB496" s="12">
        <v>0</v>
      </c>
      <c r="AVC496" s="12">
        <v>0</v>
      </c>
      <c r="AVD496" s="12">
        <v>0</v>
      </c>
      <c r="AVE496" s="12">
        <v>0</v>
      </c>
      <c r="AVF496" s="12">
        <v>0</v>
      </c>
      <c r="AVG496" s="12">
        <v>0</v>
      </c>
      <c r="AVH496" s="12">
        <v>5.6784803087244174E-6</v>
      </c>
      <c r="AVI496" s="12">
        <v>-2.4405115581586936E-7</v>
      </c>
      <c r="AVJ496" s="12">
        <v>7.5748144375595357E-9</v>
      </c>
      <c r="AVK496" s="12">
        <v>0</v>
      </c>
      <c r="AVL496" s="12">
        <v>3.764331648172907E-11</v>
      </c>
      <c r="AVM496" s="12">
        <v>0</v>
      </c>
      <c r="AVN496" s="12">
        <v>0</v>
      </c>
      <c r="AVO496" s="12">
        <v>0</v>
      </c>
      <c r="AVP496" s="12">
        <v>0</v>
      </c>
      <c r="AVQ496" s="12">
        <v>0</v>
      </c>
      <c r="AVR496" s="12">
        <v>0</v>
      </c>
      <c r="AVS496" s="12">
        <v>0</v>
      </c>
      <c r="AVT496" s="12">
        <v>0</v>
      </c>
      <c r="AVU496" s="12">
        <v>0</v>
      </c>
      <c r="AVV496" s="12">
        <v>0</v>
      </c>
      <c r="AVW496" s="12">
        <v>0</v>
      </c>
      <c r="AVX496" s="12">
        <v>0</v>
      </c>
      <c r="AVY496" s="12">
        <v>0</v>
      </c>
      <c r="AVZ496" s="12">
        <v>0</v>
      </c>
      <c r="AWA496" s="12">
        <v>0</v>
      </c>
      <c r="AWB496" s="12">
        <v>0</v>
      </c>
      <c r="AWC496" s="12">
        <v>0</v>
      </c>
      <c r="AWD496" s="12">
        <v>0</v>
      </c>
      <c r="AWE496" s="12">
        <v>0</v>
      </c>
      <c r="AWF496" s="12">
        <v>0</v>
      </c>
      <c r="AWG496" s="12">
        <v>0</v>
      </c>
      <c r="AWH496" s="12">
        <v>0</v>
      </c>
      <c r="AWI496" s="12">
        <v>0</v>
      </c>
      <c r="AWJ496" s="12">
        <v>0</v>
      </c>
      <c r="AWK496" s="12">
        <v>1.3066175343630613E-9</v>
      </c>
      <c r="AWL496" s="12">
        <v>0</v>
      </c>
      <c r="AWM496" s="12">
        <v>0</v>
      </c>
      <c r="AWN496" s="12">
        <v>0</v>
      </c>
      <c r="AWO496" s="12">
        <v>0</v>
      </c>
      <c r="AWP496" s="12">
        <v>0</v>
      </c>
      <c r="AWQ496" s="12">
        <v>0</v>
      </c>
      <c r="AWR496" s="12">
        <v>0</v>
      </c>
      <c r="AWS496" s="12">
        <v>0</v>
      </c>
      <c r="AWT496" s="12">
        <v>2.2724443312678606E-7</v>
      </c>
      <c r="AWU496" s="12">
        <v>-9.8114114547599949E-9</v>
      </c>
      <c r="AWV496" s="12">
        <v>9.0002099807687839E-9</v>
      </c>
      <c r="AWW496" s="12">
        <v>0</v>
      </c>
      <c r="AWX496" s="12">
        <v>0</v>
      </c>
      <c r="AWY496" s="12">
        <v>0</v>
      </c>
      <c r="AWZ496" s="12">
        <v>0</v>
      </c>
      <c r="AXA496" s="12">
        <v>0</v>
      </c>
      <c r="AXB496" s="12">
        <v>0</v>
      </c>
      <c r="AXC496" s="12">
        <v>0</v>
      </c>
      <c r="AXD496" s="12">
        <v>0</v>
      </c>
      <c r="AXE496" s="12">
        <v>0</v>
      </c>
      <c r="AXF496" s="12">
        <v>0</v>
      </c>
      <c r="AXG496" s="12">
        <v>0</v>
      </c>
      <c r="AXH496" s="12">
        <v>0</v>
      </c>
      <c r="AXI496" s="12">
        <v>0</v>
      </c>
      <c r="AXJ496" s="12">
        <v>0</v>
      </c>
      <c r="AXK496" s="12">
        <v>0</v>
      </c>
      <c r="AXL496" s="12">
        <v>0</v>
      </c>
      <c r="AXM496" s="12">
        <v>0</v>
      </c>
      <c r="AXN496" s="12">
        <v>0</v>
      </c>
      <c r="AXO496" s="12">
        <v>0</v>
      </c>
      <c r="AXP496" s="12">
        <v>0</v>
      </c>
      <c r="AXQ496" s="12">
        <v>0</v>
      </c>
      <c r="AXR496" s="12">
        <v>0</v>
      </c>
      <c r="AXS496" s="12">
        <v>0</v>
      </c>
      <c r="AXT496" s="12">
        <v>0</v>
      </c>
      <c r="AXU496" s="12">
        <v>0</v>
      </c>
      <c r="AXV496" s="12">
        <v>0</v>
      </c>
      <c r="AXW496" s="12">
        <v>0</v>
      </c>
      <c r="AXX496" s="12">
        <v>0</v>
      </c>
      <c r="AXY496" s="12">
        <v>0</v>
      </c>
      <c r="AXZ496" s="12">
        <v>0</v>
      </c>
      <c r="AYA496" s="12">
        <v>0</v>
      </c>
      <c r="AYB496" s="12">
        <v>0</v>
      </c>
      <c r="AYC496" s="12">
        <v>0</v>
      </c>
      <c r="AYD496" s="12">
        <v>0</v>
      </c>
      <c r="AYE496" s="12">
        <v>0</v>
      </c>
      <c r="AYF496" s="12">
        <v>2.2365970171927718E-9</v>
      </c>
      <c r="AYG496" s="12">
        <v>-9.0023239669110343E-9</v>
      </c>
      <c r="AYH496" s="12">
        <v>0</v>
      </c>
      <c r="AYI496" s="12">
        <v>0</v>
      </c>
      <c r="AYJ496" s="12">
        <v>0</v>
      </c>
      <c r="AYK496" s="12">
        <v>0</v>
      </c>
      <c r="AYL496" s="12">
        <v>0</v>
      </c>
      <c r="AYM496" s="12">
        <v>0</v>
      </c>
      <c r="AYN496" s="12">
        <v>0</v>
      </c>
      <c r="AYO496" s="12">
        <v>0</v>
      </c>
      <c r="AYP496" s="12">
        <v>0</v>
      </c>
      <c r="AYQ496" s="12">
        <v>0</v>
      </c>
      <c r="AYR496" s="12">
        <v>0</v>
      </c>
      <c r="AYS496" s="12">
        <v>0</v>
      </c>
      <c r="AYT496" s="12">
        <v>0</v>
      </c>
      <c r="AYU496" s="12">
        <v>0</v>
      </c>
      <c r="AYV496" s="12">
        <v>0</v>
      </c>
      <c r="AYW496" s="12">
        <v>0</v>
      </c>
      <c r="AYX496" s="12">
        <v>0</v>
      </c>
      <c r="AYY496" s="12">
        <v>0</v>
      </c>
      <c r="AYZ496" s="12">
        <v>0</v>
      </c>
      <c r="AZA496" s="12">
        <v>0</v>
      </c>
      <c r="AZB496" s="12">
        <v>0</v>
      </c>
      <c r="AZC496" s="12">
        <v>0</v>
      </c>
      <c r="AZD496" s="12">
        <v>0</v>
      </c>
      <c r="AZE496" s="12">
        <v>0</v>
      </c>
      <c r="AZF496" s="12">
        <v>0</v>
      </c>
      <c r="AZG496" s="12">
        <v>0</v>
      </c>
      <c r="AZH496" s="12">
        <v>0</v>
      </c>
      <c r="AZI496" s="12">
        <v>0</v>
      </c>
      <c r="AZJ496" s="12">
        <v>0</v>
      </c>
      <c r="AZK496" s="12">
        <v>0</v>
      </c>
      <c r="AZL496" s="12">
        <v>0</v>
      </c>
      <c r="AZM496" s="12">
        <v>0</v>
      </c>
      <c r="AZN496" s="12">
        <v>0</v>
      </c>
      <c r="AZO496" s="12">
        <v>2.4336344177120211E-6</v>
      </c>
      <c r="AZP496" s="12">
        <v>0</v>
      </c>
      <c r="AZQ496" s="12">
        <v>0</v>
      </c>
      <c r="AZR496" s="12">
        <v>0</v>
      </c>
      <c r="AZS496" s="12">
        <v>-3.7734051315767553E-11</v>
      </c>
      <c r="AZT496" s="13">
        <v>7481296956.0344677</v>
      </c>
      <c r="AZU496" s="13">
        <v>5985426.2000231436</v>
      </c>
      <c r="AZV496" s="13">
        <v>1472000</v>
      </c>
      <c r="AZW496" s="13">
        <v>63489.050447895672</v>
      </c>
      <c r="AZX496" s="13">
        <v>94365715007.524948</v>
      </c>
      <c r="AZY496" s="13">
        <v>2.1999999999999999E-10</v>
      </c>
      <c r="AZZ496" s="13">
        <v>119293969.58964391</v>
      </c>
      <c r="BAA496" s="13">
        <v>1E-13</v>
      </c>
      <c r="BAB496" s="13">
        <v>1222434.4637647632</v>
      </c>
      <c r="BAC496" s="13">
        <v>2.9999999999999999E-16</v>
      </c>
      <c r="BAD496" s="13">
        <v>1.1E-13</v>
      </c>
      <c r="BAE496" s="13">
        <v>7920000</v>
      </c>
      <c r="BAF496" s="13">
        <v>6380000</v>
      </c>
      <c r="BAG496" s="13">
        <v>1745123839203790.8</v>
      </c>
      <c r="BAH496" s="13">
        <v>1058313750000</v>
      </c>
      <c r="BAI496" s="13">
        <v>274713766084.83484</v>
      </c>
      <c r="BAJ496" s="13">
        <v>846607000000000.13</v>
      </c>
      <c r="BAK496" s="13">
        <v>5565278264.4994831</v>
      </c>
      <c r="BAL496" s="13">
        <v>122168604462.28598</v>
      </c>
      <c r="BAM496" s="13">
        <v>57148942500</v>
      </c>
      <c r="BAN496" s="13">
        <v>507990600000</v>
      </c>
      <c r="BAO496" s="13">
        <v>21166275000</v>
      </c>
      <c r="BAP496" s="13">
        <v>7.653349E+16</v>
      </c>
      <c r="BAQ496" s="13">
        <v>3826674500000000</v>
      </c>
      <c r="BAR496" s="13">
        <v>1.14800235E+17</v>
      </c>
      <c r="BAS496" s="13">
        <v>1148002350000</v>
      </c>
      <c r="BAT496" s="13">
        <v>1913337250000</v>
      </c>
      <c r="BAU496" s="13">
        <v>4.25E+16</v>
      </c>
      <c r="BAV496" s="13">
        <v>2550000000000000</v>
      </c>
      <c r="BAW496" s="13">
        <v>7.65E+16</v>
      </c>
      <c r="BAX496" s="13">
        <v>765000000000</v>
      </c>
      <c r="BAY496" s="13">
        <v>850000000000</v>
      </c>
      <c r="BAZ496" s="13">
        <v>1.275E+17</v>
      </c>
      <c r="BBA496" s="13">
        <v>8924999999999999</v>
      </c>
      <c r="BBB496" s="13">
        <v>2.6774999999999997E+17</v>
      </c>
      <c r="BBC496" s="13">
        <v>2677500000000</v>
      </c>
      <c r="BBD496" s="13">
        <v>1912500000000.0005</v>
      </c>
      <c r="BBE496" s="14">
        <v>4.6761142187680811</v>
      </c>
      <c r="BBF496" s="14">
        <v>2.2593554846523469</v>
      </c>
      <c r="BBG496" s="14">
        <v>2.3597896876030369</v>
      </c>
      <c r="BBH496" s="14">
        <v>2695.4280485520967</v>
      </c>
      <c r="BBI496" s="13">
        <v>506.30219446844598</v>
      </c>
      <c r="BBJ496" s="13">
        <v>609.55782245526905</v>
      </c>
      <c r="BBK496" s="13">
        <v>67.864547828332306</v>
      </c>
      <c r="BBL496" s="13">
        <v>12026.409473793286</v>
      </c>
      <c r="BBM496" s="13">
        <v>273510.4860710738</v>
      </c>
      <c r="BBN496" s="13">
        <v>8113.2228295063396</v>
      </c>
      <c r="BBO496" s="15">
        <v>467.5810597521542</v>
      </c>
      <c r="BBP496" s="15">
        <v>428.9350682160225</v>
      </c>
      <c r="BBQ496" s="15">
        <v>206.12615906185482</v>
      </c>
      <c r="BBR496" s="14">
        <v>3.6987955033484892</v>
      </c>
      <c r="BBS496" s="14">
        <v>3.5258242339284487</v>
      </c>
      <c r="BBT496" s="14">
        <v>2.2620382519936748</v>
      </c>
      <c r="BBU496" s="15">
        <v>5.9787001935515036</v>
      </c>
      <c r="BBV496" s="15">
        <v>3.6024699438230368</v>
      </c>
      <c r="BBW496" s="15">
        <v>7.4553562655803844</v>
      </c>
      <c r="BBX496" s="15">
        <v>943.03901962117618</v>
      </c>
      <c r="BBY496" s="15">
        <v>747.78498388941944</v>
      </c>
      <c r="BBZ496" s="15">
        <v>952.31366848770438</v>
      </c>
      <c r="BCA496" s="14">
        <v>4.9600820662418492</v>
      </c>
      <c r="BCB496" s="14">
        <v>0.77564957284849356</v>
      </c>
      <c r="BCC496" s="14">
        <v>0.46054357118186229</v>
      </c>
      <c r="BCD496" s="14">
        <v>0.11164750528059676</v>
      </c>
      <c r="BCE496" s="14">
        <v>15.220298837929949</v>
      </c>
      <c r="BCF496" s="14">
        <v>4.467475949216676E-2</v>
      </c>
      <c r="BCG496" s="14">
        <v>6.12425379345393E-2</v>
      </c>
      <c r="BCH496" s="14">
        <v>1.6789478668399064E-3</v>
      </c>
      <c r="BCI496" s="14">
        <v>17150.089942769089</v>
      </c>
      <c r="BCJ496" s="14">
        <v>1.8958702632740805E-5</v>
      </c>
      <c r="BCK496" s="14">
        <v>16.556008666367013</v>
      </c>
      <c r="BCL496" s="14">
        <v>5.3051273570218224E-6</v>
      </c>
      <c r="BCM496" s="14">
        <v>7.1015891558798879E-8</v>
      </c>
      <c r="BCN496" s="14">
        <v>3.6673268813987032E-2</v>
      </c>
      <c r="BCO496" s="14">
        <v>0.18209353167605666</v>
      </c>
      <c r="BCP496" s="14">
        <v>0.25593543844225319</v>
      </c>
      <c r="BCQ496" s="14">
        <v>2.3152167874332634</v>
      </c>
      <c r="BCR496" s="14">
        <v>0.20668026763030634</v>
      </c>
      <c r="BCS496" s="14">
        <v>0.4745788548705307</v>
      </c>
      <c r="BCT496" s="14">
        <v>0.15856316455159247</v>
      </c>
      <c r="BCU496" s="14">
        <v>0.85761940349200982</v>
      </c>
      <c r="BCV496" s="14">
        <v>0.14267603056393355</v>
      </c>
      <c r="BCW496" s="14">
        <v>23.433533412284628</v>
      </c>
      <c r="BCX496" s="14">
        <v>1.5473632725925631E-2</v>
      </c>
      <c r="BCY496" s="14">
        <v>2.372193998221319E-2</v>
      </c>
      <c r="BCZ496" s="14">
        <v>4.7905994756336154E-2</v>
      </c>
      <c r="BDA496" s="14">
        <v>6.8685430797945882E-2</v>
      </c>
      <c r="BDB496" s="14">
        <v>3.9543037786228622E-4</v>
      </c>
      <c r="BDC496" s="14">
        <v>34868.294309448844</v>
      </c>
      <c r="BDD496" s="14">
        <v>2.2797314388966052E-5</v>
      </c>
      <c r="BDE496" s="14">
        <v>15.131612489887354</v>
      </c>
      <c r="BDF496" s="14">
        <v>1.9606729512819234E-6</v>
      </c>
      <c r="BDG496" s="14">
        <v>4.3202747468261904E-8</v>
      </c>
      <c r="BDH496" s="14">
        <v>3.4846514652131032E-2</v>
      </c>
      <c r="BDI496" s="14">
        <v>2.3748074261537938E-2</v>
      </c>
      <c r="BDJ496" s="14">
        <v>2.7497803635217127E-2</v>
      </c>
      <c r="BDK496" s="14">
        <v>0.25190293525926644</v>
      </c>
      <c r="BDL496" s="14">
        <v>0.23769238085630834</v>
      </c>
      <c r="BDM496" s="14">
        <v>0.31422844286494966</v>
      </c>
      <c r="BDN496" s="14">
        <v>0.26584784215930812</v>
      </c>
      <c r="BDO496" s="14">
        <v>0.32992373860909197</v>
      </c>
      <c r="BDP496" s="14">
        <v>0.2237316040673126</v>
      </c>
      <c r="BDQ496" s="14">
        <v>4.7805708626744305</v>
      </c>
      <c r="BDR496" s="14">
        <v>2.8860759351691154</v>
      </c>
      <c r="BDS496" s="14">
        <v>0.2146836454908648</v>
      </c>
      <c r="BDT496" s="14">
        <v>0.2991330268598511</v>
      </c>
      <c r="BDU496" s="14">
        <v>1.9822887459818261E-2</v>
      </c>
      <c r="BDV496" s="14">
        <v>0.76034083725332757</v>
      </c>
      <c r="BDW496" s="14">
        <v>4.5905001253008809E-2</v>
      </c>
      <c r="BDX496" s="14">
        <v>13.908436938567846</v>
      </c>
      <c r="BDY496" s="14">
        <v>4.0077264648139863E-2</v>
      </c>
      <c r="BDZ496" s="14">
        <v>7.4030221193652332</v>
      </c>
      <c r="BEA496" s="14">
        <v>3.7414347789384877E-2</v>
      </c>
      <c r="BEB496" s="14">
        <v>1.8479368459930506E-2</v>
      </c>
      <c r="BEC496" s="14">
        <v>6.5019535883602042E-2</v>
      </c>
      <c r="BED496" s="14">
        <v>2.481648637786707E-2</v>
      </c>
      <c r="BEE496" s="14">
        <v>2.7884196987073569E-2</v>
      </c>
      <c r="BEF496" s="14">
        <v>1.914260893356786E-4</v>
      </c>
      <c r="BEG496" s="14">
        <v>12432.316509668633</v>
      </c>
      <c r="BEH496" s="14">
        <v>1.9457683389349003E-5</v>
      </c>
      <c r="BEI496" s="14">
        <v>9.0206175112145637</v>
      </c>
      <c r="BEJ496" s="14">
        <v>0.57805699510233743</v>
      </c>
      <c r="BEK496" s="14">
        <v>6.0798687890404503E-6</v>
      </c>
      <c r="BEL496" s="14">
        <v>3.705659845529753E-8</v>
      </c>
      <c r="BEM496" s="14">
        <v>5.1003360917131799E-2</v>
      </c>
      <c r="BEN496" s="14">
        <v>4.2284376631509503E-2</v>
      </c>
      <c r="BEO496" s="14">
        <v>1.9560299953406836E-2</v>
      </c>
      <c r="BEP496" s="14">
        <v>0.38594396030270706</v>
      </c>
      <c r="BEQ496" s="14">
        <v>6.8211548930336444E-2</v>
      </c>
      <c r="BER496" s="14">
        <v>0.36485004879819166</v>
      </c>
      <c r="BES496" s="14">
        <v>0.1892520236213743</v>
      </c>
      <c r="BET496" s="14">
        <v>0.24339131056631003</v>
      </c>
      <c r="BEU496" s="26">
        <v>0.24404466723423496</v>
      </c>
    </row>
    <row r="497" spans="2:1503" outlineLevel="1" x14ac:dyDescent="0.35">
      <c r="B497" s="18">
        <v>488</v>
      </c>
      <c r="C497" s="11">
        <v>0</v>
      </c>
      <c r="D497" s="12">
        <v>0</v>
      </c>
      <c r="E497" s="12">
        <v>0</v>
      </c>
      <c r="F497" s="12">
        <v>0</v>
      </c>
      <c r="G497" s="12">
        <v>2.3031825513302403E-5</v>
      </c>
      <c r="H497" s="12">
        <v>0</v>
      </c>
      <c r="I497" s="12">
        <v>0</v>
      </c>
      <c r="J497" s="12">
        <v>0</v>
      </c>
      <c r="K497" s="12">
        <v>0</v>
      </c>
      <c r="L497" s="12">
        <v>0</v>
      </c>
      <c r="M497" s="12">
        <v>0</v>
      </c>
      <c r="N497" s="12">
        <v>0</v>
      </c>
      <c r="O497" s="12">
        <v>-7.1245945152081865E-11</v>
      </c>
      <c r="P497" s="12">
        <v>0</v>
      </c>
      <c r="Q497" s="12">
        <v>0</v>
      </c>
      <c r="R497" s="12">
        <v>0</v>
      </c>
      <c r="S497" s="12">
        <v>0</v>
      </c>
      <c r="T497" s="12">
        <v>0</v>
      </c>
      <c r="U497" s="12">
        <v>0</v>
      </c>
      <c r="V497" s="12">
        <v>0</v>
      </c>
      <c r="W497" s="12">
        <v>0</v>
      </c>
      <c r="X497" s="12">
        <v>0</v>
      </c>
      <c r="Y497" s="12">
        <v>0</v>
      </c>
      <c r="Z497" s="12">
        <v>0</v>
      </c>
      <c r="AA497" s="12">
        <v>0</v>
      </c>
      <c r="AB497" s="12">
        <v>0</v>
      </c>
      <c r="AC497" s="12">
        <v>0</v>
      </c>
      <c r="AD497" s="12">
        <v>0</v>
      </c>
      <c r="AE497" s="12">
        <v>0</v>
      </c>
      <c r="AF497" s="12">
        <v>0</v>
      </c>
      <c r="AG497" s="12">
        <v>0</v>
      </c>
      <c r="AH497" s="12">
        <v>0</v>
      </c>
      <c r="AI497" s="12">
        <v>0</v>
      </c>
      <c r="AJ497" s="12">
        <v>0</v>
      </c>
      <c r="AK497" s="12">
        <v>0</v>
      </c>
      <c r="AL497" s="12">
        <v>0</v>
      </c>
      <c r="AM497" s="12">
        <v>0</v>
      </c>
      <c r="AN497" s="12">
        <v>0</v>
      </c>
      <c r="AO497" s="12">
        <v>0</v>
      </c>
      <c r="AP497" s="12">
        <v>0</v>
      </c>
      <c r="AQ497" s="12">
        <v>0</v>
      </c>
      <c r="AR497" s="12">
        <v>5.5784044592297334E-4</v>
      </c>
      <c r="AS497" s="12">
        <v>0</v>
      </c>
      <c r="AT497" s="12">
        <v>0</v>
      </c>
      <c r="AU497" s="12">
        <v>0</v>
      </c>
      <c r="AV497" s="12">
        <v>0</v>
      </c>
      <c r="AW497" s="12">
        <v>0</v>
      </c>
      <c r="AX497" s="12">
        <v>0</v>
      </c>
      <c r="AY497" s="12">
        <v>0</v>
      </c>
      <c r="AZ497" s="12">
        <v>0</v>
      </c>
      <c r="BA497" s="12">
        <v>-1.0037544600679876E-5</v>
      </c>
      <c r="BB497" s="12">
        <v>2.4968402411621263E-25</v>
      </c>
      <c r="BC497" s="12">
        <v>6.0536790309322145E-24</v>
      </c>
      <c r="BD497" s="12">
        <v>9.7926153375884861E-26</v>
      </c>
      <c r="BE497" s="12">
        <v>0</v>
      </c>
      <c r="BF497" s="12">
        <v>0</v>
      </c>
      <c r="BG497" s="12">
        <v>4.8934463260238373E-27</v>
      </c>
      <c r="BH497" s="12">
        <v>2.2267834691341088E-27</v>
      </c>
      <c r="BI497" s="12">
        <v>4.8934463260238373E-27</v>
      </c>
      <c r="BJ497" s="12">
        <v>2.5469972835719505E-7</v>
      </c>
      <c r="BK497" s="12">
        <v>0</v>
      </c>
      <c r="BL497" s="12">
        <v>0</v>
      </c>
      <c r="BM497" s="12">
        <v>0</v>
      </c>
      <c r="BN497" s="12">
        <v>0</v>
      </c>
      <c r="BO497" s="12">
        <v>0</v>
      </c>
      <c r="BP497" s="12">
        <v>0</v>
      </c>
      <c r="BQ497" s="12">
        <v>0</v>
      </c>
      <c r="BR497" s="12">
        <v>0</v>
      </c>
      <c r="BS497" s="12">
        <v>0</v>
      </c>
      <c r="BT497" s="12">
        <v>0</v>
      </c>
      <c r="BU497" s="12">
        <v>0</v>
      </c>
      <c r="BV497" s="12">
        <v>0</v>
      </c>
      <c r="BW497" s="12">
        <v>0</v>
      </c>
      <c r="BX497" s="12">
        <v>0</v>
      </c>
      <c r="BY497" s="12">
        <v>0</v>
      </c>
      <c r="BZ497" s="12">
        <v>0</v>
      </c>
      <c r="CA497" s="12">
        <v>0</v>
      </c>
      <c r="CB497" s="12">
        <v>0</v>
      </c>
      <c r="CC497" s="12">
        <v>0</v>
      </c>
      <c r="CD497" s="12">
        <v>0</v>
      </c>
      <c r="CE497" s="12">
        <v>0</v>
      </c>
      <c r="CF497" s="12">
        <v>0</v>
      </c>
      <c r="CG497" s="12">
        <v>0</v>
      </c>
      <c r="CH497" s="12">
        <v>0</v>
      </c>
      <c r="CI497" s="12">
        <v>0</v>
      </c>
      <c r="CJ497" s="12">
        <v>0</v>
      </c>
      <c r="CK497" s="12">
        <v>0</v>
      </c>
      <c r="CL497" s="12">
        <v>8.8166531542870256E-9</v>
      </c>
      <c r="CM497" s="12">
        <v>-1.9982612147707546E-9</v>
      </c>
      <c r="CN497" s="12">
        <v>0</v>
      </c>
      <c r="CO497" s="12">
        <v>0</v>
      </c>
      <c r="CP497" s="12">
        <v>0</v>
      </c>
      <c r="CQ497" s="12">
        <v>0</v>
      </c>
      <c r="CR497" s="12">
        <v>0</v>
      </c>
      <c r="CS497" s="12">
        <v>0</v>
      </c>
      <c r="CT497" s="12">
        <v>0</v>
      </c>
      <c r="CU497" s="12">
        <v>0</v>
      </c>
      <c r="CV497" s="12">
        <v>0</v>
      </c>
      <c r="CW497" s="12">
        <v>0</v>
      </c>
      <c r="CX497" s="12">
        <v>0</v>
      </c>
      <c r="CY497" s="12">
        <v>0</v>
      </c>
      <c r="CZ497" s="12">
        <v>0</v>
      </c>
      <c r="DA497" s="12">
        <v>0</v>
      </c>
      <c r="DB497" s="12">
        <v>0</v>
      </c>
      <c r="DC497" s="12">
        <v>0</v>
      </c>
      <c r="DD497" s="12">
        <v>0</v>
      </c>
      <c r="DE497" s="12">
        <v>0</v>
      </c>
      <c r="DF497" s="12">
        <v>0</v>
      </c>
      <c r="DG497" s="12">
        <v>0</v>
      </c>
      <c r="DH497" s="12">
        <v>0</v>
      </c>
      <c r="DI497" s="12">
        <v>0</v>
      </c>
      <c r="DJ497" s="12">
        <v>0</v>
      </c>
      <c r="DK497" s="12">
        <v>0</v>
      </c>
      <c r="DL497" s="12">
        <v>0</v>
      </c>
      <c r="DM497" s="12">
        <v>0</v>
      </c>
      <c r="DN497" s="12">
        <v>0</v>
      </c>
      <c r="DO497" s="12">
        <v>0</v>
      </c>
      <c r="DP497" s="12">
        <v>0</v>
      </c>
      <c r="DQ497" s="12">
        <v>0</v>
      </c>
      <c r="DR497" s="12">
        <v>0</v>
      </c>
      <c r="DS497" s="12">
        <v>0</v>
      </c>
      <c r="DT497" s="12">
        <v>0</v>
      </c>
      <c r="DU497" s="12">
        <v>0</v>
      </c>
      <c r="DV497" s="12">
        <v>0</v>
      </c>
      <c r="DW497" s="12">
        <v>9.6983184697157291E-8</v>
      </c>
      <c r="DX497" s="12">
        <v>1.9982612147668982E-9</v>
      </c>
      <c r="DY497" s="12">
        <v>-7.8285314916205375E-7</v>
      </c>
      <c r="DZ497" s="12">
        <v>0</v>
      </c>
      <c r="EA497" s="12">
        <v>1.4871323617779713E-8</v>
      </c>
      <c r="EB497" s="12">
        <v>0</v>
      </c>
      <c r="EC497" s="12">
        <v>4.4580104478923478E-11</v>
      </c>
      <c r="ED497" s="12">
        <v>6.9587341272482572E-11</v>
      </c>
      <c r="EE497" s="12">
        <v>6.2255278122269264E-11</v>
      </c>
      <c r="EF497" s="12">
        <v>0</v>
      </c>
      <c r="EG497" s="12">
        <v>0</v>
      </c>
      <c r="EH497" s="12">
        <v>0</v>
      </c>
      <c r="EI497" s="12">
        <v>0</v>
      </c>
      <c r="EJ497" s="12">
        <v>0</v>
      </c>
      <c r="EK497" s="12">
        <v>0</v>
      </c>
      <c r="EL497" s="12">
        <v>0</v>
      </c>
      <c r="EM497" s="12">
        <v>0</v>
      </c>
      <c r="EN497" s="12">
        <v>0</v>
      </c>
      <c r="EO497" s="12">
        <v>0</v>
      </c>
      <c r="EP497" s="12">
        <v>0</v>
      </c>
      <c r="EQ497" s="12">
        <v>0</v>
      </c>
      <c r="ER497" s="12">
        <v>0</v>
      </c>
      <c r="ES497" s="12">
        <v>0</v>
      </c>
      <c r="ET497" s="12">
        <v>0</v>
      </c>
      <c r="EU497" s="12">
        <v>0</v>
      </c>
      <c r="EV497" s="12">
        <v>0</v>
      </c>
      <c r="EW497" s="12">
        <v>0</v>
      </c>
      <c r="EX497" s="12">
        <v>0</v>
      </c>
      <c r="EY497" s="12">
        <v>0</v>
      </c>
      <c r="EZ497" s="12">
        <v>0</v>
      </c>
      <c r="FA497" s="12">
        <v>0</v>
      </c>
      <c r="FB497" s="12">
        <v>9.9999999999999995E-21</v>
      </c>
      <c r="FC497" s="12">
        <v>0</v>
      </c>
      <c r="FD497" s="12">
        <v>0</v>
      </c>
      <c r="FE497" s="12">
        <v>0</v>
      </c>
      <c r="FF497" s="12">
        <v>0</v>
      </c>
      <c r="FG497" s="12">
        <v>0</v>
      </c>
      <c r="FH497" s="12">
        <v>3.5264779830137693E-6</v>
      </c>
      <c r="FI497" s="12">
        <v>0</v>
      </c>
      <c r="FJ497" s="12">
        <v>4.9101651683391982E-8</v>
      </c>
      <c r="FK497" s="12">
        <v>-5.8615251075623118E-8</v>
      </c>
      <c r="FL497" s="12">
        <v>0</v>
      </c>
      <c r="FM497" s="12">
        <v>5.621970877499524E-8</v>
      </c>
      <c r="FN497" s="12">
        <v>0</v>
      </c>
      <c r="FO497" s="12">
        <v>0</v>
      </c>
      <c r="FP497" s="12">
        <v>0</v>
      </c>
      <c r="FQ497" s="12">
        <v>0</v>
      </c>
      <c r="FR497" s="12">
        <v>7.0154170131574773E-9</v>
      </c>
      <c r="FS497" s="12">
        <v>0</v>
      </c>
      <c r="FT497" s="12">
        <v>0</v>
      </c>
      <c r="FU497" s="12">
        <v>0</v>
      </c>
      <c r="FV497" s="12">
        <v>0</v>
      </c>
      <c r="FW497" s="12">
        <v>0</v>
      </c>
      <c r="FX497" s="12">
        <v>0</v>
      </c>
      <c r="FY497" s="12">
        <v>0</v>
      </c>
      <c r="FZ497" s="12">
        <v>0</v>
      </c>
      <c r="GA497" s="12">
        <v>0</v>
      </c>
      <c r="GB497" s="12">
        <v>0</v>
      </c>
      <c r="GC497" s="12">
        <v>0</v>
      </c>
      <c r="GD497" s="12">
        <v>0</v>
      </c>
      <c r="GE497" s="12">
        <v>0</v>
      </c>
      <c r="GF497" s="12">
        <v>0</v>
      </c>
      <c r="GG497" s="12">
        <v>0</v>
      </c>
      <c r="GH497" s="12">
        <v>0</v>
      </c>
      <c r="GI497" s="12">
        <v>0</v>
      </c>
      <c r="GJ497" s="12">
        <v>0</v>
      </c>
      <c r="GK497" s="12">
        <v>0</v>
      </c>
      <c r="GL497" s="12">
        <v>0</v>
      </c>
      <c r="GM497" s="12">
        <v>0</v>
      </c>
      <c r="GN497" s="12">
        <v>0</v>
      </c>
      <c r="GO497" s="12">
        <v>0</v>
      </c>
      <c r="GP497" s="12">
        <v>0</v>
      </c>
      <c r="GQ497" s="12">
        <v>0</v>
      </c>
      <c r="GR497" s="12">
        <v>0</v>
      </c>
      <c r="GS497" s="12">
        <v>0</v>
      </c>
      <c r="GT497" s="12">
        <v>0</v>
      </c>
      <c r="GU497" s="12">
        <v>7.3375149747865831E-7</v>
      </c>
      <c r="GV497" s="12">
        <v>0</v>
      </c>
      <c r="GW497" s="12">
        <v>-1.6670185115698539E-8</v>
      </c>
      <c r="GX497" s="12">
        <v>0</v>
      </c>
      <c r="GY497" s="12">
        <v>0</v>
      </c>
      <c r="GZ497" s="12">
        <v>0</v>
      </c>
      <c r="HA497" s="12">
        <v>0</v>
      </c>
      <c r="HB497" s="12">
        <v>0</v>
      </c>
      <c r="HC497" s="12">
        <v>0</v>
      </c>
      <c r="HD497" s="12">
        <v>0</v>
      </c>
      <c r="HE497" s="12">
        <v>0</v>
      </c>
      <c r="HF497" s="12">
        <v>0</v>
      </c>
      <c r="HG497" s="12">
        <v>0</v>
      </c>
      <c r="HH497" s="12">
        <v>0</v>
      </c>
      <c r="HI497" s="12">
        <v>0</v>
      </c>
      <c r="HJ497" s="12">
        <v>0</v>
      </c>
      <c r="HK497" s="12">
        <v>0</v>
      </c>
      <c r="HL497" s="12">
        <v>0</v>
      </c>
      <c r="HM497" s="12">
        <v>0</v>
      </c>
      <c r="HN497" s="12">
        <v>0</v>
      </c>
      <c r="HO497" s="12">
        <v>0</v>
      </c>
      <c r="HP497" s="12">
        <v>0</v>
      </c>
      <c r="HQ497" s="12">
        <v>0</v>
      </c>
      <c r="HR497" s="12">
        <v>0</v>
      </c>
      <c r="HS497" s="12">
        <v>0</v>
      </c>
      <c r="HT497" s="12">
        <v>0</v>
      </c>
      <c r="HU497" s="12">
        <v>0</v>
      </c>
      <c r="HV497" s="12">
        <v>0</v>
      </c>
      <c r="HW497" s="12">
        <v>0</v>
      </c>
      <c r="HX497" s="12">
        <v>0</v>
      </c>
      <c r="HY497" s="12">
        <v>0</v>
      </c>
      <c r="HZ497" s="12">
        <v>0</v>
      </c>
      <c r="IA497" s="12">
        <v>0</v>
      </c>
      <c r="IB497" s="12">
        <v>0</v>
      </c>
      <c r="IC497" s="12">
        <v>0</v>
      </c>
      <c r="ID497" s="12">
        <v>0</v>
      </c>
      <c r="IE497" s="12">
        <v>0</v>
      </c>
      <c r="IF497" s="12">
        <v>0</v>
      </c>
      <c r="IG497" s="12">
        <v>2.6905460801135381E-8</v>
      </c>
      <c r="IH497" s="12">
        <v>0</v>
      </c>
      <c r="II497" s="12">
        <v>-5.6219708774999131E-8</v>
      </c>
      <c r="IJ497" s="12">
        <v>0</v>
      </c>
      <c r="IK497" s="12">
        <v>0</v>
      </c>
      <c r="IL497" s="12">
        <v>0</v>
      </c>
      <c r="IM497" s="12">
        <v>0</v>
      </c>
      <c r="IN497" s="12">
        <v>0</v>
      </c>
      <c r="IO497" s="12">
        <v>0</v>
      </c>
      <c r="IP497" s="12">
        <v>0</v>
      </c>
      <c r="IQ497" s="12">
        <v>0</v>
      </c>
      <c r="IR497" s="12">
        <v>0</v>
      </c>
      <c r="IS497" s="12">
        <v>0</v>
      </c>
      <c r="IT497" s="12">
        <v>0</v>
      </c>
      <c r="IU497" s="12">
        <v>0</v>
      </c>
      <c r="IV497" s="12">
        <v>0</v>
      </c>
      <c r="IW497" s="12">
        <v>0</v>
      </c>
      <c r="IX497" s="12">
        <v>0</v>
      </c>
      <c r="IY497" s="12">
        <v>0</v>
      </c>
      <c r="IZ497" s="12">
        <v>0</v>
      </c>
      <c r="JA497" s="12">
        <v>0</v>
      </c>
      <c r="JB497" s="12">
        <v>0</v>
      </c>
      <c r="JC497" s="12">
        <v>0</v>
      </c>
      <c r="JD497" s="12">
        <v>0</v>
      </c>
      <c r="JE497" s="12">
        <v>0</v>
      </c>
      <c r="JF497" s="12">
        <v>0</v>
      </c>
      <c r="JG497" s="12">
        <v>0</v>
      </c>
      <c r="JH497" s="12">
        <v>0</v>
      </c>
      <c r="JI497" s="12">
        <v>0</v>
      </c>
      <c r="JJ497" s="12">
        <v>0</v>
      </c>
      <c r="JK497" s="12">
        <v>0</v>
      </c>
      <c r="JL497" s="12">
        <v>0</v>
      </c>
      <c r="JM497" s="12">
        <v>0</v>
      </c>
      <c r="JN497" s="12">
        <v>0</v>
      </c>
      <c r="JO497" s="12">
        <v>9.5219854050552998E-7</v>
      </c>
      <c r="JP497" s="12">
        <v>0</v>
      </c>
      <c r="JQ497" s="12">
        <v>0</v>
      </c>
      <c r="JR497" s="12">
        <v>0</v>
      </c>
      <c r="JS497" s="12">
        <v>0</v>
      </c>
      <c r="JT497" s="12">
        <v>0</v>
      </c>
      <c r="JU497" s="12">
        <v>-4.4625661282591174E-11</v>
      </c>
      <c r="JV497" s="12">
        <v>0</v>
      </c>
      <c r="JW497" s="12">
        <v>0</v>
      </c>
      <c r="JX497" s="12">
        <v>0</v>
      </c>
      <c r="JY497" s="12">
        <v>0</v>
      </c>
      <c r="JZ497" s="12">
        <v>0</v>
      </c>
      <c r="KA497" s="12">
        <v>0</v>
      </c>
      <c r="KB497" s="12">
        <v>0</v>
      </c>
      <c r="KC497" s="12">
        <v>0</v>
      </c>
      <c r="KD497" s="12">
        <v>0</v>
      </c>
      <c r="KE497" s="12">
        <v>0</v>
      </c>
      <c r="KF497" s="12">
        <v>0</v>
      </c>
      <c r="KG497" s="12">
        <v>0</v>
      </c>
      <c r="KH497" s="12">
        <v>0</v>
      </c>
      <c r="KI497" s="12">
        <v>0</v>
      </c>
      <c r="KJ497" s="12">
        <v>0</v>
      </c>
      <c r="KK497" s="12">
        <v>0</v>
      </c>
      <c r="KL497" s="12">
        <v>0</v>
      </c>
      <c r="KM497" s="12">
        <v>0</v>
      </c>
      <c r="KN497" s="12">
        <v>0</v>
      </c>
      <c r="KO497" s="12">
        <v>0</v>
      </c>
      <c r="KP497" s="12">
        <v>0</v>
      </c>
      <c r="KQ497" s="12">
        <v>0</v>
      </c>
      <c r="KR497" s="12">
        <v>0</v>
      </c>
      <c r="KS497" s="12">
        <v>0</v>
      </c>
      <c r="KT497" s="12">
        <v>0</v>
      </c>
      <c r="KU497" s="12">
        <v>0</v>
      </c>
      <c r="KV497" s="12">
        <v>0</v>
      </c>
      <c r="KW497" s="12">
        <v>0</v>
      </c>
      <c r="KX497" s="12">
        <v>0</v>
      </c>
      <c r="KY497" s="12">
        <v>0</v>
      </c>
      <c r="KZ497" s="12">
        <v>2.1159967566789552E-6</v>
      </c>
      <c r="LA497" s="12">
        <v>0</v>
      </c>
      <c r="LB497" s="12">
        <v>0</v>
      </c>
      <c r="LC497" s="12">
        <v>0</v>
      </c>
      <c r="LD497" s="12">
        <v>0</v>
      </c>
      <c r="LE497" s="12">
        <v>0</v>
      </c>
      <c r="LF497" s="12">
        <v>0</v>
      </c>
      <c r="LG497" s="12">
        <v>-6.9704590684404162E-11</v>
      </c>
      <c r="LH497" s="12">
        <v>0</v>
      </c>
      <c r="LI497" s="12">
        <v>0</v>
      </c>
      <c r="LJ497" s="12">
        <v>0</v>
      </c>
      <c r="LK497" s="12">
        <v>0</v>
      </c>
      <c r="LL497" s="12">
        <v>0</v>
      </c>
      <c r="LM497" s="12">
        <v>0</v>
      </c>
      <c r="LN497" s="12">
        <v>0</v>
      </c>
      <c r="LO497" s="12">
        <v>0</v>
      </c>
      <c r="LP497" s="12">
        <v>0</v>
      </c>
      <c r="LQ497" s="12">
        <v>0</v>
      </c>
      <c r="LR497" s="12">
        <v>0</v>
      </c>
      <c r="LS497" s="12">
        <v>0</v>
      </c>
      <c r="LT497" s="12">
        <v>0</v>
      </c>
      <c r="LU497" s="12">
        <v>0</v>
      </c>
      <c r="LV497" s="12">
        <v>0</v>
      </c>
      <c r="LW497" s="12">
        <v>0</v>
      </c>
      <c r="LX497" s="12">
        <v>0</v>
      </c>
      <c r="LY497" s="12">
        <v>0</v>
      </c>
      <c r="LZ497" s="12">
        <v>0</v>
      </c>
      <c r="MA497" s="12">
        <v>0</v>
      </c>
      <c r="MB497" s="12">
        <v>0</v>
      </c>
      <c r="MC497" s="12">
        <v>0</v>
      </c>
      <c r="MD497" s="12">
        <v>0</v>
      </c>
      <c r="ME497" s="12">
        <v>0</v>
      </c>
      <c r="MF497" s="12">
        <v>0</v>
      </c>
      <c r="MG497" s="12">
        <v>0</v>
      </c>
      <c r="MH497" s="12">
        <v>0</v>
      </c>
      <c r="MI497" s="12">
        <v>0</v>
      </c>
      <c r="MJ497" s="12">
        <v>0</v>
      </c>
      <c r="MK497" s="12">
        <v>3.5266612611315923E-7</v>
      </c>
      <c r="ML497" s="12">
        <v>0</v>
      </c>
      <c r="MM497" s="12">
        <v>0</v>
      </c>
      <c r="MN497" s="12">
        <v>0</v>
      </c>
      <c r="MO497" s="12">
        <v>0</v>
      </c>
      <c r="MP497" s="12">
        <v>0</v>
      </c>
      <c r="MQ497" s="12">
        <v>0</v>
      </c>
      <c r="MR497" s="12">
        <v>0</v>
      </c>
      <c r="MS497" s="12">
        <v>-6.2476504513734037E-11</v>
      </c>
      <c r="MT497" s="12">
        <v>0</v>
      </c>
      <c r="MU497" s="12">
        <v>0</v>
      </c>
      <c r="MV497" s="12">
        <v>0</v>
      </c>
      <c r="MW497" s="12">
        <v>0</v>
      </c>
      <c r="MX497" s="12">
        <v>0</v>
      </c>
      <c r="MY497" s="12">
        <v>0</v>
      </c>
      <c r="MZ497" s="12">
        <v>0</v>
      </c>
      <c r="NA497" s="12">
        <v>0</v>
      </c>
      <c r="NB497" s="12">
        <v>0</v>
      </c>
      <c r="NC497" s="12">
        <v>0</v>
      </c>
      <c r="ND497" s="12">
        <v>0</v>
      </c>
      <c r="NE497" s="12">
        <v>0</v>
      </c>
      <c r="NF497" s="12">
        <v>0</v>
      </c>
      <c r="NG497" s="12">
        <v>0</v>
      </c>
      <c r="NH497" s="12">
        <v>0</v>
      </c>
      <c r="NI497" s="12">
        <v>0</v>
      </c>
      <c r="NJ497" s="12">
        <v>0</v>
      </c>
      <c r="NK497" s="12">
        <v>0</v>
      </c>
      <c r="NL497" s="12">
        <v>0</v>
      </c>
      <c r="NM497" s="12">
        <v>0</v>
      </c>
      <c r="NN497" s="12">
        <v>0</v>
      </c>
      <c r="NO497" s="12">
        <v>0</v>
      </c>
      <c r="NP497" s="12">
        <v>0</v>
      </c>
      <c r="NQ497" s="12">
        <v>0</v>
      </c>
      <c r="NR497" s="12">
        <v>0</v>
      </c>
      <c r="NS497" s="12">
        <v>0</v>
      </c>
      <c r="NT497" s="12">
        <v>0</v>
      </c>
      <c r="NU497" s="12">
        <v>0</v>
      </c>
      <c r="NV497" s="12">
        <v>2.968781700129588E-6</v>
      </c>
      <c r="NW497" s="12">
        <v>0</v>
      </c>
      <c r="NX497" s="12">
        <v>0</v>
      </c>
      <c r="NY497" s="12">
        <v>0</v>
      </c>
      <c r="NZ497" s="12">
        <v>0</v>
      </c>
      <c r="OA497" s="12">
        <v>0</v>
      </c>
      <c r="OB497" s="12">
        <v>0</v>
      </c>
      <c r="OC497" s="12">
        <v>0</v>
      </c>
      <c r="OD497" s="12">
        <v>0</v>
      </c>
      <c r="OE497" s="12">
        <v>-8.9787141809983379E-6</v>
      </c>
      <c r="OF497" s="12">
        <v>1.2195276946300862E-25</v>
      </c>
      <c r="OG497" s="12">
        <v>0</v>
      </c>
      <c r="OH497" s="12">
        <v>0</v>
      </c>
      <c r="OI497" s="12">
        <v>1.0863639036904621E-26</v>
      </c>
      <c r="OJ497" s="12">
        <v>5.1925638918420895E-7</v>
      </c>
      <c r="OK497" s="12">
        <v>0</v>
      </c>
      <c r="OL497" s="12">
        <v>0</v>
      </c>
      <c r="OM497" s="12">
        <v>0</v>
      </c>
      <c r="ON497" s="12">
        <v>0</v>
      </c>
      <c r="OO497" s="12">
        <v>2.9979281607393609E-7</v>
      </c>
      <c r="OP497" s="12">
        <v>0</v>
      </c>
      <c r="OQ497" s="12">
        <v>0</v>
      </c>
      <c r="OR497" s="12">
        <v>0</v>
      </c>
      <c r="OS497" s="12">
        <v>0</v>
      </c>
      <c r="OT497" s="12">
        <v>0</v>
      </c>
      <c r="OU497" s="12">
        <v>0</v>
      </c>
      <c r="OV497" s="12">
        <v>0</v>
      </c>
      <c r="OW497" s="12">
        <v>0</v>
      </c>
      <c r="OX497" s="12">
        <v>0</v>
      </c>
      <c r="OY497" s="12">
        <v>0</v>
      </c>
      <c r="OZ497" s="12">
        <v>0</v>
      </c>
      <c r="PA497" s="12">
        <v>0</v>
      </c>
      <c r="PB497" s="12">
        <v>0</v>
      </c>
      <c r="PC497" s="12">
        <v>0</v>
      </c>
      <c r="PD497" s="12">
        <v>0</v>
      </c>
      <c r="PE497" s="12">
        <v>0</v>
      </c>
      <c r="PF497" s="12">
        <v>0</v>
      </c>
      <c r="PG497" s="12">
        <v>0</v>
      </c>
      <c r="PH497" s="12">
        <v>0</v>
      </c>
      <c r="PI497" s="12">
        <v>0</v>
      </c>
      <c r="PJ497" s="12">
        <v>3.1709774890965792E-8</v>
      </c>
      <c r="PK497" s="12">
        <v>0</v>
      </c>
      <c r="PL497" s="12">
        <v>0</v>
      </c>
      <c r="PM497" s="12">
        <v>0</v>
      </c>
      <c r="PN497" s="12">
        <v>0</v>
      </c>
      <c r="PO497" s="12">
        <v>0</v>
      </c>
      <c r="PP497" s="12">
        <v>3.9679312683845708E-6</v>
      </c>
      <c r="PQ497" s="12">
        <v>-2.9585017951265537E-7</v>
      </c>
      <c r="PR497" s="12">
        <v>8.3212078822867434E-9</v>
      </c>
      <c r="PS497" s="12">
        <v>0</v>
      </c>
      <c r="PT497" s="12">
        <v>4.8978098513384997E-11</v>
      </c>
      <c r="PU497" s="12">
        <v>0</v>
      </c>
      <c r="PV497" s="12">
        <v>0</v>
      </c>
      <c r="PW497" s="12">
        <v>0</v>
      </c>
      <c r="PX497" s="12">
        <v>0</v>
      </c>
      <c r="PY497" s="12">
        <v>0</v>
      </c>
      <c r="PZ497" s="12">
        <v>0</v>
      </c>
      <c r="QA497" s="12">
        <v>1.6806722689075633E-8</v>
      </c>
      <c r="QB497" s="12">
        <v>0</v>
      </c>
      <c r="QC497" s="12">
        <v>0</v>
      </c>
      <c r="QD497" s="12">
        <v>0</v>
      </c>
      <c r="QE497" s="12">
        <v>-0.87360211024379653</v>
      </c>
      <c r="QF497" s="12">
        <v>2.1750475580505711E-24</v>
      </c>
      <c r="QG497" s="12">
        <v>1.3181654645607631E-18</v>
      </c>
      <c r="QH497" s="12">
        <v>0</v>
      </c>
      <c r="QI497" s="12">
        <v>1.1917238092631403E-4</v>
      </c>
      <c r="QJ497" s="12">
        <v>0</v>
      </c>
      <c r="QK497" s="12">
        <v>0</v>
      </c>
      <c r="QL497" s="12">
        <v>0</v>
      </c>
      <c r="QM497" s="12">
        <v>0</v>
      </c>
      <c r="QN497" s="12">
        <v>0</v>
      </c>
      <c r="QO497" s="12">
        <v>0</v>
      </c>
      <c r="QP497" s="12">
        <v>0</v>
      </c>
      <c r="QQ497" s="12">
        <v>0</v>
      </c>
      <c r="QR497" s="12">
        <v>0</v>
      </c>
      <c r="QS497" s="12">
        <v>0</v>
      </c>
      <c r="QT497" s="12">
        <v>0</v>
      </c>
      <c r="QU497" s="12">
        <v>0</v>
      </c>
      <c r="QV497" s="12">
        <v>0</v>
      </c>
      <c r="QW497" s="12">
        <v>0</v>
      </c>
      <c r="QX497" s="12">
        <v>0</v>
      </c>
      <c r="QY497" s="12">
        <v>0</v>
      </c>
      <c r="QZ497" s="12">
        <v>0</v>
      </c>
      <c r="RA497" s="12">
        <v>0</v>
      </c>
      <c r="RB497" s="12">
        <v>0</v>
      </c>
      <c r="RC497" s="12">
        <v>0</v>
      </c>
      <c r="RD497" s="12">
        <v>0</v>
      </c>
      <c r="RE497" s="12">
        <v>0</v>
      </c>
      <c r="RF497" s="12">
        <v>0</v>
      </c>
      <c r="RG497" s="12">
        <v>0</v>
      </c>
      <c r="RH497" s="12">
        <v>0</v>
      </c>
      <c r="RI497" s="12">
        <v>0</v>
      </c>
      <c r="RJ497" s="12">
        <v>0</v>
      </c>
      <c r="RK497" s="12">
        <v>0</v>
      </c>
      <c r="RL497" s="12">
        <v>0</v>
      </c>
      <c r="RM497" s="12">
        <v>0</v>
      </c>
      <c r="RN497" s="12">
        <v>0</v>
      </c>
      <c r="RO497" s="12">
        <v>0</v>
      </c>
      <c r="RP497" s="12">
        <v>6.9715302131760332E-2</v>
      </c>
      <c r="RQ497" s="12">
        <v>-2.9923781159898663E-7</v>
      </c>
      <c r="RR497" s="12">
        <v>2.0238129205318492E-11</v>
      </c>
      <c r="RS497" s="12">
        <v>5.0225283622347683E-3</v>
      </c>
      <c r="RT497" s="12">
        <v>0</v>
      </c>
      <c r="RU497" s="12">
        <v>0</v>
      </c>
      <c r="RV497" s="12">
        <v>0</v>
      </c>
      <c r="RW497" s="12">
        <v>0</v>
      </c>
      <c r="RX497" s="12">
        <v>0</v>
      </c>
      <c r="RY497" s="12">
        <v>0</v>
      </c>
      <c r="RZ497" s="12">
        <v>0</v>
      </c>
      <c r="SA497" s="12">
        <v>0</v>
      </c>
      <c r="SB497" s="12">
        <v>0</v>
      </c>
      <c r="SC497" s="12">
        <v>0</v>
      </c>
      <c r="SD497" s="12">
        <v>0</v>
      </c>
      <c r="SE497" s="12">
        <v>0</v>
      </c>
      <c r="SF497" s="12">
        <v>0</v>
      </c>
      <c r="SG497" s="12">
        <v>0</v>
      </c>
      <c r="SH497" s="12">
        <v>0</v>
      </c>
      <c r="SI497" s="12">
        <v>0</v>
      </c>
      <c r="SJ497" s="12">
        <v>0</v>
      </c>
      <c r="SK497" s="12">
        <v>0</v>
      </c>
      <c r="SL497" s="12">
        <v>0</v>
      </c>
      <c r="SM497" s="12">
        <v>0</v>
      </c>
      <c r="SN497" s="12">
        <v>0</v>
      </c>
      <c r="SO497" s="12">
        <v>0</v>
      </c>
      <c r="SP497" s="12">
        <v>0</v>
      </c>
      <c r="SQ497" s="12">
        <v>0</v>
      </c>
      <c r="SR497" s="12">
        <v>0</v>
      </c>
      <c r="SS497" s="12">
        <v>0</v>
      </c>
      <c r="ST497" s="12">
        <v>0</v>
      </c>
      <c r="SU497" s="12">
        <v>0</v>
      </c>
      <c r="SV497" s="12">
        <v>0</v>
      </c>
      <c r="SW497" s="12">
        <v>0</v>
      </c>
      <c r="SX497" s="12">
        <v>0</v>
      </c>
      <c r="SY497" s="12">
        <v>0</v>
      </c>
      <c r="SZ497" s="12">
        <v>0</v>
      </c>
      <c r="TA497" s="12">
        <v>0.80172597451524308</v>
      </c>
      <c r="TB497" s="12">
        <v>0</v>
      </c>
      <c r="TC497" s="12">
        <v>-2.0253199943071424E-11</v>
      </c>
      <c r="TD497" s="12">
        <v>0</v>
      </c>
      <c r="TE497" s="12">
        <v>0</v>
      </c>
      <c r="TF497" s="12">
        <v>0</v>
      </c>
      <c r="TG497" s="12">
        <v>0</v>
      </c>
      <c r="TH497" s="12">
        <v>0</v>
      </c>
      <c r="TI497" s="12">
        <v>0</v>
      </c>
      <c r="TJ497" s="12">
        <v>0</v>
      </c>
      <c r="TK497" s="12">
        <v>0</v>
      </c>
      <c r="TL497" s="12">
        <v>0</v>
      </c>
      <c r="TM497" s="12">
        <v>0</v>
      </c>
      <c r="TN497" s="12">
        <v>0</v>
      </c>
      <c r="TO497" s="12">
        <v>0</v>
      </c>
      <c r="TP497" s="12">
        <v>0</v>
      </c>
      <c r="TQ497" s="12">
        <v>0</v>
      </c>
      <c r="TR497" s="12">
        <v>0</v>
      </c>
      <c r="TS497" s="12">
        <v>0</v>
      </c>
      <c r="TT497" s="12">
        <v>0</v>
      </c>
      <c r="TU497" s="12">
        <v>0</v>
      </c>
      <c r="TV497" s="12">
        <v>0</v>
      </c>
      <c r="TW497" s="12">
        <v>0</v>
      </c>
      <c r="TX497" s="12">
        <v>0</v>
      </c>
      <c r="TY497" s="12">
        <v>0</v>
      </c>
      <c r="TZ497" s="12">
        <v>0</v>
      </c>
      <c r="UA497" s="12">
        <v>0</v>
      </c>
      <c r="UB497" s="12">
        <v>0</v>
      </c>
      <c r="UC497" s="12">
        <v>0</v>
      </c>
      <c r="UD497" s="12">
        <v>0</v>
      </c>
      <c r="UE497" s="12">
        <v>0</v>
      </c>
      <c r="UF497" s="12">
        <v>0</v>
      </c>
      <c r="UG497" s="12">
        <v>0</v>
      </c>
      <c r="UH497" s="12">
        <v>0</v>
      </c>
      <c r="UI497" s="12">
        <v>0</v>
      </c>
      <c r="UJ497" s="12">
        <v>0</v>
      </c>
      <c r="UK497" s="12">
        <v>0</v>
      </c>
      <c r="UL497" s="12">
        <v>0</v>
      </c>
      <c r="UM497" s="12">
        <v>2.8871230987280298E-7</v>
      </c>
      <c r="UN497" s="12">
        <v>0</v>
      </c>
      <c r="UO497" s="12">
        <v>-5.0225298507923276E-3</v>
      </c>
      <c r="UP497" s="12">
        <v>0</v>
      </c>
      <c r="UQ497" s="12">
        <v>0</v>
      </c>
      <c r="UR497" s="12">
        <v>0</v>
      </c>
      <c r="US497" s="12">
        <v>0</v>
      </c>
      <c r="UT497" s="12">
        <v>0</v>
      </c>
      <c r="UU497" s="12">
        <v>0</v>
      </c>
      <c r="UV497" s="12">
        <v>0</v>
      </c>
      <c r="UW497" s="12">
        <v>0</v>
      </c>
      <c r="UX497" s="12">
        <v>0</v>
      </c>
      <c r="UY497" s="12">
        <v>0</v>
      </c>
      <c r="UZ497" s="12">
        <v>0</v>
      </c>
      <c r="VA497" s="12">
        <v>0</v>
      </c>
      <c r="VB497" s="12">
        <v>0</v>
      </c>
      <c r="VC497" s="12">
        <v>0</v>
      </c>
      <c r="VD497" s="12">
        <v>0</v>
      </c>
      <c r="VE497" s="12">
        <v>0</v>
      </c>
      <c r="VF497" s="12">
        <v>0</v>
      </c>
      <c r="VG497" s="12">
        <v>0</v>
      </c>
      <c r="VH497" s="12">
        <v>0</v>
      </c>
      <c r="VI497" s="12">
        <v>0</v>
      </c>
      <c r="VJ497" s="12">
        <v>0</v>
      </c>
      <c r="VK497" s="12">
        <v>0</v>
      </c>
      <c r="VL497" s="12">
        <v>0</v>
      </c>
      <c r="VM497" s="12">
        <v>0</v>
      </c>
      <c r="VN497" s="12">
        <v>0</v>
      </c>
      <c r="VO497" s="12">
        <v>0</v>
      </c>
      <c r="VP497" s="12">
        <v>0</v>
      </c>
      <c r="VQ497" s="12">
        <v>0</v>
      </c>
      <c r="VR497" s="12">
        <v>0</v>
      </c>
      <c r="VS497" s="12">
        <v>0</v>
      </c>
      <c r="VT497" s="12">
        <v>0</v>
      </c>
      <c r="VU497" s="12">
        <v>0</v>
      </c>
      <c r="VV497" s="12">
        <v>0</v>
      </c>
      <c r="VW497" s="12">
        <v>2.1608332304671849E-3</v>
      </c>
      <c r="VX497" s="12">
        <v>0</v>
      </c>
      <c r="VY497" s="12">
        <v>0</v>
      </c>
      <c r="VZ497" s="12">
        <v>0</v>
      </c>
      <c r="WA497" s="12">
        <v>-7.1672323716397092E-4</v>
      </c>
      <c r="WB497" s="12">
        <v>3.6566095057428061E-25</v>
      </c>
      <c r="WC497" s="12">
        <v>1.3898193376241489E-23</v>
      </c>
      <c r="WD497" s="12">
        <v>3.3911986676380233E-24</v>
      </c>
      <c r="WE497" s="12">
        <v>0</v>
      </c>
      <c r="WF497" s="12">
        <v>0</v>
      </c>
      <c r="WG497" s="12">
        <v>1.0386589767637926E-26</v>
      </c>
      <c r="WH497" s="12">
        <v>2.4520898157685086E-27</v>
      </c>
      <c r="WI497" s="12">
        <v>3.6415249617875929E-26</v>
      </c>
      <c r="WJ497" s="12">
        <v>1.5257330505601584E-8</v>
      </c>
      <c r="WK497" s="12">
        <v>0</v>
      </c>
      <c r="WL497" s="12">
        <v>0</v>
      </c>
      <c r="WM497" s="12">
        <v>0</v>
      </c>
      <c r="WN497" s="12">
        <v>0</v>
      </c>
      <c r="WO497" s="12">
        <v>0</v>
      </c>
      <c r="WP497" s="12">
        <v>0</v>
      </c>
      <c r="WQ497" s="12">
        <v>0</v>
      </c>
      <c r="WR497" s="12">
        <v>0</v>
      </c>
      <c r="WS497" s="12">
        <v>0</v>
      </c>
      <c r="WT497" s="12">
        <v>0</v>
      </c>
      <c r="WU497" s="12">
        <v>0</v>
      </c>
      <c r="WV497" s="12">
        <v>0</v>
      </c>
      <c r="WW497" s="12">
        <v>0</v>
      </c>
      <c r="WX497" s="12">
        <v>0</v>
      </c>
      <c r="WY497" s="12">
        <v>0</v>
      </c>
      <c r="WZ497" s="12">
        <v>0</v>
      </c>
      <c r="XA497" s="12">
        <v>0</v>
      </c>
      <c r="XB497" s="12">
        <v>0</v>
      </c>
      <c r="XC497" s="12">
        <v>0</v>
      </c>
      <c r="XD497" s="12">
        <v>0</v>
      </c>
      <c r="XE497" s="12">
        <v>0</v>
      </c>
      <c r="XF497" s="12">
        <v>0</v>
      </c>
      <c r="XG497" s="12">
        <v>0</v>
      </c>
      <c r="XH497" s="12">
        <v>0</v>
      </c>
      <c r="XI497" s="12">
        <v>0</v>
      </c>
      <c r="XJ497" s="12">
        <v>0</v>
      </c>
      <c r="XK497" s="12">
        <v>0</v>
      </c>
      <c r="XL497" s="12">
        <v>3.9710043989907775E-25</v>
      </c>
      <c r="XM497" s="12">
        <v>-1.4954736621729979E-20</v>
      </c>
      <c r="XN497" s="12">
        <v>0</v>
      </c>
      <c r="XO497" s="12">
        <v>0</v>
      </c>
      <c r="XP497" s="12">
        <v>0</v>
      </c>
      <c r="XQ497" s="12">
        <v>0</v>
      </c>
      <c r="XR497" s="12">
        <v>0</v>
      </c>
      <c r="XS497" s="12">
        <v>0</v>
      </c>
      <c r="XT497" s="12">
        <v>0</v>
      </c>
      <c r="XU497" s="12">
        <v>0</v>
      </c>
      <c r="XV497" s="12">
        <v>0</v>
      </c>
      <c r="XW497" s="12">
        <v>0</v>
      </c>
      <c r="XX497" s="12">
        <v>0</v>
      </c>
      <c r="XY497" s="12">
        <v>0</v>
      </c>
      <c r="XZ497" s="12">
        <v>0</v>
      </c>
      <c r="YA497" s="12">
        <v>0</v>
      </c>
      <c r="YB497" s="12">
        <v>0</v>
      </c>
      <c r="YC497" s="12">
        <v>0</v>
      </c>
      <c r="YD497" s="12">
        <v>0</v>
      </c>
      <c r="YE497" s="12">
        <v>0</v>
      </c>
      <c r="YF497" s="12">
        <v>0</v>
      </c>
      <c r="YG497" s="12">
        <v>0</v>
      </c>
      <c r="YH497" s="12">
        <v>0</v>
      </c>
      <c r="YI497" s="12">
        <v>0</v>
      </c>
      <c r="YJ497" s="12">
        <v>0</v>
      </c>
      <c r="YK497" s="12">
        <v>0</v>
      </c>
      <c r="YL497" s="12">
        <v>0</v>
      </c>
      <c r="YM497" s="12">
        <v>0</v>
      </c>
      <c r="YN497" s="12">
        <v>0</v>
      </c>
      <c r="YO497" s="12">
        <v>0</v>
      </c>
      <c r="YP497" s="12">
        <v>0</v>
      </c>
      <c r="YQ497" s="12">
        <v>0</v>
      </c>
      <c r="YR497" s="12">
        <v>0</v>
      </c>
      <c r="YS497" s="12">
        <v>0</v>
      </c>
      <c r="YT497" s="12">
        <v>1.0525501726181282E-8</v>
      </c>
      <c r="YU497" s="12">
        <v>0</v>
      </c>
      <c r="YV497" s="12">
        <v>0</v>
      </c>
      <c r="YW497" s="12">
        <v>9.5304105575778657E-6</v>
      </c>
      <c r="YX497" s="12">
        <v>9.9999999999999995E-21</v>
      </c>
      <c r="YY497" s="12">
        <v>-3.042548113992217E-6</v>
      </c>
      <c r="YZ497" s="12">
        <v>0</v>
      </c>
      <c r="ZA497" s="12">
        <v>6.4435844014853405E-9</v>
      </c>
      <c r="ZB497" s="12">
        <v>0</v>
      </c>
      <c r="ZC497" s="12">
        <v>4.4742514239080609E-11</v>
      </c>
      <c r="ZD497" s="12">
        <v>1.4213802759649123E-11</v>
      </c>
      <c r="ZE497" s="12">
        <v>7.1035382623431039E-11</v>
      </c>
      <c r="ZF497" s="12">
        <v>0</v>
      </c>
      <c r="ZG497" s="12">
        <v>0</v>
      </c>
      <c r="ZH497" s="12">
        <v>0</v>
      </c>
      <c r="ZI497" s="12">
        <v>0</v>
      </c>
      <c r="ZJ497" s="12">
        <v>0</v>
      </c>
      <c r="ZK497" s="12">
        <v>0</v>
      </c>
      <c r="ZL497" s="12">
        <v>0</v>
      </c>
      <c r="ZM497" s="12">
        <v>0</v>
      </c>
      <c r="ZN497" s="12">
        <v>0</v>
      </c>
      <c r="ZO497" s="12">
        <v>0</v>
      </c>
      <c r="ZP497" s="12">
        <v>0</v>
      </c>
      <c r="ZQ497" s="12">
        <v>0</v>
      </c>
      <c r="ZR497" s="12">
        <v>0</v>
      </c>
      <c r="ZS497" s="12">
        <v>0</v>
      </c>
      <c r="ZT497" s="12">
        <v>0</v>
      </c>
      <c r="ZU497" s="12">
        <v>0</v>
      </c>
      <c r="ZV497" s="12">
        <v>0</v>
      </c>
      <c r="ZW497" s="12">
        <v>0</v>
      </c>
      <c r="ZX497" s="12">
        <v>0</v>
      </c>
      <c r="ZY497" s="12">
        <v>0</v>
      </c>
      <c r="ZZ497" s="12">
        <v>0</v>
      </c>
      <c r="AAA497" s="12">
        <v>0</v>
      </c>
      <c r="AAB497" s="12">
        <v>0</v>
      </c>
      <c r="AAC497" s="12">
        <v>0</v>
      </c>
      <c r="AAD497" s="12">
        <v>0</v>
      </c>
      <c r="AAE497" s="12">
        <v>0</v>
      </c>
      <c r="AAF497" s="12">
        <v>0</v>
      </c>
      <c r="AAG497" s="12">
        <v>0</v>
      </c>
      <c r="AAH497" s="12">
        <v>1.8050019995412625E-27</v>
      </c>
      <c r="AAI497" s="12">
        <v>0</v>
      </c>
      <c r="AAJ497" s="12">
        <v>1.4473494206952372E-8</v>
      </c>
      <c r="AAK497" s="12">
        <v>-1.6457282395326011E-7</v>
      </c>
      <c r="AAL497" s="12">
        <v>0</v>
      </c>
      <c r="AAM497" s="12">
        <v>5.3792513691125478E-9</v>
      </c>
      <c r="AAN497" s="12">
        <v>0</v>
      </c>
      <c r="AAO497" s="12">
        <v>0</v>
      </c>
      <c r="AAP497" s="12">
        <v>0</v>
      </c>
      <c r="AAQ497" s="12">
        <v>0</v>
      </c>
      <c r="AAR497" s="12">
        <v>0</v>
      </c>
      <c r="AAS497" s="12">
        <v>0</v>
      </c>
      <c r="AAT497" s="12">
        <v>1.5383518916455516E-14</v>
      </c>
      <c r="AAU497" s="12">
        <v>0</v>
      </c>
      <c r="AAV497" s="12">
        <v>0</v>
      </c>
      <c r="AAW497" s="12">
        <v>0</v>
      </c>
      <c r="AAX497" s="12">
        <v>0</v>
      </c>
      <c r="AAY497" s="12">
        <v>0</v>
      </c>
      <c r="AAZ497" s="12">
        <v>0</v>
      </c>
      <c r="ABA497" s="12">
        <v>0</v>
      </c>
      <c r="ABB497" s="12">
        <v>0</v>
      </c>
      <c r="ABC497" s="12">
        <v>0</v>
      </c>
      <c r="ABD497" s="12">
        <v>0</v>
      </c>
      <c r="ABE497" s="12">
        <v>0</v>
      </c>
      <c r="ABF497" s="12">
        <v>0</v>
      </c>
      <c r="ABG497" s="12">
        <v>0</v>
      </c>
      <c r="ABH497" s="12">
        <v>0</v>
      </c>
      <c r="ABI497" s="12">
        <v>0</v>
      </c>
      <c r="ABJ497" s="12">
        <v>0</v>
      </c>
      <c r="ABK497" s="12">
        <v>0</v>
      </c>
      <c r="ABL497" s="12">
        <v>0</v>
      </c>
      <c r="ABM497" s="12">
        <v>0</v>
      </c>
      <c r="ABN497" s="12">
        <v>0</v>
      </c>
      <c r="ABO497" s="12">
        <v>0</v>
      </c>
      <c r="ABP497" s="12">
        <v>0</v>
      </c>
      <c r="ABQ497" s="12">
        <v>0</v>
      </c>
      <c r="ABR497" s="12">
        <v>0</v>
      </c>
      <c r="ABS497" s="12">
        <v>0</v>
      </c>
      <c r="ABT497" s="12">
        <v>0</v>
      </c>
      <c r="ABU497" s="12">
        <v>3.0280746197852612E-6</v>
      </c>
      <c r="ABV497" s="12">
        <v>0</v>
      </c>
      <c r="ABW497" s="12">
        <v>-7.8145648245649243E-9</v>
      </c>
      <c r="ABX497" s="12">
        <v>0</v>
      </c>
      <c r="ABY497" s="12">
        <v>0</v>
      </c>
      <c r="ABZ497" s="12">
        <v>0</v>
      </c>
      <c r="ACA497" s="12">
        <v>0</v>
      </c>
      <c r="ACB497" s="12">
        <v>0</v>
      </c>
      <c r="ACC497" s="12">
        <v>0</v>
      </c>
      <c r="ACD497" s="12">
        <v>0</v>
      </c>
      <c r="ACE497" s="12">
        <v>0</v>
      </c>
      <c r="ACF497" s="12">
        <v>0</v>
      </c>
      <c r="ACG497" s="12">
        <v>0</v>
      </c>
      <c r="ACH497" s="12">
        <v>0</v>
      </c>
      <c r="ACI497" s="12">
        <v>0</v>
      </c>
      <c r="ACJ497" s="12">
        <v>0</v>
      </c>
      <c r="ACK497" s="12">
        <v>0</v>
      </c>
      <c r="ACL497" s="12">
        <v>0</v>
      </c>
      <c r="ACM497" s="12">
        <v>0</v>
      </c>
      <c r="ACN497" s="12">
        <v>0</v>
      </c>
      <c r="ACO497" s="12">
        <v>0</v>
      </c>
      <c r="ACP497" s="12">
        <v>0</v>
      </c>
      <c r="ACQ497" s="12">
        <v>0</v>
      </c>
      <c r="ACR497" s="12">
        <v>0</v>
      </c>
      <c r="ACS497" s="12">
        <v>0</v>
      </c>
      <c r="ACT497" s="12">
        <v>0</v>
      </c>
      <c r="ACU497" s="12">
        <v>0</v>
      </c>
      <c r="ACV497" s="12">
        <v>0</v>
      </c>
      <c r="ACW497" s="12">
        <v>0</v>
      </c>
      <c r="ACX497" s="12">
        <v>0</v>
      </c>
      <c r="ACY497" s="12">
        <v>0</v>
      </c>
      <c r="ACZ497" s="12">
        <v>0</v>
      </c>
      <c r="ADA497" s="12">
        <v>0</v>
      </c>
      <c r="ADB497" s="12">
        <v>0</v>
      </c>
      <c r="ADC497" s="12">
        <v>0</v>
      </c>
      <c r="ADD497" s="12">
        <v>0</v>
      </c>
      <c r="ADE497" s="12">
        <v>0</v>
      </c>
      <c r="ADF497" s="12">
        <v>0</v>
      </c>
      <c r="ADG497" s="12">
        <v>1.645728239532455E-7</v>
      </c>
      <c r="ADH497" s="12">
        <v>0</v>
      </c>
      <c r="ADI497" s="12">
        <v>-6.2935446107040492E-9</v>
      </c>
      <c r="ADJ497" s="12">
        <v>0</v>
      </c>
      <c r="ADK497" s="12">
        <v>0</v>
      </c>
      <c r="ADL497" s="12">
        <v>0</v>
      </c>
      <c r="ADM497" s="12">
        <v>0</v>
      </c>
      <c r="ADN497" s="12">
        <v>0</v>
      </c>
      <c r="ADO497" s="12">
        <v>0</v>
      </c>
      <c r="ADP497" s="12">
        <v>0</v>
      </c>
      <c r="ADQ497" s="12">
        <v>0</v>
      </c>
      <c r="ADR497" s="12">
        <v>0</v>
      </c>
      <c r="ADS497" s="12">
        <v>0</v>
      </c>
      <c r="ADT497" s="12">
        <v>0</v>
      </c>
      <c r="ADU497" s="12">
        <v>0</v>
      </c>
      <c r="ADV497" s="12">
        <v>0</v>
      </c>
      <c r="ADW497" s="12">
        <v>0</v>
      </c>
      <c r="ADX497" s="12">
        <v>0</v>
      </c>
      <c r="ADY497" s="12">
        <v>0</v>
      </c>
      <c r="ADZ497" s="12">
        <v>0</v>
      </c>
      <c r="AEA497" s="12">
        <v>0</v>
      </c>
      <c r="AEB497" s="12">
        <v>0</v>
      </c>
      <c r="AEC497" s="12">
        <v>0</v>
      </c>
      <c r="AED497" s="12">
        <v>0</v>
      </c>
      <c r="AEE497" s="12">
        <v>0</v>
      </c>
      <c r="AEF497" s="12">
        <v>0</v>
      </c>
      <c r="AEG497" s="12">
        <v>0</v>
      </c>
      <c r="AEH497" s="12">
        <v>0</v>
      </c>
      <c r="AEI497" s="12">
        <v>0</v>
      </c>
      <c r="AEJ497" s="12">
        <v>0</v>
      </c>
      <c r="AEK497" s="12">
        <v>0</v>
      </c>
      <c r="AEL497" s="12">
        <v>0</v>
      </c>
      <c r="AEM497" s="12">
        <v>0</v>
      </c>
      <c r="AEN497" s="12">
        <v>0</v>
      </c>
      <c r="AEO497" s="12">
        <v>3.9710043988452421E-25</v>
      </c>
      <c r="AEP497" s="12">
        <v>0</v>
      </c>
      <c r="AEQ497" s="12">
        <v>0</v>
      </c>
      <c r="AER497" s="12">
        <v>0</v>
      </c>
      <c r="AES497" s="12">
        <v>0</v>
      </c>
      <c r="AET497" s="12">
        <v>0</v>
      </c>
      <c r="AEU497" s="12">
        <v>-4.4763895456240826E-11</v>
      </c>
      <c r="AEV497" s="12">
        <v>0</v>
      </c>
      <c r="AEW497" s="12">
        <v>0</v>
      </c>
      <c r="AEX497" s="12">
        <v>0</v>
      </c>
      <c r="AEY497" s="12">
        <v>0</v>
      </c>
      <c r="AEZ497" s="12">
        <v>0</v>
      </c>
      <c r="AFA497" s="12">
        <v>0</v>
      </c>
      <c r="AFB497" s="12">
        <v>0</v>
      </c>
      <c r="AFC497" s="12">
        <v>0</v>
      </c>
      <c r="AFD497" s="12">
        <v>0</v>
      </c>
      <c r="AFE497" s="12">
        <v>0</v>
      </c>
      <c r="AFF497" s="12">
        <v>0</v>
      </c>
      <c r="AFG497" s="12">
        <v>0</v>
      </c>
      <c r="AFH497" s="12">
        <v>0</v>
      </c>
      <c r="AFI497" s="12">
        <v>0</v>
      </c>
      <c r="AFJ497" s="12">
        <v>0</v>
      </c>
      <c r="AFK497" s="12">
        <v>0</v>
      </c>
      <c r="AFL497" s="12">
        <v>0</v>
      </c>
      <c r="AFM497" s="12">
        <v>0</v>
      </c>
      <c r="AFN497" s="12">
        <v>0</v>
      </c>
      <c r="AFO497" s="12">
        <v>0</v>
      </c>
      <c r="AFP497" s="12">
        <v>0</v>
      </c>
      <c r="AFQ497" s="12">
        <v>0</v>
      </c>
      <c r="AFR497" s="12">
        <v>0</v>
      </c>
      <c r="AFS497" s="12">
        <v>0</v>
      </c>
      <c r="AFT497" s="12">
        <v>0</v>
      </c>
      <c r="AFU497" s="12">
        <v>0</v>
      </c>
      <c r="AFV497" s="12">
        <v>0</v>
      </c>
      <c r="AFW497" s="12">
        <v>0</v>
      </c>
      <c r="AFX497" s="12">
        <v>0</v>
      </c>
      <c r="AFY497" s="12">
        <v>0</v>
      </c>
      <c r="AFZ497" s="12">
        <v>7.1478079179214365E-6</v>
      </c>
      <c r="AGA497" s="12">
        <v>0</v>
      </c>
      <c r="AGB497" s="12">
        <v>0</v>
      </c>
      <c r="AGC497" s="12">
        <v>0</v>
      </c>
      <c r="AGD497" s="12">
        <v>0</v>
      </c>
      <c r="AGE497" s="12">
        <v>0</v>
      </c>
      <c r="AGF497" s="12">
        <v>0</v>
      </c>
      <c r="AGG497" s="12">
        <v>-1.42229784001278E-11</v>
      </c>
      <c r="AGH497" s="12">
        <v>0</v>
      </c>
      <c r="AGI497" s="12">
        <v>0</v>
      </c>
      <c r="AGJ497" s="12">
        <v>0</v>
      </c>
      <c r="AGK497" s="12">
        <v>0</v>
      </c>
      <c r="AGL497" s="12">
        <v>0</v>
      </c>
      <c r="AGM497" s="12">
        <v>0</v>
      </c>
      <c r="AGN497" s="12">
        <v>0</v>
      </c>
      <c r="AGO497" s="12">
        <v>0</v>
      </c>
      <c r="AGP497" s="12">
        <v>0</v>
      </c>
      <c r="AGQ497" s="12">
        <v>0</v>
      </c>
      <c r="AGR497" s="12">
        <v>0</v>
      </c>
      <c r="AGS497" s="12">
        <v>0</v>
      </c>
      <c r="AGT497" s="12">
        <v>0</v>
      </c>
      <c r="AGU497" s="12">
        <v>0</v>
      </c>
      <c r="AGV497" s="12">
        <v>0</v>
      </c>
      <c r="AGW497" s="12">
        <v>0</v>
      </c>
      <c r="AGX497" s="12">
        <v>0</v>
      </c>
      <c r="AGY497" s="12">
        <v>0</v>
      </c>
      <c r="AGZ497" s="12">
        <v>0</v>
      </c>
      <c r="AHA497" s="12">
        <v>0</v>
      </c>
      <c r="AHB497" s="12">
        <v>0</v>
      </c>
      <c r="AHC497" s="12">
        <v>0</v>
      </c>
      <c r="AHD497" s="12">
        <v>0</v>
      </c>
      <c r="AHE497" s="12">
        <v>0</v>
      </c>
      <c r="AHF497" s="12">
        <v>0</v>
      </c>
      <c r="AHG497" s="12">
        <v>0</v>
      </c>
      <c r="AHH497" s="12">
        <v>0</v>
      </c>
      <c r="AHI497" s="12">
        <v>0</v>
      </c>
      <c r="AHJ497" s="12">
        <v>0</v>
      </c>
      <c r="AHK497" s="12">
        <v>0</v>
      </c>
      <c r="AHL497" s="12">
        <v>0</v>
      </c>
      <c r="AHM497" s="12">
        <v>0</v>
      </c>
      <c r="AHN497" s="12">
        <v>0</v>
      </c>
      <c r="AHO497" s="12">
        <v>0</v>
      </c>
      <c r="AHP497" s="12">
        <v>0</v>
      </c>
      <c r="AHQ497" s="12">
        <v>0</v>
      </c>
      <c r="AHR497" s="12">
        <v>0</v>
      </c>
      <c r="AHS497" s="12">
        <v>0</v>
      </c>
      <c r="AHT497" s="12">
        <v>0</v>
      </c>
      <c r="AHU497" s="12">
        <v>0</v>
      </c>
      <c r="AHV497" s="12">
        <v>0</v>
      </c>
      <c r="AHW497" s="12">
        <v>0</v>
      </c>
      <c r="AHX497" s="12">
        <v>0</v>
      </c>
      <c r="AHY497" s="12">
        <v>0</v>
      </c>
      <c r="AHZ497" s="12">
        <v>0</v>
      </c>
      <c r="AIA497" s="12">
        <v>0</v>
      </c>
      <c r="AIB497" s="12">
        <v>0</v>
      </c>
      <c r="AIC497" s="12">
        <v>0</v>
      </c>
      <c r="AID497" s="12">
        <v>2.496362364686023E-7</v>
      </c>
      <c r="AIE497" s="12">
        <v>-1.0414116340508613E-8</v>
      </c>
      <c r="AIF497" s="12">
        <v>9.1181115365635206E-9</v>
      </c>
      <c r="AIG497" s="12">
        <v>0</v>
      </c>
      <c r="AIH497" s="12">
        <v>0</v>
      </c>
      <c r="AII497" s="12">
        <v>0</v>
      </c>
      <c r="AIJ497" s="12">
        <v>1.9607843137254903E-9</v>
      </c>
      <c r="AIK497" s="12">
        <v>0</v>
      </c>
      <c r="AIL497" s="12">
        <v>0</v>
      </c>
      <c r="AIM497" s="12">
        <v>0</v>
      </c>
      <c r="AIN497" s="12">
        <v>0</v>
      </c>
      <c r="AIO497" s="12">
        <v>0</v>
      </c>
      <c r="AIP497" s="12">
        <v>0</v>
      </c>
      <c r="AIQ497" s="12">
        <v>0</v>
      </c>
      <c r="AIR497" s="12">
        <v>0</v>
      </c>
      <c r="AIS497" s="12">
        <v>0</v>
      </c>
      <c r="AIT497" s="12">
        <v>0</v>
      </c>
      <c r="AIU497" s="12">
        <v>0</v>
      </c>
      <c r="AIV497" s="12">
        <v>0</v>
      </c>
      <c r="AIW497" s="12">
        <v>0</v>
      </c>
      <c r="AIX497" s="12">
        <v>0</v>
      </c>
      <c r="AIY497" s="12">
        <v>0</v>
      </c>
      <c r="AIZ497" s="12">
        <v>0</v>
      </c>
      <c r="AJA497" s="12">
        <v>0</v>
      </c>
      <c r="AJB497" s="12">
        <v>0</v>
      </c>
      <c r="AJC497" s="12">
        <v>0</v>
      </c>
      <c r="AJD497" s="12">
        <v>0</v>
      </c>
      <c r="AJE497" s="12">
        <v>0</v>
      </c>
      <c r="AJF497" s="12">
        <v>0</v>
      </c>
      <c r="AJG497" s="12">
        <v>0</v>
      </c>
      <c r="AJH497" s="12">
        <v>0</v>
      </c>
      <c r="AJI497" s="12">
        <v>0</v>
      </c>
      <c r="AJJ497" s="12">
        <v>0</v>
      </c>
      <c r="AJK497" s="12">
        <v>0</v>
      </c>
      <c r="AJL497" s="12">
        <v>0</v>
      </c>
      <c r="AJM497" s="12">
        <v>0</v>
      </c>
      <c r="AJN497" s="12">
        <v>0</v>
      </c>
      <c r="AJO497" s="12">
        <v>0</v>
      </c>
      <c r="AJP497" s="12">
        <v>7.8629092385507457E-10</v>
      </c>
      <c r="AJQ497" s="12">
        <v>-9.1210954708822383E-9</v>
      </c>
      <c r="AJR497" s="12">
        <v>0</v>
      </c>
      <c r="AJS497" s="12">
        <v>0</v>
      </c>
      <c r="AJT497" s="12">
        <v>0</v>
      </c>
      <c r="AJU497" s="12">
        <v>0</v>
      </c>
      <c r="AJV497" s="12">
        <v>0</v>
      </c>
      <c r="AJW497" s="12">
        <v>0</v>
      </c>
      <c r="AJX497" s="12">
        <v>0</v>
      </c>
      <c r="AJY497" s="12">
        <v>0</v>
      </c>
      <c r="AJZ497" s="12">
        <v>0</v>
      </c>
      <c r="AKA497" s="12">
        <v>0</v>
      </c>
      <c r="AKB497" s="12">
        <v>0</v>
      </c>
      <c r="AKC497" s="12">
        <v>0</v>
      </c>
      <c r="AKD497" s="12">
        <v>0</v>
      </c>
      <c r="AKE497" s="12">
        <v>0</v>
      </c>
      <c r="AKF497" s="12">
        <v>0</v>
      </c>
      <c r="AKG497" s="12">
        <v>0</v>
      </c>
      <c r="AKH497" s="12">
        <v>0</v>
      </c>
      <c r="AKI497" s="12">
        <v>0</v>
      </c>
      <c r="AKJ497" s="12">
        <v>0</v>
      </c>
      <c r="AKK497" s="12">
        <v>0</v>
      </c>
      <c r="AKL497" s="12">
        <v>0</v>
      </c>
      <c r="AKM497" s="12">
        <v>0</v>
      </c>
      <c r="AKN497" s="12">
        <v>0</v>
      </c>
      <c r="AKO497" s="12">
        <v>0</v>
      </c>
      <c r="AKP497" s="12">
        <v>0</v>
      </c>
      <c r="AKQ497" s="12">
        <v>0</v>
      </c>
      <c r="AKR497" s="12">
        <v>0</v>
      </c>
      <c r="AKS497" s="12">
        <v>0</v>
      </c>
      <c r="AKT497" s="12">
        <v>0</v>
      </c>
      <c r="AKU497" s="12">
        <v>0</v>
      </c>
      <c r="AKV497" s="12">
        <v>0</v>
      </c>
      <c r="AKW497" s="12">
        <v>0</v>
      </c>
      <c r="AKX497" s="12">
        <v>0</v>
      </c>
      <c r="AKY497" s="12">
        <v>3.9679312681742229E-6</v>
      </c>
      <c r="AKZ497" s="12">
        <v>0</v>
      </c>
      <c r="ALA497" s="12">
        <v>0</v>
      </c>
      <c r="ALB497" s="12">
        <v>0</v>
      </c>
      <c r="ALC497" s="12">
        <v>-4.9145206502060224E-11</v>
      </c>
      <c r="ALD497" s="12">
        <v>0</v>
      </c>
      <c r="ALE497" s="12">
        <v>0</v>
      </c>
      <c r="ALF497" s="12">
        <v>0</v>
      </c>
      <c r="ALG497" s="12">
        <v>0</v>
      </c>
      <c r="ALH497" s="12">
        <v>0</v>
      </c>
      <c r="ALI497" s="12">
        <v>0</v>
      </c>
      <c r="ALJ497" s="12">
        <v>0</v>
      </c>
      <c r="ALK497" s="12">
        <v>0</v>
      </c>
      <c r="ALL497" s="12">
        <v>0</v>
      </c>
      <c r="ALM497" s="12">
        <v>0</v>
      </c>
      <c r="ALN497" s="12">
        <v>0</v>
      </c>
      <c r="ALO497" s="12">
        <v>0</v>
      </c>
      <c r="ALP497" s="12">
        <v>0</v>
      </c>
      <c r="ALQ497" s="12">
        <v>0</v>
      </c>
      <c r="ALR497" s="12">
        <v>0</v>
      </c>
      <c r="ALS497" s="12">
        <v>0</v>
      </c>
      <c r="ALT497" s="12">
        <v>0</v>
      </c>
      <c r="ALU497" s="12">
        <v>0</v>
      </c>
      <c r="ALV497" s="12">
        <v>0</v>
      </c>
      <c r="ALW497" s="12">
        <v>0</v>
      </c>
      <c r="ALX497" s="12">
        <v>0</v>
      </c>
      <c r="ALY497" s="12">
        <v>0</v>
      </c>
      <c r="ALZ497" s="12">
        <v>0</v>
      </c>
      <c r="AMA497" s="12">
        <v>0</v>
      </c>
      <c r="AMB497" s="12">
        <v>0</v>
      </c>
      <c r="AMC497" s="12">
        <v>0</v>
      </c>
      <c r="AMD497" s="12">
        <v>0</v>
      </c>
      <c r="AME497" s="12">
        <v>0</v>
      </c>
      <c r="AMF497" s="12">
        <v>0</v>
      </c>
      <c r="AMG497" s="12">
        <v>0</v>
      </c>
      <c r="AMH497" s="12">
        <v>0</v>
      </c>
      <c r="AMI497" s="12">
        <v>0</v>
      </c>
      <c r="AMJ497" s="12">
        <v>2.8834953874870833E-7</v>
      </c>
      <c r="AMK497" s="12">
        <v>0</v>
      </c>
      <c r="AML497" s="12">
        <v>0</v>
      </c>
      <c r="AMM497" s="12">
        <v>0</v>
      </c>
      <c r="AMN497" s="12">
        <v>0</v>
      </c>
      <c r="AMO497" s="12">
        <v>-8.5779169381546749E-6</v>
      </c>
      <c r="AMP497" s="12">
        <v>7.3658761519691989E-27</v>
      </c>
      <c r="AMQ497" s="12">
        <v>0</v>
      </c>
      <c r="AMR497" s="12">
        <v>0</v>
      </c>
      <c r="AMS497" s="12">
        <v>6.5615796103953178E-28</v>
      </c>
      <c r="AMT497" s="12">
        <v>0</v>
      </c>
      <c r="AMU497" s="12">
        <v>0</v>
      </c>
      <c r="AMV497" s="12">
        <v>0</v>
      </c>
      <c r="AMW497" s="12">
        <v>0</v>
      </c>
      <c r="AMX497" s="12">
        <v>0</v>
      </c>
      <c r="AMY497" s="12">
        <v>0</v>
      </c>
      <c r="AMZ497" s="12">
        <v>0</v>
      </c>
      <c r="ANA497" s="12">
        <v>0</v>
      </c>
      <c r="ANB497" s="12">
        <v>0</v>
      </c>
      <c r="ANC497" s="12">
        <v>0</v>
      </c>
      <c r="AND497" s="12">
        <v>0</v>
      </c>
      <c r="ANE497" s="12">
        <v>0</v>
      </c>
      <c r="ANF497" s="12">
        <v>0</v>
      </c>
      <c r="ANG497" s="12">
        <v>0</v>
      </c>
      <c r="ANH497" s="12">
        <v>0</v>
      </c>
      <c r="ANI497" s="12">
        <v>0</v>
      </c>
      <c r="ANJ497" s="12">
        <v>0</v>
      </c>
      <c r="ANK497" s="12">
        <v>0</v>
      </c>
      <c r="ANL497" s="12">
        <v>0</v>
      </c>
      <c r="ANM497" s="12">
        <v>0</v>
      </c>
      <c r="ANN497" s="12">
        <v>0</v>
      </c>
      <c r="ANO497" s="12">
        <v>0</v>
      </c>
      <c r="ANP497" s="12">
        <v>0</v>
      </c>
      <c r="ANQ497" s="12">
        <v>0</v>
      </c>
      <c r="ANR497" s="12">
        <v>0</v>
      </c>
      <c r="ANS497" s="12">
        <v>0</v>
      </c>
      <c r="ANT497" s="12">
        <v>0</v>
      </c>
      <c r="ANU497" s="12">
        <v>0</v>
      </c>
      <c r="ANV497" s="12">
        <v>3.9198526030891834E-8</v>
      </c>
      <c r="ANW497" s="12">
        <v>0</v>
      </c>
      <c r="ANX497" s="12">
        <v>0</v>
      </c>
      <c r="ANY497" s="12">
        <v>0</v>
      </c>
      <c r="ANZ497" s="12">
        <v>4.8349765339541493E-6</v>
      </c>
      <c r="AOA497" s="12">
        <v>-2.6926123984947591E-7</v>
      </c>
      <c r="AOB497" s="12">
        <v>8.9753746616491718E-9</v>
      </c>
      <c r="AOC497" s="12">
        <v>0</v>
      </c>
      <c r="AOD497" s="12">
        <v>3.3034583144070949E-11</v>
      </c>
      <c r="AOE497" s="12">
        <v>0</v>
      </c>
      <c r="AOF497" s="12">
        <v>0</v>
      </c>
      <c r="AOG497" s="12">
        <v>0</v>
      </c>
      <c r="AOH497" s="12">
        <v>0</v>
      </c>
      <c r="AOI497" s="12">
        <v>0</v>
      </c>
      <c r="AOJ497" s="12">
        <v>0</v>
      </c>
      <c r="AOK497" s="12">
        <v>0</v>
      </c>
      <c r="AOL497" s="12">
        <v>0</v>
      </c>
      <c r="AOM497" s="12">
        <v>0</v>
      </c>
      <c r="AON497" s="12">
        <v>0</v>
      </c>
      <c r="AOO497" s="12">
        <v>0</v>
      </c>
      <c r="AOP497" s="12">
        <v>0</v>
      </c>
      <c r="AOQ497" s="12">
        <v>0</v>
      </c>
      <c r="AOR497" s="12">
        <v>0</v>
      </c>
      <c r="AOS497" s="12">
        <v>0</v>
      </c>
      <c r="AOT497" s="12">
        <v>0</v>
      </c>
      <c r="AOU497" s="12">
        <v>0</v>
      </c>
      <c r="AOV497" s="12">
        <v>0</v>
      </c>
      <c r="AOW497" s="12">
        <v>0</v>
      </c>
      <c r="AOX497" s="12">
        <v>0</v>
      </c>
      <c r="AOY497" s="12">
        <v>0</v>
      </c>
      <c r="AOZ497" s="12">
        <v>0</v>
      </c>
      <c r="APA497" s="12">
        <v>0</v>
      </c>
      <c r="APB497" s="12">
        <v>0</v>
      </c>
      <c r="APC497" s="12">
        <v>0</v>
      </c>
      <c r="APD497" s="12">
        <v>0</v>
      </c>
      <c r="APE497" s="12">
        <v>0</v>
      </c>
      <c r="APF497" s="12">
        <v>0</v>
      </c>
      <c r="APG497" s="12">
        <v>0</v>
      </c>
      <c r="APH497" s="12">
        <v>0</v>
      </c>
      <c r="API497" s="12">
        <v>0</v>
      </c>
      <c r="APJ497" s="12">
        <v>0</v>
      </c>
      <c r="APK497" s="12">
        <v>0</v>
      </c>
      <c r="APL497" s="12">
        <v>2.6926123984947511E-7</v>
      </c>
      <c r="APM497" s="12">
        <v>-1.1722449899230548E-8</v>
      </c>
      <c r="APN497" s="12">
        <v>9.1189814847459271E-9</v>
      </c>
      <c r="APO497" s="12">
        <v>0</v>
      </c>
      <c r="APP497" s="12">
        <v>0</v>
      </c>
      <c r="APQ497" s="12">
        <v>0</v>
      </c>
      <c r="APR497" s="12">
        <v>0</v>
      </c>
      <c r="APS497" s="12">
        <v>0</v>
      </c>
      <c r="APT497" s="12">
        <v>0</v>
      </c>
      <c r="APU497" s="12">
        <v>0</v>
      </c>
      <c r="APV497" s="12">
        <v>0</v>
      </c>
      <c r="APW497" s="12">
        <v>0</v>
      </c>
      <c r="APX497" s="12">
        <v>0</v>
      </c>
      <c r="APY497" s="12">
        <v>0</v>
      </c>
      <c r="APZ497" s="12">
        <v>0</v>
      </c>
      <c r="AQA497" s="12">
        <v>0</v>
      </c>
      <c r="AQB497" s="12">
        <v>0</v>
      </c>
      <c r="AQC497" s="12">
        <v>0</v>
      </c>
      <c r="AQD497" s="12">
        <v>0</v>
      </c>
      <c r="AQE497" s="12">
        <v>0</v>
      </c>
      <c r="AQF497" s="12">
        <v>0</v>
      </c>
      <c r="AQG497" s="12">
        <v>0</v>
      </c>
      <c r="AQH497" s="12">
        <v>0</v>
      </c>
      <c r="AQI497" s="12">
        <v>0</v>
      </c>
      <c r="AQJ497" s="12">
        <v>0</v>
      </c>
      <c r="AQK497" s="12">
        <v>0</v>
      </c>
      <c r="AQL497" s="12">
        <v>0</v>
      </c>
      <c r="AQM497" s="12">
        <v>0</v>
      </c>
      <c r="AQN497" s="12">
        <v>0</v>
      </c>
      <c r="AQO497" s="12">
        <v>0</v>
      </c>
      <c r="AQP497" s="12">
        <v>0</v>
      </c>
      <c r="AQQ497" s="12">
        <v>0</v>
      </c>
      <c r="AQR497" s="12">
        <v>0</v>
      </c>
      <c r="AQS497" s="12">
        <v>0</v>
      </c>
      <c r="AQT497" s="12">
        <v>0</v>
      </c>
      <c r="AQU497" s="12">
        <v>0</v>
      </c>
      <c r="AQV497" s="12">
        <v>0</v>
      </c>
      <c r="AQW497" s="12">
        <v>0</v>
      </c>
      <c r="AQX497" s="12">
        <v>7.8629092385507457E-10</v>
      </c>
      <c r="AQY497" s="12">
        <v>-9.121095470879062E-9</v>
      </c>
      <c r="AQZ497" s="12">
        <v>0</v>
      </c>
      <c r="ARA497" s="12">
        <v>0</v>
      </c>
      <c r="ARB497" s="12">
        <v>0</v>
      </c>
      <c r="ARC497" s="12">
        <v>0</v>
      </c>
      <c r="ARD497" s="12">
        <v>0</v>
      </c>
      <c r="ARE497" s="12">
        <v>0</v>
      </c>
      <c r="ARF497" s="12">
        <v>0</v>
      </c>
      <c r="ARG497" s="12">
        <v>0</v>
      </c>
      <c r="ARH497" s="12">
        <v>0</v>
      </c>
      <c r="ARI497" s="12">
        <v>0</v>
      </c>
      <c r="ARJ497" s="12">
        <v>0</v>
      </c>
      <c r="ARK497" s="12">
        <v>0</v>
      </c>
      <c r="ARL497" s="12">
        <v>0</v>
      </c>
      <c r="ARM497" s="12">
        <v>0</v>
      </c>
      <c r="ARN497" s="12">
        <v>0</v>
      </c>
      <c r="ARO497" s="12">
        <v>0</v>
      </c>
      <c r="ARP497" s="12">
        <v>0</v>
      </c>
      <c r="ARQ497" s="12">
        <v>0</v>
      </c>
      <c r="ARR497" s="12">
        <v>0</v>
      </c>
      <c r="ARS497" s="12">
        <v>0</v>
      </c>
      <c r="ART497" s="12">
        <v>0</v>
      </c>
      <c r="ARU497" s="12">
        <v>0</v>
      </c>
      <c r="ARV497" s="12">
        <v>0</v>
      </c>
      <c r="ARW497" s="12">
        <v>0</v>
      </c>
      <c r="ARX497" s="12">
        <v>0</v>
      </c>
      <c r="ARY497" s="12">
        <v>0</v>
      </c>
      <c r="ARZ497" s="12">
        <v>0</v>
      </c>
      <c r="ASA497" s="12">
        <v>0</v>
      </c>
      <c r="ASB497" s="12">
        <v>0</v>
      </c>
      <c r="ASC497" s="12">
        <v>0</v>
      </c>
      <c r="ASD497" s="12">
        <v>0</v>
      </c>
      <c r="ASE497" s="12">
        <v>0</v>
      </c>
      <c r="ASF497" s="12">
        <v>0</v>
      </c>
      <c r="ASG497" s="12">
        <v>3.2233176891344883E-6</v>
      </c>
      <c r="ASH497" s="12">
        <v>0</v>
      </c>
      <c r="ASI497" s="12">
        <v>0</v>
      </c>
      <c r="ASJ497" s="12">
        <v>0</v>
      </c>
      <c r="ASK497" s="12">
        <v>-3.3094264568031245E-11</v>
      </c>
      <c r="ASL497" s="12">
        <v>0</v>
      </c>
      <c r="ASM497" s="12">
        <v>0</v>
      </c>
      <c r="ASN497" s="12">
        <v>0</v>
      </c>
      <c r="ASO497" s="12">
        <v>0</v>
      </c>
      <c r="ASP497" s="12">
        <v>0</v>
      </c>
      <c r="ASQ497" s="12">
        <v>0</v>
      </c>
      <c r="ASR497" s="12">
        <v>0</v>
      </c>
      <c r="ASS497" s="12">
        <v>0</v>
      </c>
      <c r="AST497" s="12">
        <v>0</v>
      </c>
      <c r="ASU497" s="12">
        <v>0</v>
      </c>
      <c r="ASV497" s="12">
        <v>0</v>
      </c>
      <c r="ASW497" s="12">
        <v>0</v>
      </c>
      <c r="ASX497" s="12">
        <v>0</v>
      </c>
      <c r="ASY497" s="12">
        <v>0</v>
      </c>
      <c r="ASZ497" s="12">
        <v>0</v>
      </c>
      <c r="ATA497" s="12">
        <v>0</v>
      </c>
      <c r="ATB497" s="12">
        <v>0</v>
      </c>
      <c r="ATC497" s="12">
        <v>0</v>
      </c>
      <c r="ATD497" s="12">
        <v>0</v>
      </c>
      <c r="ATE497" s="12">
        <v>0</v>
      </c>
      <c r="ATF497" s="12">
        <v>0</v>
      </c>
      <c r="ATG497" s="12">
        <v>0</v>
      </c>
      <c r="ATH497" s="12">
        <v>0</v>
      </c>
      <c r="ATI497" s="12">
        <v>0</v>
      </c>
      <c r="ATJ497" s="12">
        <v>0</v>
      </c>
      <c r="ATK497" s="12">
        <v>0</v>
      </c>
      <c r="ATL497" s="12">
        <v>0</v>
      </c>
      <c r="ATM497" s="12">
        <v>4.9943605145181346E-7</v>
      </c>
      <c r="ATN497" s="12">
        <v>0</v>
      </c>
      <c r="ATO497" s="12">
        <v>0</v>
      </c>
      <c r="ATP497" s="12">
        <v>0</v>
      </c>
      <c r="ATQ497" s="12">
        <v>0</v>
      </c>
      <c r="ATR497" s="12">
        <v>0</v>
      </c>
      <c r="ATS497" s="12">
        <v>0</v>
      </c>
      <c r="ATT497" s="12">
        <v>0</v>
      </c>
      <c r="ATU497" s="12">
        <v>0</v>
      </c>
      <c r="ATV497" s="12">
        <v>0</v>
      </c>
      <c r="ATW497" s="12">
        <v>-8.4122738683922029E-6</v>
      </c>
      <c r="ATX497" s="12">
        <v>5.2567237649588019E-25</v>
      </c>
      <c r="ATY497" s="12">
        <v>0</v>
      </c>
      <c r="ATZ497" s="12">
        <v>0</v>
      </c>
      <c r="AUA497" s="12">
        <v>4.6827230440087948E-26</v>
      </c>
      <c r="AUB497" s="12">
        <v>0</v>
      </c>
      <c r="AUC497" s="12">
        <v>0</v>
      </c>
      <c r="AUD497" s="12">
        <v>0</v>
      </c>
      <c r="AUE497" s="12">
        <v>0</v>
      </c>
      <c r="AUF497" s="12">
        <v>0</v>
      </c>
      <c r="AUG497" s="12">
        <v>0</v>
      </c>
      <c r="AUH497" s="12">
        <v>0</v>
      </c>
      <c r="AUI497" s="12">
        <v>0</v>
      </c>
      <c r="AUJ497" s="12">
        <v>0</v>
      </c>
      <c r="AUK497" s="12">
        <v>0</v>
      </c>
      <c r="AUL497" s="12">
        <v>0</v>
      </c>
      <c r="AUM497" s="12">
        <v>0</v>
      </c>
      <c r="AUN497" s="12">
        <v>0</v>
      </c>
      <c r="AUO497" s="12">
        <v>0</v>
      </c>
      <c r="AUP497" s="12">
        <v>0</v>
      </c>
      <c r="AUQ497" s="12">
        <v>0</v>
      </c>
      <c r="AUR497" s="12">
        <v>0</v>
      </c>
      <c r="AUS497" s="12">
        <v>0</v>
      </c>
      <c r="AUT497" s="12">
        <v>0</v>
      </c>
      <c r="AUU497" s="12">
        <v>0</v>
      </c>
      <c r="AUV497" s="12">
        <v>0</v>
      </c>
      <c r="AUW497" s="12">
        <v>0</v>
      </c>
      <c r="AUX497" s="12">
        <v>0</v>
      </c>
      <c r="AUY497" s="12">
        <v>0</v>
      </c>
      <c r="AUZ497" s="12">
        <v>0</v>
      </c>
      <c r="AVA497" s="12">
        <v>0</v>
      </c>
      <c r="AVB497" s="12">
        <v>0</v>
      </c>
      <c r="AVC497" s="12">
        <v>0</v>
      </c>
      <c r="AVD497" s="12">
        <v>0</v>
      </c>
      <c r="AVE497" s="12">
        <v>0</v>
      </c>
      <c r="AVF497" s="12">
        <v>0</v>
      </c>
      <c r="AVG497" s="12">
        <v>0</v>
      </c>
      <c r="AVH497" s="12">
        <v>5.6784803087244174E-6</v>
      </c>
      <c r="AVI497" s="12">
        <v>-2.440511558158709E-7</v>
      </c>
      <c r="AVJ497" s="12">
        <v>7.5748144375595357E-9</v>
      </c>
      <c r="AVK497" s="12">
        <v>0</v>
      </c>
      <c r="AVL497" s="12">
        <v>7.0236119005803703E-11</v>
      </c>
      <c r="AVM497" s="12">
        <v>0</v>
      </c>
      <c r="AVN497" s="12">
        <v>0</v>
      </c>
      <c r="AVO497" s="12">
        <v>0</v>
      </c>
      <c r="AVP497" s="12">
        <v>0</v>
      </c>
      <c r="AVQ497" s="12">
        <v>0</v>
      </c>
      <c r="AVR497" s="12">
        <v>0</v>
      </c>
      <c r="AVS497" s="12">
        <v>0</v>
      </c>
      <c r="AVT497" s="12">
        <v>0</v>
      </c>
      <c r="AVU497" s="12">
        <v>0</v>
      </c>
      <c r="AVV497" s="12">
        <v>0</v>
      </c>
      <c r="AVW497" s="12">
        <v>0</v>
      </c>
      <c r="AVX497" s="12">
        <v>0</v>
      </c>
      <c r="AVY497" s="12">
        <v>0</v>
      </c>
      <c r="AVZ497" s="12">
        <v>0</v>
      </c>
      <c r="AWA497" s="12">
        <v>0</v>
      </c>
      <c r="AWB497" s="12">
        <v>0</v>
      </c>
      <c r="AWC497" s="12">
        <v>0</v>
      </c>
      <c r="AWD497" s="12">
        <v>0</v>
      </c>
      <c r="AWE497" s="12">
        <v>0</v>
      </c>
      <c r="AWF497" s="12">
        <v>0</v>
      </c>
      <c r="AWG497" s="12">
        <v>0</v>
      </c>
      <c r="AWH497" s="12">
        <v>0</v>
      </c>
      <c r="AWI497" s="12">
        <v>0</v>
      </c>
      <c r="AWJ497" s="12">
        <v>0</v>
      </c>
      <c r="AWK497" s="12">
        <v>1.3066175343630613E-9</v>
      </c>
      <c r="AWL497" s="12">
        <v>0</v>
      </c>
      <c r="AWM497" s="12">
        <v>0</v>
      </c>
      <c r="AWN497" s="12">
        <v>0</v>
      </c>
      <c r="AWO497" s="12">
        <v>0</v>
      </c>
      <c r="AWP497" s="12">
        <v>0</v>
      </c>
      <c r="AWQ497" s="12">
        <v>0</v>
      </c>
      <c r="AWR497" s="12">
        <v>0</v>
      </c>
      <c r="AWS497" s="12">
        <v>0</v>
      </c>
      <c r="AWT497" s="12">
        <v>2.2724443312678606E-7</v>
      </c>
      <c r="AWU497" s="12">
        <v>-8.3611053614238035E-9</v>
      </c>
      <c r="AWV497" s="12">
        <v>9.1189814847459271E-9</v>
      </c>
      <c r="AWW497" s="12">
        <v>0</v>
      </c>
      <c r="AWX497" s="12">
        <v>0</v>
      </c>
      <c r="AWY497" s="12">
        <v>0</v>
      </c>
      <c r="AWZ497" s="12">
        <v>0</v>
      </c>
      <c r="AXA497" s="12">
        <v>0</v>
      </c>
      <c r="AXB497" s="12">
        <v>0</v>
      </c>
      <c r="AXC497" s="12">
        <v>0</v>
      </c>
      <c r="AXD497" s="12">
        <v>0</v>
      </c>
      <c r="AXE497" s="12">
        <v>0</v>
      </c>
      <c r="AXF497" s="12">
        <v>0</v>
      </c>
      <c r="AXG497" s="12">
        <v>0</v>
      </c>
      <c r="AXH497" s="12">
        <v>0</v>
      </c>
      <c r="AXI497" s="12">
        <v>0</v>
      </c>
      <c r="AXJ497" s="12">
        <v>0</v>
      </c>
      <c r="AXK497" s="12">
        <v>0</v>
      </c>
      <c r="AXL497" s="12">
        <v>0</v>
      </c>
      <c r="AXM497" s="12">
        <v>0</v>
      </c>
      <c r="AXN497" s="12">
        <v>0</v>
      </c>
      <c r="AXO497" s="12">
        <v>0</v>
      </c>
      <c r="AXP497" s="12">
        <v>0</v>
      </c>
      <c r="AXQ497" s="12">
        <v>0</v>
      </c>
      <c r="AXR497" s="12">
        <v>0</v>
      </c>
      <c r="AXS497" s="12">
        <v>0</v>
      </c>
      <c r="AXT497" s="12">
        <v>0</v>
      </c>
      <c r="AXU497" s="12">
        <v>0</v>
      </c>
      <c r="AXV497" s="12">
        <v>0</v>
      </c>
      <c r="AXW497" s="12">
        <v>0</v>
      </c>
      <c r="AXX497" s="12">
        <v>0</v>
      </c>
      <c r="AXY497" s="12">
        <v>0</v>
      </c>
      <c r="AXZ497" s="12">
        <v>0</v>
      </c>
      <c r="AYA497" s="12">
        <v>0</v>
      </c>
      <c r="AYB497" s="12">
        <v>0</v>
      </c>
      <c r="AYC497" s="12">
        <v>0</v>
      </c>
      <c r="AYD497" s="12">
        <v>0</v>
      </c>
      <c r="AYE497" s="12">
        <v>0</v>
      </c>
      <c r="AYF497" s="12">
        <v>7.8629092385507457E-10</v>
      </c>
      <c r="AYG497" s="12">
        <v>-9.1210954708881775E-9</v>
      </c>
      <c r="AYH497" s="12">
        <v>0</v>
      </c>
      <c r="AYI497" s="12">
        <v>0</v>
      </c>
      <c r="AYJ497" s="12">
        <v>0</v>
      </c>
      <c r="AYK497" s="12">
        <v>0</v>
      </c>
      <c r="AYL497" s="12">
        <v>0</v>
      </c>
      <c r="AYM497" s="12">
        <v>0</v>
      </c>
      <c r="AYN497" s="12">
        <v>0</v>
      </c>
      <c r="AYO497" s="12">
        <v>0</v>
      </c>
      <c r="AYP497" s="12">
        <v>0</v>
      </c>
      <c r="AYQ497" s="12">
        <v>0</v>
      </c>
      <c r="AYR497" s="12">
        <v>0</v>
      </c>
      <c r="AYS497" s="12">
        <v>0</v>
      </c>
      <c r="AYT497" s="12">
        <v>0</v>
      </c>
      <c r="AYU497" s="12">
        <v>0</v>
      </c>
      <c r="AYV497" s="12">
        <v>0</v>
      </c>
      <c r="AYW497" s="12">
        <v>0</v>
      </c>
      <c r="AYX497" s="12">
        <v>0</v>
      </c>
      <c r="AYY497" s="12">
        <v>0</v>
      </c>
      <c r="AYZ497" s="12">
        <v>0</v>
      </c>
      <c r="AZA497" s="12">
        <v>0</v>
      </c>
      <c r="AZB497" s="12">
        <v>0</v>
      </c>
      <c r="AZC497" s="12">
        <v>0</v>
      </c>
      <c r="AZD497" s="12">
        <v>0</v>
      </c>
      <c r="AZE497" s="12">
        <v>0</v>
      </c>
      <c r="AZF497" s="12">
        <v>0</v>
      </c>
      <c r="AZG497" s="12">
        <v>0</v>
      </c>
      <c r="AZH497" s="12">
        <v>0</v>
      </c>
      <c r="AZI497" s="12">
        <v>0</v>
      </c>
      <c r="AZJ497" s="12">
        <v>0</v>
      </c>
      <c r="AZK497" s="12">
        <v>0</v>
      </c>
      <c r="AZL497" s="12">
        <v>0</v>
      </c>
      <c r="AZM497" s="12">
        <v>0</v>
      </c>
      <c r="AZN497" s="12">
        <v>0</v>
      </c>
      <c r="AZO497" s="12">
        <v>2.4336344177120211E-6</v>
      </c>
      <c r="AZP497" s="12">
        <v>0</v>
      </c>
      <c r="AZQ497" s="12">
        <v>0</v>
      </c>
      <c r="AZR497" s="12">
        <v>0</v>
      </c>
      <c r="AZS497" s="12">
        <v>-7.0546462415801106E-11</v>
      </c>
      <c r="AZT497" s="13">
        <v>9904319833.2894039</v>
      </c>
      <c r="AZU497" s="13">
        <v>7507207.0415821755</v>
      </c>
      <c r="AZV497" s="13">
        <v>1472000</v>
      </c>
      <c r="AZW497" s="13">
        <v>74691.19372175794</v>
      </c>
      <c r="AZX497" s="13">
        <v>179585095595.09308</v>
      </c>
      <c r="AZY497" s="13">
        <v>2.1999999999999999E-10</v>
      </c>
      <c r="AZZ497" s="13">
        <v>99981959.459287152</v>
      </c>
      <c r="BAA497" s="13">
        <v>1E-13</v>
      </c>
      <c r="BAB497" s="13">
        <v>3345243.47753077</v>
      </c>
      <c r="BAC497" s="13">
        <v>2.9999999999999999E-16</v>
      </c>
      <c r="BAD497" s="13">
        <v>1.1E-13</v>
      </c>
      <c r="BAE497" s="13">
        <v>7920000</v>
      </c>
      <c r="BAF497" s="13">
        <v>6380000</v>
      </c>
      <c r="BAG497" s="13">
        <v>6566012958237120</v>
      </c>
      <c r="BAH497" s="13">
        <v>1058313750000</v>
      </c>
      <c r="BAI497" s="13">
        <v>430695760158.06647</v>
      </c>
      <c r="BAJ497" s="13">
        <v>846607000000000.13</v>
      </c>
      <c r="BAK497" s="13">
        <v>5580227791.1328344</v>
      </c>
      <c r="BAL497" s="13">
        <v>104164541075.08165</v>
      </c>
      <c r="BAM497" s="13">
        <v>57148942500</v>
      </c>
      <c r="BAN497" s="13">
        <v>507990600000</v>
      </c>
      <c r="BAO497" s="13">
        <v>21166275000</v>
      </c>
      <c r="BAP497" s="13">
        <v>7.653349E+16</v>
      </c>
      <c r="BAQ497" s="13">
        <v>3826674500000000</v>
      </c>
      <c r="BAR497" s="13">
        <v>1.14800235E+17</v>
      </c>
      <c r="BAS497" s="13">
        <v>1148002350000</v>
      </c>
      <c r="BAT497" s="13">
        <v>1913337250000</v>
      </c>
      <c r="BAU497" s="13">
        <v>4.25E+16</v>
      </c>
      <c r="BAV497" s="13">
        <v>2550000000000000</v>
      </c>
      <c r="BAW497" s="13">
        <v>7.65E+16</v>
      </c>
      <c r="BAX497" s="13">
        <v>765000000000</v>
      </c>
      <c r="BAY497" s="13">
        <v>850000000000</v>
      </c>
      <c r="BAZ497" s="13">
        <v>1.275E+17</v>
      </c>
      <c r="BBA497" s="13">
        <v>8924999999999999</v>
      </c>
      <c r="BBB497" s="13">
        <v>2.6774999999999997E+17</v>
      </c>
      <c r="BBC497" s="13">
        <v>2677500000000</v>
      </c>
      <c r="BBD497" s="13">
        <v>1912500000000.0005</v>
      </c>
      <c r="BBE497" s="14">
        <v>5.8650055012360749</v>
      </c>
      <c r="BBF497" s="14">
        <v>1.8935977170319536</v>
      </c>
      <c r="BBG497" s="14">
        <v>3.6996741291861395</v>
      </c>
      <c r="BBH497" s="14">
        <v>2700.896463879154</v>
      </c>
      <c r="BBI497" s="13">
        <v>844.94370664173402</v>
      </c>
      <c r="BBJ497" s="13">
        <v>2119.0549414097472</v>
      </c>
      <c r="BBK497" s="13">
        <v>2862.7347743289101</v>
      </c>
      <c r="BBL497" s="13">
        <v>3508.9442831113538</v>
      </c>
      <c r="BBM497" s="13">
        <v>45017.614470127271</v>
      </c>
      <c r="BBN497" s="13">
        <v>73945.687589197201</v>
      </c>
      <c r="BBO497" s="15">
        <v>619.01998958058778</v>
      </c>
      <c r="BBP497" s="15">
        <v>816.29588906860488</v>
      </c>
      <c r="BBQ497" s="15">
        <v>775.54784424312425</v>
      </c>
      <c r="BBR497" s="14">
        <v>7.6599543610123373</v>
      </c>
      <c r="BBS497" s="14">
        <v>7.3327399011515775</v>
      </c>
      <c r="BBT497" s="14">
        <v>7.6947765049744277</v>
      </c>
      <c r="BBU497" s="15">
        <v>7.5381758771743179</v>
      </c>
      <c r="BBV497" s="15">
        <v>14.993757668200086</v>
      </c>
      <c r="BBW497" s="15">
        <v>11.377633764976782</v>
      </c>
      <c r="BBX497" s="15">
        <v>397.66462635852088</v>
      </c>
      <c r="BBY497" s="15">
        <v>486.00806464170796</v>
      </c>
      <c r="BBZ497" s="15">
        <v>473.66707249717911</v>
      </c>
      <c r="BCA497" s="14">
        <v>5.8352495095123391</v>
      </c>
      <c r="BCB497" s="14">
        <v>0.74394697373201757</v>
      </c>
      <c r="BCC497" s="14">
        <v>0.17913575648546215</v>
      </c>
      <c r="BCD497" s="14">
        <v>4.4804241846057351E-2</v>
      </c>
      <c r="BCE497" s="14">
        <v>30.781340424235253</v>
      </c>
      <c r="BCF497" s="14">
        <v>4.0069121186856314E-2</v>
      </c>
      <c r="BCG497" s="14">
        <v>5.6273412399325894E-2</v>
      </c>
      <c r="BCH497" s="14">
        <v>2.0197348832814844E-4</v>
      </c>
      <c r="BCI497" s="14">
        <v>17298.801579410159</v>
      </c>
      <c r="BCJ497" s="14">
        <v>8.4423163372916918E-6</v>
      </c>
      <c r="BCK497" s="14">
        <v>14.281597254518632</v>
      </c>
      <c r="BCL497" s="14">
        <v>1.6322404179336565E-6</v>
      </c>
      <c r="BCM497" s="14">
        <v>6.2583711807814154E-8</v>
      </c>
      <c r="BCN497" s="14">
        <v>3.2207485983711023E-2</v>
      </c>
      <c r="BCO497" s="14">
        <v>0.33874287671841269</v>
      </c>
      <c r="BCP497" s="14">
        <v>0.18561686053395943</v>
      </c>
      <c r="BCQ497" s="14">
        <v>6.3356884044143369</v>
      </c>
      <c r="BCR497" s="14">
        <v>0.39034972390636596</v>
      </c>
      <c r="BCS497" s="14">
        <v>0.33339045386960525</v>
      </c>
      <c r="BCT497" s="14">
        <v>0.59687197198539721</v>
      </c>
      <c r="BCU497" s="14">
        <v>0.79497046319201525</v>
      </c>
      <c r="BCV497" s="14">
        <v>0.17411749255553208</v>
      </c>
      <c r="BCW497" s="14">
        <v>13.146519437132524</v>
      </c>
      <c r="BCX497" s="14">
        <v>2.0122404964291962E-2</v>
      </c>
      <c r="BCY497" s="14">
        <v>4.3405447384961195E-2</v>
      </c>
      <c r="BCZ497" s="14">
        <v>7.3453925410635779E-2</v>
      </c>
      <c r="BDA497" s="14">
        <v>2.4962534843524252E-2</v>
      </c>
      <c r="BDB497" s="14">
        <v>2.6913119684090283E-4</v>
      </c>
      <c r="BDC497" s="14">
        <v>15725.496123673684</v>
      </c>
      <c r="BDD497" s="14">
        <v>1.9901272879121051E-5</v>
      </c>
      <c r="BDE497" s="14">
        <v>15.782720364414461</v>
      </c>
      <c r="BDF497" s="14">
        <v>1.6993232319178606E-6</v>
      </c>
      <c r="BDG497" s="14">
        <v>4.5472627524609191E-8</v>
      </c>
      <c r="BDH497" s="14">
        <v>4.367772872186209E-2</v>
      </c>
      <c r="BDI497" s="14">
        <v>3.2615287430088437E-2</v>
      </c>
      <c r="BDJ497" s="14">
        <v>3.1121988889355086E-2</v>
      </c>
      <c r="BDK497" s="14">
        <v>0.20529071732216769</v>
      </c>
      <c r="BDL497" s="14">
        <v>0.12923444748291277</v>
      </c>
      <c r="BDM497" s="14">
        <v>0.28198048875366682</v>
      </c>
      <c r="BDN497" s="14">
        <v>6.8266994300103384E-2</v>
      </c>
      <c r="BDO497" s="14">
        <v>0.1240941724550866</v>
      </c>
      <c r="BDP497" s="14">
        <v>0.19175572267498145</v>
      </c>
      <c r="BDQ497" s="14">
        <v>4.7934124975465018</v>
      </c>
      <c r="BDR497" s="14">
        <v>2.4607531257143314</v>
      </c>
      <c r="BDS497" s="14">
        <v>0.52137248391044189</v>
      </c>
      <c r="BDT497" s="14">
        <v>0.60194285840438166</v>
      </c>
      <c r="BDU497" s="14">
        <v>0.34681198850019868</v>
      </c>
      <c r="BDV497" s="14">
        <v>0.90989952421286091</v>
      </c>
      <c r="BDW497" s="14">
        <v>9.4080848187005156E-2</v>
      </c>
      <c r="BDX497" s="14">
        <v>7.5491432956842708</v>
      </c>
      <c r="BDY497" s="14">
        <v>0.12373749929143471</v>
      </c>
      <c r="BDZ497" s="14">
        <v>13.175975138314209</v>
      </c>
      <c r="BEA497" s="14">
        <v>2.8359994812228641E-2</v>
      </c>
      <c r="BEB497" s="14">
        <v>1.8356349183954387E-2</v>
      </c>
      <c r="BEC497" s="14">
        <v>8.8850326772829655E-2</v>
      </c>
      <c r="BED497" s="14">
        <v>1.1450005847549401E-2</v>
      </c>
      <c r="BEE497" s="14">
        <v>2.4798296748869145E-2</v>
      </c>
      <c r="BEF497" s="14">
        <v>3.0548066755289432E-4</v>
      </c>
      <c r="BEG497" s="14">
        <v>20936.853500389028</v>
      </c>
      <c r="BEH497" s="14">
        <v>2.3956494095392665E-5</v>
      </c>
      <c r="BEI497" s="14">
        <v>11.565233143212637</v>
      </c>
      <c r="BEJ497" s="14">
        <v>1.0733829569396331</v>
      </c>
      <c r="BEK497" s="14">
        <v>3.6904766579082764E-6</v>
      </c>
      <c r="BEL497" s="14">
        <v>6.9009272580138504E-8</v>
      </c>
      <c r="BEM497" s="14">
        <v>4.6219070051512955E-2</v>
      </c>
      <c r="BEN497" s="14">
        <v>3.3892342771127522E-2</v>
      </c>
      <c r="BEO497" s="14">
        <v>4.8801856923977933E-2</v>
      </c>
      <c r="BEP497" s="14">
        <v>0.22533359188670685</v>
      </c>
      <c r="BEQ497" s="14">
        <v>0.35379540848569768</v>
      </c>
      <c r="BER497" s="14">
        <v>0.31985315342505632</v>
      </c>
      <c r="BES497" s="14">
        <v>0.20779097161400908</v>
      </c>
      <c r="BET497" s="14">
        <v>0.10771050149598722</v>
      </c>
      <c r="BEU497" s="26">
        <v>0.45807501686782559</v>
      </c>
    </row>
    <row r="498" spans="2:1503" outlineLevel="1" x14ac:dyDescent="0.35">
      <c r="B498" s="18">
        <v>489</v>
      </c>
      <c r="C498" s="11">
        <v>0</v>
      </c>
      <c r="D498" s="12">
        <v>0</v>
      </c>
      <c r="E498" s="12">
        <v>0</v>
      </c>
      <c r="F498" s="12">
        <v>0</v>
      </c>
      <c r="G498" s="12">
        <v>4.3492382768042559E-5</v>
      </c>
      <c r="H498" s="12">
        <v>0</v>
      </c>
      <c r="I498" s="12">
        <v>0</v>
      </c>
      <c r="J498" s="12">
        <v>0</v>
      </c>
      <c r="K498" s="12">
        <v>0</v>
      </c>
      <c r="L498" s="12">
        <v>0</v>
      </c>
      <c r="M498" s="12">
        <v>0</v>
      </c>
      <c r="N498" s="12">
        <v>0</v>
      </c>
      <c r="O498" s="12">
        <v>-4.3542592687912558E-11</v>
      </c>
      <c r="P498" s="12">
        <v>0</v>
      </c>
      <c r="Q498" s="12">
        <v>0</v>
      </c>
      <c r="R498" s="12">
        <v>0</v>
      </c>
      <c r="S498" s="12">
        <v>0</v>
      </c>
      <c r="T498" s="12">
        <v>0</v>
      </c>
      <c r="U498" s="12">
        <v>0</v>
      </c>
      <c r="V498" s="12">
        <v>0</v>
      </c>
      <c r="W498" s="12">
        <v>0</v>
      </c>
      <c r="X498" s="12">
        <v>0</v>
      </c>
      <c r="Y498" s="12">
        <v>0</v>
      </c>
      <c r="Z498" s="12">
        <v>0</v>
      </c>
      <c r="AA498" s="12">
        <v>0</v>
      </c>
      <c r="AB498" s="12">
        <v>0</v>
      </c>
      <c r="AC498" s="12">
        <v>0</v>
      </c>
      <c r="AD498" s="12">
        <v>0</v>
      </c>
      <c r="AE498" s="12">
        <v>0</v>
      </c>
      <c r="AF498" s="12">
        <v>0</v>
      </c>
      <c r="AG498" s="12">
        <v>0</v>
      </c>
      <c r="AH498" s="12">
        <v>0</v>
      </c>
      <c r="AI498" s="12">
        <v>0</v>
      </c>
      <c r="AJ498" s="12">
        <v>0</v>
      </c>
      <c r="AK498" s="12">
        <v>0</v>
      </c>
      <c r="AL498" s="12">
        <v>0</v>
      </c>
      <c r="AM498" s="12">
        <v>0</v>
      </c>
      <c r="AN498" s="12">
        <v>0</v>
      </c>
      <c r="AO498" s="12">
        <v>0</v>
      </c>
      <c r="AP498" s="12">
        <v>0</v>
      </c>
      <c r="AQ498" s="12">
        <v>0</v>
      </c>
      <c r="AR498" s="12">
        <v>1.1082634476758853E-3</v>
      </c>
      <c r="AS498" s="12">
        <v>0</v>
      </c>
      <c r="AT498" s="12">
        <v>0</v>
      </c>
      <c r="AU498" s="12">
        <v>0</v>
      </c>
      <c r="AV498" s="12">
        <v>0</v>
      </c>
      <c r="AW498" s="12">
        <v>0</v>
      </c>
      <c r="AX498" s="12">
        <v>0</v>
      </c>
      <c r="AY498" s="12">
        <v>0</v>
      </c>
      <c r="AZ498" s="12">
        <v>0</v>
      </c>
      <c r="BA498" s="12">
        <v>-1.2378055253153477E-5</v>
      </c>
      <c r="BB498" s="12">
        <v>3.4576119689646655E-25</v>
      </c>
      <c r="BC498" s="12">
        <v>2.2908015636445509E-24</v>
      </c>
      <c r="BD498" s="12">
        <v>1.5352479148384123E-26</v>
      </c>
      <c r="BE498" s="12">
        <v>0</v>
      </c>
      <c r="BF498" s="12">
        <v>0</v>
      </c>
      <c r="BG498" s="12">
        <v>1.2127562624676726E-28</v>
      </c>
      <c r="BH498" s="12">
        <v>5.5186987195304621E-29</v>
      </c>
      <c r="BI498" s="12">
        <v>1.2127562624676726E-28</v>
      </c>
      <c r="BJ498" s="12">
        <v>7.6592345206567999E-7</v>
      </c>
      <c r="BK498" s="12">
        <v>0</v>
      </c>
      <c r="BL498" s="12">
        <v>0</v>
      </c>
      <c r="BM498" s="12">
        <v>0</v>
      </c>
      <c r="BN498" s="12">
        <v>0</v>
      </c>
      <c r="BO498" s="12">
        <v>0</v>
      </c>
      <c r="BP498" s="12">
        <v>0</v>
      </c>
      <c r="BQ498" s="12">
        <v>0</v>
      </c>
      <c r="BR498" s="12">
        <v>0</v>
      </c>
      <c r="BS498" s="12">
        <v>0</v>
      </c>
      <c r="BT498" s="12">
        <v>0</v>
      </c>
      <c r="BU498" s="12">
        <v>0</v>
      </c>
      <c r="BV498" s="12">
        <v>0</v>
      </c>
      <c r="BW498" s="12">
        <v>0</v>
      </c>
      <c r="BX498" s="12">
        <v>0</v>
      </c>
      <c r="BY498" s="12">
        <v>0</v>
      </c>
      <c r="BZ498" s="12">
        <v>0</v>
      </c>
      <c r="CA498" s="12">
        <v>0</v>
      </c>
      <c r="CB498" s="12">
        <v>0</v>
      </c>
      <c r="CC498" s="12">
        <v>0</v>
      </c>
      <c r="CD498" s="12">
        <v>0</v>
      </c>
      <c r="CE498" s="12">
        <v>0</v>
      </c>
      <c r="CF498" s="12">
        <v>0</v>
      </c>
      <c r="CG498" s="12">
        <v>0</v>
      </c>
      <c r="CH498" s="12">
        <v>0</v>
      </c>
      <c r="CI498" s="12">
        <v>0</v>
      </c>
      <c r="CJ498" s="12">
        <v>0</v>
      </c>
      <c r="CK498" s="12">
        <v>0</v>
      </c>
      <c r="CL498" s="12">
        <v>8.4685266123054557E-9</v>
      </c>
      <c r="CM498" s="12">
        <v>-4.3454620175014744E-9</v>
      </c>
      <c r="CN498" s="12">
        <v>0</v>
      </c>
      <c r="CO498" s="12">
        <v>0</v>
      </c>
      <c r="CP498" s="12">
        <v>0</v>
      </c>
      <c r="CQ498" s="12">
        <v>0</v>
      </c>
      <c r="CR498" s="12">
        <v>0</v>
      </c>
      <c r="CS498" s="12">
        <v>0</v>
      </c>
      <c r="CT498" s="12">
        <v>0</v>
      </c>
      <c r="CU498" s="12">
        <v>0</v>
      </c>
      <c r="CV498" s="12">
        <v>0</v>
      </c>
      <c r="CW498" s="12">
        <v>0</v>
      </c>
      <c r="CX498" s="12">
        <v>0</v>
      </c>
      <c r="CY498" s="12">
        <v>0</v>
      </c>
      <c r="CZ498" s="12">
        <v>0</v>
      </c>
      <c r="DA498" s="12">
        <v>0</v>
      </c>
      <c r="DB498" s="12">
        <v>0</v>
      </c>
      <c r="DC498" s="12">
        <v>0</v>
      </c>
      <c r="DD498" s="12">
        <v>0</v>
      </c>
      <c r="DE498" s="12">
        <v>0</v>
      </c>
      <c r="DF498" s="12">
        <v>0</v>
      </c>
      <c r="DG498" s="12">
        <v>0</v>
      </c>
      <c r="DH498" s="12">
        <v>0</v>
      </c>
      <c r="DI498" s="12">
        <v>0</v>
      </c>
      <c r="DJ498" s="12">
        <v>0</v>
      </c>
      <c r="DK498" s="12">
        <v>0</v>
      </c>
      <c r="DL498" s="12">
        <v>0</v>
      </c>
      <c r="DM498" s="12">
        <v>0</v>
      </c>
      <c r="DN498" s="12">
        <v>0</v>
      </c>
      <c r="DO498" s="12">
        <v>0</v>
      </c>
      <c r="DP498" s="12">
        <v>0</v>
      </c>
      <c r="DQ498" s="12">
        <v>0</v>
      </c>
      <c r="DR498" s="12">
        <v>0</v>
      </c>
      <c r="DS498" s="12">
        <v>0</v>
      </c>
      <c r="DT498" s="12">
        <v>0</v>
      </c>
      <c r="DU498" s="12">
        <v>0</v>
      </c>
      <c r="DV498" s="12">
        <v>0</v>
      </c>
      <c r="DW498" s="12">
        <v>9.3153792735360006E-8</v>
      </c>
      <c r="DX498" s="12">
        <v>4.3454620174984494E-9</v>
      </c>
      <c r="DY498" s="12">
        <v>-7.2216614632007183E-6</v>
      </c>
      <c r="DZ498" s="12">
        <v>0</v>
      </c>
      <c r="EA498" s="12">
        <v>5.2031368326249976E-8</v>
      </c>
      <c r="EB498" s="12">
        <v>0</v>
      </c>
      <c r="EC498" s="12">
        <v>1.2162856200053065E-11</v>
      </c>
      <c r="ED498" s="12">
        <v>1.1775656574256077E-11</v>
      </c>
      <c r="EE498" s="12">
        <v>2.8061933519913791E-11</v>
      </c>
      <c r="EF498" s="12">
        <v>0</v>
      </c>
      <c r="EG498" s="12">
        <v>0</v>
      </c>
      <c r="EH498" s="12">
        <v>0</v>
      </c>
      <c r="EI498" s="12">
        <v>0</v>
      </c>
      <c r="EJ498" s="12">
        <v>0</v>
      </c>
      <c r="EK498" s="12">
        <v>0</v>
      </c>
      <c r="EL498" s="12">
        <v>0</v>
      </c>
      <c r="EM498" s="12">
        <v>0</v>
      </c>
      <c r="EN498" s="12">
        <v>0</v>
      </c>
      <c r="EO498" s="12">
        <v>0</v>
      </c>
      <c r="EP498" s="12">
        <v>0</v>
      </c>
      <c r="EQ498" s="12">
        <v>0</v>
      </c>
      <c r="ER498" s="12">
        <v>0</v>
      </c>
      <c r="ES498" s="12">
        <v>0</v>
      </c>
      <c r="ET498" s="12">
        <v>0</v>
      </c>
      <c r="EU498" s="12">
        <v>0</v>
      </c>
      <c r="EV498" s="12">
        <v>0</v>
      </c>
      <c r="EW498" s="12">
        <v>0</v>
      </c>
      <c r="EX498" s="12">
        <v>0</v>
      </c>
      <c r="EY498" s="12">
        <v>0</v>
      </c>
      <c r="EZ498" s="12">
        <v>0</v>
      </c>
      <c r="FA498" s="12">
        <v>0</v>
      </c>
      <c r="FB498" s="12">
        <v>9.9999999999999995E-21</v>
      </c>
      <c r="FC498" s="12">
        <v>0</v>
      </c>
      <c r="FD498" s="12">
        <v>0</v>
      </c>
      <c r="FE498" s="12">
        <v>0</v>
      </c>
      <c r="FF498" s="12">
        <v>0</v>
      </c>
      <c r="FG498" s="12">
        <v>0</v>
      </c>
      <c r="FH498" s="12">
        <v>3.3872346030012771E-6</v>
      </c>
      <c r="FI498" s="12">
        <v>0</v>
      </c>
      <c r="FJ498" s="12">
        <v>1.9687598746470073E-7</v>
      </c>
      <c r="FK498" s="12">
        <v>-1.0480466446838896E-7</v>
      </c>
      <c r="FL498" s="12">
        <v>0</v>
      </c>
      <c r="FM498" s="12">
        <v>8.9708430913575283E-8</v>
      </c>
      <c r="FN498" s="12">
        <v>0</v>
      </c>
      <c r="FO498" s="12">
        <v>0</v>
      </c>
      <c r="FP498" s="12">
        <v>0</v>
      </c>
      <c r="FQ498" s="12">
        <v>0</v>
      </c>
      <c r="FR498" s="12">
        <v>7.0154091735424073E-9</v>
      </c>
      <c r="FS498" s="12">
        <v>0</v>
      </c>
      <c r="FT498" s="12">
        <v>0</v>
      </c>
      <c r="FU498" s="12">
        <v>0</v>
      </c>
      <c r="FV498" s="12">
        <v>0</v>
      </c>
      <c r="FW498" s="12">
        <v>0</v>
      </c>
      <c r="FX498" s="12">
        <v>0</v>
      </c>
      <c r="FY498" s="12">
        <v>0</v>
      </c>
      <c r="FZ498" s="12">
        <v>0</v>
      </c>
      <c r="GA498" s="12">
        <v>0</v>
      </c>
      <c r="GB498" s="12">
        <v>0</v>
      </c>
      <c r="GC498" s="12">
        <v>0</v>
      </c>
      <c r="GD498" s="12">
        <v>0</v>
      </c>
      <c r="GE498" s="12">
        <v>0</v>
      </c>
      <c r="GF498" s="12">
        <v>0</v>
      </c>
      <c r="GG498" s="12">
        <v>0</v>
      </c>
      <c r="GH498" s="12">
        <v>0</v>
      </c>
      <c r="GI498" s="12">
        <v>0</v>
      </c>
      <c r="GJ498" s="12">
        <v>0</v>
      </c>
      <c r="GK498" s="12">
        <v>0</v>
      </c>
      <c r="GL498" s="12">
        <v>0</v>
      </c>
      <c r="GM498" s="12">
        <v>0</v>
      </c>
      <c r="GN498" s="12">
        <v>0</v>
      </c>
      <c r="GO498" s="12">
        <v>0</v>
      </c>
      <c r="GP498" s="12">
        <v>0</v>
      </c>
      <c r="GQ498" s="12">
        <v>0</v>
      </c>
      <c r="GR498" s="12">
        <v>0</v>
      </c>
      <c r="GS498" s="12">
        <v>0</v>
      </c>
      <c r="GT498" s="12">
        <v>0</v>
      </c>
      <c r="GU498" s="12">
        <v>7.0247854757360174E-6</v>
      </c>
      <c r="GV498" s="12">
        <v>0</v>
      </c>
      <c r="GW498" s="12">
        <v>-5.4561097725894943E-8</v>
      </c>
      <c r="GX498" s="12">
        <v>0</v>
      </c>
      <c r="GY498" s="12">
        <v>0</v>
      </c>
      <c r="GZ498" s="12">
        <v>0</v>
      </c>
      <c r="HA498" s="12">
        <v>0</v>
      </c>
      <c r="HB498" s="12">
        <v>0</v>
      </c>
      <c r="HC498" s="12">
        <v>0</v>
      </c>
      <c r="HD498" s="12">
        <v>0</v>
      </c>
      <c r="HE498" s="12">
        <v>0</v>
      </c>
      <c r="HF498" s="12">
        <v>0</v>
      </c>
      <c r="HG498" s="12">
        <v>0</v>
      </c>
      <c r="HH498" s="12">
        <v>0</v>
      </c>
      <c r="HI498" s="12">
        <v>0</v>
      </c>
      <c r="HJ498" s="12">
        <v>0</v>
      </c>
      <c r="HK498" s="12">
        <v>0</v>
      </c>
      <c r="HL498" s="12">
        <v>0</v>
      </c>
      <c r="HM498" s="12">
        <v>0</v>
      </c>
      <c r="HN498" s="12">
        <v>0</v>
      </c>
      <c r="HO498" s="12">
        <v>0</v>
      </c>
      <c r="HP498" s="12">
        <v>0</v>
      </c>
      <c r="HQ498" s="12">
        <v>0</v>
      </c>
      <c r="HR498" s="12">
        <v>0</v>
      </c>
      <c r="HS498" s="12">
        <v>0</v>
      </c>
      <c r="HT498" s="12">
        <v>0</v>
      </c>
      <c r="HU498" s="12">
        <v>0</v>
      </c>
      <c r="HV498" s="12">
        <v>0</v>
      </c>
      <c r="HW498" s="12">
        <v>0</v>
      </c>
      <c r="HX498" s="12">
        <v>0</v>
      </c>
      <c r="HY498" s="12">
        <v>0</v>
      </c>
      <c r="HZ498" s="12">
        <v>0</v>
      </c>
      <c r="IA498" s="12">
        <v>0</v>
      </c>
      <c r="IB498" s="12">
        <v>0</v>
      </c>
      <c r="IC498" s="12">
        <v>0</v>
      </c>
      <c r="ID498" s="12">
        <v>0</v>
      </c>
      <c r="IE498" s="12">
        <v>0</v>
      </c>
      <c r="IF498" s="12">
        <v>0</v>
      </c>
      <c r="IG498" s="12">
        <v>7.3094877737420052E-8</v>
      </c>
      <c r="IH498" s="12">
        <v>0</v>
      </c>
      <c r="II498" s="12">
        <v>-8.9708430913579267E-8</v>
      </c>
      <c r="IJ498" s="12">
        <v>0</v>
      </c>
      <c r="IK498" s="12">
        <v>0</v>
      </c>
      <c r="IL498" s="12">
        <v>0</v>
      </c>
      <c r="IM498" s="12">
        <v>0</v>
      </c>
      <c r="IN498" s="12">
        <v>0</v>
      </c>
      <c r="IO498" s="12">
        <v>0</v>
      </c>
      <c r="IP498" s="12">
        <v>0</v>
      </c>
      <c r="IQ498" s="12">
        <v>0</v>
      </c>
      <c r="IR498" s="12">
        <v>0</v>
      </c>
      <c r="IS498" s="12">
        <v>0</v>
      </c>
      <c r="IT498" s="12">
        <v>0</v>
      </c>
      <c r="IU498" s="12">
        <v>0</v>
      </c>
      <c r="IV498" s="12">
        <v>0</v>
      </c>
      <c r="IW498" s="12">
        <v>0</v>
      </c>
      <c r="IX498" s="12">
        <v>0</v>
      </c>
      <c r="IY498" s="12">
        <v>0</v>
      </c>
      <c r="IZ498" s="12">
        <v>0</v>
      </c>
      <c r="JA498" s="12">
        <v>0</v>
      </c>
      <c r="JB498" s="12">
        <v>0</v>
      </c>
      <c r="JC498" s="12">
        <v>0</v>
      </c>
      <c r="JD498" s="12">
        <v>0</v>
      </c>
      <c r="JE498" s="12">
        <v>0</v>
      </c>
      <c r="JF498" s="12">
        <v>0</v>
      </c>
      <c r="JG498" s="12">
        <v>0</v>
      </c>
      <c r="JH498" s="12">
        <v>0</v>
      </c>
      <c r="JI498" s="12">
        <v>0</v>
      </c>
      <c r="JJ498" s="12">
        <v>0</v>
      </c>
      <c r="JK498" s="12">
        <v>0</v>
      </c>
      <c r="JL498" s="12">
        <v>0</v>
      </c>
      <c r="JM498" s="12">
        <v>0</v>
      </c>
      <c r="JN498" s="12">
        <v>0</v>
      </c>
      <c r="JO498" s="12">
        <v>9.1460087394519537E-7</v>
      </c>
      <c r="JP498" s="12">
        <v>0</v>
      </c>
      <c r="JQ498" s="12">
        <v>0</v>
      </c>
      <c r="JR498" s="12">
        <v>0</v>
      </c>
      <c r="JS498" s="12">
        <v>0</v>
      </c>
      <c r="JT498" s="12">
        <v>0</v>
      </c>
      <c r="JU498" s="12">
        <v>-1.2165235938630257E-11</v>
      </c>
      <c r="JV498" s="12">
        <v>0</v>
      </c>
      <c r="JW498" s="12">
        <v>0</v>
      </c>
      <c r="JX498" s="12">
        <v>0</v>
      </c>
      <c r="JY498" s="12">
        <v>0</v>
      </c>
      <c r="JZ498" s="12">
        <v>0</v>
      </c>
      <c r="KA498" s="12">
        <v>0</v>
      </c>
      <c r="KB498" s="12">
        <v>0</v>
      </c>
      <c r="KC498" s="12">
        <v>0</v>
      </c>
      <c r="KD498" s="12">
        <v>0</v>
      </c>
      <c r="KE498" s="12">
        <v>0</v>
      </c>
      <c r="KF498" s="12">
        <v>0</v>
      </c>
      <c r="KG498" s="12">
        <v>0</v>
      </c>
      <c r="KH498" s="12">
        <v>0</v>
      </c>
      <c r="KI498" s="12">
        <v>0</v>
      </c>
      <c r="KJ498" s="12">
        <v>0</v>
      </c>
      <c r="KK498" s="12">
        <v>0</v>
      </c>
      <c r="KL498" s="12">
        <v>0</v>
      </c>
      <c r="KM498" s="12">
        <v>0</v>
      </c>
      <c r="KN498" s="12">
        <v>0</v>
      </c>
      <c r="KO498" s="12">
        <v>0</v>
      </c>
      <c r="KP498" s="12">
        <v>0</v>
      </c>
      <c r="KQ498" s="12">
        <v>0</v>
      </c>
      <c r="KR498" s="12">
        <v>0</v>
      </c>
      <c r="KS498" s="12">
        <v>0</v>
      </c>
      <c r="KT498" s="12">
        <v>0</v>
      </c>
      <c r="KU498" s="12">
        <v>0</v>
      </c>
      <c r="KV498" s="12">
        <v>0</v>
      </c>
      <c r="KW498" s="12">
        <v>0</v>
      </c>
      <c r="KX498" s="12">
        <v>0</v>
      </c>
      <c r="KY498" s="12">
        <v>0</v>
      </c>
      <c r="KZ498" s="12">
        <v>2.0324463865448782E-6</v>
      </c>
      <c r="LA498" s="12">
        <v>0</v>
      </c>
      <c r="LB498" s="12">
        <v>0</v>
      </c>
      <c r="LC498" s="12">
        <v>0</v>
      </c>
      <c r="LD498" s="12">
        <v>0</v>
      </c>
      <c r="LE498" s="12">
        <v>0</v>
      </c>
      <c r="LF498" s="12">
        <v>0</v>
      </c>
      <c r="LG498" s="12">
        <v>-1.1781968565510702E-11</v>
      </c>
      <c r="LH498" s="12">
        <v>0</v>
      </c>
      <c r="LI498" s="12">
        <v>0</v>
      </c>
      <c r="LJ498" s="12">
        <v>0</v>
      </c>
      <c r="LK498" s="12">
        <v>0</v>
      </c>
      <c r="LL498" s="12">
        <v>0</v>
      </c>
      <c r="LM498" s="12">
        <v>0</v>
      </c>
      <c r="LN498" s="12">
        <v>0</v>
      </c>
      <c r="LO498" s="12">
        <v>0</v>
      </c>
      <c r="LP498" s="12">
        <v>0</v>
      </c>
      <c r="LQ498" s="12">
        <v>0</v>
      </c>
      <c r="LR498" s="12">
        <v>0</v>
      </c>
      <c r="LS498" s="12">
        <v>0</v>
      </c>
      <c r="LT498" s="12">
        <v>0</v>
      </c>
      <c r="LU498" s="12">
        <v>0</v>
      </c>
      <c r="LV498" s="12">
        <v>0</v>
      </c>
      <c r="LW498" s="12">
        <v>0</v>
      </c>
      <c r="LX498" s="12">
        <v>0</v>
      </c>
      <c r="LY498" s="12">
        <v>0</v>
      </c>
      <c r="LZ498" s="12">
        <v>0</v>
      </c>
      <c r="MA498" s="12">
        <v>0</v>
      </c>
      <c r="MB498" s="12">
        <v>0</v>
      </c>
      <c r="MC498" s="12">
        <v>0</v>
      </c>
      <c r="MD498" s="12">
        <v>0</v>
      </c>
      <c r="ME498" s="12">
        <v>0</v>
      </c>
      <c r="MF498" s="12">
        <v>0</v>
      </c>
      <c r="MG498" s="12">
        <v>0</v>
      </c>
      <c r="MH498" s="12">
        <v>0</v>
      </c>
      <c r="MI498" s="12">
        <v>0</v>
      </c>
      <c r="MJ498" s="12">
        <v>0</v>
      </c>
      <c r="MK498" s="12">
        <v>3.3874106442414642E-7</v>
      </c>
      <c r="ML498" s="12">
        <v>0</v>
      </c>
      <c r="MM498" s="12">
        <v>0</v>
      </c>
      <c r="MN498" s="12">
        <v>0</v>
      </c>
      <c r="MO498" s="12">
        <v>0</v>
      </c>
      <c r="MP498" s="12">
        <v>0</v>
      </c>
      <c r="MQ498" s="12">
        <v>0</v>
      </c>
      <c r="MR498" s="12">
        <v>0</v>
      </c>
      <c r="MS498" s="12">
        <v>-2.8068106842118911E-11</v>
      </c>
      <c r="MT498" s="12">
        <v>0</v>
      </c>
      <c r="MU498" s="12">
        <v>0</v>
      </c>
      <c r="MV498" s="12">
        <v>0</v>
      </c>
      <c r="MW498" s="12">
        <v>0</v>
      </c>
      <c r="MX498" s="12">
        <v>0</v>
      </c>
      <c r="MY498" s="12">
        <v>0</v>
      </c>
      <c r="MZ498" s="12">
        <v>0</v>
      </c>
      <c r="NA498" s="12">
        <v>0</v>
      </c>
      <c r="NB498" s="12">
        <v>0</v>
      </c>
      <c r="NC498" s="12">
        <v>0</v>
      </c>
      <c r="ND498" s="12">
        <v>0</v>
      </c>
      <c r="NE498" s="12">
        <v>0</v>
      </c>
      <c r="NF498" s="12">
        <v>0</v>
      </c>
      <c r="NG498" s="12">
        <v>0</v>
      </c>
      <c r="NH498" s="12">
        <v>0</v>
      </c>
      <c r="NI498" s="12">
        <v>0</v>
      </c>
      <c r="NJ498" s="12">
        <v>0</v>
      </c>
      <c r="NK498" s="12">
        <v>0</v>
      </c>
      <c r="NL498" s="12">
        <v>0</v>
      </c>
      <c r="NM498" s="12">
        <v>0</v>
      </c>
      <c r="NN498" s="12">
        <v>0</v>
      </c>
      <c r="NO498" s="12">
        <v>0</v>
      </c>
      <c r="NP498" s="12">
        <v>0</v>
      </c>
      <c r="NQ498" s="12">
        <v>0</v>
      </c>
      <c r="NR498" s="12">
        <v>0</v>
      </c>
      <c r="NS498" s="12">
        <v>0</v>
      </c>
      <c r="NT498" s="12">
        <v>0</v>
      </c>
      <c r="NU498" s="12">
        <v>0</v>
      </c>
      <c r="NV498" s="12">
        <v>5.5761106461416609E-6</v>
      </c>
      <c r="NW498" s="12">
        <v>0</v>
      </c>
      <c r="NX498" s="12">
        <v>0</v>
      </c>
      <c r="NY498" s="12">
        <v>0</v>
      </c>
      <c r="NZ498" s="12">
        <v>0</v>
      </c>
      <c r="OA498" s="12">
        <v>0</v>
      </c>
      <c r="OB498" s="12">
        <v>0</v>
      </c>
      <c r="OC498" s="12">
        <v>0</v>
      </c>
      <c r="OD498" s="12">
        <v>0</v>
      </c>
      <c r="OE498" s="12">
        <v>-9.3781195688985265E-6</v>
      </c>
      <c r="OF498" s="12">
        <v>3.1671609909056345E-26</v>
      </c>
      <c r="OG498" s="12">
        <v>0</v>
      </c>
      <c r="OH498" s="12">
        <v>0</v>
      </c>
      <c r="OI498" s="12">
        <v>3.4897571214921589E-28</v>
      </c>
      <c r="OJ498" s="12">
        <v>5.1925638918420895E-7</v>
      </c>
      <c r="OK498" s="12">
        <v>0</v>
      </c>
      <c r="OL498" s="12">
        <v>0</v>
      </c>
      <c r="OM498" s="12">
        <v>0</v>
      </c>
      <c r="ON498" s="12">
        <v>0</v>
      </c>
      <c r="OO498" s="12">
        <v>2.9979281607393609E-7</v>
      </c>
      <c r="OP498" s="12">
        <v>0</v>
      </c>
      <c r="OQ498" s="12">
        <v>0</v>
      </c>
      <c r="OR498" s="12">
        <v>0</v>
      </c>
      <c r="OS498" s="12">
        <v>0</v>
      </c>
      <c r="OT498" s="12">
        <v>0</v>
      </c>
      <c r="OU498" s="12">
        <v>0</v>
      </c>
      <c r="OV498" s="12">
        <v>0</v>
      </c>
      <c r="OW498" s="12">
        <v>0</v>
      </c>
      <c r="OX498" s="12">
        <v>0</v>
      </c>
      <c r="OY498" s="12">
        <v>0</v>
      </c>
      <c r="OZ498" s="12">
        <v>0</v>
      </c>
      <c r="PA498" s="12">
        <v>0</v>
      </c>
      <c r="PB498" s="12">
        <v>0</v>
      </c>
      <c r="PC498" s="12">
        <v>0</v>
      </c>
      <c r="PD498" s="12">
        <v>0</v>
      </c>
      <c r="PE498" s="12">
        <v>0</v>
      </c>
      <c r="PF498" s="12">
        <v>0</v>
      </c>
      <c r="PG498" s="12">
        <v>0</v>
      </c>
      <c r="PH498" s="12">
        <v>0</v>
      </c>
      <c r="PI498" s="12">
        <v>0</v>
      </c>
      <c r="PJ498" s="12">
        <v>3.1709739455805115E-8</v>
      </c>
      <c r="PK498" s="12">
        <v>0</v>
      </c>
      <c r="PL498" s="12">
        <v>0</v>
      </c>
      <c r="PM498" s="12">
        <v>0</v>
      </c>
      <c r="PN498" s="12">
        <v>0</v>
      </c>
      <c r="PO498" s="12">
        <v>0</v>
      </c>
      <c r="PP498" s="12">
        <v>3.9120221004804228E-6</v>
      </c>
      <c r="PQ498" s="12">
        <v>-2.9585017167303753E-7</v>
      </c>
      <c r="PR498" s="12">
        <v>8.3212078822867434E-9</v>
      </c>
      <c r="PS498" s="12">
        <v>0</v>
      </c>
      <c r="PT498" s="12">
        <v>2.4973764014524413E-11</v>
      </c>
      <c r="PU498" s="12">
        <v>0</v>
      </c>
      <c r="PV498" s="12">
        <v>0</v>
      </c>
      <c r="PW498" s="12">
        <v>0</v>
      </c>
      <c r="PX498" s="12">
        <v>0</v>
      </c>
      <c r="PY498" s="12">
        <v>0</v>
      </c>
      <c r="PZ498" s="12">
        <v>0</v>
      </c>
      <c r="QA498" s="12">
        <v>1.6806722689075633E-8</v>
      </c>
      <c r="QB498" s="12">
        <v>0</v>
      </c>
      <c r="QC498" s="12">
        <v>0</v>
      </c>
      <c r="QD498" s="12">
        <v>0</v>
      </c>
      <c r="QE498" s="12">
        <v>-1.6667116412624585</v>
      </c>
      <c r="QF498" s="12">
        <v>1.002875749381772E-25</v>
      </c>
      <c r="QG498" s="12">
        <v>3.6024827115355513E-17</v>
      </c>
      <c r="QH498" s="12">
        <v>0</v>
      </c>
      <c r="QI498" s="12">
        <v>2.7587237699084293E-4</v>
      </c>
      <c r="QJ498" s="12">
        <v>0</v>
      </c>
      <c r="QK498" s="12">
        <v>0</v>
      </c>
      <c r="QL498" s="12">
        <v>0</v>
      </c>
      <c r="QM498" s="12">
        <v>0</v>
      </c>
      <c r="QN498" s="12">
        <v>0</v>
      </c>
      <c r="QO498" s="12">
        <v>0</v>
      </c>
      <c r="QP498" s="12">
        <v>0</v>
      </c>
      <c r="QQ498" s="12">
        <v>0</v>
      </c>
      <c r="QR498" s="12">
        <v>0</v>
      </c>
      <c r="QS498" s="12">
        <v>0</v>
      </c>
      <c r="QT498" s="12">
        <v>0</v>
      </c>
      <c r="QU498" s="12">
        <v>0</v>
      </c>
      <c r="QV498" s="12">
        <v>0</v>
      </c>
      <c r="QW498" s="12">
        <v>0</v>
      </c>
      <c r="QX498" s="12">
        <v>0</v>
      </c>
      <c r="QY498" s="12">
        <v>0</v>
      </c>
      <c r="QZ498" s="12">
        <v>0</v>
      </c>
      <c r="RA498" s="12">
        <v>0</v>
      </c>
      <c r="RB498" s="12">
        <v>0</v>
      </c>
      <c r="RC498" s="12">
        <v>0</v>
      </c>
      <c r="RD498" s="12">
        <v>0</v>
      </c>
      <c r="RE498" s="12">
        <v>0</v>
      </c>
      <c r="RF498" s="12">
        <v>0</v>
      </c>
      <c r="RG498" s="12">
        <v>0</v>
      </c>
      <c r="RH498" s="12">
        <v>0</v>
      </c>
      <c r="RI498" s="12">
        <v>0</v>
      </c>
      <c r="RJ498" s="12">
        <v>0</v>
      </c>
      <c r="RK498" s="12">
        <v>0</v>
      </c>
      <c r="RL498" s="12">
        <v>0</v>
      </c>
      <c r="RM498" s="12">
        <v>0</v>
      </c>
      <c r="RN498" s="12">
        <v>0</v>
      </c>
      <c r="RO498" s="12">
        <v>0</v>
      </c>
      <c r="RP498" s="12">
        <v>0.13304643421997375</v>
      </c>
      <c r="RQ498" s="12">
        <v>-3.4123813194215359E-6</v>
      </c>
      <c r="RR498" s="12">
        <v>2.2287755046469887E-11</v>
      </c>
      <c r="RS498" s="12">
        <v>2.5165313222249207E-2</v>
      </c>
      <c r="RT498" s="12">
        <v>0</v>
      </c>
      <c r="RU498" s="12">
        <v>0</v>
      </c>
      <c r="RV498" s="12">
        <v>0</v>
      </c>
      <c r="RW498" s="12">
        <v>0</v>
      </c>
      <c r="RX498" s="12">
        <v>0</v>
      </c>
      <c r="RY498" s="12">
        <v>0</v>
      </c>
      <c r="RZ498" s="12">
        <v>0</v>
      </c>
      <c r="SA498" s="12">
        <v>0</v>
      </c>
      <c r="SB498" s="12">
        <v>0</v>
      </c>
      <c r="SC498" s="12">
        <v>0</v>
      </c>
      <c r="SD498" s="12">
        <v>0</v>
      </c>
      <c r="SE498" s="12">
        <v>0</v>
      </c>
      <c r="SF498" s="12">
        <v>0</v>
      </c>
      <c r="SG498" s="12">
        <v>0</v>
      </c>
      <c r="SH498" s="12">
        <v>0</v>
      </c>
      <c r="SI498" s="12">
        <v>0</v>
      </c>
      <c r="SJ498" s="12">
        <v>0</v>
      </c>
      <c r="SK498" s="12">
        <v>0</v>
      </c>
      <c r="SL498" s="12">
        <v>0</v>
      </c>
      <c r="SM498" s="12">
        <v>0</v>
      </c>
      <c r="SN498" s="12">
        <v>0</v>
      </c>
      <c r="SO498" s="12">
        <v>0</v>
      </c>
      <c r="SP498" s="12">
        <v>0</v>
      </c>
      <c r="SQ498" s="12">
        <v>0</v>
      </c>
      <c r="SR498" s="12">
        <v>0</v>
      </c>
      <c r="SS498" s="12">
        <v>0</v>
      </c>
      <c r="ST498" s="12">
        <v>0</v>
      </c>
      <c r="SU498" s="12">
        <v>0</v>
      </c>
      <c r="SV498" s="12">
        <v>0</v>
      </c>
      <c r="SW498" s="12">
        <v>0</v>
      </c>
      <c r="SX498" s="12">
        <v>0</v>
      </c>
      <c r="SY498" s="12">
        <v>0</v>
      </c>
      <c r="SZ498" s="12">
        <v>0</v>
      </c>
      <c r="TA498" s="12">
        <v>1.5300339935296974</v>
      </c>
      <c r="TB498" s="12">
        <v>0</v>
      </c>
      <c r="TC498" s="12">
        <v>-2.229015357150797E-11</v>
      </c>
      <c r="TD498" s="12">
        <v>0</v>
      </c>
      <c r="TE498" s="12">
        <v>0</v>
      </c>
      <c r="TF498" s="12">
        <v>0</v>
      </c>
      <c r="TG498" s="12">
        <v>0</v>
      </c>
      <c r="TH498" s="12">
        <v>0</v>
      </c>
      <c r="TI498" s="12">
        <v>0</v>
      </c>
      <c r="TJ498" s="12">
        <v>0</v>
      </c>
      <c r="TK498" s="12">
        <v>0</v>
      </c>
      <c r="TL498" s="12">
        <v>0</v>
      </c>
      <c r="TM498" s="12">
        <v>0</v>
      </c>
      <c r="TN498" s="12">
        <v>0</v>
      </c>
      <c r="TO498" s="12">
        <v>0</v>
      </c>
      <c r="TP498" s="12">
        <v>0</v>
      </c>
      <c r="TQ498" s="12">
        <v>0</v>
      </c>
      <c r="TR498" s="12">
        <v>0</v>
      </c>
      <c r="TS498" s="12">
        <v>0</v>
      </c>
      <c r="TT498" s="12">
        <v>0</v>
      </c>
      <c r="TU498" s="12">
        <v>0</v>
      </c>
      <c r="TV498" s="12">
        <v>0</v>
      </c>
      <c r="TW498" s="12">
        <v>0</v>
      </c>
      <c r="TX498" s="12">
        <v>0</v>
      </c>
      <c r="TY498" s="12">
        <v>0</v>
      </c>
      <c r="TZ498" s="12">
        <v>0</v>
      </c>
      <c r="UA498" s="12">
        <v>0</v>
      </c>
      <c r="UB498" s="12">
        <v>0</v>
      </c>
      <c r="UC498" s="12">
        <v>0</v>
      </c>
      <c r="UD498" s="12">
        <v>0</v>
      </c>
      <c r="UE498" s="12">
        <v>0</v>
      </c>
      <c r="UF498" s="12">
        <v>0</v>
      </c>
      <c r="UG498" s="12">
        <v>0</v>
      </c>
      <c r="UH498" s="12">
        <v>0</v>
      </c>
      <c r="UI498" s="12">
        <v>0</v>
      </c>
      <c r="UJ498" s="12">
        <v>0</v>
      </c>
      <c r="UK498" s="12">
        <v>0</v>
      </c>
      <c r="UL498" s="12">
        <v>0</v>
      </c>
      <c r="UM498" s="12">
        <v>3.388327276820443E-6</v>
      </c>
      <c r="UN498" s="12">
        <v>0</v>
      </c>
      <c r="UO498" s="12">
        <v>-2.5165314671136665E-2</v>
      </c>
      <c r="UP498" s="12">
        <v>0</v>
      </c>
      <c r="UQ498" s="12">
        <v>0</v>
      </c>
      <c r="UR498" s="12">
        <v>0</v>
      </c>
      <c r="US498" s="12">
        <v>0</v>
      </c>
      <c r="UT498" s="12">
        <v>0</v>
      </c>
      <c r="UU498" s="12">
        <v>0</v>
      </c>
      <c r="UV498" s="12">
        <v>0</v>
      </c>
      <c r="UW498" s="12">
        <v>0</v>
      </c>
      <c r="UX498" s="12">
        <v>0</v>
      </c>
      <c r="UY498" s="12">
        <v>0</v>
      </c>
      <c r="UZ498" s="12">
        <v>0</v>
      </c>
      <c r="VA498" s="12">
        <v>0</v>
      </c>
      <c r="VB498" s="12">
        <v>0</v>
      </c>
      <c r="VC498" s="12">
        <v>0</v>
      </c>
      <c r="VD498" s="12">
        <v>0</v>
      </c>
      <c r="VE498" s="12">
        <v>0</v>
      </c>
      <c r="VF498" s="12">
        <v>0</v>
      </c>
      <c r="VG498" s="12">
        <v>0</v>
      </c>
      <c r="VH498" s="12">
        <v>0</v>
      </c>
      <c r="VI498" s="12">
        <v>0</v>
      </c>
      <c r="VJ498" s="12">
        <v>0</v>
      </c>
      <c r="VK498" s="12">
        <v>0</v>
      </c>
      <c r="VL498" s="12">
        <v>0</v>
      </c>
      <c r="VM498" s="12">
        <v>0</v>
      </c>
      <c r="VN498" s="12">
        <v>0</v>
      </c>
      <c r="VO498" s="12">
        <v>0</v>
      </c>
      <c r="VP498" s="12">
        <v>0</v>
      </c>
      <c r="VQ498" s="12">
        <v>0</v>
      </c>
      <c r="VR498" s="12">
        <v>0</v>
      </c>
      <c r="VS498" s="12">
        <v>0</v>
      </c>
      <c r="VT498" s="12">
        <v>0</v>
      </c>
      <c r="VU498" s="12">
        <v>0</v>
      </c>
      <c r="VV498" s="12">
        <v>0</v>
      </c>
      <c r="VW498" s="12">
        <v>3.6312131464614778E-3</v>
      </c>
      <c r="VX498" s="12">
        <v>0</v>
      </c>
      <c r="VY498" s="12">
        <v>0</v>
      </c>
      <c r="VZ498" s="12">
        <v>0</v>
      </c>
      <c r="WA498" s="12">
        <v>-1.4591230578343934E-3</v>
      </c>
      <c r="WB498" s="12">
        <v>3.2160970342395784E-25</v>
      </c>
      <c r="WC498" s="12">
        <v>8.287568453812767E-25</v>
      </c>
      <c r="WD498" s="12">
        <v>1.0126949208626151E-24</v>
      </c>
      <c r="WE498" s="12">
        <v>0</v>
      </c>
      <c r="WF498" s="12">
        <v>0</v>
      </c>
      <c r="WG498" s="12">
        <v>2.6129726609675264E-28</v>
      </c>
      <c r="WH498" s="12">
        <v>1.6920623404321309E-29</v>
      </c>
      <c r="WI498" s="12">
        <v>2.4353572529825034E-28</v>
      </c>
      <c r="WJ498" s="12">
        <v>2.6933033866825461E-8</v>
      </c>
      <c r="WK498" s="12">
        <v>0</v>
      </c>
      <c r="WL498" s="12">
        <v>0</v>
      </c>
      <c r="WM498" s="12">
        <v>0</v>
      </c>
      <c r="WN498" s="12">
        <v>0</v>
      </c>
      <c r="WO498" s="12">
        <v>0</v>
      </c>
      <c r="WP498" s="12">
        <v>0</v>
      </c>
      <c r="WQ498" s="12">
        <v>0</v>
      </c>
      <c r="WR498" s="12">
        <v>0</v>
      </c>
      <c r="WS498" s="12">
        <v>0</v>
      </c>
      <c r="WT498" s="12">
        <v>0</v>
      </c>
      <c r="WU498" s="12">
        <v>0</v>
      </c>
      <c r="WV498" s="12">
        <v>0</v>
      </c>
      <c r="WW498" s="12">
        <v>0</v>
      </c>
      <c r="WX498" s="12">
        <v>0</v>
      </c>
      <c r="WY498" s="12">
        <v>0</v>
      </c>
      <c r="WZ498" s="12">
        <v>0</v>
      </c>
      <c r="XA498" s="12">
        <v>0</v>
      </c>
      <c r="XB498" s="12">
        <v>0</v>
      </c>
      <c r="XC498" s="12">
        <v>0</v>
      </c>
      <c r="XD498" s="12">
        <v>0</v>
      </c>
      <c r="XE498" s="12">
        <v>0</v>
      </c>
      <c r="XF498" s="12">
        <v>0</v>
      </c>
      <c r="XG498" s="12">
        <v>0</v>
      </c>
      <c r="XH498" s="12">
        <v>0</v>
      </c>
      <c r="XI498" s="12">
        <v>0</v>
      </c>
      <c r="XJ498" s="12">
        <v>0</v>
      </c>
      <c r="XK498" s="12">
        <v>0</v>
      </c>
      <c r="XL498" s="12">
        <v>7.4986866842830345E-25</v>
      </c>
      <c r="XM498" s="12">
        <v>-1.2886393309280241E-20</v>
      </c>
      <c r="XN498" s="12">
        <v>0</v>
      </c>
      <c r="XO498" s="12">
        <v>0</v>
      </c>
      <c r="XP498" s="12">
        <v>0</v>
      </c>
      <c r="XQ498" s="12">
        <v>0</v>
      </c>
      <c r="XR498" s="12">
        <v>0</v>
      </c>
      <c r="XS498" s="12">
        <v>0</v>
      </c>
      <c r="XT498" s="12">
        <v>0</v>
      </c>
      <c r="XU498" s="12">
        <v>0</v>
      </c>
      <c r="XV498" s="12">
        <v>0</v>
      </c>
      <c r="XW498" s="12">
        <v>0</v>
      </c>
      <c r="XX498" s="12">
        <v>0</v>
      </c>
      <c r="XY498" s="12">
        <v>0</v>
      </c>
      <c r="XZ498" s="12">
        <v>0</v>
      </c>
      <c r="YA498" s="12">
        <v>0</v>
      </c>
      <c r="YB498" s="12">
        <v>0</v>
      </c>
      <c r="YC498" s="12">
        <v>0</v>
      </c>
      <c r="YD498" s="12">
        <v>0</v>
      </c>
      <c r="YE498" s="12">
        <v>0</v>
      </c>
      <c r="YF498" s="12">
        <v>0</v>
      </c>
      <c r="YG498" s="12">
        <v>0</v>
      </c>
      <c r="YH498" s="12">
        <v>0</v>
      </c>
      <c r="YI498" s="12">
        <v>0</v>
      </c>
      <c r="YJ498" s="12">
        <v>0</v>
      </c>
      <c r="YK498" s="12">
        <v>0</v>
      </c>
      <c r="YL498" s="12">
        <v>0</v>
      </c>
      <c r="YM498" s="12">
        <v>0</v>
      </c>
      <c r="YN498" s="12">
        <v>0</v>
      </c>
      <c r="YO498" s="12">
        <v>0</v>
      </c>
      <c r="YP498" s="12">
        <v>0</v>
      </c>
      <c r="YQ498" s="12">
        <v>0</v>
      </c>
      <c r="YR498" s="12">
        <v>0</v>
      </c>
      <c r="YS498" s="12">
        <v>0</v>
      </c>
      <c r="YT498" s="12">
        <v>2.4054042601092979E-8</v>
      </c>
      <c r="YU498" s="12">
        <v>0</v>
      </c>
      <c r="YV498" s="12">
        <v>0</v>
      </c>
      <c r="YW498" s="12">
        <v>1.7996848042279282E-5</v>
      </c>
      <c r="YX498" s="12">
        <v>9.9999999999999995E-21</v>
      </c>
      <c r="YY498" s="12">
        <v>-9.8950539650828543E-6</v>
      </c>
      <c r="YZ498" s="12">
        <v>0</v>
      </c>
      <c r="ZA498" s="12">
        <v>2.4294747507666235E-8</v>
      </c>
      <c r="ZB498" s="12">
        <v>0</v>
      </c>
      <c r="ZC498" s="12">
        <v>1.8174609564643663E-11</v>
      </c>
      <c r="ZD498" s="12">
        <v>6.5511224054439295E-12</v>
      </c>
      <c r="ZE498" s="12">
        <v>4.3531786805856543E-11</v>
      </c>
      <c r="ZF498" s="12">
        <v>0</v>
      </c>
      <c r="ZG498" s="12">
        <v>0</v>
      </c>
      <c r="ZH498" s="12">
        <v>0</v>
      </c>
      <c r="ZI498" s="12">
        <v>0</v>
      </c>
      <c r="ZJ498" s="12">
        <v>0</v>
      </c>
      <c r="ZK498" s="12">
        <v>0</v>
      </c>
      <c r="ZL498" s="12">
        <v>0</v>
      </c>
      <c r="ZM498" s="12">
        <v>0</v>
      </c>
      <c r="ZN498" s="12">
        <v>0</v>
      </c>
      <c r="ZO498" s="12">
        <v>0</v>
      </c>
      <c r="ZP498" s="12">
        <v>0</v>
      </c>
      <c r="ZQ498" s="12">
        <v>0</v>
      </c>
      <c r="ZR498" s="12">
        <v>0</v>
      </c>
      <c r="ZS498" s="12">
        <v>0</v>
      </c>
      <c r="ZT498" s="12">
        <v>0</v>
      </c>
      <c r="ZU498" s="12">
        <v>0</v>
      </c>
      <c r="ZV498" s="12">
        <v>0</v>
      </c>
      <c r="ZW498" s="12">
        <v>0</v>
      </c>
      <c r="ZX498" s="12">
        <v>0</v>
      </c>
      <c r="ZY498" s="12">
        <v>0</v>
      </c>
      <c r="ZZ498" s="12">
        <v>0</v>
      </c>
      <c r="AAA498" s="12">
        <v>0</v>
      </c>
      <c r="AAB498" s="12">
        <v>0</v>
      </c>
      <c r="AAC498" s="12">
        <v>0</v>
      </c>
      <c r="AAD498" s="12">
        <v>0</v>
      </c>
      <c r="AAE498" s="12">
        <v>0</v>
      </c>
      <c r="AAF498" s="12">
        <v>0</v>
      </c>
      <c r="AAG498" s="12">
        <v>0</v>
      </c>
      <c r="AAH498" s="12">
        <v>3.4084939474013793E-27</v>
      </c>
      <c r="AAI498" s="12">
        <v>0</v>
      </c>
      <c r="AAJ498" s="12">
        <v>3.4379527193048072E-8</v>
      </c>
      <c r="AAK498" s="12">
        <v>-1.9320789644825162E-6</v>
      </c>
      <c r="AAL498" s="12">
        <v>0</v>
      </c>
      <c r="AAM498" s="12">
        <v>5.6270856530018092E-9</v>
      </c>
      <c r="AAN498" s="12">
        <v>0</v>
      </c>
      <c r="AAO498" s="12">
        <v>0</v>
      </c>
      <c r="AAP498" s="12">
        <v>0</v>
      </c>
      <c r="AAQ498" s="12">
        <v>0</v>
      </c>
      <c r="AAR498" s="12">
        <v>0</v>
      </c>
      <c r="AAS498" s="12">
        <v>0</v>
      </c>
      <c r="AAT498" s="12">
        <v>4.727516352330199E-14</v>
      </c>
      <c r="AAU498" s="12">
        <v>0</v>
      </c>
      <c r="AAV498" s="12">
        <v>0</v>
      </c>
      <c r="AAW498" s="12">
        <v>0</v>
      </c>
      <c r="AAX498" s="12">
        <v>0</v>
      </c>
      <c r="AAY498" s="12">
        <v>0</v>
      </c>
      <c r="AAZ498" s="12">
        <v>0</v>
      </c>
      <c r="ABA498" s="12">
        <v>0</v>
      </c>
      <c r="ABB498" s="12">
        <v>0</v>
      </c>
      <c r="ABC498" s="12">
        <v>0</v>
      </c>
      <c r="ABD498" s="12">
        <v>0</v>
      </c>
      <c r="ABE498" s="12">
        <v>0</v>
      </c>
      <c r="ABF498" s="12">
        <v>0</v>
      </c>
      <c r="ABG498" s="12">
        <v>0</v>
      </c>
      <c r="ABH498" s="12">
        <v>0</v>
      </c>
      <c r="ABI498" s="12">
        <v>0</v>
      </c>
      <c r="ABJ498" s="12">
        <v>0</v>
      </c>
      <c r="ABK498" s="12">
        <v>0</v>
      </c>
      <c r="ABL498" s="12">
        <v>0</v>
      </c>
      <c r="ABM498" s="12">
        <v>0</v>
      </c>
      <c r="ABN498" s="12">
        <v>0</v>
      </c>
      <c r="ABO498" s="12">
        <v>0</v>
      </c>
      <c r="ABP498" s="12">
        <v>0</v>
      </c>
      <c r="ABQ498" s="12">
        <v>0</v>
      </c>
      <c r="ABR498" s="12">
        <v>0</v>
      </c>
      <c r="ABS498" s="12">
        <v>0</v>
      </c>
      <c r="ABT498" s="12">
        <v>0</v>
      </c>
      <c r="ABU498" s="12">
        <v>9.8606744378898071E-6</v>
      </c>
      <c r="ABV498" s="12">
        <v>0</v>
      </c>
      <c r="ABW498" s="12">
        <v>-2.5911880008903235E-8</v>
      </c>
      <c r="ABX498" s="12">
        <v>0</v>
      </c>
      <c r="ABY498" s="12">
        <v>0</v>
      </c>
      <c r="ABZ498" s="12">
        <v>0</v>
      </c>
      <c r="ACA498" s="12">
        <v>0</v>
      </c>
      <c r="ACB498" s="12">
        <v>0</v>
      </c>
      <c r="ACC498" s="12">
        <v>0</v>
      </c>
      <c r="ACD498" s="12">
        <v>0</v>
      </c>
      <c r="ACE498" s="12">
        <v>0</v>
      </c>
      <c r="ACF498" s="12">
        <v>0</v>
      </c>
      <c r="ACG498" s="12">
        <v>0</v>
      </c>
      <c r="ACH498" s="12">
        <v>0</v>
      </c>
      <c r="ACI498" s="12">
        <v>0</v>
      </c>
      <c r="ACJ498" s="12">
        <v>0</v>
      </c>
      <c r="ACK498" s="12">
        <v>0</v>
      </c>
      <c r="ACL498" s="12">
        <v>0</v>
      </c>
      <c r="ACM498" s="12">
        <v>0</v>
      </c>
      <c r="ACN498" s="12">
        <v>0</v>
      </c>
      <c r="ACO498" s="12">
        <v>0</v>
      </c>
      <c r="ACP498" s="12">
        <v>0</v>
      </c>
      <c r="ACQ498" s="12">
        <v>0</v>
      </c>
      <c r="ACR498" s="12">
        <v>0</v>
      </c>
      <c r="ACS498" s="12">
        <v>0</v>
      </c>
      <c r="ACT498" s="12">
        <v>0</v>
      </c>
      <c r="ACU498" s="12">
        <v>0</v>
      </c>
      <c r="ACV498" s="12">
        <v>0</v>
      </c>
      <c r="ACW498" s="12">
        <v>0</v>
      </c>
      <c r="ACX498" s="12">
        <v>0</v>
      </c>
      <c r="ACY498" s="12">
        <v>0</v>
      </c>
      <c r="ACZ498" s="12">
        <v>0</v>
      </c>
      <c r="ADA498" s="12">
        <v>0</v>
      </c>
      <c r="ADB498" s="12">
        <v>0</v>
      </c>
      <c r="ADC498" s="12">
        <v>0</v>
      </c>
      <c r="ADD498" s="12">
        <v>0</v>
      </c>
      <c r="ADE498" s="12">
        <v>0</v>
      </c>
      <c r="ADF498" s="12">
        <v>0</v>
      </c>
      <c r="ADG498" s="12">
        <v>1.9320789644825051E-6</v>
      </c>
      <c r="ADH498" s="12">
        <v>0</v>
      </c>
      <c r="ADI498" s="12">
        <v>-6.5413788945921186E-9</v>
      </c>
      <c r="ADJ498" s="12">
        <v>0</v>
      </c>
      <c r="ADK498" s="12">
        <v>0</v>
      </c>
      <c r="ADL498" s="12">
        <v>0</v>
      </c>
      <c r="ADM498" s="12">
        <v>0</v>
      </c>
      <c r="ADN498" s="12">
        <v>0</v>
      </c>
      <c r="ADO498" s="12">
        <v>0</v>
      </c>
      <c r="ADP498" s="12">
        <v>0</v>
      </c>
      <c r="ADQ498" s="12">
        <v>0</v>
      </c>
      <c r="ADR498" s="12">
        <v>0</v>
      </c>
      <c r="ADS498" s="12">
        <v>0</v>
      </c>
      <c r="ADT498" s="12">
        <v>0</v>
      </c>
      <c r="ADU498" s="12">
        <v>0</v>
      </c>
      <c r="ADV498" s="12">
        <v>0</v>
      </c>
      <c r="ADW498" s="12">
        <v>0</v>
      </c>
      <c r="ADX498" s="12">
        <v>0</v>
      </c>
      <c r="ADY498" s="12">
        <v>0</v>
      </c>
      <c r="ADZ498" s="12">
        <v>0</v>
      </c>
      <c r="AEA498" s="12">
        <v>0</v>
      </c>
      <c r="AEB498" s="12">
        <v>0</v>
      </c>
      <c r="AEC498" s="12">
        <v>0</v>
      </c>
      <c r="AED498" s="12">
        <v>0</v>
      </c>
      <c r="AEE498" s="12">
        <v>0</v>
      </c>
      <c r="AEF498" s="12">
        <v>0</v>
      </c>
      <c r="AEG498" s="12">
        <v>0</v>
      </c>
      <c r="AEH498" s="12">
        <v>0</v>
      </c>
      <c r="AEI498" s="12">
        <v>0</v>
      </c>
      <c r="AEJ498" s="12">
        <v>0</v>
      </c>
      <c r="AEK498" s="12">
        <v>0</v>
      </c>
      <c r="AEL498" s="12">
        <v>0</v>
      </c>
      <c r="AEM498" s="12">
        <v>0</v>
      </c>
      <c r="AEN498" s="12">
        <v>0</v>
      </c>
      <c r="AEO498" s="12">
        <v>7.4986866841452694E-25</v>
      </c>
      <c r="AEP498" s="12">
        <v>0</v>
      </c>
      <c r="AEQ498" s="12">
        <v>0</v>
      </c>
      <c r="AER498" s="12">
        <v>0</v>
      </c>
      <c r="AES498" s="12">
        <v>0</v>
      </c>
      <c r="AET498" s="12">
        <v>0</v>
      </c>
      <c r="AEU498" s="12">
        <v>-1.8184894403271813E-11</v>
      </c>
      <c r="AEV498" s="12">
        <v>0</v>
      </c>
      <c r="AEW498" s="12">
        <v>0</v>
      </c>
      <c r="AEX498" s="12">
        <v>0</v>
      </c>
      <c r="AEY498" s="12">
        <v>0</v>
      </c>
      <c r="AEZ498" s="12">
        <v>0</v>
      </c>
      <c r="AFA498" s="12">
        <v>0</v>
      </c>
      <c r="AFB498" s="12">
        <v>0</v>
      </c>
      <c r="AFC498" s="12">
        <v>0</v>
      </c>
      <c r="AFD498" s="12">
        <v>0</v>
      </c>
      <c r="AFE498" s="12">
        <v>0</v>
      </c>
      <c r="AFF498" s="12">
        <v>0</v>
      </c>
      <c r="AFG498" s="12">
        <v>0</v>
      </c>
      <c r="AFH498" s="12">
        <v>0</v>
      </c>
      <c r="AFI498" s="12">
        <v>0</v>
      </c>
      <c r="AFJ498" s="12">
        <v>0</v>
      </c>
      <c r="AFK498" s="12">
        <v>0</v>
      </c>
      <c r="AFL498" s="12">
        <v>0</v>
      </c>
      <c r="AFM498" s="12">
        <v>0</v>
      </c>
      <c r="AFN498" s="12">
        <v>0</v>
      </c>
      <c r="AFO498" s="12">
        <v>0</v>
      </c>
      <c r="AFP498" s="12">
        <v>0</v>
      </c>
      <c r="AFQ498" s="12">
        <v>0</v>
      </c>
      <c r="AFR498" s="12">
        <v>0</v>
      </c>
      <c r="AFS498" s="12">
        <v>0</v>
      </c>
      <c r="AFT498" s="12">
        <v>0</v>
      </c>
      <c r="AFU498" s="12">
        <v>0</v>
      </c>
      <c r="AFV498" s="12">
        <v>0</v>
      </c>
      <c r="AFW498" s="12">
        <v>0</v>
      </c>
      <c r="AFX498" s="12">
        <v>0</v>
      </c>
      <c r="AFY498" s="12">
        <v>0</v>
      </c>
      <c r="AFZ498" s="12">
        <v>1.3497636031461485E-5</v>
      </c>
      <c r="AGA498" s="12">
        <v>0</v>
      </c>
      <c r="AGB498" s="12">
        <v>0</v>
      </c>
      <c r="AGC498" s="12">
        <v>0</v>
      </c>
      <c r="AGD498" s="12">
        <v>0</v>
      </c>
      <c r="AGE498" s="12">
        <v>0</v>
      </c>
      <c r="AGF498" s="12">
        <v>0</v>
      </c>
      <c r="AGG498" s="12">
        <v>-6.5517857751862419E-12</v>
      </c>
      <c r="AGH498" s="12">
        <v>0</v>
      </c>
      <c r="AGI498" s="12">
        <v>0</v>
      </c>
      <c r="AGJ498" s="12">
        <v>0</v>
      </c>
      <c r="AGK498" s="12">
        <v>0</v>
      </c>
      <c r="AGL498" s="12">
        <v>0</v>
      </c>
      <c r="AGM498" s="12">
        <v>0</v>
      </c>
      <c r="AGN498" s="12">
        <v>0</v>
      </c>
      <c r="AGO498" s="12">
        <v>0</v>
      </c>
      <c r="AGP498" s="12">
        <v>0</v>
      </c>
      <c r="AGQ498" s="12">
        <v>0</v>
      </c>
      <c r="AGR498" s="12">
        <v>0</v>
      </c>
      <c r="AGS498" s="12">
        <v>0</v>
      </c>
      <c r="AGT498" s="12">
        <v>0</v>
      </c>
      <c r="AGU498" s="12">
        <v>0</v>
      </c>
      <c r="AGV498" s="12">
        <v>0</v>
      </c>
      <c r="AGW498" s="12">
        <v>0</v>
      </c>
      <c r="AGX498" s="12">
        <v>0</v>
      </c>
      <c r="AGY498" s="12">
        <v>0</v>
      </c>
      <c r="AGZ498" s="12">
        <v>0</v>
      </c>
      <c r="AHA498" s="12">
        <v>0</v>
      </c>
      <c r="AHB498" s="12">
        <v>0</v>
      </c>
      <c r="AHC498" s="12">
        <v>0</v>
      </c>
      <c r="AHD498" s="12">
        <v>0</v>
      </c>
      <c r="AHE498" s="12">
        <v>0</v>
      </c>
      <c r="AHF498" s="12">
        <v>0</v>
      </c>
      <c r="AHG498" s="12">
        <v>0</v>
      </c>
      <c r="AHH498" s="12">
        <v>0</v>
      </c>
      <c r="AHI498" s="12">
        <v>0</v>
      </c>
      <c r="AHJ498" s="12">
        <v>0</v>
      </c>
      <c r="AHK498" s="12">
        <v>0</v>
      </c>
      <c r="AHL498" s="12">
        <v>0</v>
      </c>
      <c r="AHM498" s="12">
        <v>0</v>
      </c>
      <c r="AHN498" s="12">
        <v>0</v>
      </c>
      <c r="AHO498" s="12">
        <v>0</v>
      </c>
      <c r="AHP498" s="12">
        <v>0</v>
      </c>
      <c r="AHQ498" s="12">
        <v>0</v>
      </c>
      <c r="AHR498" s="12">
        <v>0</v>
      </c>
      <c r="AHS498" s="12">
        <v>0</v>
      </c>
      <c r="AHT498" s="12">
        <v>0</v>
      </c>
      <c r="AHU498" s="12">
        <v>0</v>
      </c>
      <c r="AHV498" s="12">
        <v>0</v>
      </c>
      <c r="AHW498" s="12">
        <v>0</v>
      </c>
      <c r="AHX498" s="12">
        <v>0</v>
      </c>
      <c r="AHY498" s="12">
        <v>0</v>
      </c>
      <c r="AHZ498" s="12">
        <v>0</v>
      </c>
      <c r="AIA498" s="12">
        <v>0</v>
      </c>
      <c r="AIB498" s="12">
        <v>0</v>
      </c>
      <c r="AIC498" s="12">
        <v>0</v>
      </c>
      <c r="AID498" s="12">
        <v>2.496362364686023E-7</v>
      </c>
      <c r="AIE498" s="12">
        <v>-1.6972229813272548E-8</v>
      </c>
      <c r="AIF498" s="12">
        <v>1.0426112722059699E-8</v>
      </c>
      <c r="AIG498" s="12">
        <v>0</v>
      </c>
      <c r="AIH498" s="12">
        <v>0</v>
      </c>
      <c r="AII498" s="12">
        <v>0</v>
      </c>
      <c r="AIJ498" s="12">
        <v>1.9607843137254903E-9</v>
      </c>
      <c r="AIK498" s="12">
        <v>0</v>
      </c>
      <c r="AIL498" s="12">
        <v>0</v>
      </c>
      <c r="AIM498" s="12">
        <v>0</v>
      </c>
      <c r="AIN498" s="12">
        <v>0</v>
      </c>
      <c r="AIO498" s="12">
        <v>0</v>
      </c>
      <c r="AIP498" s="12">
        <v>0</v>
      </c>
      <c r="AIQ498" s="12">
        <v>0</v>
      </c>
      <c r="AIR498" s="12">
        <v>0</v>
      </c>
      <c r="AIS498" s="12">
        <v>0</v>
      </c>
      <c r="AIT498" s="12">
        <v>0</v>
      </c>
      <c r="AIU498" s="12">
        <v>0</v>
      </c>
      <c r="AIV498" s="12">
        <v>0</v>
      </c>
      <c r="AIW498" s="12">
        <v>0</v>
      </c>
      <c r="AIX498" s="12">
        <v>0</v>
      </c>
      <c r="AIY498" s="12">
        <v>0</v>
      </c>
      <c r="AIZ498" s="12">
        <v>0</v>
      </c>
      <c r="AJA498" s="12">
        <v>0</v>
      </c>
      <c r="AJB498" s="12">
        <v>0</v>
      </c>
      <c r="AJC498" s="12">
        <v>0</v>
      </c>
      <c r="AJD498" s="12">
        <v>0</v>
      </c>
      <c r="AJE498" s="12">
        <v>0</v>
      </c>
      <c r="AJF498" s="12">
        <v>0</v>
      </c>
      <c r="AJG498" s="12">
        <v>0</v>
      </c>
      <c r="AJH498" s="12">
        <v>0</v>
      </c>
      <c r="AJI498" s="12">
        <v>0</v>
      </c>
      <c r="AJJ498" s="12">
        <v>0</v>
      </c>
      <c r="AJK498" s="12">
        <v>0</v>
      </c>
      <c r="AJL498" s="12">
        <v>0</v>
      </c>
      <c r="AJM498" s="12">
        <v>0</v>
      </c>
      <c r="AJN498" s="12">
        <v>0</v>
      </c>
      <c r="AJO498" s="12">
        <v>0</v>
      </c>
      <c r="AJP498" s="12">
        <v>7.3444043966217772E-9</v>
      </c>
      <c r="AJQ498" s="12">
        <v>-1.0429096656378417E-8</v>
      </c>
      <c r="AJR498" s="12">
        <v>0</v>
      </c>
      <c r="AJS498" s="12">
        <v>0</v>
      </c>
      <c r="AJT498" s="12">
        <v>0</v>
      </c>
      <c r="AJU498" s="12">
        <v>0</v>
      </c>
      <c r="AJV498" s="12">
        <v>0</v>
      </c>
      <c r="AJW498" s="12">
        <v>0</v>
      </c>
      <c r="AJX498" s="12">
        <v>0</v>
      </c>
      <c r="AJY498" s="12">
        <v>0</v>
      </c>
      <c r="AJZ498" s="12">
        <v>0</v>
      </c>
      <c r="AKA498" s="12">
        <v>0</v>
      </c>
      <c r="AKB498" s="12">
        <v>0</v>
      </c>
      <c r="AKC498" s="12">
        <v>0</v>
      </c>
      <c r="AKD498" s="12">
        <v>0</v>
      </c>
      <c r="AKE498" s="12">
        <v>0</v>
      </c>
      <c r="AKF498" s="12">
        <v>0</v>
      </c>
      <c r="AKG498" s="12">
        <v>0</v>
      </c>
      <c r="AKH498" s="12">
        <v>0</v>
      </c>
      <c r="AKI498" s="12">
        <v>0</v>
      </c>
      <c r="AKJ498" s="12">
        <v>0</v>
      </c>
      <c r="AKK498" s="12">
        <v>0</v>
      </c>
      <c r="AKL498" s="12">
        <v>0</v>
      </c>
      <c r="AKM498" s="12">
        <v>0</v>
      </c>
      <c r="AKN498" s="12">
        <v>0</v>
      </c>
      <c r="AKO498" s="12">
        <v>0</v>
      </c>
      <c r="AKP498" s="12">
        <v>0</v>
      </c>
      <c r="AKQ498" s="12">
        <v>0</v>
      </c>
      <c r="AKR498" s="12">
        <v>0</v>
      </c>
      <c r="AKS498" s="12">
        <v>0</v>
      </c>
      <c r="AKT498" s="12">
        <v>0</v>
      </c>
      <c r="AKU498" s="12">
        <v>0</v>
      </c>
      <c r="AKV498" s="12">
        <v>0</v>
      </c>
      <c r="AKW498" s="12">
        <v>0</v>
      </c>
      <c r="AKX498" s="12">
        <v>0</v>
      </c>
      <c r="AKY498" s="12">
        <v>3.9120221002700749E-6</v>
      </c>
      <c r="AKZ498" s="12">
        <v>0</v>
      </c>
      <c r="ALA498" s="12">
        <v>0</v>
      </c>
      <c r="ALB498" s="12">
        <v>0</v>
      </c>
      <c r="ALC498" s="12">
        <v>-2.4979132069597988E-11</v>
      </c>
      <c r="ALD498" s="12">
        <v>0</v>
      </c>
      <c r="ALE498" s="12">
        <v>0</v>
      </c>
      <c r="ALF498" s="12">
        <v>0</v>
      </c>
      <c r="ALG498" s="12">
        <v>0</v>
      </c>
      <c r="ALH498" s="12">
        <v>0</v>
      </c>
      <c r="ALI498" s="12">
        <v>0</v>
      </c>
      <c r="ALJ498" s="12">
        <v>0</v>
      </c>
      <c r="ALK498" s="12">
        <v>0</v>
      </c>
      <c r="ALL498" s="12">
        <v>0</v>
      </c>
      <c r="ALM498" s="12">
        <v>0</v>
      </c>
      <c r="ALN498" s="12">
        <v>0</v>
      </c>
      <c r="ALO498" s="12">
        <v>0</v>
      </c>
      <c r="ALP498" s="12">
        <v>0</v>
      </c>
      <c r="ALQ498" s="12">
        <v>0</v>
      </c>
      <c r="ALR498" s="12">
        <v>0</v>
      </c>
      <c r="ALS498" s="12">
        <v>0</v>
      </c>
      <c r="ALT498" s="12">
        <v>0</v>
      </c>
      <c r="ALU498" s="12">
        <v>0</v>
      </c>
      <c r="ALV498" s="12">
        <v>0</v>
      </c>
      <c r="ALW498" s="12">
        <v>0</v>
      </c>
      <c r="ALX498" s="12">
        <v>0</v>
      </c>
      <c r="ALY498" s="12">
        <v>0</v>
      </c>
      <c r="ALZ498" s="12">
        <v>0</v>
      </c>
      <c r="AMA498" s="12">
        <v>0</v>
      </c>
      <c r="AMB498" s="12">
        <v>0</v>
      </c>
      <c r="AMC498" s="12">
        <v>0</v>
      </c>
      <c r="AMD498" s="12">
        <v>0</v>
      </c>
      <c r="AME498" s="12">
        <v>0</v>
      </c>
      <c r="AMF498" s="12">
        <v>0</v>
      </c>
      <c r="AMG498" s="12">
        <v>0</v>
      </c>
      <c r="AMH498" s="12">
        <v>0</v>
      </c>
      <c r="AMI498" s="12">
        <v>0</v>
      </c>
      <c r="AMJ498" s="12">
        <v>2.8834953874870833E-7</v>
      </c>
      <c r="AMK498" s="12">
        <v>0</v>
      </c>
      <c r="AML498" s="12">
        <v>0</v>
      </c>
      <c r="AMM498" s="12">
        <v>0</v>
      </c>
      <c r="AMN498" s="12">
        <v>0</v>
      </c>
      <c r="AMO498" s="12">
        <v>-8.5779169381546749E-6</v>
      </c>
      <c r="AMP498" s="12">
        <v>1.9129467674315676E-27</v>
      </c>
      <c r="AMQ498" s="12">
        <v>0</v>
      </c>
      <c r="AMR498" s="12">
        <v>0</v>
      </c>
      <c r="AMS498" s="12">
        <v>2.1077930003925345E-29</v>
      </c>
      <c r="AMT498" s="12">
        <v>0</v>
      </c>
      <c r="AMU498" s="12">
        <v>0</v>
      </c>
      <c r="AMV498" s="12">
        <v>0</v>
      </c>
      <c r="AMW498" s="12">
        <v>0</v>
      </c>
      <c r="AMX498" s="12">
        <v>0</v>
      </c>
      <c r="AMY498" s="12">
        <v>0</v>
      </c>
      <c r="AMZ498" s="12">
        <v>0</v>
      </c>
      <c r="ANA498" s="12">
        <v>0</v>
      </c>
      <c r="ANB498" s="12">
        <v>0</v>
      </c>
      <c r="ANC498" s="12">
        <v>0</v>
      </c>
      <c r="AND498" s="12">
        <v>0</v>
      </c>
      <c r="ANE498" s="12">
        <v>0</v>
      </c>
      <c r="ANF498" s="12">
        <v>0</v>
      </c>
      <c r="ANG498" s="12">
        <v>0</v>
      </c>
      <c r="ANH498" s="12">
        <v>0</v>
      </c>
      <c r="ANI498" s="12">
        <v>0</v>
      </c>
      <c r="ANJ498" s="12">
        <v>0</v>
      </c>
      <c r="ANK498" s="12">
        <v>0</v>
      </c>
      <c r="ANL498" s="12">
        <v>0</v>
      </c>
      <c r="ANM498" s="12">
        <v>0</v>
      </c>
      <c r="ANN498" s="12">
        <v>0</v>
      </c>
      <c r="ANO498" s="12">
        <v>0</v>
      </c>
      <c r="ANP498" s="12">
        <v>0</v>
      </c>
      <c r="ANQ498" s="12">
        <v>0</v>
      </c>
      <c r="ANR498" s="12">
        <v>0</v>
      </c>
      <c r="ANS498" s="12">
        <v>0</v>
      </c>
      <c r="ANT498" s="12">
        <v>0</v>
      </c>
      <c r="ANU498" s="12">
        <v>0</v>
      </c>
      <c r="ANV498" s="12">
        <v>3.9198526030891834E-8</v>
      </c>
      <c r="ANW498" s="12">
        <v>0</v>
      </c>
      <c r="ANX498" s="12">
        <v>0</v>
      </c>
      <c r="ANY498" s="12">
        <v>0</v>
      </c>
      <c r="ANZ498" s="12">
        <v>4.8349765339541493E-6</v>
      </c>
      <c r="AOA498" s="12">
        <v>-2.6926123984947533E-7</v>
      </c>
      <c r="AOB498" s="12">
        <v>8.9753746616491718E-9</v>
      </c>
      <c r="AOC498" s="12">
        <v>0</v>
      </c>
      <c r="AOD498" s="12">
        <v>2.4461606537335032E-11</v>
      </c>
      <c r="AOE498" s="12">
        <v>0</v>
      </c>
      <c r="AOF498" s="12">
        <v>0</v>
      </c>
      <c r="AOG498" s="12">
        <v>0</v>
      </c>
      <c r="AOH498" s="12">
        <v>0</v>
      </c>
      <c r="AOI498" s="12">
        <v>0</v>
      </c>
      <c r="AOJ498" s="12">
        <v>0</v>
      </c>
      <c r="AOK498" s="12">
        <v>0</v>
      </c>
      <c r="AOL498" s="12">
        <v>0</v>
      </c>
      <c r="AOM498" s="12">
        <v>0</v>
      </c>
      <c r="AON498" s="12">
        <v>0</v>
      </c>
      <c r="AOO498" s="12">
        <v>0</v>
      </c>
      <c r="AOP498" s="12">
        <v>0</v>
      </c>
      <c r="AOQ498" s="12">
        <v>0</v>
      </c>
      <c r="AOR498" s="12">
        <v>0</v>
      </c>
      <c r="AOS498" s="12">
        <v>0</v>
      </c>
      <c r="AOT498" s="12">
        <v>0</v>
      </c>
      <c r="AOU498" s="12">
        <v>0</v>
      </c>
      <c r="AOV498" s="12">
        <v>0</v>
      </c>
      <c r="AOW498" s="12">
        <v>0</v>
      </c>
      <c r="AOX498" s="12">
        <v>0</v>
      </c>
      <c r="AOY498" s="12">
        <v>0</v>
      </c>
      <c r="AOZ498" s="12">
        <v>0</v>
      </c>
      <c r="APA498" s="12">
        <v>0</v>
      </c>
      <c r="APB498" s="12">
        <v>0</v>
      </c>
      <c r="APC498" s="12">
        <v>0</v>
      </c>
      <c r="APD498" s="12">
        <v>0</v>
      </c>
      <c r="APE498" s="12">
        <v>0</v>
      </c>
      <c r="APF498" s="12">
        <v>0</v>
      </c>
      <c r="APG498" s="12">
        <v>0</v>
      </c>
      <c r="APH498" s="12">
        <v>0</v>
      </c>
      <c r="API498" s="12">
        <v>0</v>
      </c>
      <c r="APJ498" s="12">
        <v>0</v>
      </c>
      <c r="APK498" s="12">
        <v>0</v>
      </c>
      <c r="APL498" s="12">
        <v>2.6926123984947511E-7</v>
      </c>
      <c r="APM498" s="12">
        <v>-1.8280563371996651E-8</v>
      </c>
      <c r="APN498" s="12">
        <v>1.0426982670242105E-8</v>
      </c>
      <c r="APO498" s="12">
        <v>0</v>
      </c>
      <c r="APP498" s="12">
        <v>0</v>
      </c>
      <c r="APQ498" s="12">
        <v>0</v>
      </c>
      <c r="APR498" s="12">
        <v>0</v>
      </c>
      <c r="APS498" s="12">
        <v>0</v>
      </c>
      <c r="APT498" s="12">
        <v>0</v>
      </c>
      <c r="APU498" s="12">
        <v>0</v>
      </c>
      <c r="APV498" s="12">
        <v>0</v>
      </c>
      <c r="APW498" s="12">
        <v>0</v>
      </c>
      <c r="APX498" s="12">
        <v>0</v>
      </c>
      <c r="APY498" s="12">
        <v>0</v>
      </c>
      <c r="APZ498" s="12">
        <v>0</v>
      </c>
      <c r="AQA498" s="12">
        <v>0</v>
      </c>
      <c r="AQB498" s="12">
        <v>0</v>
      </c>
      <c r="AQC498" s="12">
        <v>0</v>
      </c>
      <c r="AQD498" s="12">
        <v>0</v>
      </c>
      <c r="AQE498" s="12">
        <v>0</v>
      </c>
      <c r="AQF498" s="12">
        <v>0</v>
      </c>
      <c r="AQG498" s="12">
        <v>0</v>
      </c>
      <c r="AQH498" s="12">
        <v>0</v>
      </c>
      <c r="AQI498" s="12">
        <v>0</v>
      </c>
      <c r="AQJ498" s="12">
        <v>0</v>
      </c>
      <c r="AQK498" s="12">
        <v>0</v>
      </c>
      <c r="AQL498" s="12">
        <v>0</v>
      </c>
      <c r="AQM498" s="12">
        <v>0</v>
      </c>
      <c r="AQN498" s="12">
        <v>0</v>
      </c>
      <c r="AQO498" s="12">
        <v>0</v>
      </c>
      <c r="AQP498" s="12">
        <v>0</v>
      </c>
      <c r="AQQ498" s="12">
        <v>0</v>
      </c>
      <c r="AQR498" s="12">
        <v>0</v>
      </c>
      <c r="AQS498" s="12">
        <v>0</v>
      </c>
      <c r="AQT498" s="12">
        <v>0</v>
      </c>
      <c r="AQU498" s="12">
        <v>0</v>
      </c>
      <c r="AQV498" s="12">
        <v>0</v>
      </c>
      <c r="AQW498" s="12">
        <v>0</v>
      </c>
      <c r="AQX498" s="12">
        <v>7.3444043966217772E-9</v>
      </c>
      <c r="AQY498" s="12">
        <v>-1.042909665637524E-8</v>
      </c>
      <c r="AQZ498" s="12">
        <v>0</v>
      </c>
      <c r="ARA498" s="12">
        <v>0</v>
      </c>
      <c r="ARB498" s="12">
        <v>0</v>
      </c>
      <c r="ARC498" s="12">
        <v>0</v>
      </c>
      <c r="ARD498" s="12">
        <v>0</v>
      </c>
      <c r="ARE498" s="12">
        <v>0</v>
      </c>
      <c r="ARF498" s="12">
        <v>0</v>
      </c>
      <c r="ARG498" s="12">
        <v>0</v>
      </c>
      <c r="ARH498" s="12">
        <v>0</v>
      </c>
      <c r="ARI498" s="12">
        <v>0</v>
      </c>
      <c r="ARJ498" s="12">
        <v>0</v>
      </c>
      <c r="ARK498" s="12">
        <v>0</v>
      </c>
      <c r="ARL498" s="12">
        <v>0</v>
      </c>
      <c r="ARM498" s="12">
        <v>0</v>
      </c>
      <c r="ARN498" s="12">
        <v>0</v>
      </c>
      <c r="ARO498" s="12">
        <v>0</v>
      </c>
      <c r="ARP498" s="12">
        <v>0</v>
      </c>
      <c r="ARQ498" s="12">
        <v>0</v>
      </c>
      <c r="ARR498" s="12">
        <v>0</v>
      </c>
      <c r="ARS498" s="12">
        <v>0</v>
      </c>
      <c r="ART498" s="12">
        <v>0</v>
      </c>
      <c r="ARU498" s="12">
        <v>0</v>
      </c>
      <c r="ARV498" s="12">
        <v>0</v>
      </c>
      <c r="ARW498" s="12">
        <v>0</v>
      </c>
      <c r="ARX498" s="12">
        <v>0</v>
      </c>
      <c r="ARY498" s="12">
        <v>0</v>
      </c>
      <c r="ARZ498" s="12">
        <v>0</v>
      </c>
      <c r="ASA498" s="12">
        <v>0</v>
      </c>
      <c r="ASB498" s="12">
        <v>0</v>
      </c>
      <c r="ASC498" s="12">
        <v>0</v>
      </c>
      <c r="ASD498" s="12">
        <v>0</v>
      </c>
      <c r="ASE498" s="12">
        <v>0</v>
      </c>
      <c r="ASF498" s="12">
        <v>0</v>
      </c>
      <c r="ASG498" s="12">
        <v>3.2233176891344883E-6</v>
      </c>
      <c r="ASH498" s="12">
        <v>0</v>
      </c>
      <c r="ASI498" s="12">
        <v>0</v>
      </c>
      <c r="ASJ498" s="12">
        <v>0</v>
      </c>
      <c r="ASK498" s="12">
        <v>-2.4463523699294742E-11</v>
      </c>
      <c r="ASL498" s="12">
        <v>0</v>
      </c>
      <c r="ASM498" s="12">
        <v>0</v>
      </c>
      <c r="ASN498" s="12">
        <v>0</v>
      </c>
      <c r="ASO498" s="12">
        <v>0</v>
      </c>
      <c r="ASP498" s="12">
        <v>0</v>
      </c>
      <c r="ASQ498" s="12">
        <v>0</v>
      </c>
      <c r="ASR498" s="12">
        <v>0</v>
      </c>
      <c r="ASS498" s="12">
        <v>0</v>
      </c>
      <c r="AST498" s="12">
        <v>0</v>
      </c>
      <c r="ASU498" s="12">
        <v>0</v>
      </c>
      <c r="ASV498" s="12">
        <v>0</v>
      </c>
      <c r="ASW498" s="12">
        <v>0</v>
      </c>
      <c r="ASX498" s="12">
        <v>0</v>
      </c>
      <c r="ASY498" s="12">
        <v>0</v>
      </c>
      <c r="ASZ498" s="12">
        <v>0</v>
      </c>
      <c r="ATA498" s="12">
        <v>0</v>
      </c>
      <c r="ATB498" s="12">
        <v>0</v>
      </c>
      <c r="ATC498" s="12">
        <v>0</v>
      </c>
      <c r="ATD498" s="12">
        <v>0</v>
      </c>
      <c r="ATE498" s="12">
        <v>0</v>
      </c>
      <c r="ATF498" s="12">
        <v>0</v>
      </c>
      <c r="ATG498" s="12">
        <v>0</v>
      </c>
      <c r="ATH498" s="12">
        <v>0</v>
      </c>
      <c r="ATI498" s="12">
        <v>0</v>
      </c>
      <c r="ATJ498" s="12">
        <v>0</v>
      </c>
      <c r="ATK498" s="12">
        <v>0</v>
      </c>
      <c r="ATL498" s="12">
        <v>0</v>
      </c>
      <c r="ATM498" s="12">
        <v>4.9943605145181346E-7</v>
      </c>
      <c r="ATN498" s="12">
        <v>0</v>
      </c>
      <c r="ATO498" s="12">
        <v>0</v>
      </c>
      <c r="ATP498" s="12">
        <v>0</v>
      </c>
      <c r="ATQ498" s="12">
        <v>0</v>
      </c>
      <c r="ATR498" s="12">
        <v>0</v>
      </c>
      <c r="ATS498" s="12">
        <v>0</v>
      </c>
      <c r="ATT498" s="12">
        <v>0</v>
      </c>
      <c r="ATU498" s="12">
        <v>0</v>
      </c>
      <c r="ATV498" s="12">
        <v>0</v>
      </c>
      <c r="ATW498" s="12">
        <v>-8.4122738683922029E-6</v>
      </c>
      <c r="ATX498" s="12">
        <v>1.3651916657287681E-25</v>
      </c>
      <c r="ATY498" s="12">
        <v>0</v>
      </c>
      <c r="ATZ498" s="12">
        <v>0</v>
      </c>
      <c r="AUA498" s="12">
        <v>1.5042453574213452E-27</v>
      </c>
      <c r="AUB498" s="12">
        <v>0</v>
      </c>
      <c r="AUC498" s="12">
        <v>0</v>
      </c>
      <c r="AUD498" s="12">
        <v>0</v>
      </c>
      <c r="AUE498" s="12">
        <v>0</v>
      </c>
      <c r="AUF498" s="12">
        <v>0</v>
      </c>
      <c r="AUG498" s="12">
        <v>0</v>
      </c>
      <c r="AUH498" s="12">
        <v>0</v>
      </c>
      <c r="AUI498" s="12">
        <v>0</v>
      </c>
      <c r="AUJ498" s="12">
        <v>0</v>
      </c>
      <c r="AUK498" s="12">
        <v>0</v>
      </c>
      <c r="AUL498" s="12">
        <v>0</v>
      </c>
      <c r="AUM498" s="12">
        <v>0</v>
      </c>
      <c r="AUN498" s="12">
        <v>0</v>
      </c>
      <c r="AUO498" s="12">
        <v>0</v>
      </c>
      <c r="AUP498" s="12">
        <v>0</v>
      </c>
      <c r="AUQ498" s="12">
        <v>0</v>
      </c>
      <c r="AUR498" s="12">
        <v>0</v>
      </c>
      <c r="AUS498" s="12">
        <v>0</v>
      </c>
      <c r="AUT498" s="12">
        <v>0</v>
      </c>
      <c r="AUU498" s="12">
        <v>0</v>
      </c>
      <c r="AUV498" s="12">
        <v>0</v>
      </c>
      <c r="AUW498" s="12">
        <v>0</v>
      </c>
      <c r="AUX498" s="12">
        <v>0</v>
      </c>
      <c r="AUY498" s="12">
        <v>0</v>
      </c>
      <c r="AUZ498" s="12">
        <v>0</v>
      </c>
      <c r="AVA498" s="12">
        <v>0</v>
      </c>
      <c r="AVB498" s="12">
        <v>0</v>
      </c>
      <c r="AVC498" s="12">
        <v>0</v>
      </c>
      <c r="AVD498" s="12">
        <v>0</v>
      </c>
      <c r="AVE498" s="12">
        <v>0</v>
      </c>
      <c r="AVF498" s="12">
        <v>0</v>
      </c>
      <c r="AVG498" s="12">
        <v>0</v>
      </c>
      <c r="AVH498" s="12">
        <v>5.6784803087244174E-6</v>
      </c>
      <c r="AVI498" s="12">
        <v>-2.4405115581586407E-7</v>
      </c>
      <c r="AVJ498" s="12">
        <v>7.5748144375595357E-9</v>
      </c>
      <c r="AVK498" s="12">
        <v>0</v>
      </c>
      <c r="AVL498" s="12">
        <v>2.5656640650776932E-11</v>
      </c>
      <c r="AVM498" s="12">
        <v>0</v>
      </c>
      <c r="AVN498" s="12">
        <v>0</v>
      </c>
      <c r="AVO498" s="12">
        <v>0</v>
      </c>
      <c r="AVP498" s="12">
        <v>0</v>
      </c>
      <c r="AVQ498" s="12">
        <v>0</v>
      </c>
      <c r="AVR498" s="12">
        <v>0</v>
      </c>
      <c r="AVS498" s="12">
        <v>0</v>
      </c>
      <c r="AVT498" s="12">
        <v>0</v>
      </c>
      <c r="AVU498" s="12">
        <v>0</v>
      </c>
      <c r="AVV498" s="12">
        <v>0</v>
      </c>
      <c r="AVW498" s="12">
        <v>0</v>
      </c>
      <c r="AVX498" s="12">
        <v>0</v>
      </c>
      <c r="AVY498" s="12">
        <v>0</v>
      </c>
      <c r="AVZ498" s="12">
        <v>0</v>
      </c>
      <c r="AWA498" s="12">
        <v>0</v>
      </c>
      <c r="AWB498" s="12">
        <v>0</v>
      </c>
      <c r="AWC498" s="12">
        <v>0</v>
      </c>
      <c r="AWD498" s="12">
        <v>0</v>
      </c>
      <c r="AWE498" s="12">
        <v>0</v>
      </c>
      <c r="AWF498" s="12">
        <v>0</v>
      </c>
      <c r="AWG498" s="12">
        <v>0</v>
      </c>
      <c r="AWH498" s="12">
        <v>0</v>
      </c>
      <c r="AWI498" s="12">
        <v>0</v>
      </c>
      <c r="AWJ498" s="12">
        <v>0</v>
      </c>
      <c r="AWK498" s="12">
        <v>1.3066175343630613E-9</v>
      </c>
      <c r="AWL498" s="12">
        <v>0</v>
      </c>
      <c r="AWM498" s="12">
        <v>0</v>
      </c>
      <c r="AWN498" s="12">
        <v>0</v>
      </c>
      <c r="AWO498" s="12">
        <v>0</v>
      </c>
      <c r="AWP498" s="12">
        <v>0</v>
      </c>
      <c r="AWQ498" s="12">
        <v>0</v>
      </c>
      <c r="AWR498" s="12">
        <v>0</v>
      </c>
      <c r="AWS498" s="12">
        <v>0</v>
      </c>
      <c r="AWT498" s="12">
        <v>2.2724443312678606E-7</v>
      </c>
      <c r="AWU498" s="12">
        <v>-1.4919218834183702E-8</v>
      </c>
      <c r="AWV498" s="12">
        <v>1.0426982670242105E-8</v>
      </c>
      <c r="AWW498" s="12">
        <v>0</v>
      </c>
      <c r="AWX498" s="12">
        <v>0</v>
      </c>
      <c r="AWY498" s="12">
        <v>0</v>
      </c>
      <c r="AWZ498" s="12">
        <v>0</v>
      </c>
      <c r="AXA498" s="12">
        <v>0</v>
      </c>
      <c r="AXB498" s="12">
        <v>0</v>
      </c>
      <c r="AXC498" s="12">
        <v>0</v>
      </c>
      <c r="AXD498" s="12">
        <v>0</v>
      </c>
      <c r="AXE498" s="12">
        <v>0</v>
      </c>
      <c r="AXF498" s="12">
        <v>0</v>
      </c>
      <c r="AXG498" s="12">
        <v>0</v>
      </c>
      <c r="AXH498" s="12">
        <v>0</v>
      </c>
      <c r="AXI498" s="12">
        <v>0</v>
      </c>
      <c r="AXJ498" s="12">
        <v>0</v>
      </c>
      <c r="AXK498" s="12">
        <v>0</v>
      </c>
      <c r="AXL498" s="12">
        <v>0</v>
      </c>
      <c r="AXM498" s="12">
        <v>0</v>
      </c>
      <c r="AXN498" s="12">
        <v>0</v>
      </c>
      <c r="AXO498" s="12">
        <v>0</v>
      </c>
      <c r="AXP498" s="12">
        <v>0</v>
      </c>
      <c r="AXQ498" s="12">
        <v>0</v>
      </c>
      <c r="AXR498" s="12">
        <v>0</v>
      </c>
      <c r="AXS498" s="12">
        <v>0</v>
      </c>
      <c r="AXT498" s="12">
        <v>0</v>
      </c>
      <c r="AXU498" s="12">
        <v>0</v>
      </c>
      <c r="AXV498" s="12">
        <v>0</v>
      </c>
      <c r="AXW498" s="12">
        <v>0</v>
      </c>
      <c r="AXX498" s="12">
        <v>0</v>
      </c>
      <c r="AXY498" s="12">
        <v>0</v>
      </c>
      <c r="AXZ498" s="12">
        <v>0</v>
      </c>
      <c r="AYA498" s="12">
        <v>0</v>
      </c>
      <c r="AYB498" s="12">
        <v>0</v>
      </c>
      <c r="AYC498" s="12">
        <v>0</v>
      </c>
      <c r="AYD498" s="12">
        <v>0</v>
      </c>
      <c r="AYE498" s="12">
        <v>0</v>
      </c>
      <c r="AYF498" s="12">
        <v>7.3444043966217772E-9</v>
      </c>
      <c r="AYG498" s="12">
        <v>-1.0429096656384356E-8</v>
      </c>
      <c r="AYH498" s="12">
        <v>0</v>
      </c>
      <c r="AYI498" s="12">
        <v>0</v>
      </c>
      <c r="AYJ498" s="12">
        <v>0</v>
      </c>
      <c r="AYK498" s="12">
        <v>0</v>
      </c>
      <c r="AYL498" s="12">
        <v>0</v>
      </c>
      <c r="AYM498" s="12">
        <v>0</v>
      </c>
      <c r="AYN498" s="12">
        <v>0</v>
      </c>
      <c r="AYO498" s="12">
        <v>0</v>
      </c>
      <c r="AYP498" s="12">
        <v>0</v>
      </c>
      <c r="AYQ498" s="12">
        <v>0</v>
      </c>
      <c r="AYR498" s="12">
        <v>0</v>
      </c>
      <c r="AYS498" s="12">
        <v>0</v>
      </c>
      <c r="AYT498" s="12">
        <v>0</v>
      </c>
      <c r="AYU498" s="12">
        <v>0</v>
      </c>
      <c r="AYV498" s="12">
        <v>0</v>
      </c>
      <c r="AYW498" s="12">
        <v>0</v>
      </c>
      <c r="AYX498" s="12">
        <v>0</v>
      </c>
      <c r="AYY498" s="12">
        <v>0</v>
      </c>
      <c r="AYZ498" s="12">
        <v>0</v>
      </c>
      <c r="AZA498" s="12">
        <v>0</v>
      </c>
      <c r="AZB498" s="12">
        <v>0</v>
      </c>
      <c r="AZC498" s="12">
        <v>0</v>
      </c>
      <c r="AZD498" s="12">
        <v>0</v>
      </c>
      <c r="AZE498" s="12">
        <v>0</v>
      </c>
      <c r="AZF498" s="12">
        <v>0</v>
      </c>
      <c r="AZG498" s="12">
        <v>0</v>
      </c>
      <c r="AZH498" s="12">
        <v>0</v>
      </c>
      <c r="AZI498" s="12">
        <v>0</v>
      </c>
      <c r="AZJ498" s="12">
        <v>0</v>
      </c>
      <c r="AZK498" s="12">
        <v>0</v>
      </c>
      <c r="AZL498" s="12">
        <v>0</v>
      </c>
      <c r="AZM498" s="12">
        <v>0</v>
      </c>
      <c r="AZN498" s="12">
        <v>0</v>
      </c>
      <c r="AZO498" s="12">
        <v>2.4336344177120211E-6</v>
      </c>
      <c r="AZP498" s="12">
        <v>0</v>
      </c>
      <c r="AZQ498" s="12">
        <v>0</v>
      </c>
      <c r="AZR498" s="12">
        <v>0</v>
      </c>
      <c r="AZS498" s="12">
        <v>-2.5666609898371228E-11</v>
      </c>
      <c r="AZT498" s="13">
        <v>19409048488.997223</v>
      </c>
      <c r="AZU498" s="13">
        <v>9958009.5685487259</v>
      </c>
      <c r="AZV498" s="13">
        <v>1472000</v>
      </c>
      <c r="AZW498" s="13">
        <v>76736.216138539094</v>
      </c>
      <c r="AZX498" s="13">
        <v>255474624905.61136</v>
      </c>
      <c r="AZY498" s="13">
        <v>2.1999999999999999E-10</v>
      </c>
      <c r="AZZ498" s="13">
        <v>129351802.69813254</v>
      </c>
      <c r="BAA498" s="13">
        <v>1E-13</v>
      </c>
      <c r="BAB498" s="13">
        <v>2836046.715167271</v>
      </c>
      <c r="BAC498" s="13">
        <v>2.9999999999999999E-16</v>
      </c>
      <c r="BAD498" s="13">
        <v>1.1E-13</v>
      </c>
      <c r="BAE498" s="13">
        <v>7920000</v>
      </c>
      <c r="BAF498" s="13">
        <v>6380000</v>
      </c>
      <c r="BAG498" s="13">
        <v>1.0512487749861086E+16</v>
      </c>
      <c r="BAH498" s="13">
        <v>1058313750000</v>
      </c>
      <c r="BAI498" s="13">
        <v>233591829173.47461</v>
      </c>
      <c r="BAJ498" s="13">
        <v>846607000000000.13</v>
      </c>
      <c r="BAK498" s="13">
        <v>3968035839.9156733</v>
      </c>
      <c r="BAL498" s="13">
        <v>86579289745.382843</v>
      </c>
      <c r="BAM498" s="13">
        <v>57148942500</v>
      </c>
      <c r="BAN498" s="13">
        <v>507990600000</v>
      </c>
      <c r="BAO498" s="13">
        <v>21166275000</v>
      </c>
      <c r="BAP498" s="13">
        <v>7.653349E+16</v>
      </c>
      <c r="BAQ498" s="13">
        <v>3826674500000000</v>
      </c>
      <c r="BAR498" s="13">
        <v>1.14800235E+17</v>
      </c>
      <c r="BAS498" s="13">
        <v>1148002350000</v>
      </c>
      <c r="BAT498" s="13">
        <v>1913337250000</v>
      </c>
      <c r="BAU498" s="13">
        <v>4.25E+16</v>
      </c>
      <c r="BAV498" s="13">
        <v>2550000000000000</v>
      </c>
      <c r="BAW498" s="13">
        <v>7.65E+16</v>
      </c>
      <c r="BAX498" s="13">
        <v>765000000000</v>
      </c>
      <c r="BAY498" s="13">
        <v>850000000000</v>
      </c>
      <c r="BAZ498" s="13">
        <v>1.275E+17</v>
      </c>
      <c r="BBA498" s="13">
        <v>8924999999999999</v>
      </c>
      <c r="BBB498" s="13">
        <v>2.6774999999999997E+17</v>
      </c>
      <c r="BBC498" s="13">
        <v>2677500000000</v>
      </c>
      <c r="BBD498" s="13">
        <v>1912500000000.0005</v>
      </c>
      <c r="BBE498" s="14">
        <v>7.7796949754286917</v>
      </c>
      <c r="BBF498" s="14">
        <v>2.4498447480706922</v>
      </c>
      <c r="BBG498" s="14">
        <v>2.0065524835099455</v>
      </c>
      <c r="BBH498" s="14">
        <v>2313.434517963115</v>
      </c>
      <c r="BBI498" s="13">
        <v>628.60717063778304</v>
      </c>
      <c r="BBJ498" s="13">
        <v>270.95397556291658</v>
      </c>
      <c r="BBK498" s="13">
        <v>152.95508949949701</v>
      </c>
      <c r="BBL498" s="13">
        <v>127532.99197564374</v>
      </c>
      <c r="BBM498" s="13">
        <v>19161.055370894588</v>
      </c>
      <c r="BBN498" s="13">
        <v>78.530181686781901</v>
      </c>
      <c r="BBO498" s="15">
        <v>1213.0655305623263</v>
      </c>
      <c r="BBP498" s="15">
        <v>1161.2482950255062</v>
      </c>
      <c r="BBQ498" s="15">
        <v>1241.6876518358201</v>
      </c>
      <c r="BBR498" s="14">
        <v>12.872315449808765</v>
      </c>
      <c r="BBS498" s="14">
        <v>14.567978466163245</v>
      </c>
      <c r="BBT498" s="14">
        <v>14.448259028333609</v>
      </c>
      <c r="BBU498" s="15">
        <v>8.3802820948757031</v>
      </c>
      <c r="BBV498" s="15">
        <v>11.064413744568746</v>
      </c>
      <c r="BBW498" s="15">
        <v>11.740886842680418</v>
      </c>
      <c r="BBX498" s="15">
        <v>1510.2548087534403</v>
      </c>
      <c r="BBY498" s="15">
        <v>1286.3242328039614</v>
      </c>
      <c r="BBZ498" s="15">
        <v>1310.8396961524115</v>
      </c>
      <c r="BCA498" s="14">
        <v>5.9950168858233672</v>
      </c>
      <c r="BCB498" s="14">
        <v>0.88619646708270494</v>
      </c>
      <c r="BCC498" s="14">
        <v>0.32959652419088153</v>
      </c>
      <c r="BCD498" s="14">
        <v>0.10484851415731565</v>
      </c>
      <c r="BCE498" s="14">
        <v>51.274298400790521</v>
      </c>
      <c r="BCF498" s="14">
        <v>3.0043116472901858E-2</v>
      </c>
      <c r="BCG498" s="14">
        <v>0.10834271739115207</v>
      </c>
      <c r="BCH498" s="14">
        <v>3.6271657491505465E-4</v>
      </c>
      <c r="BCI498" s="14">
        <v>24487.456562495267</v>
      </c>
      <c r="BCJ498" s="14">
        <v>2.7128222479070508E-5</v>
      </c>
      <c r="BCK498" s="14">
        <v>11.079866101716853</v>
      </c>
      <c r="BCL498" s="14">
        <v>2.1443042732669036E-6</v>
      </c>
      <c r="BCM498" s="14">
        <v>3.0334288162521129E-8</v>
      </c>
      <c r="BCN498" s="14">
        <v>4.3921763651566199E-2</v>
      </c>
      <c r="BCO498" s="14">
        <v>0.25283237609569476</v>
      </c>
      <c r="BCP498" s="14">
        <v>0.34795267558793969</v>
      </c>
      <c r="BCQ498" s="14">
        <v>5.3713005969077097</v>
      </c>
      <c r="BCR498" s="14">
        <v>0.22546924721311912</v>
      </c>
      <c r="BCS498" s="14">
        <v>0.14102403848094472</v>
      </c>
      <c r="BCT498" s="14">
        <v>0.24675788568913085</v>
      </c>
      <c r="BCU498" s="14">
        <v>0.72035368536452438</v>
      </c>
      <c r="BCV498" s="14">
        <v>8.7892253811670942E-2</v>
      </c>
      <c r="BCW498" s="14">
        <v>35.490107044682986</v>
      </c>
      <c r="BCX498" s="14">
        <v>0.13802412801066957</v>
      </c>
      <c r="BCY498" s="14">
        <v>2.4979750618332949E-2</v>
      </c>
      <c r="BCZ498" s="14">
        <v>0.15304315247872485</v>
      </c>
      <c r="BDA498" s="14">
        <v>2.7832891371221649E-2</v>
      </c>
      <c r="BDB498" s="14">
        <v>5.5409156040478014E-4</v>
      </c>
      <c r="BDC498" s="14">
        <v>11024.200407061493</v>
      </c>
      <c r="BDD498" s="14">
        <v>2.5369889774781747E-5</v>
      </c>
      <c r="BDE498" s="14">
        <v>10.021339906643652</v>
      </c>
      <c r="BDF498" s="14">
        <v>1.7956571688999993E-6</v>
      </c>
      <c r="BDG498" s="14">
        <v>3.49798279335901E-8</v>
      </c>
      <c r="BDH498" s="14">
        <v>2.140622643000719E-2</v>
      </c>
      <c r="BDI498" s="14">
        <v>1.7700613770248817E-2</v>
      </c>
      <c r="BDJ498" s="14">
        <v>5.2013118598220665E-2</v>
      </c>
      <c r="BDK498" s="14">
        <v>0.188560776077938</v>
      </c>
      <c r="BDL498" s="14">
        <v>0.28004414024245228</v>
      </c>
      <c r="BDM498" s="14">
        <v>0.35372935730594035</v>
      </c>
      <c r="BDN498" s="14">
        <v>0.31173702642250084</v>
      </c>
      <c r="BDO498" s="14">
        <v>0.31050081911164051</v>
      </c>
      <c r="BDP498" s="14">
        <v>0.35141745174079519</v>
      </c>
      <c r="BDQ498" s="14">
        <v>3.4085405287555308</v>
      </c>
      <c r="BDR498" s="14">
        <v>2.0453242117153021</v>
      </c>
      <c r="BDS498" s="14">
        <v>8.09455852411054E-2</v>
      </c>
      <c r="BDT498" s="14">
        <v>0.40056881328771232</v>
      </c>
      <c r="BDU498" s="14">
        <v>0.48140747513665422</v>
      </c>
      <c r="BDV498" s="14">
        <v>0.93104178324459275</v>
      </c>
      <c r="BDW498" s="14">
        <v>7.395796661380262E-2</v>
      </c>
      <c r="BDX498" s="14">
        <v>18.914970568768286</v>
      </c>
      <c r="BDY498" s="14">
        <v>0.11634652428935459</v>
      </c>
      <c r="BDZ498" s="14">
        <v>18.669696435295325</v>
      </c>
      <c r="BEA498" s="14">
        <v>2.1169091564873913E-2</v>
      </c>
      <c r="BEB498" s="14">
        <v>4.4163677255710312E-2</v>
      </c>
      <c r="BEC498" s="14">
        <v>4.6579672287480015E-2</v>
      </c>
      <c r="BED498" s="14">
        <v>2.6069757441455857E-2</v>
      </c>
      <c r="BEE498" s="14">
        <v>3.8635956386576915E-2</v>
      </c>
      <c r="BEF498" s="14">
        <v>6.7546171909411588E-4</v>
      </c>
      <c r="BEG498" s="14">
        <v>22286.571291738368</v>
      </c>
      <c r="BEH498" s="14">
        <v>1.5671987459427241E-5</v>
      </c>
      <c r="BEI498" s="14">
        <v>10.766334764312365</v>
      </c>
      <c r="BEJ498" s="14">
        <v>1.2177700418408786</v>
      </c>
      <c r="BEK498" s="14">
        <v>2.2243321950937183E-6</v>
      </c>
      <c r="BEL498" s="14">
        <v>3.4167564152376673E-8</v>
      </c>
      <c r="BEM498" s="14">
        <v>1.4614406082446334E-2</v>
      </c>
      <c r="BEN498" s="14">
        <v>2.9765421099441233E-2</v>
      </c>
      <c r="BEO498" s="14">
        <v>3.3349251617062155E-2</v>
      </c>
      <c r="BEP498" s="14">
        <v>0.18010079051043135</v>
      </c>
      <c r="BEQ498" s="14">
        <v>0.27474750908932988</v>
      </c>
      <c r="BER498" s="14">
        <v>0.20380590705532725</v>
      </c>
      <c r="BES498" s="14">
        <v>0.16518738300635799</v>
      </c>
      <c r="BET498" s="14">
        <v>0.29934578070516582</v>
      </c>
      <c r="BEU498" s="26">
        <v>0.15748426122686551</v>
      </c>
    </row>
    <row r="499" spans="2:1503" outlineLevel="1" x14ac:dyDescent="0.35">
      <c r="B499" s="18">
        <v>490</v>
      </c>
      <c r="C499" s="11">
        <v>0</v>
      </c>
      <c r="D499" s="12">
        <v>0</v>
      </c>
      <c r="E499" s="12">
        <v>0</v>
      </c>
      <c r="F499" s="12">
        <v>0</v>
      </c>
      <c r="G499" s="12">
        <v>4.2773585532172368E-5</v>
      </c>
      <c r="H499" s="12">
        <v>0</v>
      </c>
      <c r="I499" s="12">
        <v>0</v>
      </c>
      <c r="J499" s="12">
        <v>0</v>
      </c>
      <c r="K499" s="12">
        <v>0</v>
      </c>
      <c r="L499" s="12">
        <v>0</v>
      </c>
      <c r="M499" s="12">
        <v>0</v>
      </c>
      <c r="N499" s="12">
        <v>0</v>
      </c>
      <c r="O499" s="12">
        <v>-2.6758608473377216E-11</v>
      </c>
      <c r="P499" s="12">
        <v>0</v>
      </c>
      <c r="Q499" s="12">
        <v>0</v>
      </c>
      <c r="R499" s="12">
        <v>0</v>
      </c>
      <c r="S499" s="12">
        <v>0</v>
      </c>
      <c r="T499" s="12">
        <v>0</v>
      </c>
      <c r="U499" s="12">
        <v>0</v>
      </c>
      <c r="V499" s="12">
        <v>0</v>
      </c>
      <c r="W499" s="12">
        <v>0</v>
      </c>
      <c r="X499" s="12">
        <v>0</v>
      </c>
      <c r="Y499" s="12">
        <v>0</v>
      </c>
      <c r="Z499" s="12">
        <v>0</v>
      </c>
      <c r="AA499" s="12">
        <v>0</v>
      </c>
      <c r="AB499" s="12">
        <v>0</v>
      </c>
      <c r="AC499" s="12">
        <v>0</v>
      </c>
      <c r="AD499" s="12">
        <v>0</v>
      </c>
      <c r="AE499" s="12">
        <v>0</v>
      </c>
      <c r="AF499" s="12">
        <v>0</v>
      </c>
      <c r="AG499" s="12">
        <v>0</v>
      </c>
      <c r="AH499" s="12">
        <v>0</v>
      </c>
      <c r="AI499" s="12">
        <v>0</v>
      </c>
      <c r="AJ499" s="12">
        <v>0</v>
      </c>
      <c r="AK499" s="12">
        <v>0</v>
      </c>
      <c r="AL499" s="12">
        <v>0</v>
      </c>
      <c r="AM499" s="12">
        <v>0</v>
      </c>
      <c r="AN499" s="12">
        <v>0</v>
      </c>
      <c r="AO499" s="12">
        <v>0</v>
      </c>
      <c r="AP499" s="12">
        <v>0</v>
      </c>
      <c r="AQ499" s="12">
        <v>0</v>
      </c>
      <c r="AR499" s="12">
        <v>1.0830307065684294E-3</v>
      </c>
      <c r="AS499" s="12">
        <v>0</v>
      </c>
      <c r="AT499" s="12">
        <v>0</v>
      </c>
      <c r="AU499" s="12">
        <v>0</v>
      </c>
      <c r="AV499" s="12">
        <v>0</v>
      </c>
      <c r="AW499" s="12">
        <v>0</v>
      </c>
      <c r="AX499" s="12">
        <v>0</v>
      </c>
      <c r="AY499" s="12">
        <v>0</v>
      </c>
      <c r="AZ499" s="12">
        <v>0</v>
      </c>
      <c r="BA499" s="12">
        <v>-1.2415602815063334E-5</v>
      </c>
      <c r="BB499" s="12">
        <v>1.2159300590931855E-24</v>
      </c>
      <c r="BC499" s="12">
        <v>1.0597771215554161E-23</v>
      </c>
      <c r="BD499" s="12">
        <v>4.2488601783930571E-25</v>
      </c>
      <c r="BE499" s="12">
        <v>0</v>
      </c>
      <c r="BF499" s="12">
        <v>0</v>
      </c>
      <c r="BG499" s="12">
        <v>7.2942262310717997E-27</v>
      </c>
      <c r="BH499" s="12">
        <v>3.3192685296444293E-27</v>
      </c>
      <c r="BI499" s="12">
        <v>7.2942262310717997E-27</v>
      </c>
      <c r="BJ499" s="12">
        <v>8.1085094108888929E-7</v>
      </c>
      <c r="BK499" s="12">
        <v>0</v>
      </c>
      <c r="BL499" s="12">
        <v>0</v>
      </c>
      <c r="BM499" s="12">
        <v>0</v>
      </c>
      <c r="BN499" s="12">
        <v>0</v>
      </c>
      <c r="BO499" s="12">
        <v>0</v>
      </c>
      <c r="BP499" s="12">
        <v>0</v>
      </c>
      <c r="BQ499" s="12">
        <v>0</v>
      </c>
      <c r="BR499" s="12">
        <v>0</v>
      </c>
      <c r="BS499" s="12">
        <v>0</v>
      </c>
      <c r="BT499" s="12">
        <v>0</v>
      </c>
      <c r="BU499" s="12">
        <v>0</v>
      </c>
      <c r="BV499" s="12">
        <v>0</v>
      </c>
      <c r="BW499" s="12">
        <v>0</v>
      </c>
      <c r="BX499" s="12">
        <v>0</v>
      </c>
      <c r="BY499" s="12">
        <v>0</v>
      </c>
      <c r="BZ499" s="12">
        <v>0</v>
      </c>
      <c r="CA499" s="12">
        <v>0</v>
      </c>
      <c r="CB499" s="12">
        <v>0</v>
      </c>
      <c r="CC499" s="12">
        <v>0</v>
      </c>
      <c r="CD499" s="12">
        <v>0</v>
      </c>
      <c r="CE499" s="12">
        <v>0</v>
      </c>
      <c r="CF499" s="12">
        <v>0</v>
      </c>
      <c r="CG499" s="12">
        <v>0</v>
      </c>
      <c r="CH499" s="12">
        <v>0</v>
      </c>
      <c r="CI499" s="12">
        <v>0</v>
      </c>
      <c r="CJ499" s="12">
        <v>0</v>
      </c>
      <c r="CK499" s="12">
        <v>0</v>
      </c>
      <c r="CL499" s="12">
        <v>8.1490692083182933E-9</v>
      </c>
      <c r="CM499" s="12">
        <v>-4.2130856798739383E-9</v>
      </c>
      <c r="CN499" s="12">
        <v>0</v>
      </c>
      <c r="CO499" s="12">
        <v>0</v>
      </c>
      <c r="CP499" s="12">
        <v>0</v>
      </c>
      <c r="CQ499" s="12">
        <v>0</v>
      </c>
      <c r="CR499" s="12">
        <v>0</v>
      </c>
      <c r="CS499" s="12">
        <v>0</v>
      </c>
      <c r="CT499" s="12">
        <v>0</v>
      </c>
      <c r="CU499" s="12">
        <v>0</v>
      </c>
      <c r="CV499" s="12">
        <v>0</v>
      </c>
      <c r="CW499" s="12">
        <v>0</v>
      </c>
      <c r="CX499" s="12">
        <v>0</v>
      </c>
      <c r="CY499" s="12">
        <v>0</v>
      </c>
      <c r="CZ499" s="12">
        <v>0</v>
      </c>
      <c r="DA499" s="12">
        <v>0</v>
      </c>
      <c r="DB499" s="12">
        <v>0</v>
      </c>
      <c r="DC499" s="12">
        <v>0</v>
      </c>
      <c r="DD499" s="12">
        <v>0</v>
      </c>
      <c r="DE499" s="12">
        <v>0</v>
      </c>
      <c r="DF499" s="12">
        <v>0</v>
      </c>
      <c r="DG499" s="12">
        <v>0</v>
      </c>
      <c r="DH499" s="12">
        <v>0</v>
      </c>
      <c r="DI499" s="12">
        <v>0</v>
      </c>
      <c r="DJ499" s="12">
        <v>0</v>
      </c>
      <c r="DK499" s="12">
        <v>0</v>
      </c>
      <c r="DL499" s="12">
        <v>0</v>
      </c>
      <c r="DM499" s="12">
        <v>0</v>
      </c>
      <c r="DN499" s="12">
        <v>0</v>
      </c>
      <c r="DO499" s="12">
        <v>0</v>
      </c>
      <c r="DP499" s="12">
        <v>0</v>
      </c>
      <c r="DQ499" s="12">
        <v>0</v>
      </c>
      <c r="DR499" s="12">
        <v>0</v>
      </c>
      <c r="DS499" s="12">
        <v>0</v>
      </c>
      <c r="DT499" s="12">
        <v>0</v>
      </c>
      <c r="DU499" s="12">
        <v>0</v>
      </c>
      <c r="DV499" s="12">
        <v>0</v>
      </c>
      <c r="DW499" s="12">
        <v>8.9639761291501221E-8</v>
      </c>
      <c r="DX499" s="12">
        <v>4.2130856798670421E-9</v>
      </c>
      <c r="DY499" s="12">
        <v>-2.8848038057183221E-6</v>
      </c>
      <c r="DZ499" s="12">
        <v>0</v>
      </c>
      <c r="EA499" s="12">
        <v>1.1596614649084428E-8</v>
      </c>
      <c r="EB499" s="12">
        <v>0</v>
      </c>
      <c r="EC499" s="12">
        <v>3.4008515475648178E-11</v>
      </c>
      <c r="ED499" s="12">
        <v>2.0543193993080928E-11</v>
      </c>
      <c r="EE499" s="12">
        <v>4.307289242827005E-11</v>
      </c>
      <c r="EF499" s="12">
        <v>0</v>
      </c>
      <c r="EG499" s="12">
        <v>0</v>
      </c>
      <c r="EH499" s="12">
        <v>0</v>
      </c>
      <c r="EI499" s="12">
        <v>0</v>
      </c>
      <c r="EJ499" s="12">
        <v>0</v>
      </c>
      <c r="EK499" s="12">
        <v>0</v>
      </c>
      <c r="EL499" s="12">
        <v>0</v>
      </c>
      <c r="EM499" s="12">
        <v>0</v>
      </c>
      <c r="EN499" s="12">
        <v>0</v>
      </c>
      <c r="EO499" s="12">
        <v>0</v>
      </c>
      <c r="EP499" s="12">
        <v>0</v>
      </c>
      <c r="EQ499" s="12">
        <v>0</v>
      </c>
      <c r="ER499" s="12">
        <v>0</v>
      </c>
      <c r="ES499" s="12">
        <v>0</v>
      </c>
      <c r="ET499" s="12">
        <v>0</v>
      </c>
      <c r="EU499" s="12">
        <v>0</v>
      </c>
      <c r="EV499" s="12">
        <v>0</v>
      </c>
      <c r="EW499" s="12">
        <v>0</v>
      </c>
      <c r="EX499" s="12">
        <v>0</v>
      </c>
      <c r="EY499" s="12">
        <v>0</v>
      </c>
      <c r="EZ499" s="12">
        <v>0</v>
      </c>
      <c r="FA499" s="12">
        <v>0</v>
      </c>
      <c r="FB499" s="12">
        <v>9.9999999999999995E-21</v>
      </c>
      <c r="FC499" s="12">
        <v>0</v>
      </c>
      <c r="FD499" s="12">
        <v>0</v>
      </c>
      <c r="FE499" s="12">
        <v>0</v>
      </c>
      <c r="FF499" s="12">
        <v>0</v>
      </c>
      <c r="FG499" s="12">
        <v>0</v>
      </c>
      <c r="FH499" s="12">
        <v>3.2594582822186361E-6</v>
      </c>
      <c r="FI499" s="12">
        <v>0</v>
      </c>
      <c r="FJ499" s="12">
        <v>7.0434630847627078E-8</v>
      </c>
      <c r="FK499" s="12">
        <v>-7.8471211316539851E-8</v>
      </c>
      <c r="FL499" s="12">
        <v>0</v>
      </c>
      <c r="FM499" s="12">
        <v>9.9295175192137301E-9</v>
      </c>
      <c r="FN499" s="12">
        <v>0</v>
      </c>
      <c r="FO499" s="12">
        <v>0</v>
      </c>
      <c r="FP499" s="12">
        <v>0</v>
      </c>
      <c r="FQ499" s="12">
        <v>0</v>
      </c>
      <c r="FR499" s="12">
        <v>7.0154128339127892E-9</v>
      </c>
      <c r="FS499" s="12">
        <v>0</v>
      </c>
      <c r="FT499" s="12">
        <v>0</v>
      </c>
      <c r="FU499" s="12">
        <v>0</v>
      </c>
      <c r="FV499" s="12">
        <v>0</v>
      </c>
      <c r="FW499" s="12">
        <v>0</v>
      </c>
      <c r="FX499" s="12">
        <v>0</v>
      </c>
      <c r="FY499" s="12">
        <v>0</v>
      </c>
      <c r="FZ499" s="12">
        <v>0</v>
      </c>
      <c r="GA499" s="12">
        <v>0</v>
      </c>
      <c r="GB499" s="12">
        <v>0</v>
      </c>
      <c r="GC499" s="12">
        <v>0</v>
      </c>
      <c r="GD499" s="12">
        <v>0</v>
      </c>
      <c r="GE499" s="12">
        <v>0</v>
      </c>
      <c r="GF499" s="12">
        <v>0</v>
      </c>
      <c r="GG499" s="12">
        <v>0</v>
      </c>
      <c r="GH499" s="12">
        <v>0</v>
      </c>
      <c r="GI499" s="12">
        <v>0</v>
      </c>
      <c r="GJ499" s="12">
        <v>0</v>
      </c>
      <c r="GK499" s="12">
        <v>0</v>
      </c>
      <c r="GL499" s="12">
        <v>0</v>
      </c>
      <c r="GM499" s="12">
        <v>0</v>
      </c>
      <c r="GN499" s="12">
        <v>0</v>
      </c>
      <c r="GO499" s="12">
        <v>0</v>
      </c>
      <c r="GP499" s="12">
        <v>0</v>
      </c>
      <c r="GQ499" s="12">
        <v>0</v>
      </c>
      <c r="GR499" s="12">
        <v>0</v>
      </c>
      <c r="GS499" s="12">
        <v>0</v>
      </c>
      <c r="GT499" s="12">
        <v>0</v>
      </c>
      <c r="GU499" s="12">
        <v>2.8143691748706917E-6</v>
      </c>
      <c r="GV499" s="12">
        <v>0</v>
      </c>
      <c r="GW499" s="12">
        <v>-1.2676325275030102E-8</v>
      </c>
      <c r="GX499" s="12">
        <v>0</v>
      </c>
      <c r="GY499" s="12">
        <v>0</v>
      </c>
      <c r="GZ499" s="12">
        <v>0</v>
      </c>
      <c r="HA499" s="12">
        <v>0</v>
      </c>
      <c r="HB499" s="12">
        <v>0</v>
      </c>
      <c r="HC499" s="12">
        <v>0</v>
      </c>
      <c r="HD499" s="12">
        <v>0</v>
      </c>
      <c r="HE499" s="12">
        <v>0</v>
      </c>
      <c r="HF499" s="12">
        <v>0</v>
      </c>
      <c r="HG499" s="12">
        <v>0</v>
      </c>
      <c r="HH499" s="12">
        <v>0</v>
      </c>
      <c r="HI499" s="12">
        <v>0</v>
      </c>
      <c r="HJ499" s="12">
        <v>0</v>
      </c>
      <c r="HK499" s="12">
        <v>0</v>
      </c>
      <c r="HL499" s="12">
        <v>0</v>
      </c>
      <c r="HM499" s="12">
        <v>0</v>
      </c>
      <c r="HN499" s="12">
        <v>0</v>
      </c>
      <c r="HO499" s="12">
        <v>0</v>
      </c>
      <c r="HP499" s="12">
        <v>0</v>
      </c>
      <c r="HQ499" s="12">
        <v>0</v>
      </c>
      <c r="HR499" s="12">
        <v>0</v>
      </c>
      <c r="HS499" s="12">
        <v>0</v>
      </c>
      <c r="HT499" s="12">
        <v>0</v>
      </c>
      <c r="HU499" s="12">
        <v>0</v>
      </c>
      <c r="HV499" s="12">
        <v>0</v>
      </c>
      <c r="HW499" s="12">
        <v>0</v>
      </c>
      <c r="HX499" s="12">
        <v>0</v>
      </c>
      <c r="HY499" s="12">
        <v>0</v>
      </c>
      <c r="HZ499" s="12">
        <v>0</v>
      </c>
      <c r="IA499" s="12">
        <v>0</v>
      </c>
      <c r="IB499" s="12">
        <v>0</v>
      </c>
      <c r="IC499" s="12">
        <v>0</v>
      </c>
      <c r="ID499" s="12">
        <v>0</v>
      </c>
      <c r="IE499" s="12">
        <v>0</v>
      </c>
      <c r="IF499" s="12">
        <v>0</v>
      </c>
      <c r="IG499" s="12">
        <v>4.6761422931074286E-8</v>
      </c>
      <c r="IH499" s="12">
        <v>0</v>
      </c>
      <c r="II499" s="12">
        <v>-9.9295175192209728E-9</v>
      </c>
      <c r="IJ499" s="12">
        <v>0</v>
      </c>
      <c r="IK499" s="12">
        <v>0</v>
      </c>
      <c r="IL499" s="12">
        <v>0</v>
      </c>
      <c r="IM499" s="12">
        <v>0</v>
      </c>
      <c r="IN499" s="12">
        <v>0</v>
      </c>
      <c r="IO499" s="12">
        <v>0</v>
      </c>
      <c r="IP499" s="12">
        <v>0</v>
      </c>
      <c r="IQ499" s="12">
        <v>0</v>
      </c>
      <c r="IR499" s="12">
        <v>0</v>
      </c>
      <c r="IS499" s="12">
        <v>0</v>
      </c>
      <c r="IT499" s="12">
        <v>0</v>
      </c>
      <c r="IU499" s="12">
        <v>0</v>
      </c>
      <c r="IV499" s="12">
        <v>0</v>
      </c>
      <c r="IW499" s="12">
        <v>0</v>
      </c>
      <c r="IX499" s="12">
        <v>0</v>
      </c>
      <c r="IY499" s="12">
        <v>0</v>
      </c>
      <c r="IZ499" s="12">
        <v>0</v>
      </c>
      <c r="JA499" s="12">
        <v>0</v>
      </c>
      <c r="JB499" s="12">
        <v>0</v>
      </c>
      <c r="JC499" s="12">
        <v>0</v>
      </c>
      <c r="JD499" s="12">
        <v>0</v>
      </c>
      <c r="JE499" s="12">
        <v>0</v>
      </c>
      <c r="JF499" s="12">
        <v>0</v>
      </c>
      <c r="JG499" s="12">
        <v>0</v>
      </c>
      <c r="JH499" s="12">
        <v>0</v>
      </c>
      <c r="JI499" s="12">
        <v>0</v>
      </c>
      <c r="JJ499" s="12">
        <v>0</v>
      </c>
      <c r="JK499" s="12">
        <v>0</v>
      </c>
      <c r="JL499" s="12">
        <v>0</v>
      </c>
      <c r="JM499" s="12">
        <v>0</v>
      </c>
      <c r="JN499" s="12">
        <v>0</v>
      </c>
      <c r="JO499" s="12">
        <v>8.8009947412255079E-7</v>
      </c>
      <c r="JP499" s="12">
        <v>0</v>
      </c>
      <c r="JQ499" s="12">
        <v>0</v>
      </c>
      <c r="JR499" s="12">
        <v>0</v>
      </c>
      <c r="JS499" s="12">
        <v>0</v>
      </c>
      <c r="JT499" s="12">
        <v>0</v>
      </c>
      <c r="JU499" s="12">
        <v>-3.4079099951664125E-11</v>
      </c>
      <c r="JV499" s="12">
        <v>0</v>
      </c>
      <c r="JW499" s="12">
        <v>0</v>
      </c>
      <c r="JX499" s="12">
        <v>0</v>
      </c>
      <c r="JY499" s="12">
        <v>0</v>
      </c>
      <c r="JZ499" s="12">
        <v>0</v>
      </c>
      <c r="KA499" s="12">
        <v>0</v>
      </c>
      <c r="KB499" s="12">
        <v>0</v>
      </c>
      <c r="KC499" s="12">
        <v>0</v>
      </c>
      <c r="KD499" s="12">
        <v>0</v>
      </c>
      <c r="KE499" s="12">
        <v>0</v>
      </c>
      <c r="KF499" s="12">
        <v>0</v>
      </c>
      <c r="KG499" s="12">
        <v>0</v>
      </c>
      <c r="KH499" s="12">
        <v>0</v>
      </c>
      <c r="KI499" s="12">
        <v>0</v>
      </c>
      <c r="KJ499" s="12">
        <v>0</v>
      </c>
      <c r="KK499" s="12">
        <v>0</v>
      </c>
      <c r="KL499" s="12">
        <v>0</v>
      </c>
      <c r="KM499" s="12">
        <v>0</v>
      </c>
      <c r="KN499" s="12">
        <v>0</v>
      </c>
      <c r="KO499" s="12">
        <v>0</v>
      </c>
      <c r="KP499" s="12">
        <v>0</v>
      </c>
      <c r="KQ499" s="12">
        <v>0</v>
      </c>
      <c r="KR499" s="12">
        <v>0</v>
      </c>
      <c r="KS499" s="12">
        <v>0</v>
      </c>
      <c r="KT499" s="12">
        <v>0</v>
      </c>
      <c r="KU499" s="12">
        <v>0</v>
      </c>
      <c r="KV499" s="12">
        <v>0</v>
      </c>
      <c r="KW499" s="12">
        <v>0</v>
      </c>
      <c r="KX499" s="12">
        <v>0</v>
      </c>
      <c r="KY499" s="12">
        <v>0</v>
      </c>
      <c r="KZ499" s="12">
        <v>1.9557766091612236E-6</v>
      </c>
      <c r="LA499" s="12">
        <v>0</v>
      </c>
      <c r="LB499" s="12">
        <v>0</v>
      </c>
      <c r="LC499" s="12">
        <v>0</v>
      </c>
      <c r="LD499" s="12">
        <v>0</v>
      </c>
      <c r="LE499" s="12">
        <v>0</v>
      </c>
      <c r="LF499" s="12">
        <v>0</v>
      </c>
      <c r="LG499" s="12">
        <v>-2.056456734059147E-11</v>
      </c>
      <c r="LH499" s="12">
        <v>0</v>
      </c>
      <c r="LI499" s="12">
        <v>0</v>
      </c>
      <c r="LJ499" s="12">
        <v>0</v>
      </c>
      <c r="LK499" s="12">
        <v>0</v>
      </c>
      <c r="LL499" s="12">
        <v>0</v>
      </c>
      <c r="LM499" s="12">
        <v>0</v>
      </c>
      <c r="LN499" s="12">
        <v>0</v>
      </c>
      <c r="LO499" s="12">
        <v>0</v>
      </c>
      <c r="LP499" s="12">
        <v>0</v>
      </c>
      <c r="LQ499" s="12">
        <v>0</v>
      </c>
      <c r="LR499" s="12">
        <v>0</v>
      </c>
      <c r="LS499" s="12">
        <v>0</v>
      </c>
      <c r="LT499" s="12">
        <v>0</v>
      </c>
      <c r="LU499" s="12">
        <v>0</v>
      </c>
      <c r="LV499" s="12">
        <v>0</v>
      </c>
      <c r="LW499" s="12">
        <v>0</v>
      </c>
      <c r="LX499" s="12">
        <v>0</v>
      </c>
      <c r="LY499" s="12">
        <v>0</v>
      </c>
      <c r="LZ499" s="12">
        <v>0</v>
      </c>
      <c r="MA499" s="12">
        <v>0</v>
      </c>
      <c r="MB499" s="12">
        <v>0</v>
      </c>
      <c r="MC499" s="12">
        <v>0</v>
      </c>
      <c r="MD499" s="12">
        <v>0</v>
      </c>
      <c r="ME499" s="12">
        <v>0</v>
      </c>
      <c r="MF499" s="12">
        <v>0</v>
      </c>
      <c r="MG499" s="12">
        <v>0</v>
      </c>
      <c r="MH499" s="12">
        <v>0</v>
      </c>
      <c r="MI499" s="12">
        <v>0</v>
      </c>
      <c r="MJ499" s="12">
        <v>0</v>
      </c>
      <c r="MK499" s="12">
        <v>3.2596276819353731E-7</v>
      </c>
      <c r="ML499" s="12">
        <v>0</v>
      </c>
      <c r="MM499" s="12">
        <v>0</v>
      </c>
      <c r="MN499" s="12">
        <v>0</v>
      </c>
      <c r="MO499" s="12">
        <v>0</v>
      </c>
      <c r="MP499" s="12">
        <v>0</v>
      </c>
      <c r="MQ499" s="12">
        <v>0</v>
      </c>
      <c r="MR499" s="12">
        <v>0</v>
      </c>
      <c r="MS499" s="12">
        <v>-4.3127029557270708E-11</v>
      </c>
      <c r="MT499" s="12">
        <v>0</v>
      </c>
      <c r="MU499" s="12">
        <v>0</v>
      </c>
      <c r="MV499" s="12">
        <v>0</v>
      </c>
      <c r="MW499" s="12">
        <v>0</v>
      </c>
      <c r="MX499" s="12">
        <v>0</v>
      </c>
      <c r="MY499" s="12">
        <v>0</v>
      </c>
      <c r="MZ499" s="12">
        <v>0</v>
      </c>
      <c r="NA499" s="12">
        <v>0</v>
      </c>
      <c r="NB499" s="12">
        <v>0</v>
      </c>
      <c r="NC499" s="12">
        <v>0</v>
      </c>
      <c r="ND499" s="12">
        <v>0</v>
      </c>
      <c r="NE499" s="12">
        <v>0</v>
      </c>
      <c r="NF499" s="12">
        <v>0</v>
      </c>
      <c r="NG499" s="12">
        <v>0</v>
      </c>
      <c r="NH499" s="12">
        <v>0</v>
      </c>
      <c r="NI499" s="12">
        <v>0</v>
      </c>
      <c r="NJ499" s="12">
        <v>0</v>
      </c>
      <c r="NK499" s="12">
        <v>0</v>
      </c>
      <c r="NL499" s="12">
        <v>0</v>
      </c>
      <c r="NM499" s="12">
        <v>0</v>
      </c>
      <c r="NN499" s="12">
        <v>0</v>
      </c>
      <c r="NO499" s="12">
        <v>0</v>
      </c>
      <c r="NP499" s="12">
        <v>0</v>
      </c>
      <c r="NQ499" s="12">
        <v>0</v>
      </c>
      <c r="NR499" s="12">
        <v>0</v>
      </c>
      <c r="NS499" s="12">
        <v>0</v>
      </c>
      <c r="NT499" s="12">
        <v>0</v>
      </c>
      <c r="NU499" s="12">
        <v>0</v>
      </c>
      <c r="NV499" s="12">
        <v>5.8687799725174984E-6</v>
      </c>
      <c r="NW499" s="12">
        <v>0</v>
      </c>
      <c r="NX499" s="12">
        <v>0</v>
      </c>
      <c r="NY499" s="12">
        <v>0</v>
      </c>
      <c r="NZ499" s="12">
        <v>0</v>
      </c>
      <c r="OA499" s="12">
        <v>0</v>
      </c>
      <c r="OB499" s="12">
        <v>0</v>
      </c>
      <c r="OC499" s="12">
        <v>0</v>
      </c>
      <c r="OD499" s="12">
        <v>0</v>
      </c>
      <c r="OE499" s="12">
        <v>-9.4135788543389272E-6</v>
      </c>
      <c r="OF499" s="12">
        <v>8.8115427872253979E-26</v>
      </c>
      <c r="OG499" s="12">
        <v>0</v>
      </c>
      <c r="OH499" s="12">
        <v>0</v>
      </c>
      <c r="OI499" s="12">
        <v>2.0700224077992365E-27</v>
      </c>
      <c r="OJ499" s="12">
        <v>5.1925638918420895E-7</v>
      </c>
      <c r="OK499" s="12">
        <v>0</v>
      </c>
      <c r="OL499" s="12">
        <v>0</v>
      </c>
      <c r="OM499" s="12">
        <v>0</v>
      </c>
      <c r="ON499" s="12">
        <v>0</v>
      </c>
      <c r="OO499" s="12">
        <v>2.9979281607393609E-7</v>
      </c>
      <c r="OP499" s="12">
        <v>0</v>
      </c>
      <c r="OQ499" s="12">
        <v>0</v>
      </c>
      <c r="OR499" s="12">
        <v>0</v>
      </c>
      <c r="OS499" s="12">
        <v>0</v>
      </c>
      <c r="OT499" s="12">
        <v>0</v>
      </c>
      <c r="OU499" s="12">
        <v>0</v>
      </c>
      <c r="OV499" s="12">
        <v>0</v>
      </c>
      <c r="OW499" s="12">
        <v>0</v>
      </c>
      <c r="OX499" s="12">
        <v>0</v>
      </c>
      <c r="OY499" s="12">
        <v>0</v>
      </c>
      <c r="OZ499" s="12">
        <v>0</v>
      </c>
      <c r="PA499" s="12">
        <v>0</v>
      </c>
      <c r="PB499" s="12">
        <v>0</v>
      </c>
      <c r="PC499" s="12">
        <v>0</v>
      </c>
      <c r="PD499" s="12">
        <v>0</v>
      </c>
      <c r="PE499" s="12">
        <v>0</v>
      </c>
      <c r="PF499" s="12">
        <v>0</v>
      </c>
      <c r="PG499" s="12">
        <v>0</v>
      </c>
      <c r="PH499" s="12">
        <v>0</v>
      </c>
      <c r="PI499" s="12">
        <v>0</v>
      </c>
      <c r="PJ499" s="12">
        <v>3.1709756000726197E-8</v>
      </c>
      <c r="PK499" s="12">
        <v>0</v>
      </c>
      <c r="PL499" s="12">
        <v>0</v>
      </c>
      <c r="PM499" s="12">
        <v>0</v>
      </c>
      <c r="PN499" s="12">
        <v>0</v>
      </c>
      <c r="PO499" s="12">
        <v>0</v>
      </c>
      <c r="PP499" s="12">
        <v>3.9072879986890187E-6</v>
      </c>
      <c r="PQ499" s="12">
        <v>-2.9585017533340963E-7</v>
      </c>
      <c r="PR499" s="12">
        <v>8.3212078822867434E-9</v>
      </c>
      <c r="PS499" s="12">
        <v>0</v>
      </c>
      <c r="PT499" s="12">
        <v>2.8902805211378366E-11</v>
      </c>
      <c r="PU499" s="12">
        <v>0</v>
      </c>
      <c r="PV499" s="12">
        <v>0</v>
      </c>
      <c r="PW499" s="12">
        <v>0</v>
      </c>
      <c r="PX499" s="12">
        <v>0</v>
      </c>
      <c r="PY499" s="12">
        <v>0</v>
      </c>
      <c r="PZ499" s="12">
        <v>0</v>
      </c>
      <c r="QA499" s="12">
        <v>1.6806722689075633E-8</v>
      </c>
      <c r="QB499" s="12">
        <v>0</v>
      </c>
      <c r="QC499" s="12">
        <v>0</v>
      </c>
      <c r="QD499" s="12">
        <v>0</v>
      </c>
      <c r="QE499" s="12">
        <v>-0.92186721802949412</v>
      </c>
      <c r="QF499" s="12">
        <v>6.312762494482513E-24</v>
      </c>
      <c r="QG499" s="12">
        <v>8.4652939871971825E-18</v>
      </c>
      <c r="QH499" s="12">
        <v>0</v>
      </c>
      <c r="QI499" s="12">
        <v>3.2548750438746209E-4</v>
      </c>
      <c r="QJ499" s="12">
        <v>0</v>
      </c>
      <c r="QK499" s="12">
        <v>0</v>
      </c>
      <c r="QL499" s="12">
        <v>0</v>
      </c>
      <c r="QM499" s="12">
        <v>0</v>
      </c>
      <c r="QN499" s="12">
        <v>0</v>
      </c>
      <c r="QO499" s="12">
        <v>0</v>
      </c>
      <c r="QP499" s="12">
        <v>0</v>
      </c>
      <c r="QQ499" s="12">
        <v>0</v>
      </c>
      <c r="QR499" s="12">
        <v>0</v>
      </c>
      <c r="QS499" s="12">
        <v>0</v>
      </c>
      <c r="QT499" s="12">
        <v>0</v>
      </c>
      <c r="QU499" s="12">
        <v>0</v>
      </c>
      <c r="QV499" s="12">
        <v>0</v>
      </c>
      <c r="QW499" s="12">
        <v>0</v>
      </c>
      <c r="QX499" s="12">
        <v>0</v>
      </c>
      <c r="QY499" s="12">
        <v>0</v>
      </c>
      <c r="QZ499" s="12">
        <v>0</v>
      </c>
      <c r="RA499" s="12">
        <v>0</v>
      </c>
      <c r="RB499" s="12">
        <v>0</v>
      </c>
      <c r="RC499" s="12">
        <v>0</v>
      </c>
      <c r="RD499" s="12">
        <v>0</v>
      </c>
      <c r="RE499" s="12">
        <v>0</v>
      </c>
      <c r="RF499" s="12">
        <v>0</v>
      </c>
      <c r="RG499" s="12">
        <v>0</v>
      </c>
      <c r="RH499" s="12">
        <v>0</v>
      </c>
      <c r="RI499" s="12">
        <v>0</v>
      </c>
      <c r="RJ499" s="12">
        <v>0</v>
      </c>
      <c r="RK499" s="12">
        <v>0</v>
      </c>
      <c r="RL499" s="12">
        <v>0</v>
      </c>
      <c r="RM499" s="12">
        <v>0</v>
      </c>
      <c r="RN499" s="12">
        <v>0</v>
      </c>
      <c r="RO499" s="12">
        <v>0</v>
      </c>
      <c r="RP499" s="12">
        <v>7.3403644714578817E-2</v>
      </c>
      <c r="RQ499" s="12">
        <v>-1.8141812645483557E-6</v>
      </c>
      <c r="RR499" s="12">
        <v>2.4533659646594222E-11</v>
      </c>
      <c r="RS499" s="12">
        <v>6.5062166416406022E-3</v>
      </c>
      <c r="RT499" s="12">
        <v>0</v>
      </c>
      <c r="RU499" s="12">
        <v>0</v>
      </c>
      <c r="RV499" s="12">
        <v>0</v>
      </c>
      <c r="RW499" s="12">
        <v>0</v>
      </c>
      <c r="RX499" s="12">
        <v>0</v>
      </c>
      <c r="RY499" s="12">
        <v>0</v>
      </c>
      <c r="RZ499" s="12">
        <v>0</v>
      </c>
      <c r="SA499" s="12">
        <v>0</v>
      </c>
      <c r="SB499" s="12">
        <v>0</v>
      </c>
      <c r="SC499" s="12">
        <v>0</v>
      </c>
      <c r="SD499" s="12">
        <v>0</v>
      </c>
      <c r="SE499" s="12">
        <v>0</v>
      </c>
      <c r="SF499" s="12">
        <v>0</v>
      </c>
      <c r="SG499" s="12">
        <v>0</v>
      </c>
      <c r="SH499" s="12">
        <v>0</v>
      </c>
      <c r="SI499" s="12">
        <v>0</v>
      </c>
      <c r="SJ499" s="12">
        <v>0</v>
      </c>
      <c r="SK499" s="12">
        <v>0</v>
      </c>
      <c r="SL499" s="12">
        <v>0</v>
      </c>
      <c r="SM499" s="12">
        <v>0</v>
      </c>
      <c r="SN499" s="12">
        <v>0</v>
      </c>
      <c r="SO499" s="12">
        <v>0</v>
      </c>
      <c r="SP499" s="12">
        <v>0</v>
      </c>
      <c r="SQ499" s="12">
        <v>0</v>
      </c>
      <c r="SR499" s="12">
        <v>0</v>
      </c>
      <c r="SS499" s="12">
        <v>0</v>
      </c>
      <c r="ST499" s="12">
        <v>0</v>
      </c>
      <c r="SU499" s="12">
        <v>0</v>
      </c>
      <c r="SV499" s="12">
        <v>0</v>
      </c>
      <c r="SW499" s="12">
        <v>0</v>
      </c>
      <c r="SX499" s="12">
        <v>0</v>
      </c>
      <c r="SY499" s="12">
        <v>0</v>
      </c>
      <c r="SZ499" s="12">
        <v>0</v>
      </c>
      <c r="TA499" s="12">
        <v>0.8441419142176545</v>
      </c>
      <c r="TB499" s="12">
        <v>0</v>
      </c>
      <c r="TC499" s="12">
        <v>-2.4536461864441169E-11</v>
      </c>
      <c r="TD499" s="12">
        <v>0</v>
      </c>
      <c r="TE499" s="12">
        <v>0</v>
      </c>
      <c r="TF499" s="12">
        <v>0</v>
      </c>
      <c r="TG499" s="12">
        <v>0</v>
      </c>
      <c r="TH499" s="12">
        <v>0</v>
      </c>
      <c r="TI499" s="12">
        <v>0</v>
      </c>
      <c r="TJ499" s="12">
        <v>0</v>
      </c>
      <c r="TK499" s="12">
        <v>0</v>
      </c>
      <c r="TL499" s="12">
        <v>0</v>
      </c>
      <c r="TM499" s="12">
        <v>0</v>
      </c>
      <c r="TN499" s="12">
        <v>0</v>
      </c>
      <c r="TO499" s="12">
        <v>0</v>
      </c>
      <c r="TP499" s="12">
        <v>0</v>
      </c>
      <c r="TQ499" s="12">
        <v>0</v>
      </c>
      <c r="TR499" s="12">
        <v>0</v>
      </c>
      <c r="TS499" s="12">
        <v>0</v>
      </c>
      <c r="TT499" s="12">
        <v>0</v>
      </c>
      <c r="TU499" s="12">
        <v>0</v>
      </c>
      <c r="TV499" s="12">
        <v>0</v>
      </c>
      <c r="TW499" s="12">
        <v>0</v>
      </c>
      <c r="TX499" s="12">
        <v>0</v>
      </c>
      <c r="TY499" s="12">
        <v>0</v>
      </c>
      <c r="TZ499" s="12">
        <v>0</v>
      </c>
      <c r="UA499" s="12">
        <v>0</v>
      </c>
      <c r="UB499" s="12">
        <v>0</v>
      </c>
      <c r="UC499" s="12">
        <v>0</v>
      </c>
      <c r="UD499" s="12">
        <v>0</v>
      </c>
      <c r="UE499" s="12">
        <v>0</v>
      </c>
      <c r="UF499" s="12">
        <v>0</v>
      </c>
      <c r="UG499" s="12">
        <v>0</v>
      </c>
      <c r="UH499" s="12">
        <v>0</v>
      </c>
      <c r="UI499" s="12">
        <v>0</v>
      </c>
      <c r="UJ499" s="12">
        <v>0</v>
      </c>
      <c r="UK499" s="12">
        <v>0</v>
      </c>
      <c r="UL499" s="12">
        <v>0</v>
      </c>
      <c r="UM499" s="12">
        <v>1.7991973988620787E-6</v>
      </c>
      <c r="UN499" s="12">
        <v>0</v>
      </c>
      <c r="UO499" s="12">
        <v>-6.5062184045831927E-3</v>
      </c>
      <c r="UP499" s="12">
        <v>0</v>
      </c>
      <c r="UQ499" s="12">
        <v>0</v>
      </c>
      <c r="UR499" s="12">
        <v>0</v>
      </c>
      <c r="US499" s="12">
        <v>0</v>
      </c>
      <c r="UT499" s="12">
        <v>0</v>
      </c>
      <c r="UU499" s="12">
        <v>0</v>
      </c>
      <c r="UV499" s="12">
        <v>0</v>
      </c>
      <c r="UW499" s="12">
        <v>0</v>
      </c>
      <c r="UX499" s="12">
        <v>0</v>
      </c>
      <c r="UY499" s="12">
        <v>0</v>
      </c>
      <c r="UZ499" s="12">
        <v>0</v>
      </c>
      <c r="VA499" s="12">
        <v>0</v>
      </c>
      <c r="VB499" s="12">
        <v>0</v>
      </c>
      <c r="VC499" s="12">
        <v>0</v>
      </c>
      <c r="VD499" s="12">
        <v>0</v>
      </c>
      <c r="VE499" s="12">
        <v>0</v>
      </c>
      <c r="VF499" s="12">
        <v>0</v>
      </c>
      <c r="VG499" s="12">
        <v>0</v>
      </c>
      <c r="VH499" s="12">
        <v>0</v>
      </c>
      <c r="VI499" s="12">
        <v>0</v>
      </c>
      <c r="VJ499" s="12">
        <v>0</v>
      </c>
      <c r="VK499" s="12">
        <v>0</v>
      </c>
      <c r="VL499" s="12">
        <v>0</v>
      </c>
      <c r="VM499" s="12">
        <v>0</v>
      </c>
      <c r="VN499" s="12">
        <v>0</v>
      </c>
      <c r="VO499" s="12">
        <v>0</v>
      </c>
      <c r="VP499" s="12">
        <v>0</v>
      </c>
      <c r="VQ499" s="12">
        <v>0</v>
      </c>
      <c r="VR499" s="12">
        <v>0</v>
      </c>
      <c r="VS499" s="12">
        <v>0</v>
      </c>
      <c r="VT499" s="12">
        <v>0</v>
      </c>
      <c r="VU499" s="12">
        <v>0</v>
      </c>
      <c r="VV499" s="12">
        <v>0</v>
      </c>
      <c r="VW499" s="12">
        <v>4.3216587309349097E-3</v>
      </c>
      <c r="VX499" s="12">
        <v>0</v>
      </c>
      <c r="VY499" s="12">
        <v>0</v>
      </c>
      <c r="VZ499" s="12">
        <v>0</v>
      </c>
      <c r="WA499" s="12">
        <v>-1.4822661385446873E-3</v>
      </c>
      <c r="WB499" s="12">
        <v>8.7475012239060264E-25</v>
      </c>
      <c r="WC499" s="12">
        <v>1.8779048761139902E-23</v>
      </c>
      <c r="WD499" s="12">
        <v>6.104347888543694E-24</v>
      </c>
      <c r="WE499" s="12">
        <v>0</v>
      </c>
      <c r="WF499" s="12">
        <v>0</v>
      </c>
      <c r="WG499" s="12">
        <v>3.4322904791651041E-27</v>
      </c>
      <c r="WH499" s="12">
        <v>7.50088167339775E-28</v>
      </c>
      <c r="WI499" s="12">
        <v>1.7894544234965816E-27</v>
      </c>
      <c r="WJ499" s="12">
        <v>2.737055246824027E-8</v>
      </c>
      <c r="WK499" s="12">
        <v>0</v>
      </c>
      <c r="WL499" s="12">
        <v>0</v>
      </c>
      <c r="WM499" s="12">
        <v>0</v>
      </c>
      <c r="WN499" s="12">
        <v>0</v>
      </c>
      <c r="WO499" s="12">
        <v>0</v>
      </c>
      <c r="WP499" s="12">
        <v>0</v>
      </c>
      <c r="WQ499" s="12">
        <v>0</v>
      </c>
      <c r="WR499" s="12">
        <v>0</v>
      </c>
      <c r="WS499" s="12">
        <v>0</v>
      </c>
      <c r="WT499" s="12">
        <v>0</v>
      </c>
      <c r="WU499" s="12">
        <v>0</v>
      </c>
      <c r="WV499" s="12">
        <v>0</v>
      </c>
      <c r="WW499" s="12">
        <v>0</v>
      </c>
      <c r="WX499" s="12">
        <v>0</v>
      </c>
      <c r="WY499" s="12">
        <v>0</v>
      </c>
      <c r="WZ499" s="12">
        <v>0</v>
      </c>
      <c r="XA499" s="12">
        <v>0</v>
      </c>
      <c r="XB499" s="12">
        <v>0</v>
      </c>
      <c r="XC499" s="12">
        <v>0</v>
      </c>
      <c r="XD499" s="12">
        <v>0</v>
      </c>
      <c r="XE499" s="12">
        <v>0</v>
      </c>
      <c r="XF499" s="12">
        <v>0</v>
      </c>
      <c r="XG499" s="12">
        <v>0</v>
      </c>
      <c r="XH499" s="12">
        <v>0</v>
      </c>
      <c r="XI499" s="12">
        <v>0</v>
      </c>
      <c r="XJ499" s="12">
        <v>0</v>
      </c>
      <c r="XK499" s="12">
        <v>0</v>
      </c>
      <c r="XL499" s="12">
        <v>7.3747561264649427E-25</v>
      </c>
      <c r="XM499" s="12">
        <v>-1.5834680262446928E-20</v>
      </c>
      <c r="XN499" s="12">
        <v>0</v>
      </c>
      <c r="XO499" s="12">
        <v>0</v>
      </c>
      <c r="XP499" s="12">
        <v>0</v>
      </c>
      <c r="XQ499" s="12">
        <v>0</v>
      </c>
      <c r="XR499" s="12">
        <v>0</v>
      </c>
      <c r="XS499" s="12">
        <v>0</v>
      </c>
      <c r="XT499" s="12">
        <v>0</v>
      </c>
      <c r="XU499" s="12">
        <v>0</v>
      </c>
      <c r="XV499" s="12">
        <v>0</v>
      </c>
      <c r="XW499" s="12">
        <v>0</v>
      </c>
      <c r="XX499" s="12">
        <v>0</v>
      </c>
      <c r="XY499" s="12">
        <v>0</v>
      </c>
      <c r="XZ499" s="12">
        <v>0</v>
      </c>
      <c r="YA499" s="12">
        <v>0</v>
      </c>
      <c r="YB499" s="12">
        <v>0</v>
      </c>
      <c r="YC499" s="12">
        <v>0</v>
      </c>
      <c r="YD499" s="12">
        <v>0</v>
      </c>
      <c r="YE499" s="12">
        <v>0</v>
      </c>
      <c r="YF499" s="12">
        <v>0</v>
      </c>
      <c r="YG499" s="12">
        <v>0</v>
      </c>
      <c r="YH499" s="12">
        <v>0</v>
      </c>
      <c r="YI499" s="12">
        <v>0</v>
      </c>
      <c r="YJ499" s="12">
        <v>0</v>
      </c>
      <c r="YK499" s="12">
        <v>0</v>
      </c>
      <c r="YL499" s="12">
        <v>0</v>
      </c>
      <c r="YM499" s="12">
        <v>0</v>
      </c>
      <c r="YN499" s="12">
        <v>0</v>
      </c>
      <c r="YO499" s="12">
        <v>0</v>
      </c>
      <c r="YP499" s="12">
        <v>0</v>
      </c>
      <c r="YQ499" s="12">
        <v>0</v>
      </c>
      <c r="YR499" s="12">
        <v>0</v>
      </c>
      <c r="YS499" s="12">
        <v>0</v>
      </c>
      <c r="YT499" s="12">
        <v>1.498386568627428E-8</v>
      </c>
      <c r="YU499" s="12">
        <v>0</v>
      </c>
      <c r="YV499" s="12">
        <v>0</v>
      </c>
      <c r="YW499" s="12">
        <v>1.7699414703515863E-5</v>
      </c>
      <c r="YX499" s="12">
        <v>9.9999999999999995E-21</v>
      </c>
      <c r="YY499" s="12">
        <v>-4.0359843219168905E-6</v>
      </c>
      <c r="YZ499" s="12">
        <v>0</v>
      </c>
      <c r="ZA499" s="12">
        <v>3.0148115966752783E-8</v>
      </c>
      <c r="ZB499" s="12">
        <v>0</v>
      </c>
      <c r="ZC499" s="12">
        <v>6.8578366492129121E-12</v>
      </c>
      <c r="ZD499" s="12">
        <v>1.4131066304907448E-11</v>
      </c>
      <c r="ZE499" s="12">
        <v>2.6748492526571678E-11</v>
      </c>
      <c r="ZF499" s="12">
        <v>0</v>
      </c>
      <c r="ZG499" s="12">
        <v>0</v>
      </c>
      <c r="ZH499" s="12">
        <v>0</v>
      </c>
      <c r="ZI499" s="12">
        <v>0</v>
      </c>
      <c r="ZJ499" s="12">
        <v>0</v>
      </c>
      <c r="ZK499" s="12">
        <v>0</v>
      </c>
      <c r="ZL499" s="12">
        <v>0</v>
      </c>
      <c r="ZM499" s="12">
        <v>0</v>
      </c>
      <c r="ZN499" s="12">
        <v>0</v>
      </c>
      <c r="ZO499" s="12">
        <v>0</v>
      </c>
      <c r="ZP499" s="12">
        <v>0</v>
      </c>
      <c r="ZQ499" s="12">
        <v>0</v>
      </c>
      <c r="ZR499" s="12">
        <v>0</v>
      </c>
      <c r="ZS499" s="12">
        <v>0</v>
      </c>
      <c r="ZT499" s="12">
        <v>0</v>
      </c>
      <c r="ZU499" s="12">
        <v>0</v>
      </c>
      <c r="ZV499" s="12">
        <v>0</v>
      </c>
      <c r="ZW499" s="12">
        <v>0</v>
      </c>
      <c r="ZX499" s="12">
        <v>0</v>
      </c>
      <c r="ZY499" s="12">
        <v>0</v>
      </c>
      <c r="ZZ499" s="12">
        <v>0</v>
      </c>
      <c r="AAA499" s="12">
        <v>0</v>
      </c>
      <c r="AAB499" s="12">
        <v>0</v>
      </c>
      <c r="AAC499" s="12">
        <v>0</v>
      </c>
      <c r="AAD499" s="12">
        <v>0</v>
      </c>
      <c r="AAE499" s="12">
        <v>0</v>
      </c>
      <c r="AAF499" s="12">
        <v>0</v>
      </c>
      <c r="AAG499" s="12">
        <v>0</v>
      </c>
      <c r="AAH499" s="12">
        <v>3.3521618756658835E-27</v>
      </c>
      <c r="AAI499" s="12">
        <v>0</v>
      </c>
      <c r="AAJ499" s="12">
        <v>1.9857374446081912E-8</v>
      </c>
      <c r="AAK499" s="12">
        <v>-9.6493271204243184E-7</v>
      </c>
      <c r="AAL499" s="12">
        <v>0</v>
      </c>
      <c r="AAM499" s="12">
        <v>2.098422162941032E-8</v>
      </c>
      <c r="AAN499" s="12">
        <v>0</v>
      </c>
      <c r="AAO499" s="12">
        <v>0</v>
      </c>
      <c r="AAP499" s="12">
        <v>0</v>
      </c>
      <c r="AAQ499" s="12">
        <v>0</v>
      </c>
      <c r="AAR499" s="12">
        <v>0</v>
      </c>
      <c r="AAS499" s="12">
        <v>0</v>
      </c>
      <c r="AAT499" s="12">
        <v>3.238473455538629E-14</v>
      </c>
      <c r="AAU499" s="12">
        <v>0</v>
      </c>
      <c r="AAV499" s="12">
        <v>0</v>
      </c>
      <c r="AAW499" s="12">
        <v>0</v>
      </c>
      <c r="AAX499" s="12">
        <v>0</v>
      </c>
      <c r="AAY499" s="12">
        <v>0</v>
      </c>
      <c r="AAZ499" s="12">
        <v>0</v>
      </c>
      <c r="ABA499" s="12">
        <v>0</v>
      </c>
      <c r="ABB499" s="12">
        <v>0</v>
      </c>
      <c r="ABC499" s="12">
        <v>0</v>
      </c>
      <c r="ABD499" s="12">
        <v>0</v>
      </c>
      <c r="ABE499" s="12">
        <v>0</v>
      </c>
      <c r="ABF499" s="12">
        <v>0</v>
      </c>
      <c r="ABG499" s="12">
        <v>0</v>
      </c>
      <c r="ABH499" s="12">
        <v>0</v>
      </c>
      <c r="ABI499" s="12">
        <v>0</v>
      </c>
      <c r="ABJ499" s="12">
        <v>0</v>
      </c>
      <c r="ABK499" s="12">
        <v>0</v>
      </c>
      <c r="ABL499" s="12">
        <v>0</v>
      </c>
      <c r="ABM499" s="12">
        <v>0</v>
      </c>
      <c r="ABN499" s="12">
        <v>0</v>
      </c>
      <c r="ABO499" s="12">
        <v>0</v>
      </c>
      <c r="ABP499" s="12">
        <v>0</v>
      </c>
      <c r="ABQ499" s="12">
        <v>0</v>
      </c>
      <c r="ABR499" s="12">
        <v>0</v>
      </c>
      <c r="ABS499" s="12">
        <v>0</v>
      </c>
      <c r="ABT499" s="12">
        <v>0</v>
      </c>
      <c r="ABU499" s="12">
        <v>4.0161269474708055E-6</v>
      </c>
      <c r="ABV499" s="12">
        <v>0</v>
      </c>
      <c r="ABW499" s="12">
        <v>-3.3520004772455104E-8</v>
      </c>
      <c r="ABX499" s="12">
        <v>0</v>
      </c>
      <c r="ABY499" s="12">
        <v>0</v>
      </c>
      <c r="ABZ499" s="12">
        <v>0</v>
      </c>
      <c r="ACA499" s="12">
        <v>0</v>
      </c>
      <c r="ACB499" s="12">
        <v>0</v>
      </c>
      <c r="ACC499" s="12">
        <v>0</v>
      </c>
      <c r="ACD499" s="12">
        <v>0</v>
      </c>
      <c r="ACE499" s="12">
        <v>0</v>
      </c>
      <c r="ACF499" s="12">
        <v>0</v>
      </c>
      <c r="ACG499" s="12">
        <v>0</v>
      </c>
      <c r="ACH499" s="12">
        <v>0</v>
      </c>
      <c r="ACI499" s="12">
        <v>0</v>
      </c>
      <c r="ACJ499" s="12">
        <v>0</v>
      </c>
      <c r="ACK499" s="12">
        <v>0</v>
      </c>
      <c r="ACL499" s="12">
        <v>0</v>
      </c>
      <c r="ACM499" s="12">
        <v>0</v>
      </c>
      <c r="ACN499" s="12">
        <v>0</v>
      </c>
      <c r="ACO499" s="12">
        <v>0</v>
      </c>
      <c r="ACP499" s="12">
        <v>0</v>
      </c>
      <c r="ACQ499" s="12">
        <v>0</v>
      </c>
      <c r="ACR499" s="12">
        <v>0</v>
      </c>
      <c r="ACS499" s="12">
        <v>0</v>
      </c>
      <c r="ACT499" s="12">
        <v>0</v>
      </c>
      <c r="ACU499" s="12">
        <v>0</v>
      </c>
      <c r="ACV499" s="12">
        <v>0</v>
      </c>
      <c r="ACW499" s="12">
        <v>0</v>
      </c>
      <c r="ACX499" s="12">
        <v>0</v>
      </c>
      <c r="ACY499" s="12">
        <v>0</v>
      </c>
      <c r="ACZ499" s="12">
        <v>0</v>
      </c>
      <c r="ADA499" s="12">
        <v>0</v>
      </c>
      <c r="ADB499" s="12">
        <v>0</v>
      </c>
      <c r="ADC499" s="12">
        <v>0</v>
      </c>
      <c r="ADD499" s="12">
        <v>0</v>
      </c>
      <c r="ADE499" s="12">
        <v>0</v>
      </c>
      <c r="ADF499" s="12">
        <v>0</v>
      </c>
      <c r="ADG499" s="12">
        <v>9.6493271204241786E-7</v>
      </c>
      <c r="ADH499" s="12">
        <v>0</v>
      </c>
      <c r="ADI499" s="12">
        <v>-2.1898514871002951E-8</v>
      </c>
      <c r="ADJ499" s="12">
        <v>0</v>
      </c>
      <c r="ADK499" s="12">
        <v>0</v>
      </c>
      <c r="ADL499" s="12">
        <v>0</v>
      </c>
      <c r="ADM499" s="12">
        <v>0</v>
      </c>
      <c r="ADN499" s="12">
        <v>0</v>
      </c>
      <c r="ADO499" s="12">
        <v>0</v>
      </c>
      <c r="ADP499" s="12">
        <v>0</v>
      </c>
      <c r="ADQ499" s="12">
        <v>0</v>
      </c>
      <c r="ADR499" s="12">
        <v>0</v>
      </c>
      <c r="ADS499" s="12">
        <v>0</v>
      </c>
      <c r="ADT499" s="12">
        <v>0</v>
      </c>
      <c r="ADU499" s="12">
        <v>0</v>
      </c>
      <c r="ADV499" s="12">
        <v>0</v>
      </c>
      <c r="ADW499" s="12">
        <v>0</v>
      </c>
      <c r="ADX499" s="12">
        <v>0</v>
      </c>
      <c r="ADY499" s="12">
        <v>0</v>
      </c>
      <c r="ADZ499" s="12">
        <v>0</v>
      </c>
      <c r="AEA499" s="12">
        <v>0</v>
      </c>
      <c r="AEB499" s="12">
        <v>0</v>
      </c>
      <c r="AEC499" s="12">
        <v>0</v>
      </c>
      <c r="AED499" s="12">
        <v>0</v>
      </c>
      <c r="AEE499" s="12">
        <v>0</v>
      </c>
      <c r="AEF499" s="12">
        <v>0</v>
      </c>
      <c r="AEG499" s="12">
        <v>0</v>
      </c>
      <c r="AEH499" s="12">
        <v>0</v>
      </c>
      <c r="AEI499" s="12">
        <v>0</v>
      </c>
      <c r="AEJ499" s="12">
        <v>0</v>
      </c>
      <c r="AEK499" s="12">
        <v>0</v>
      </c>
      <c r="AEL499" s="12">
        <v>0</v>
      </c>
      <c r="AEM499" s="12">
        <v>0</v>
      </c>
      <c r="AEN499" s="12">
        <v>0</v>
      </c>
      <c r="AEO499" s="12">
        <v>7.3747561262366149E-25</v>
      </c>
      <c r="AEP499" s="12">
        <v>0</v>
      </c>
      <c r="AEQ499" s="12">
        <v>0</v>
      </c>
      <c r="AER499" s="12">
        <v>0</v>
      </c>
      <c r="AES499" s="12">
        <v>0</v>
      </c>
      <c r="AET499" s="12">
        <v>0</v>
      </c>
      <c r="AEU499" s="12">
        <v>-6.9148940818830609E-12</v>
      </c>
      <c r="AEV499" s="12">
        <v>0</v>
      </c>
      <c r="AEW499" s="12">
        <v>0</v>
      </c>
      <c r="AEX499" s="12">
        <v>0</v>
      </c>
      <c r="AEY499" s="12">
        <v>0</v>
      </c>
      <c r="AEZ499" s="12">
        <v>0</v>
      </c>
      <c r="AFA499" s="12">
        <v>0</v>
      </c>
      <c r="AFB499" s="12">
        <v>0</v>
      </c>
      <c r="AFC499" s="12">
        <v>0</v>
      </c>
      <c r="AFD499" s="12">
        <v>0</v>
      </c>
      <c r="AFE499" s="12">
        <v>0</v>
      </c>
      <c r="AFF499" s="12">
        <v>0</v>
      </c>
      <c r="AFG499" s="12">
        <v>0</v>
      </c>
      <c r="AFH499" s="12">
        <v>0</v>
      </c>
      <c r="AFI499" s="12">
        <v>0</v>
      </c>
      <c r="AFJ499" s="12">
        <v>0</v>
      </c>
      <c r="AFK499" s="12">
        <v>0</v>
      </c>
      <c r="AFL499" s="12">
        <v>0</v>
      </c>
      <c r="AFM499" s="12">
        <v>0</v>
      </c>
      <c r="AFN499" s="12">
        <v>0</v>
      </c>
      <c r="AFO499" s="12">
        <v>0</v>
      </c>
      <c r="AFP499" s="12">
        <v>0</v>
      </c>
      <c r="AFQ499" s="12">
        <v>0</v>
      </c>
      <c r="AFR499" s="12">
        <v>0</v>
      </c>
      <c r="AFS499" s="12">
        <v>0</v>
      </c>
      <c r="AFT499" s="12">
        <v>0</v>
      </c>
      <c r="AFU499" s="12">
        <v>0</v>
      </c>
      <c r="AFV499" s="12">
        <v>0</v>
      </c>
      <c r="AFW499" s="12">
        <v>0</v>
      </c>
      <c r="AFX499" s="12">
        <v>0</v>
      </c>
      <c r="AFY499" s="12">
        <v>0</v>
      </c>
      <c r="AFZ499" s="12">
        <v>1.3274561027225907E-5</v>
      </c>
      <c r="AGA499" s="12">
        <v>0</v>
      </c>
      <c r="AGB499" s="12">
        <v>0</v>
      </c>
      <c r="AGC499" s="12">
        <v>0</v>
      </c>
      <c r="AGD499" s="12">
        <v>0</v>
      </c>
      <c r="AGE499" s="12">
        <v>0</v>
      </c>
      <c r="AGF499" s="12">
        <v>0</v>
      </c>
      <c r="AGG499" s="12">
        <v>-1.4138452570220578E-11</v>
      </c>
      <c r="AGH499" s="12">
        <v>0</v>
      </c>
      <c r="AGI499" s="12">
        <v>0</v>
      </c>
      <c r="AGJ499" s="12">
        <v>0</v>
      </c>
      <c r="AGK499" s="12">
        <v>0</v>
      </c>
      <c r="AGL499" s="12">
        <v>0</v>
      </c>
      <c r="AGM499" s="12">
        <v>0</v>
      </c>
      <c r="AGN499" s="12">
        <v>0</v>
      </c>
      <c r="AGO499" s="12">
        <v>0</v>
      </c>
      <c r="AGP499" s="12">
        <v>0</v>
      </c>
      <c r="AGQ499" s="12">
        <v>0</v>
      </c>
      <c r="AGR499" s="12">
        <v>0</v>
      </c>
      <c r="AGS499" s="12">
        <v>0</v>
      </c>
      <c r="AGT499" s="12">
        <v>0</v>
      </c>
      <c r="AGU499" s="12">
        <v>0</v>
      </c>
      <c r="AGV499" s="12">
        <v>0</v>
      </c>
      <c r="AGW499" s="12">
        <v>0</v>
      </c>
      <c r="AGX499" s="12">
        <v>0</v>
      </c>
      <c r="AGY499" s="12">
        <v>0</v>
      </c>
      <c r="AGZ499" s="12">
        <v>0</v>
      </c>
      <c r="AHA499" s="12">
        <v>0</v>
      </c>
      <c r="AHB499" s="12">
        <v>0</v>
      </c>
      <c r="AHC499" s="12">
        <v>0</v>
      </c>
      <c r="AHD499" s="12">
        <v>0</v>
      </c>
      <c r="AHE499" s="12">
        <v>0</v>
      </c>
      <c r="AHF499" s="12">
        <v>0</v>
      </c>
      <c r="AHG499" s="12">
        <v>0</v>
      </c>
      <c r="AHH499" s="12">
        <v>0</v>
      </c>
      <c r="AHI499" s="12">
        <v>0</v>
      </c>
      <c r="AHJ499" s="12">
        <v>0</v>
      </c>
      <c r="AHK499" s="12">
        <v>0</v>
      </c>
      <c r="AHL499" s="12">
        <v>0</v>
      </c>
      <c r="AHM499" s="12">
        <v>0</v>
      </c>
      <c r="AHN499" s="12">
        <v>0</v>
      </c>
      <c r="AHO499" s="12">
        <v>0</v>
      </c>
      <c r="AHP499" s="12">
        <v>0</v>
      </c>
      <c r="AHQ499" s="12">
        <v>0</v>
      </c>
      <c r="AHR499" s="12">
        <v>0</v>
      </c>
      <c r="AHS499" s="12">
        <v>0</v>
      </c>
      <c r="AHT499" s="12">
        <v>0</v>
      </c>
      <c r="AHU499" s="12">
        <v>0</v>
      </c>
      <c r="AHV499" s="12">
        <v>0</v>
      </c>
      <c r="AHW499" s="12">
        <v>0</v>
      </c>
      <c r="AHX499" s="12">
        <v>0</v>
      </c>
      <c r="AHY499" s="12">
        <v>0</v>
      </c>
      <c r="AHZ499" s="12">
        <v>0</v>
      </c>
      <c r="AIA499" s="12">
        <v>0</v>
      </c>
      <c r="AIB499" s="12">
        <v>0</v>
      </c>
      <c r="AIC499" s="12">
        <v>0</v>
      </c>
      <c r="AID499" s="12">
        <v>2.496362364686023E-7</v>
      </c>
      <c r="AIE499" s="12">
        <v>-1.2872094581652384E-8</v>
      </c>
      <c r="AIF499" s="12">
        <v>9.8346925669024437E-9</v>
      </c>
      <c r="AIG499" s="12">
        <v>0</v>
      </c>
      <c r="AIH499" s="12">
        <v>0</v>
      </c>
      <c r="AII499" s="12">
        <v>0</v>
      </c>
      <c r="AIJ499" s="12">
        <v>1.9607843137254903E-9</v>
      </c>
      <c r="AIK499" s="12">
        <v>0</v>
      </c>
      <c r="AIL499" s="12">
        <v>0</v>
      </c>
      <c r="AIM499" s="12">
        <v>0</v>
      </c>
      <c r="AIN499" s="12">
        <v>0</v>
      </c>
      <c r="AIO499" s="12">
        <v>0</v>
      </c>
      <c r="AIP499" s="12">
        <v>0</v>
      </c>
      <c r="AIQ499" s="12">
        <v>0</v>
      </c>
      <c r="AIR499" s="12">
        <v>0</v>
      </c>
      <c r="AIS499" s="12">
        <v>0</v>
      </c>
      <c r="AIT499" s="12">
        <v>0</v>
      </c>
      <c r="AIU499" s="12">
        <v>0</v>
      </c>
      <c r="AIV499" s="12">
        <v>0</v>
      </c>
      <c r="AIW499" s="12">
        <v>0</v>
      </c>
      <c r="AIX499" s="12">
        <v>0</v>
      </c>
      <c r="AIY499" s="12">
        <v>0</v>
      </c>
      <c r="AIZ499" s="12">
        <v>0</v>
      </c>
      <c r="AJA499" s="12">
        <v>0</v>
      </c>
      <c r="AJB499" s="12">
        <v>0</v>
      </c>
      <c r="AJC499" s="12">
        <v>0</v>
      </c>
      <c r="AJD499" s="12">
        <v>0</v>
      </c>
      <c r="AJE499" s="12">
        <v>0</v>
      </c>
      <c r="AJF499" s="12">
        <v>0</v>
      </c>
      <c r="AJG499" s="12">
        <v>0</v>
      </c>
      <c r="AJH499" s="12">
        <v>0</v>
      </c>
      <c r="AJI499" s="12">
        <v>0</v>
      </c>
      <c r="AJJ499" s="12">
        <v>0</v>
      </c>
      <c r="AJK499" s="12">
        <v>0</v>
      </c>
      <c r="AJL499" s="12">
        <v>0</v>
      </c>
      <c r="AJM499" s="12">
        <v>0</v>
      </c>
      <c r="AJN499" s="12">
        <v>0</v>
      </c>
      <c r="AJO499" s="12">
        <v>0</v>
      </c>
      <c r="AJP499" s="12">
        <v>3.2442691649998808E-9</v>
      </c>
      <c r="AJQ499" s="12">
        <v>-9.8376765012211614E-9</v>
      </c>
      <c r="AJR499" s="12">
        <v>0</v>
      </c>
      <c r="AJS499" s="12">
        <v>0</v>
      </c>
      <c r="AJT499" s="12">
        <v>0</v>
      </c>
      <c r="AJU499" s="12">
        <v>0</v>
      </c>
      <c r="AJV499" s="12">
        <v>0</v>
      </c>
      <c r="AJW499" s="12">
        <v>0</v>
      </c>
      <c r="AJX499" s="12">
        <v>0</v>
      </c>
      <c r="AJY499" s="12">
        <v>0</v>
      </c>
      <c r="AJZ499" s="12">
        <v>0</v>
      </c>
      <c r="AKA499" s="12">
        <v>0</v>
      </c>
      <c r="AKB499" s="12">
        <v>0</v>
      </c>
      <c r="AKC499" s="12">
        <v>0</v>
      </c>
      <c r="AKD499" s="12">
        <v>0</v>
      </c>
      <c r="AKE499" s="12">
        <v>0</v>
      </c>
      <c r="AKF499" s="12">
        <v>0</v>
      </c>
      <c r="AKG499" s="12">
        <v>0</v>
      </c>
      <c r="AKH499" s="12">
        <v>0</v>
      </c>
      <c r="AKI499" s="12">
        <v>0</v>
      </c>
      <c r="AKJ499" s="12">
        <v>0</v>
      </c>
      <c r="AKK499" s="12">
        <v>0</v>
      </c>
      <c r="AKL499" s="12">
        <v>0</v>
      </c>
      <c r="AKM499" s="12">
        <v>0</v>
      </c>
      <c r="AKN499" s="12">
        <v>0</v>
      </c>
      <c r="AKO499" s="12">
        <v>0</v>
      </c>
      <c r="AKP499" s="12">
        <v>0</v>
      </c>
      <c r="AKQ499" s="12">
        <v>0</v>
      </c>
      <c r="AKR499" s="12">
        <v>0</v>
      </c>
      <c r="AKS499" s="12">
        <v>0</v>
      </c>
      <c r="AKT499" s="12">
        <v>0</v>
      </c>
      <c r="AKU499" s="12">
        <v>0</v>
      </c>
      <c r="AKV499" s="12">
        <v>0</v>
      </c>
      <c r="AKW499" s="12">
        <v>0</v>
      </c>
      <c r="AKX499" s="12">
        <v>0</v>
      </c>
      <c r="AKY499" s="12">
        <v>3.9072879984786707E-6</v>
      </c>
      <c r="AKZ499" s="12">
        <v>0</v>
      </c>
      <c r="ALA499" s="12">
        <v>0</v>
      </c>
      <c r="ALB499" s="12">
        <v>0</v>
      </c>
      <c r="ALC499" s="12">
        <v>-2.893464693779357E-11</v>
      </c>
      <c r="ALD499" s="12">
        <v>0</v>
      </c>
      <c r="ALE499" s="12">
        <v>0</v>
      </c>
      <c r="ALF499" s="12">
        <v>0</v>
      </c>
      <c r="ALG499" s="12">
        <v>0</v>
      </c>
      <c r="ALH499" s="12">
        <v>0</v>
      </c>
      <c r="ALI499" s="12">
        <v>0</v>
      </c>
      <c r="ALJ499" s="12">
        <v>0</v>
      </c>
      <c r="ALK499" s="12">
        <v>0</v>
      </c>
      <c r="ALL499" s="12">
        <v>0</v>
      </c>
      <c r="ALM499" s="12">
        <v>0</v>
      </c>
      <c r="ALN499" s="12">
        <v>0</v>
      </c>
      <c r="ALO499" s="12">
        <v>0</v>
      </c>
      <c r="ALP499" s="12">
        <v>0</v>
      </c>
      <c r="ALQ499" s="12">
        <v>0</v>
      </c>
      <c r="ALR499" s="12">
        <v>0</v>
      </c>
      <c r="ALS499" s="12">
        <v>0</v>
      </c>
      <c r="ALT499" s="12">
        <v>0</v>
      </c>
      <c r="ALU499" s="12">
        <v>0</v>
      </c>
      <c r="ALV499" s="12">
        <v>0</v>
      </c>
      <c r="ALW499" s="12">
        <v>0</v>
      </c>
      <c r="ALX499" s="12">
        <v>0</v>
      </c>
      <c r="ALY499" s="12">
        <v>0</v>
      </c>
      <c r="ALZ499" s="12">
        <v>0</v>
      </c>
      <c r="AMA499" s="12">
        <v>0</v>
      </c>
      <c r="AMB499" s="12">
        <v>0</v>
      </c>
      <c r="AMC499" s="12">
        <v>0</v>
      </c>
      <c r="AMD499" s="12">
        <v>0</v>
      </c>
      <c r="AME499" s="12">
        <v>0</v>
      </c>
      <c r="AMF499" s="12">
        <v>0</v>
      </c>
      <c r="AMG499" s="12">
        <v>0</v>
      </c>
      <c r="AMH499" s="12">
        <v>0</v>
      </c>
      <c r="AMI499" s="12">
        <v>0</v>
      </c>
      <c r="AMJ499" s="12">
        <v>2.8834953874870833E-7</v>
      </c>
      <c r="AMK499" s="12">
        <v>0</v>
      </c>
      <c r="AML499" s="12">
        <v>0</v>
      </c>
      <c r="AMM499" s="12">
        <v>0</v>
      </c>
      <c r="AMN499" s="12">
        <v>0</v>
      </c>
      <c r="AMO499" s="12">
        <v>-8.5779169381546749E-6</v>
      </c>
      <c r="AMP499" s="12">
        <v>5.3221204540309367E-27</v>
      </c>
      <c r="AMQ499" s="12">
        <v>0</v>
      </c>
      <c r="AMR499" s="12">
        <v>0</v>
      </c>
      <c r="AMS499" s="12">
        <v>1.2502816429719653E-28</v>
      </c>
      <c r="AMT499" s="12">
        <v>0</v>
      </c>
      <c r="AMU499" s="12">
        <v>0</v>
      </c>
      <c r="AMV499" s="12">
        <v>0</v>
      </c>
      <c r="AMW499" s="12">
        <v>0</v>
      </c>
      <c r="AMX499" s="12">
        <v>0</v>
      </c>
      <c r="AMY499" s="12">
        <v>0</v>
      </c>
      <c r="AMZ499" s="12">
        <v>0</v>
      </c>
      <c r="ANA499" s="12">
        <v>0</v>
      </c>
      <c r="ANB499" s="12">
        <v>0</v>
      </c>
      <c r="ANC499" s="12">
        <v>0</v>
      </c>
      <c r="AND499" s="12">
        <v>0</v>
      </c>
      <c r="ANE499" s="12">
        <v>0</v>
      </c>
      <c r="ANF499" s="12">
        <v>0</v>
      </c>
      <c r="ANG499" s="12">
        <v>0</v>
      </c>
      <c r="ANH499" s="12">
        <v>0</v>
      </c>
      <c r="ANI499" s="12">
        <v>0</v>
      </c>
      <c r="ANJ499" s="12">
        <v>0</v>
      </c>
      <c r="ANK499" s="12">
        <v>0</v>
      </c>
      <c r="ANL499" s="12">
        <v>0</v>
      </c>
      <c r="ANM499" s="12">
        <v>0</v>
      </c>
      <c r="ANN499" s="12">
        <v>0</v>
      </c>
      <c r="ANO499" s="12">
        <v>0</v>
      </c>
      <c r="ANP499" s="12">
        <v>0</v>
      </c>
      <c r="ANQ499" s="12">
        <v>0</v>
      </c>
      <c r="ANR499" s="12">
        <v>0</v>
      </c>
      <c r="ANS499" s="12">
        <v>0</v>
      </c>
      <c r="ANT499" s="12">
        <v>0</v>
      </c>
      <c r="ANU499" s="12">
        <v>0</v>
      </c>
      <c r="ANV499" s="12">
        <v>3.9198526030891834E-8</v>
      </c>
      <c r="ANW499" s="12">
        <v>0</v>
      </c>
      <c r="ANX499" s="12">
        <v>0</v>
      </c>
      <c r="ANY499" s="12">
        <v>0</v>
      </c>
      <c r="ANZ499" s="12">
        <v>4.8349765339541493E-6</v>
      </c>
      <c r="AOA499" s="12">
        <v>-2.692612398494757E-7</v>
      </c>
      <c r="AOB499" s="12">
        <v>8.9753746616491718E-9</v>
      </c>
      <c r="AOC499" s="12">
        <v>0</v>
      </c>
      <c r="AOD499" s="12">
        <v>2.5864835536211439E-11</v>
      </c>
      <c r="AOE499" s="12">
        <v>0</v>
      </c>
      <c r="AOF499" s="12">
        <v>0</v>
      </c>
      <c r="AOG499" s="12">
        <v>0</v>
      </c>
      <c r="AOH499" s="12">
        <v>0</v>
      </c>
      <c r="AOI499" s="12">
        <v>0</v>
      </c>
      <c r="AOJ499" s="12">
        <v>0</v>
      </c>
      <c r="AOK499" s="12">
        <v>0</v>
      </c>
      <c r="AOL499" s="12">
        <v>0</v>
      </c>
      <c r="AOM499" s="12">
        <v>0</v>
      </c>
      <c r="AON499" s="12">
        <v>0</v>
      </c>
      <c r="AOO499" s="12">
        <v>0</v>
      </c>
      <c r="AOP499" s="12">
        <v>0</v>
      </c>
      <c r="AOQ499" s="12">
        <v>0</v>
      </c>
      <c r="AOR499" s="12">
        <v>0</v>
      </c>
      <c r="AOS499" s="12">
        <v>0</v>
      </c>
      <c r="AOT499" s="12">
        <v>0</v>
      </c>
      <c r="AOU499" s="12">
        <v>0</v>
      </c>
      <c r="AOV499" s="12">
        <v>0</v>
      </c>
      <c r="AOW499" s="12">
        <v>0</v>
      </c>
      <c r="AOX499" s="12">
        <v>0</v>
      </c>
      <c r="AOY499" s="12">
        <v>0</v>
      </c>
      <c r="AOZ499" s="12">
        <v>0</v>
      </c>
      <c r="APA499" s="12">
        <v>0</v>
      </c>
      <c r="APB499" s="12">
        <v>0</v>
      </c>
      <c r="APC499" s="12">
        <v>0</v>
      </c>
      <c r="APD499" s="12">
        <v>0</v>
      </c>
      <c r="APE499" s="12">
        <v>0</v>
      </c>
      <c r="APF499" s="12">
        <v>0</v>
      </c>
      <c r="APG499" s="12">
        <v>0</v>
      </c>
      <c r="APH499" s="12">
        <v>0</v>
      </c>
      <c r="API499" s="12">
        <v>0</v>
      </c>
      <c r="APJ499" s="12">
        <v>0</v>
      </c>
      <c r="APK499" s="12">
        <v>0</v>
      </c>
      <c r="APL499" s="12">
        <v>2.6926123984947511E-7</v>
      </c>
      <c r="APM499" s="12">
        <v>-1.418042814037513E-8</v>
      </c>
      <c r="APN499" s="12">
        <v>9.8355625150848502E-9</v>
      </c>
      <c r="APO499" s="12">
        <v>0</v>
      </c>
      <c r="APP499" s="12">
        <v>0</v>
      </c>
      <c r="APQ499" s="12">
        <v>0</v>
      </c>
      <c r="APR499" s="12">
        <v>0</v>
      </c>
      <c r="APS499" s="12">
        <v>0</v>
      </c>
      <c r="APT499" s="12">
        <v>0</v>
      </c>
      <c r="APU499" s="12">
        <v>0</v>
      </c>
      <c r="APV499" s="12">
        <v>0</v>
      </c>
      <c r="APW499" s="12">
        <v>0</v>
      </c>
      <c r="APX499" s="12">
        <v>0</v>
      </c>
      <c r="APY499" s="12">
        <v>0</v>
      </c>
      <c r="APZ499" s="12">
        <v>0</v>
      </c>
      <c r="AQA499" s="12">
        <v>0</v>
      </c>
      <c r="AQB499" s="12">
        <v>0</v>
      </c>
      <c r="AQC499" s="12">
        <v>0</v>
      </c>
      <c r="AQD499" s="12">
        <v>0</v>
      </c>
      <c r="AQE499" s="12">
        <v>0</v>
      </c>
      <c r="AQF499" s="12">
        <v>0</v>
      </c>
      <c r="AQG499" s="12">
        <v>0</v>
      </c>
      <c r="AQH499" s="12">
        <v>0</v>
      </c>
      <c r="AQI499" s="12">
        <v>0</v>
      </c>
      <c r="AQJ499" s="12">
        <v>0</v>
      </c>
      <c r="AQK499" s="12">
        <v>0</v>
      </c>
      <c r="AQL499" s="12">
        <v>0</v>
      </c>
      <c r="AQM499" s="12">
        <v>0</v>
      </c>
      <c r="AQN499" s="12">
        <v>0</v>
      </c>
      <c r="AQO499" s="12">
        <v>0</v>
      </c>
      <c r="AQP499" s="12">
        <v>0</v>
      </c>
      <c r="AQQ499" s="12">
        <v>0</v>
      </c>
      <c r="AQR499" s="12">
        <v>0</v>
      </c>
      <c r="AQS499" s="12">
        <v>0</v>
      </c>
      <c r="AQT499" s="12">
        <v>0</v>
      </c>
      <c r="AQU499" s="12">
        <v>0</v>
      </c>
      <c r="AQV499" s="12">
        <v>0</v>
      </c>
      <c r="AQW499" s="12">
        <v>0</v>
      </c>
      <c r="AQX499" s="12">
        <v>3.2442691649998808E-9</v>
      </c>
      <c r="AQY499" s="12">
        <v>-9.837676501217985E-9</v>
      </c>
      <c r="AQZ499" s="12">
        <v>0</v>
      </c>
      <c r="ARA499" s="12">
        <v>0</v>
      </c>
      <c r="ARB499" s="12">
        <v>0</v>
      </c>
      <c r="ARC499" s="12">
        <v>0</v>
      </c>
      <c r="ARD499" s="12">
        <v>0</v>
      </c>
      <c r="ARE499" s="12">
        <v>0</v>
      </c>
      <c r="ARF499" s="12">
        <v>0</v>
      </c>
      <c r="ARG499" s="12">
        <v>0</v>
      </c>
      <c r="ARH499" s="12">
        <v>0</v>
      </c>
      <c r="ARI499" s="12">
        <v>0</v>
      </c>
      <c r="ARJ499" s="12">
        <v>0</v>
      </c>
      <c r="ARK499" s="12">
        <v>0</v>
      </c>
      <c r="ARL499" s="12">
        <v>0</v>
      </c>
      <c r="ARM499" s="12">
        <v>0</v>
      </c>
      <c r="ARN499" s="12">
        <v>0</v>
      </c>
      <c r="ARO499" s="12">
        <v>0</v>
      </c>
      <c r="ARP499" s="12">
        <v>0</v>
      </c>
      <c r="ARQ499" s="12">
        <v>0</v>
      </c>
      <c r="ARR499" s="12">
        <v>0</v>
      </c>
      <c r="ARS499" s="12">
        <v>0</v>
      </c>
      <c r="ART499" s="12">
        <v>0</v>
      </c>
      <c r="ARU499" s="12">
        <v>0</v>
      </c>
      <c r="ARV499" s="12">
        <v>0</v>
      </c>
      <c r="ARW499" s="12">
        <v>0</v>
      </c>
      <c r="ARX499" s="12">
        <v>0</v>
      </c>
      <c r="ARY499" s="12">
        <v>0</v>
      </c>
      <c r="ARZ499" s="12">
        <v>0</v>
      </c>
      <c r="ASA499" s="12">
        <v>0</v>
      </c>
      <c r="ASB499" s="12">
        <v>0</v>
      </c>
      <c r="ASC499" s="12">
        <v>0</v>
      </c>
      <c r="ASD499" s="12">
        <v>0</v>
      </c>
      <c r="ASE499" s="12">
        <v>0</v>
      </c>
      <c r="ASF499" s="12">
        <v>0</v>
      </c>
      <c r="ASG499" s="12">
        <v>3.2233176891344883E-6</v>
      </c>
      <c r="ASH499" s="12">
        <v>0</v>
      </c>
      <c r="ASI499" s="12">
        <v>0</v>
      </c>
      <c r="ASJ499" s="12">
        <v>0</v>
      </c>
      <c r="ASK499" s="12">
        <v>-2.5876207580793157E-11</v>
      </c>
      <c r="ASL499" s="12">
        <v>0</v>
      </c>
      <c r="ASM499" s="12">
        <v>0</v>
      </c>
      <c r="ASN499" s="12">
        <v>0</v>
      </c>
      <c r="ASO499" s="12">
        <v>0</v>
      </c>
      <c r="ASP499" s="12">
        <v>0</v>
      </c>
      <c r="ASQ499" s="12">
        <v>0</v>
      </c>
      <c r="ASR499" s="12">
        <v>0</v>
      </c>
      <c r="ASS499" s="12">
        <v>0</v>
      </c>
      <c r="AST499" s="12">
        <v>0</v>
      </c>
      <c r="ASU499" s="12">
        <v>0</v>
      </c>
      <c r="ASV499" s="12">
        <v>0</v>
      </c>
      <c r="ASW499" s="12">
        <v>0</v>
      </c>
      <c r="ASX499" s="12">
        <v>0</v>
      </c>
      <c r="ASY499" s="12">
        <v>0</v>
      </c>
      <c r="ASZ499" s="12">
        <v>0</v>
      </c>
      <c r="ATA499" s="12">
        <v>0</v>
      </c>
      <c r="ATB499" s="12">
        <v>0</v>
      </c>
      <c r="ATC499" s="12">
        <v>0</v>
      </c>
      <c r="ATD499" s="12">
        <v>0</v>
      </c>
      <c r="ATE499" s="12">
        <v>0</v>
      </c>
      <c r="ATF499" s="12">
        <v>0</v>
      </c>
      <c r="ATG499" s="12">
        <v>0</v>
      </c>
      <c r="ATH499" s="12">
        <v>0</v>
      </c>
      <c r="ATI499" s="12">
        <v>0</v>
      </c>
      <c r="ATJ499" s="12">
        <v>0</v>
      </c>
      <c r="ATK499" s="12">
        <v>0</v>
      </c>
      <c r="ATL499" s="12">
        <v>0</v>
      </c>
      <c r="ATM499" s="12">
        <v>4.9943605145181346E-7</v>
      </c>
      <c r="ATN499" s="12">
        <v>0</v>
      </c>
      <c r="ATO499" s="12">
        <v>0</v>
      </c>
      <c r="ATP499" s="12">
        <v>0</v>
      </c>
      <c r="ATQ499" s="12">
        <v>0</v>
      </c>
      <c r="ATR499" s="12">
        <v>0</v>
      </c>
      <c r="ATS499" s="12">
        <v>0</v>
      </c>
      <c r="ATT499" s="12">
        <v>0</v>
      </c>
      <c r="ATU499" s="12">
        <v>0</v>
      </c>
      <c r="ATV499" s="12">
        <v>0</v>
      </c>
      <c r="ATW499" s="12">
        <v>-8.4122738683922029E-6</v>
      </c>
      <c r="ATX499" s="12">
        <v>3.7981791294710251E-25</v>
      </c>
      <c r="ATY499" s="12">
        <v>0</v>
      </c>
      <c r="ATZ499" s="12">
        <v>0</v>
      </c>
      <c r="AUA499" s="12">
        <v>8.9227447601022148E-27</v>
      </c>
      <c r="AUB499" s="12">
        <v>0</v>
      </c>
      <c r="AUC499" s="12">
        <v>0</v>
      </c>
      <c r="AUD499" s="12">
        <v>0</v>
      </c>
      <c r="AUE499" s="12">
        <v>0</v>
      </c>
      <c r="AUF499" s="12">
        <v>0</v>
      </c>
      <c r="AUG499" s="12">
        <v>0</v>
      </c>
      <c r="AUH499" s="12">
        <v>0</v>
      </c>
      <c r="AUI499" s="12">
        <v>0</v>
      </c>
      <c r="AUJ499" s="12">
        <v>0</v>
      </c>
      <c r="AUK499" s="12">
        <v>0</v>
      </c>
      <c r="AUL499" s="12">
        <v>0</v>
      </c>
      <c r="AUM499" s="12">
        <v>0</v>
      </c>
      <c r="AUN499" s="12">
        <v>0</v>
      </c>
      <c r="AUO499" s="12">
        <v>0</v>
      </c>
      <c r="AUP499" s="12">
        <v>0</v>
      </c>
      <c r="AUQ499" s="12">
        <v>0</v>
      </c>
      <c r="AUR499" s="12">
        <v>0</v>
      </c>
      <c r="AUS499" s="12">
        <v>0</v>
      </c>
      <c r="AUT499" s="12">
        <v>0</v>
      </c>
      <c r="AUU499" s="12">
        <v>0</v>
      </c>
      <c r="AUV499" s="12">
        <v>0</v>
      </c>
      <c r="AUW499" s="12">
        <v>0</v>
      </c>
      <c r="AUX499" s="12">
        <v>0</v>
      </c>
      <c r="AUY499" s="12">
        <v>0</v>
      </c>
      <c r="AUZ499" s="12">
        <v>0</v>
      </c>
      <c r="AVA499" s="12">
        <v>0</v>
      </c>
      <c r="AVB499" s="12">
        <v>0</v>
      </c>
      <c r="AVC499" s="12">
        <v>0</v>
      </c>
      <c r="AVD499" s="12">
        <v>0</v>
      </c>
      <c r="AVE499" s="12">
        <v>0</v>
      </c>
      <c r="AVF499" s="12">
        <v>0</v>
      </c>
      <c r="AVG499" s="12">
        <v>0</v>
      </c>
      <c r="AVH499" s="12">
        <v>5.6784803087244174E-6</v>
      </c>
      <c r="AVI499" s="12">
        <v>-2.440511558158683E-7</v>
      </c>
      <c r="AVJ499" s="12">
        <v>7.5748144375595357E-9</v>
      </c>
      <c r="AVK499" s="12">
        <v>0</v>
      </c>
      <c r="AVL499" s="12">
        <v>3.2953431444934264E-11</v>
      </c>
      <c r="AVM499" s="12">
        <v>0</v>
      </c>
      <c r="AVN499" s="12">
        <v>0</v>
      </c>
      <c r="AVO499" s="12">
        <v>0</v>
      </c>
      <c r="AVP499" s="12">
        <v>0</v>
      </c>
      <c r="AVQ499" s="12">
        <v>0</v>
      </c>
      <c r="AVR499" s="12">
        <v>0</v>
      </c>
      <c r="AVS499" s="12">
        <v>0</v>
      </c>
      <c r="AVT499" s="12">
        <v>0</v>
      </c>
      <c r="AVU499" s="12">
        <v>0</v>
      </c>
      <c r="AVV499" s="12">
        <v>0</v>
      </c>
      <c r="AVW499" s="12">
        <v>0</v>
      </c>
      <c r="AVX499" s="12">
        <v>0</v>
      </c>
      <c r="AVY499" s="12">
        <v>0</v>
      </c>
      <c r="AVZ499" s="12">
        <v>0</v>
      </c>
      <c r="AWA499" s="12">
        <v>0</v>
      </c>
      <c r="AWB499" s="12">
        <v>0</v>
      </c>
      <c r="AWC499" s="12">
        <v>0</v>
      </c>
      <c r="AWD499" s="12">
        <v>0</v>
      </c>
      <c r="AWE499" s="12">
        <v>0</v>
      </c>
      <c r="AWF499" s="12">
        <v>0</v>
      </c>
      <c r="AWG499" s="12">
        <v>0</v>
      </c>
      <c r="AWH499" s="12">
        <v>0</v>
      </c>
      <c r="AWI499" s="12">
        <v>0</v>
      </c>
      <c r="AWJ499" s="12">
        <v>0</v>
      </c>
      <c r="AWK499" s="12">
        <v>1.3066175343630613E-9</v>
      </c>
      <c r="AWL499" s="12">
        <v>0</v>
      </c>
      <c r="AWM499" s="12">
        <v>0</v>
      </c>
      <c r="AWN499" s="12">
        <v>0</v>
      </c>
      <c r="AWO499" s="12">
        <v>0</v>
      </c>
      <c r="AWP499" s="12">
        <v>0</v>
      </c>
      <c r="AWQ499" s="12">
        <v>0</v>
      </c>
      <c r="AWR499" s="12">
        <v>0</v>
      </c>
      <c r="AWS499" s="12">
        <v>0</v>
      </c>
      <c r="AWT499" s="12">
        <v>2.2724443312678606E-7</v>
      </c>
      <c r="AWU499" s="12">
        <v>-1.0819083602566059E-8</v>
      </c>
      <c r="AWV499" s="12">
        <v>9.8355625150848502E-9</v>
      </c>
      <c r="AWW499" s="12">
        <v>0</v>
      </c>
      <c r="AWX499" s="12">
        <v>0</v>
      </c>
      <c r="AWY499" s="12">
        <v>0</v>
      </c>
      <c r="AWZ499" s="12">
        <v>0</v>
      </c>
      <c r="AXA499" s="12">
        <v>0</v>
      </c>
      <c r="AXB499" s="12">
        <v>0</v>
      </c>
      <c r="AXC499" s="12">
        <v>0</v>
      </c>
      <c r="AXD499" s="12">
        <v>0</v>
      </c>
      <c r="AXE499" s="12">
        <v>0</v>
      </c>
      <c r="AXF499" s="12">
        <v>0</v>
      </c>
      <c r="AXG499" s="12">
        <v>0</v>
      </c>
      <c r="AXH499" s="12">
        <v>0</v>
      </c>
      <c r="AXI499" s="12">
        <v>0</v>
      </c>
      <c r="AXJ499" s="12">
        <v>0</v>
      </c>
      <c r="AXK499" s="12">
        <v>0</v>
      </c>
      <c r="AXL499" s="12">
        <v>0</v>
      </c>
      <c r="AXM499" s="12">
        <v>0</v>
      </c>
      <c r="AXN499" s="12">
        <v>0</v>
      </c>
      <c r="AXO499" s="12">
        <v>0</v>
      </c>
      <c r="AXP499" s="12">
        <v>0</v>
      </c>
      <c r="AXQ499" s="12">
        <v>0</v>
      </c>
      <c r="AXR499" s="12">
        <v>0</v>
      </c>
      <c r="AXS499" s="12">
        <v>0</v>
      </c>
      <c r="AXT499" s="12">
        <v>0</v>
      </c>
      <c r="AXU499" s="12">
        <v>0</v>
      </c>
      <c r="AXV499" s="12">
        <v>0</v>
      </c>
      <c r="AXW499" s="12">
        <v>0</v>
      </c>
      <c r="AXX499" s="12">
        <v>0</v>
      </c>
      <c r="AXY499" s="12">
        <v>0</v>
      </c>
      <c r="AXZ499" s="12">
        <v>0</v>
      </c>
      <c r="AYA499" s="12">
        <v>0</v>
      </c>
      <c r="AYB499" s="12">
        <v>0</v>
      </c>
      <c r="AYC499" s="12">
        <v>0</v>
      </c>
      <c r="AYD499" s="12">
        <v>0</v>
      </c>
      <c r="AYE499" s="12">
        <v>0</v>
      </c>
      <c r="AYF499" s="12">
        <v>3.2442691649998808E-9</v>
      </c>
      <c r="AYG499" s="12">
        <v>-9.8376765012271005E-9</v>
      </c>
      <c r="AYH499" s="12">
        <v>0</v>
      </c>
      <c r="AYI499" s="12">
        <v>0</v>
      </c>
      <c r="AYJ499" s="12">
        <v>0</v>
      </c>
      <c r="AYK499" s="12">
        <v>0</v>
      </c>
      <c r="AYL499" s="12">
        <v>0</v>
      </c>
      <c r="AYM499" s="12">
        <v>0</v>
      </c>
      <c r="AYN499" s="12">
        <v>0</v>
      </c>
      <c r="AYO499" s="12">
        <v>0</v>
      </c>
      <c r="AYP499" s="12">
        <v>0</v>
      </c>
      <c r="AYQ499" s="12">
        <v>0</v>
      </c>
      <c r="AYR499" s="12">
        <v>0</v>
      </c>
      <c r="AYS499" s="12">
        <v>0</v>
      </c>
      <c r="AYT499" s="12">
        <v>0</v>
      </c>
      <c r="AYU499" s="12">
        <v>0</v>
      </c>
      <c r="AYV499" s="12">
        <v>0</v>
      </c>
      <c r="AYW499" s="12">
        <v>0</v>
      </c>
      <c r="AYX499" s="12">
        <v>0</v>
      </c>
      <c r="AYY499" s="12">
        <v>0</v>
      </c>
      <c r="AYZ499" s="12">
        <v>0</v>
      </c>
      <c r="AZA499" s="12">
        <v>0</v>
      </c>
      <c r="AZB499" s="12">
        <v>0</v>
      </c>
      <c r="AZC499" s="12">
        <v>0</v>
      </c>
      <c r="AZD499" s="12">
        <v>0</v>
      </c>
      <c r="AZE499" s="12">
        <v>0</v>
      </c>
      <c r="AZF499" s="12">
        <v>0</v>
      </c>
      <c r="AZG499" s="12">
        <v>0</v>
      </c>
      <c r="AZH499" s="12">
        <v>0</v>
      </c>
      <c r="AZI499" s="12">
        <v>0</v>
      </c>
      <c r="AZJ499" s="12">
        <v>0</v>
      </c>
      <c r="AZK499" s="12">
        <v>0</v>
      </c>
      <c r="AZL499" s="12">
        <v>0</v>
      </c>
      <c r="AZM499" s="12">
        <v>0</v>
      </c>
      <c r="AZN499" s="12">
        <v>0</v>
      </c>
      <c r="AZO499" s="12">
        <v>2.4336344177120211E-6</v>
      </c>
      <c r="AZP499" s="12">
        <v>0</v>
      </c>
      <c r="AZQ499" s="12">
        <v>0</v>
      </c>
      <c r="AZR499" s="12">
        <v>0</v>
      </c>
      <c r="AZS499" s="12">
        <v>-3.3012566082163016E-11</v>
      </c>
      <c r="AZT499" s="13">
        <v>20126643802.000847</v>
      </c>
      <c r="AZU499" s="13">
        <v>8262221.0833099801</v>
      </c>
      <c r="AZV499" s="13">
        <v>1472000</v>
      </c>
      <c r="AZW499" s="13">
        <v>63066.228937978667</v>
      </c>
      <c r="AZX499" s="13">
        <v>267231413614.55127</v>
      </c>
      <c r="AZY499" s="13">
        <v>2.1999999999999999E-10</v>
      </c>
      <c r="AZZ499" s="13">
        <v>153411480.80319148</v>
      </c>
      <c r="BAA499" s="13">
        <v>1E-13</v>
      </c>
      <c r="BAB499" s="13">
        <v>1360146.666273508</v>
      </c>
      <c r="BAC499" s="13">
        <v>2.9999999999999999E-16</v>
      </c>
      <c r="BAD499" s="13">
        <v>1.1E-13</v>
      </c>
      <c r="BAE499" s="13">
        <v>7920000</v>
      </c>
      <c r="BAF499" s="13">
        <v>6380000</v>
      </c>
      <c r="BAG499" s="13">
        <v>1.0574131707428238E+16</v>
      </c>
      <c r="BAH499" s="13">
        <v>1058313750000</v>
      </c>
      <c r="BAI499" s="13">
        <v>633036114660.29333</v>
      </c>
      <c r="BAJ499" s="13">
        <v>846607000000000.13</v>
      </c>
      <c r="BAK499" s="13">
        <v>9296988176.1969223</v>
      </c>
      <c r="BAL499" s="13">
        <v>161085060232.34781</v>
      </c>
      <c r="BAM499" s="13">
        <v>57148942500</v>
      </c>
      <c r="BAN499" s="13">
        <v>507990600000</v>
      </c>
      <c r="BAO499" s="13">
        <v>21166275000</v>
      </c>
      <c r="BAP499" s="13">
        <v>7.653349E+16</v>
      </c>
      <c r="BAQ499" s="13">
        <v>3826674500000000</v>
      </c>
      <c r="BAR499" s="13">
        <v>1.14800235E+17</v>
      </c>
      <c r="BAS499" s="13">
        <v>1148002350000</v>
      </c>
      <c r="BAT499" s="13">
        <v>1913337250000</v>
      </c>
      <c r="BAU499" s="13">
        <v>4.25E+16</v>
      </c>
      <c r="BAV499" s="13">
        <v>2550000000000000</v>
      </c>
      <c r="BAW499" s="13">
        <v>7.65E+16</v>
      </c>
      <c r="BAX499" s="13">
        <v>765000000000</v>
      </c>
      <c r="BAY499" s="13">
        <v>850000000000</v>
      </c>
      <c r="BAZ499" s="13">
        <v>1.275E+17</v>
      </c>
      <c r="BBA499" s="13">
        <v>8924999999999999</v>
      </c>
      <c r="BBB499" s="13">
        <v>2.6774999999999997E+17</v>
      </c>
      <c r="BBC499" s="13">
        <v>2677500000000</v>
      </c>
      <c r="BBD499" s="13">
        <v>1912500000000.0005</v>
      </c>
      <c r="BBE499" s="14">
        <v>6.4548602213359221</v>
      </c>
      <c r="BBF499" s="14">
        <v>2.9055204697574144</v>
      </c>
      <c r="BBG499" s="14">
        <v>5.4377766230846287</v>
      </c>
      <c r="BBH499" s="14">
        <v>2460.2710765524803</v>
      </c>
      <c r="BBI499" s="13">
        <v>71.561822523981704</v>
      </c>
      <c r="BBJ499" s="13">
        <v>39.736182055816933</v>
      </c>
      <c r="BBK499" s="13">
        <v>20.4619470998589</v>
      </c>
      <c r="BBL499" s="13">
        <v>20216.895305150832</v>
      </c>
      <c r="BBM499" s="13">
        <v>98063.897843443556</v>
      </c>
      <c r="BBN499" s="13">
        <v>2876.8422258578798</v>
      </c>
      <c r="BBO499" s="15">
        <v>1257.9152376250529</v>
      </c>
      <c r="BBP499" s="15">
        <v>1214.6882437025058</v>
      </c>
      <c r="BBQ499" s="15">
        <v>1248.9687581488749</v>
      </c>
      <c r="BBR499" s="14">
        <v>15.319881319890051</v>
      </c>
      <c r="BBS499" s="14">
        <v>14.236297375474427</v>
      </c>
      <c r="BBT499" s="14">
        <v>15.204077447939891</v>
      </c>
      <c r="BBU499" s="15">
        <v>16.496719829091933</v>
      </c>
      <c r="BBV499" s="15">
        <v>17.936446253070965</v>
      </c>
      <c r="BBW499" s="15">
        <v>20.347588016466595</v>
      </c>
      <c r="BBX499" s="15">
        <v>1080.3793771813584</v>
      </c>
      <c r="BBY499" s="15">
        <v>1153.9160229125937</v>
      </c>
      <c r="BBZ499" s="15">
        <v>966.03478448150838</v>
      </c>
      <c r="BCA499" s="14">
        <v>4.9270491357795834</v>
      </c>
      <c r="BCB499" s="14">
        <v>0.77908996625360416</v>
      </c>
      <c r="BCC499" s="14">
        <v>0.31683315300884185</v>
      </c>
      <c r="BCD499" s="14">
        <v>9.861082753381499E-2</v>
      </c>
      <c r="BCE499" s="14">
        <v>10.5094847373541</v>
      </c>
      <c r="BCF499" s="14">
        <v>1.4032315773138524E-2</v>
      </c>
      <c r="BCG499" s="14">
        <v>5.456829373867253E-2</v>
      </c>
      <c r="BCH499" s="14">
        <v>5.8974615985760257E-4</v>
      </c>
      <c r="BCI499" s="14">
        <v>14778.232948238196</v>
      </c>
      <c r="BCJ499" s="14">
        <v>2.2659896442653061E-5</v>
      </c>
      <c r="BCK499" s="14">
        <v>11.139109735627276</v>
      </c>
      <c r="BCL499" s="14">
        <v>2.4354792197130255E-6</v>
      </c>
      <c r="BCM499" s="14">
        <v>4.2299667294288268E-8</v>
      </c>
      <c r="BCN499" s="14">
        <v>4.6294566030600781E-2</v>
      </c>
      <c r="BCO499" s="14">
        <v>0.1585387853809429</v>
      </c>
      <c r="BCP499" s="14">
        <v>5.0164530117089455E-2</v>
      </c>
      <c r="BCQ499" s="14">
        <v>2.5760353527907349</v>
      </c>
      <c r="BCR499" s="14">
        <v>9.9239787377313371E-2</v>
      </c>
      <c r="BCS499" s="14">
        <v>0.28623400725618225</v>
      </c>
      <c r="BCT499" s="14">
        <v>0.29046241686632279</v>
      </c>
      <c r="BCU499" s="14">
        <v>0.91087943104335678</v>
      </c>
      <c r="BCV499" s="14">
        <v>0.10288047834843551</v>
      </c>
      <c r="BCW499" s="14">
        <v>6.5793286692922752</v>
      </c>
      <c r="BCX499" s="14">
        <v>4.9983088179672175E-2</v>
      </c>
      <c r="BCY499" s="14">
        <v>2.0459819409281425E-2</v>
      </c>
      <c r="BCZ499" s="14">
        <v>5.8108590683954617E-2</v>
      </c>
      <c r="BDA499" s="14">
        <v>5.3970670447115288E-2</v>
      </c>
      <c r="BDB499" s="14">
        <v>1.0050110297845501E-3</v>
      </c>
      <c r="BDC499" s="14">
        <v>14235.041555991875</v>
      </c>
      <c r="BDD499" s="14">
        <v>2.8672988725236754E-5</v>
      </c>
      <c r="BDE499" s="14">
        <v>12.493858837026771</v>
      </c>
      <c r="BDF499" s="14">
        <v>2.6899404140437007E-6</v>
      </c>
      <c r="BDG499" s="14">
        <v>3.4795967265190626E-8</v>
      </c>
      <c r="BDH499" s="14">
        <v>2.8574886464271653E-3</v>
      </c>
      <c r="BDI499" s="14">
        <v>3.5818315905996614E-2</v>
      </c>
      <c r="BDJ499" s="14">
        <v>3.0611246958120439E-2</v>
      </c>
      <c r="BDK499" s="14">
        <v>0.17465040192165768</v>
      </c>
      <c r="BDL499" s="14">
        <v>0.27644810891748606</v>
      </c>
      <c r="BDM499" s="14">
        <v>0.1528839598344498</v>
      </c>
      <c r="BDN499" s="14">
        <v>0.3246891359426432</v>
      </c>
      <c r="BDO499" s="14">
        <v>0.19233215225140765</v>
      </c>
      <c r="BDP499" s="14">
        <v>0.1104142918212335</v>
      </c>
      <c r="BDQ499" s="14">
        <v>7.9861075535551649</v>
      </c>
      <c r="BDR499" s="14">
        <v>3.8054270808615516</v>
      </c>
      <c r="BDS499" s="14">
        <v>0.48679295998235128</v>
      </c>
      <c r="BDT499" s="14">
        <v>0.56741311591653143</v>
      </c>
      <c r="BDU499" s="14">
        <v>0.21053072237474679</v>
      </c>
      <c r="BDV499" s="14">
        <v>0.79475729113884985</v>
      </c>
      <c r="BDW499" s="14">
        <v>6.57447437085113E-2</v>
      </c>
      <c r="BDX499" s="14">
        <v>18.30630250280225</v>
      </c>
      <c r="BDY499" s="14">
        <v>7.3100784577109626E-2</v>
      </c>
      <c r="BDZ499" s="14">
        <v>6.8099381117962556</v>
      </c>
      <c r="BEA499" s="14">
        <v>3.182056574217669E-2</v>
      </c>
      <c r="BEB499" s="14">
        <v>3.9090281329018851E-2</v>
      </c>
      <c r="BEC499" s="14">
        <v>2.8205946334764462E-2</v>
      </c>
      <c r="BED499" s="14">
        <v>3.0210631794348863E-2</v>
      </c>
      <c r="BEE499" s="14">
        <v>2.3840692376493774E-2</v>
      </c>
      <c r="BEF499" s="14">
        <v>3.6682946036659418E-4</v>
      </c>
      <c r="BEG499" s="14">
        <v>21072.644775649569</v>
      </c>
      <c r="BEH499" s="14">
        <v>2.7844901401388488E-5</v>
      </c>
      <c r="BEI499" s="14">
        <v>13.139434848293734</v>
      </c>
      <c r="BEJ499" s="14">
        <v>0.82066216300870798</v>
      </c>
      <c r="BEK499" s="14">
        <v>2.3593320181971519E-6</v>
      </c>
      <c r="BEL499" s="14">
        <v>4.7554314452218335E-8</v>
      </c>
      <c r="BEM499" s="14">
        <v>2.7879870600764609E-2</v>
      </c>
      <c r="BEN499" s="14">
        <v>3.8796284004735455E-2</v>
      </c>
      <c r="BEO499" s="14">
        <v>4.197843143493063E-2</v>
      </c>
      <c r="BEP499" s="14">
        <v>0.3256731744678889</v>
      </c>
      <c r="BEQ499" s="14">
        <v>0.31152508050893835</v>
      </c>
      <c r="BER499" s="14">
        <v>0.41491408632529836</v>
      </c>
      <c r="BES499" s="14">
        <v>0.29563478986497643</v>
      </c>
      <c r="BET499" s="14">
        <v>0.15647067158834982</v>
      </c>
      <c r="BEU499" s="26">
        <v>0.36069688692649915</v>
      </c>
    </row>
    <row r="500" spans="2:1503" outlineLevel="1" x14ac:dyDescent="0.35">
      <c r="B500" s="18">
        <v>491</v>
      </c>
      <c r="C500" s="11">
        <v>0</v>
      </c>
      <c r="D500" s="12">
        <v>0</v>
      </c>
      <c r="E500" s="12">
        <v>0</v>
      </c>
      <c r="F500" s="12">
        <v>0</v>
      </c>
      <c r="G500" s="12">
        <v>1.4099303487276623E-5</v>
      </c>
      <c r="H500" s="12">
        <v>0</v>
      </c>
      <c r="I500" s="12">
        <v>0</v>
      </c>
      <c r="J500" s="12">
        <v>0</v>
      </c>
      <c r="K500" s="12">
        <v>0</v>
      </c>
      <c r="L500" s="12">
        <v>0</v>
      </c>
      <c r="M500" s="12">
        <v>0</v>
      </c>
      <c r="N500" s="12">
        <v>0</v>
      </c>
      <c r="O500" s="12">
        <v>-3.0186731553143742E-11</v>
      </c>
      <c r="P500" s="12">
        <v>0</v>
      </c>
      <c r="Q500" s="12">
        <v>0</v>
      </c>
      <c r="R500" s="12">
        <v>0</v>
      </c>
      <c r="S500" s="12">
        <v>0</v>
      </c>
      <c r="T500" s="12">
        <v>0</v>
      </c>
      <c r="U500" s="12">
        <v>0</v>
      </c>
      <c r="V500" s="12">
        <v>0</v>
      </c>
      <c r="W500" s="12">
        <v>0</v>
      </c>
      <c r="X500" s="12">
        <v>0</v>
      </c>
      <c r="Y500" s="12">
        <v>0</v>
      </c>
      <c r="Z500" s="12">
        <v>0</v>
      </c>
      <c r="AA500" s="12">
        <v>0</v>
      </c>
      <c r="AB500" s="12">
        <v>0</v>
      </c>
      <c r="AC500" s="12">
        <v>0</v>
      </c>
      <c r="AD500" s="12">
        <v>0</v>
      </c>
      <c r="AE500" s="12">
        <v>0</v>
      </c>
      <c r="AF500" s="12">
        <v>0</v>
      </c>
      <c r="AG500" s="12">
        <v>0</v>
      </c>
      <c r="AH500" s="12">
        <v>0</v>
      </c>
      <c r="AI500" s="12">
        <v>0</v>
      </c>
      <c r="AJ500" s="12">
        <v>0</v>
      </c>
      <c r="AK500" s="12">
        <v>0</v>
      </c>
      <c r="AL500" s="12">
        <v>0</v>
      </c>
      <c r="AM500" s="12">
        <v>0</v>
      </c>
      <c r="AN500" s="12">
        <v>0</v>
      </c>
      <c r="AO500" s="12">
        <v>0</v>
      </c>
      <c r="AP500" s="12">
        <v>0</v>
      </c>
      <c r="AQ500" s="12">
        <v>0</v>
      </c>
      <c r="AR500" s="12">
        <v>2.8999662142319404E-4</v>
      </c>
      <c r="AS500" s="12">
        <v>0</v>
      </c>
      <c r="AT500" s="12">
        <v>0</v>
      </c>
      <c r="AU500" s="12">
        <v>0</v>
      </c>
      <c r="AV500" s="12">
        <v>0</v>
      </c>
      <c r="AW500" s="12">
        <v>0</v>
      </c>
      <c r="AX500" s="12">
        <v>0</v>
      </c>
      <c r="AY500" s="12">
        <v>0</v>
      </c>
      <c r="AZ500" s="12">
        <v>0</v>
      </c>
      <c r="BA500" s="12">
        <v>-9.1926222248304243E-6</v>
      </c>
      <c r="BB500" s="12">
        <v>3.0856234097547323E-26</v>
      </c>
      <c r="BC500" s="12">
        <v>5.407038776297116E-26</v>
      </c>
      <c r="BD500" s="12">
        <v>5.3228921200233968E-27</v>
      </c>
      <c r="BE500" s="12">
        <v>0</v>
      </c>
      <c r="BF500" s="12">
        <v>0</v>
      </c>
      <c r="BG500" s="12">
        <v>8.7965761675909062E-30</v>
      </c>
      <c r="BH500" s="12">
        <v>4.0029192290920171E-30</v>
      </c>
      <c r="BI500" s="12">
        <v>8.7965761675909062E-30</v>
      </c>
      <c r="BJ500" s="12">
        <v>6.3058939828545725E-8</v>
      </c>
      <c r="BK500" s="12">
        <v>0</v>
      </c>
      <c r="BL500" s="12">
        <v>0</v>
      </c>
      <c r="BM500" s="12">
        <v>0</v>
      </c>
      <c r="BN500" s="12">
        <v>0</v>
      </c>
      <c r="BO500" s="12">
        <v>0</v>
      </c>
      <c r="BP500" s="12">
        <v>0</v>
      </c>
      <c r="BQ500" s="12">
        <v>0</v>
      </c>
      <c r="BR500" s="12">
        <v>0</v>
      </c>
      <c r="BS500" s="12">
        <v>0</v>
      </c>
      <c r="BT500" s="12">
        <v>0</v>
      </c>
      <c r="BU500" s="12">
        <v>0</v>
      </c>
      <c r="BV500" s="12">
        <v>0</v>
      </c>
      <c r="BW500" s="12">
        <v>0</v>
      </c>
      <c r="BX500" s="12">
        <v>0</v>
      </c>
      <c r="BY500" s="12">
        <v>0</v>
      </c>
      <c r="BZ500" s="12">
        <v>0</v>
      </c>
      <c r="CA500" s="12">
        <v>0</v>
      </c>
      <c r="CB500" s="12">
        <v>0</v>
      </c>
      <c r="CC500" s="12">
        <v>0</v>
      </c>
      <c r="CD500" s="12">
        <v>0</v>
      </c>
      <c r="CE500" s="12">
        <v>0</v>
      </c>
      <c r="CF500" s="12">
        <v>0</v>
      </c>
      <c r="CG500" s="12">
        <v>0</v>
      </c>
      <c r="CH500" s="12">
        <v>0</v>
      </c>
      <c r="CI500" s="12">
        <v>0</v>
      </c>
      <c r="CJ500" s="12">
        <v>0</v>
      </c>
      <c r="CK500" s="12">
        <v>0</v>
      </c>
      <c r="CL500" s="12">
        <v>9.7307806326485267E-9</v>
      </c>
      <c r="CM500" s="12">
        <v>-3.7377783830218158E-9</v>
      </c>
      <c r="CN500" s="12">
        <v>0</v>
      </c>
      <c r="CO500" s="12">
        <v>0</v>
      </c>
      <c r="CP500" s="12">
        <v>0</v>
      </c>
      <c r="CQ500" s="12">
        <v>0</v>
      </c>
      <c r="CR500" s="12">
        <v>0</v>
      </c>
      <c r="CS500" s="12">
        <v>0</v>
      </c>
      <c r="CT500" s="12">
        <v>0</v>
      </c>
      <c r="CU500" s="12">
        <v>0</v>
      </c>
      <c r="CV500" s="12">
        <v>0</v>
      </c>
      <c r="CW500" s="12">
        <v>0</v>
      </c>
      <c r="CX500" s="12">
        <v>0</v>
      </c>
      <c r="CY500" s="12">
        <v>0</v>
      </c>
      <c r="CZ500" s="12">
        <v>0</v>
      </c>
      <c r="DA500" s="12">
        <v>0</v>
      </c>
      <c r="DB500" s="12">
        <v>0</v>
      </c>
      <c r="DC500" s="12">
        <v>0</v>
      </c>
      <c r="DD500" s="12">
        <v>0</v>
      </c>
      <c r="DE500" s="12">
        <v>0</v>
      </c>
      <c r="DF500" s="12">
        <v>0</v>
      </c>
      <c r="DG500" s="12">
        <v>0</v>
      </c>
      <c r="DH500" s="12">
        <v>0</v>
      </c>
      <c r="DI500" s="12">
        <v>0</v>
      </c>
      <c r="DJ500" s="12">
        <v>0</v>
      </c>
      <c r="DK500" s="12">
        <v>0</v>
      </c>
      <c r="DL500" s="12">
        <v>0</v>
      </c>
      <c r="DM500" s="12">
        <v>0</v>
      </c>
      <c r="DN500" s="12">
        <v>0</v>
      </c>
      <c r="DO500" s="12">
        <v>0</v>
      </c>
      <c r="DP500" s="12">
        <v>0</v>
      </c>
      <c r="DQ500" s="12">
        <v>0</v>
      </c>
      <c r="DR500" s="12">
        <v>0</v>
      </c>
      <c r="DS500" s="12">
        <v>0</v>
      </c>
      <c r="DT500" s="12">
        <v>0</v>
      </c>
      <c r="DU500" s="12">
        <v>0</v>
      </c>
      <c r="DV500" s="12">
        <v>0</v>
      </c>
      <c r="DW500" s="12">
        <v>1.070385869591338E-7</v>
      </c>
      <c r="DX500" s="12">
        <v>3.7377783830208877E-9</v>
      </c>
      <c r="DY500" s="12">
        <v>-1.0947661694669979E-5</v>
      </c>
      <c r="DZ500" s="12">
        <v>0</v>
      </c>
      <c r="EA500" s="12">
        <v>2.5740217459781076E-9</v>
      </c>
      <c r="EB500" s="12">
        <v>0</v>
      </c>
      <c r="EC500" s="12">
        <v>3.0254570607181454E-11</v>
      </c>
      <c r="ED500" s="12">
        <v>1.0644369425772966E-11</v>
      </c>
      <c r="EE500" s="12">
        <v>3.1953415668739372E-11</v>
      </c>
      <c r="EF500" s="12">
        <v>0</v>
      </c>
      <c r="EG500" s="12">
        <v>0</v>
      </c>
      <c r="EH500" s="12">
        <v>0</v>
      </c>
      <c r="EI500" s="12">
        <v>0</v>
      </c>
      <c r="EJ500" s="12">
        <v>0</v>
      </c>
      <c r="EK500" s="12">
        <v>0</v>
      </c>
      <c r="EL500" s="12">
        <v>0</v>
      </c>
      <c r="EM500" s="12">
        <v>0</v>
      </c>
      <c r="EN500" s="12">
        <v>0</v>
      </c>
      <c r="EO500" s="12">
        <v>0</v>
      </c>
      <c r="EP500" s="12">
        <v>0</v>
      </c>
      <c r="EQ500" s="12">
        <v>0</v>
      </c>
      <c r="ER500" s="12">
        <v>0</v>
      </c>
      <c r="ES500" s="12">
        <v>0</v>
      </c>
      <c r="ET500" s="12">
        <v>0</v>
      </c>
      <c r="EU500" s="12">
        <v>0</v>
      </c>
      <c r="EV500" s="12">
        <v>0</v>
      </c>
      <c r="EW500" s="12">
        <v>0</v>
      </c>
      <c r="EX500" s="12">
        <v>0</v>
      </c>
      <c r="EY500" s="12">
        <v>0</v>
      </c>
      <c r="EZ500" s="12">
        <v>0</v>
      </c>
      <c r="FA500" s="12">
        <v>0</v>
      </c>
      <c r="FB500" s="12">
        <v>9.9999999999999995E-21</v>
      </c>
      <c r="FC500" s="12">
        <v>0</v>
      </c>
      <c r="FD500" s="12">
        <v>0</v>
      </c>
      <c r="FE500" s="12">
        <v>0</v>
      </c>
      <c r="FF500" s="12">
        <v>0</v>
      </c>
      <c r="FG500" s="12">
        <v>0</v>
      </c>
      <c r="FH500" s="12">
        <v>3.8921099716717626E-6</v>
      </c>
      <c r="FI500" s="12">
        <v>0</v>
      </c>
      <c r="FJ500" s="12">
        <v>1.3593384718140008E-7</v>
      </c>
      <c r="FK500" s="12">
        <v>-1.5581025352492747E-7</v>
      </c>
      <c r="FL500" s="12">
        <v>0</v>
      </c>
      <c r="FM500" s="12">
        <v>1.7317987783093734E-9</v>
      </c>
      <c r="FN500" s="12">
        <v>0</v>
      </c>
      <c r="FO500" s="12">
        <v>0</v>
      </c>
      <c r="FP500" s="12">
        <v>0</v>
      </c>
      <c r="FQ500" s="12">
        <v>0</v>
      </c>
      <c r="FR500" s="12">
        <v>7.0154135680040242E-9</v>
      </c>
      <c r="FS500" s="12">
        <v>0</v>
      </c>
      <c r="FT500" s="12">
        <v>0</v>
      </c>
      <c r="FU500" s="12">
        <v>0</v>
      </c>
      <c r="FV500" s="12">
        <v>0</v>
      </c>
      <c r="FW500" s="12">
        <v>0</v>
      </c>
      <c r="FX500" s="12">
        <v>0</v>
      </c>
      <c r="FY500" s="12">
        <v>0</v>
      </c>
      <c r="FZ500" s="12">
        <v>0</v>
      </c>
      <c r="GA500" s="12">
        <v>0</v>
      </c>
      <c r="GB500" s="12">
        <v>0</v>
      </c>
      <c r="GC500" s="12">
        <v>0</v>
      </c>
      <c r="GD500" s="12">
        <v>0</v>
      </c>
      <c r="GE500" s="12">
        <v>0</v>
      </c>
      <c r="GF500" s="12">
        <v>0</v>
      </c>
      <c r="GG500" s="12">
        <v>0</v>
      </c>
      <c r="GH500" s="12">
        <v>0</v>
      </c>
      <c r="GI500" s="12">
        <v>0</v>
      </c>
      <c r="GJ500" s="12">
        <v>0</v>
      </c>
      <c r="GK500" s="12">
        <v>0</v>
      </c>
      <c r="GL500" s="12">
        <v>0</v>
      </c>
      <c r="GM500" s="12">
        <v>0</v>
      </c>
      <c r="GN500" s="12">
        <v>0</v>
      </c>
      <c r="GO500" s="12">
        <v>0</v>
      </c>
      <c r="GP500" s="12">
        <v>0</v>
      </c>
      <c r="GQ500" s="12">
        <v>0</v>
      </c>
      <c r="GR500" s="12">
        <v>0</v>
      </c>
      <c r="GS500" s="12">
        <v>0</v>
      </c>
      <c r="GT500" s="12">
        <v>0</v>
      </c>
      <c r="GU500" s="12">
        <v>1.0811727847488579E-5</v>
      </c>
      <c r="GV500" s="12">
        <v>0</v>
      </c>
      <c r="GW500" s="12">
        <v>-3.7110951574777808E-9</v>
      </c>
      <c r="GX500" s="12">
        <v>0</v>
      </c>
      <c r="GY500" s="12">
        <v>0</v>
      </c>
      <c r="GZ500" s="12">
        <v>0</v>
      </c>
      <c r="HA500" s="12">
        <v>0</v>
      </c>
      <c r="HB500" s="12">
        <v>0</v>
      </c>
      <c r="HC500" s="12">
        <v>0</v>
      </c>
      <c r="HD500" s="12">
        <v>0</v>
      </c>
      <c r="HE500" s="12">
        <v>0</v>
      </c>
      <c r="HF500" s="12">
        <v>0</v>
      </c>
      <c r="HG500" s="12">
        <v>0</v>
      </c>
      <c r="HH500" s="12">
        <v>0</v>
      </c>
      <c r="HI500" s="12">
        <v>0</v>
      </c>
      <c r="HJ500" s="12">
        <v>0</v>
      </c>
      <c r="HK500" s="12">
        <v>0</v>
      </c>
      <c r="HL500" s="12">
        <v>0</v>
      </c>
      <c r="HM500" s="12">
        <v>0</v>
      </c>
      <c r="HN500" s="12">
        <v>0</v>
      </c>
      <c r="HO500" s="12">
        <v>0</v>
      </c>
      <c r="HP500" s="12">
        <v>0</v>
      </c>
      <c r="HQ500" s="12">
        <v>0</v>
      </c>
      <c r="HR500" s="12">
        <v>0</v>
      </c>
      <c r="HS500" s="12">
        <v>0</v>
      </c>
      <c r="HT500" s="12">
        <v>0</v>
      </c>
      <c r="HU500" s="12">
        <v>0</v>
      </c>
      <c r="HV500" s="12">
        <v>0</v>
      </c>
      <c r="HW500" s="12">
        <v>0</v>
      </c>
      <c r="HX500" s="12">
        <v>0</v>
      </c>
      <c r="HY500" s="12">
        <v>0</v>
      </c>
      <c r="HZ500" s="12">
        <v>0</v>
      </c>
      <c r="IA500" s="12">
        <v>0</v>
      </c>
      <c r="IB500" s="12">
        <v>0</v>
      </c>
      <c r="IC500" s="12">
        <v>0</v>
      </c>
      <c r="ID500" s="12">
        <v>0</v>
      </c>
      <c r="IE500" s="12">
        <v>0</v>
      </c>
      <c r="IF500" s="12">
        <v>0</v>
      </c>
      <c r="IG500" s="12">
        <v>1.2410046480765621E-7</v>
      </c>
      <c r="IH500" s="12">
        <v>0</v>
      </c>
      <c r="II500" s="12">
        <v>-1.7317987783128345E-9</v>
      </c>
      <c r="IJ500" s="12">
        <v>0</v>
      </c>
      <c r="IK500" s="12">
        <v>0</v>
      </c>
      <c r="IL500" s="12">
        <v>0</v>
      </c>
      <c r="IM500" s="12">
        <v>0</v>
      </c>
      <c r="IN500" s="12">
        <v>0</v>
      </c>
      <c r="IO500" s="12">
        <v>0</v>
      </c>
      <c r="IP500" s="12">
        <v>0</v>
      </c>
      <c r="IQ500" s="12">
        <v>0</v>
      </c>
      <c r="IR500" s="12">
        <v>0</v>
      </c>
      <c r="IS500" s="12">
        <v>0</v>
      </c>
      <c r="IT500" s="12">
        <v>0</v>
      </c>
      <c r="IU500" s="12">
        <v>0</v>
      </c>
      <c r="IV500" s="12">
        <v>0</v>
      </c>
      <c r="IW500" s="12">
        <v>0</v>
      </c>
      <c r="IX500" s="12">
        <v>0</v>
      </c>
      <c r="IY500" s="12">
        <v>0</v>
      </c>
      <c r="IZ500" s="12">
        <v>0</v>
      </c>
      <c r="JA500" s="12">
        <v>0</v>
      </c>
      <c r="JB500" s="12">
        <v>0</v>
      </c>
      <c r="JC500" s="12">
        <v>0</v>
      </c>
      <c r="JD500" s="12">
        <v>0</v>
      </c>
      <c r="JE500" s="12">
        <v>0</v>
      </c>
      <c r="JF500" s="12">
        <v>0</v>
      </c>
      <c r="JG500" s="12">
        <v>0</v>
      </c>
      <c r="JH500" s="12">
        <v>0</v>
      </c>
      <c r="JI500" s="12">
        <v>0</v>
      </c>
      <c r="JJ500" s="12">
        <v>0</v>
      </c>
      <c r="JK500" s="12">
        <v>0</v>
      </c>
      <c r="JL500" s="12">
        <v>0</v>
      </c>
      <c r="JM500" s="12">
        <v>0</v>
      </c>
      <c r="JN500" s="12">
        <v>0</v>
      </c>
      <c r="JO500" s="12">
        <v>1.0509243081944737E-6</v>
      </c>
      <c r="JP500" s="12">
        <v>0</v>
      </c>
      <c r="JQ500" s="12">
        <v>0</v>
      </c>
      <c r="JR500" s="12">
        <v>0</v>
      </c>
      <c r="JS500" s="12">
        <v>0</v>
      </c>
      <c r="JT500" s="12">
        <v>0</v>
      </c>
      <c r="JU500" s="12">
        <v>-3.0254780334402547E-11</v>
      </c>
      <c r="JV500" s="12">
        <v>0</v>
      </c>
      <c r="JW500" s="12">
        <v>0</v>
      </c>
      <c r="JX500" s="12">
        <v>0</v>
      </c>
      <c r="JY500" s="12">
        <v>0</v>
      </c>
      <c r="JZ500" s="12">
        <v>0</v>
      </c>
      <c r="KA500" s="12">
        <v>0</v>
      </c>
      <c r="KB500" s="12">
        <v>0</v>
      </c>
      <c r="KC500" s="12">
        <v>0</v>
      </c>
      <c r="KD500" s="12">
        <v>0</v>
      </c>
      <c r="KE500" s="12">
        <v>0</v>
      </c>
      <c r="KF500" s="12">
        <v>0</v>
      </c>
      <c r="KG500" s="12">
        <v>0</v>
      </c>
      <c r="KH500" s="12">
        <v>0</v>
      </c>
      <c r="KI500" s="12">
        <v>0</v>
      </c>
      <c r="KJ500" s="12">
        <v>0</v>
      </c>
      <c r="KK500" s="12">
        <v>0</v>
      </c>
      <c r="KL500" s="12">
        <v>0</v>
      </c>
      <c r="KM500" s="12">
        <v>0</v>
      </c>
      <c r="KN500" s="12">
        <v>0</v>
      </c>
      <c r="KO500" s="12">
        <v>0</v>
      </c>
      <c r="KP500" s="12">
        <v>0</v>
      </c>
      <c r="KQ500" s="12">
        <v>0</v>
      </c>
      <c r="KR500" s="12">
        <v>0</v>
      </c>
      <c r="KS500" s="12">
        <v>0</v>
      </c>
      <c r="KT500" s="12">
        <v>0</v>
      </c>
      <c r="KU500" s="12">
        <v>0</v>
      </c>
      <c r="KV500" s="12">
        <v>0</v>
      </c>
      <c r="KW500" s="12">
        <v>0</v>
      </c>
      <c r="KX500" s="12">
        <v>0</v>
      </c>
      <c r="KY500" s="12">
        <v>0</v>
      </c>
      <c r="KZ500" s="12">
        <v>2.3353873515432747E-6</v>
      </c>
      <c r="LA500" s="12">
        <v>0</v>
      </c>
      <c r="LB500" s="12">
        <v>0</v>
      </c>
      <c r="LC500" s="12">
        <v>0</v>
      </c>
      <c r="LD500" s="12">
        <v>0</v>
      </c>
      <c r="LE500" s="12">
        <v>0</v>
      </c>
      <c r="LF500" s="12">
        <v>0</v>
      </c>
      <c r="LG500" s="12">
        <v>-1.0644930134150686E-11</v>
      </c>
      <c r="LH500" s="12">
        <v>0</v>
      </c>
      <c r="LI500" s="12">
        <v>0</v>
      </c>
      <c r="LJ500" s="12">
        <v>0</v>
      </c>
      <c r="LK500" s="12">
        <v>0</v>
      </c>
      <c r="LL500" s="12">
        <v>0</v>
      </c>
      <c r="LM500" s="12">
        <v>0</v>
      </c>
      <c r="LN500" s="12">
        <v>0</v>
      </c>
      <c r="LO500" s="12">
        <v>0</v>
      </c>
      <c r="LP500" s="12">
        <v>0</v>
      </c>
      <c r="LQ500" s="12">
        <v>0</v>
      </c>
      <c r="LR500" s="12">
        <v>0</v>
      </c>
      <c r="LS500" s="12">
        <v>0</v>
      </c>
      <c r="LT500" s="12">
        <v>0</v>
      </c>
      <c r="LU500" s="12">
        <v>0</v>
      </c>
      <c r="LV500" s="12">
        <v>0</v>
      </c>
      <c r="LW500" s="12">
        <v>0</v>
      </c>
      <c r="LX500" s="12">
        <v>0</v>
      </c>
      <c r="LY500" s="12">
        <v>0</v>
      </c>
      <c r="LZ500" s="12">
        <v>0</v>
      </c>
      <c r="MA500" s="12">
        <v>0</v>
      </c>
      <c r="MB500" s="12">
        <v>0</v>
      </c>
      <c r="MC500" s="12">
        <v>0</v>
      </c>
      <c r="MD500" s="12">
        <v>0</v>
      </c>
      <c r="ME500" s="12">
        <v>0</v>
      </c>
      <c r="MF500" s="12">
        <v>0</v>
      </c>
      <c r="MG500" s="12">
        <v>0</v>
      </c>
      <c r="MH500" s="12">
        <v>0</v>
      </c>
      <c r="MI500" s="12">
        <v>0</v>
      </c>
      <c r="MJ500" s="12">
        <v>0</v>
      </c>
      <c r="MK500" s="12">
        <v>3.8923122525721246E-7</v>
      </c>
      <c r="ML500" s="12">
        <v>0</v>
      </c>
      <c r="MM500" s="12">
        <v>0</v>
      </c>
      <c r="MN500" s="12">
        <v>0</v>
      </c>
      <c r="MO500" s="12">
        <v>0</v>
      </c>
      <c r="MP500" s="12">
        <v>0</v>
      </c>
      <c r="MQ500" s="12">
        <v>0</v>
      </c>
      <c r="MR500" s="12">
        <v>0</v>
      </c>
      <c r="MS500" s="12">
        <v>-3.1953918415791521E-11</v>
      </c>
      <c r="MT500" s="12">
        <v>0</v>
      </c>
      <c r="MU500" s="12">
        <v>0</v>
      </c>
      <c r="MV500" s="12">
        <v>0</v>
      </c>
      <c r="MW500" s="12">
        <v>0</v>
      </c>
      <c r="MX500" s="12">
        <v>0</v>
      </c>
      <c r="MY500" s="12">
        <v>0</v>
      </c>
      <c r="MZ500" s="12">
        <v>0</v>
      </c>
      <c r="NA500" s="12">
        <v>0</v>
      </c>
      <c r="NB500" s="12">
        <v>0</v>
      </c>
      <c r="NC500" s="12">
        <v>0</v>
      </c>
      <c r="ND500" s="12">
        <v>0</v>
      </c>
      <c r="NE500" s="12">
        <v>0</v>
      </c>
      <c r="NF500" s="12">
        <v>0</v>
      </c>
      <c r="NG500" s="12">
        <v>0</v>
      </c>
      <c r="NH500" s="12">
        <v>0</v>
      </c>
      <c r="NI500" s="12">
        <v>0</v>
      </c>
      <c r="NJ500" s="12">
        <v>0</v>
      </c>
      <c r="NK500" s="12">
        <v>0</v>
      </c>
      <c r="NL500" s="12">
        <v>0</v>
      </c>
      <c r="NM500" s="12">
        <v>0</v>
      </c>
      <c r="NN500" s="12">
        <v>0</v>
      </c>
      <c r="NO500" s="12">
        <v>0</v>
      </c>
      <c r="NP500" s="12">
        <v>0</v>
      </c>
      <c r="NQ500" s="12">
        <v>0</v>
      </c>
      <c r="NR500" s="12">
        <v>0</v>
      </c>
      <c r="NS500" s="12">
        <v>0</v>
      </c>
      <c r="NT500" s="12">
        <v>0</v>
      </c>
      <c r="NU500" s="12">
        <v>0</v>
      </c>
      <c r="NV500" s="12">
        <v>1.4025227827328789E-6</v>
      </c>
      <c r="NW500" s="12">
        <v>0</v>
      </c>
      <c r="NX500" s="12">
        <v>0</v>
      </c>
      <c r="NY500" s="12">
        <v>0</v>
      </c>
      <c r="NZ500" s="12">
        <v>0</v>
      </c>
      <c r="OA500" s="12">
        <v>0</v>
      </c>
      <c r="OB500" s="12">
        <v>0</v>
      </c>
      <c r="OC500" s="12">
        <v>0</v>
      </c>
      <c r="OD500" s="12">
        <v>0</v>
      </c>
      <c r="OE500" s="12">
        <v>-8.8309603536754168E-6</v>
      </c>
      <c r="OF500" s="12">
        <v>4.6898405315011328E-27</v>
      </c>
      <c r="OG500" s="12">
        <v>0</v>
      </c>
      <c r="OH500" s="12">
        <v>0</v>
      </c>
      <c r="OI500" s="12">
        <v>3.5482003513490686E-29</v>
      </c>
      <c r="OJ500" s="12">
        <v>5.1925638918420895E-7</v>
      </c>
      <c r="OK500" s="12">
        <v>0</v>
      </c>
      <c r="OL500" s="12">
        <v>0</v>
      </c>
      <c r="OM500" s="12">
        <v>0</v>
      </c>
      <c r="ON500" s="12">
        <v>0</v>
      </c>
      <c r="OO500" s="12">
        <v>2.9979281607393609E-7</v>
      </c>
      <c r="OP500" s="12">
        <v>0</v>
      </c>
      <c r="OQ500" s="12">
        <v>0</v>
      </c>
      <c r="OR500" s="12">
        <v>0</v>
      </c>
      <c r="OS500" s="12">
        <v>0</v>
      </c>
      <c r="OT500" s="12">
        <v>0</v>
      </c>
      <c r="OU500" s="12">
        <v>0</v>
      </c>
      <c r="OV500" s="12">
        <v>0</v>
      </c>
      <c r="OW500" s="12">
        <v>0</v>
      </c>
      <c r="OX500" s="12">
        <v>0</v>
      </c>
      <c r="OY500" s="12">
        <v>0</v>
      </c>
      <c r="OZ500" s="12">
        <v>0</v>
      </c>
      <c r="PA500" s="12">
        <v>0</v>
      </c>
      <c r="PB500" s="12">
        <v>0</v>
      </c>
      <c r="PC500" s="12">
        <v>0</v>
      </c>
      <c r="PD500" s="12">
        <v>0</v>
      </c>
      <c r="PE500" s="12">
        <v>0</v>
      </c>
      <c r="PF500" s="12">
        <v>0</v>
      </c>
      <c r="PG500" s="12">
        <v>0</v>
      </c>
      <c r="PH500" s="12">
        <v>0</v>
      </c>
      <c r="PI500" s="12">
        <v>0</v>
      </c>
      <c r="PJ500" s="12">
        <v>3.1709759318827996E-8</v>
      </c>
      <c r="PK500" s="12">
        <v>0</v>
      </c>
      <c r="PL500" s="12">
        <v>0</v>
      </c>
      <c r="PM500" s="12">
        <v>0</v>
      </c>
      <c r="PN500" s="12">
        <v>0</v>
      </c>
      <c r="PO500" s="12">
        <v>0</v>
      </c>
      <c r="PP500" s="12">
        <v>3.9898747489874346E-6</v>
      </c>
      <c r="PQ500" s="12">
        <v>-2.9585017606749836E-7</v>
      </c>
      <c r="PR500" s="12">
        <v>8.3212078822867434E-9</v>
      </c>
      <c r="PS500" s="12">
        <v>0</v>
      </c>
      <c r="PT500" s="12">
        <v>2.4258077765855481E-11</v>
      </c>
      <c r="PU500" s="12">
        <v>0</v>
      </c>
      <c r="PV500" s="12">
        <v>0</v>
      </c>
      <c r="PW500" s="12">
        <v>0</v>
      </c>
      <c r="PX500" s="12">
        <v>0</v>
      </c>
      <c r="PY500" s="12">
        <v>0</v>
      </c>
      <c r="PZ500" s="12">
        <v>0</v>
      </c>
      <c r="QA500" s="12">
        <v>1.6806722689075633E-8</v>
      </c>
      <c r="QB500" s="12">
        <v>0</v>
      </c>
      <c r="QC500" s="12">
        <v>0</v>
      </c>
      <c r="QD500" s="12">
        <v>0</v>
      </c>
      <c r="QE500" s="12">
        <v>-1.5363184156640111</v>
      </c>
      <c r="QF500" s="12">
        <v>2.0370277999179889E-26</v>
      </c>
      <c r="QG500" s="12">
        <v>2.6530689385968389E-16</v>
      </c>
      <c r="QH500" s="12">
        <v>0</v>
      </c>
      <c r="QI500" s="12">
        <v>2.9403368418317504E-4</v>
      </c>
      <c r="QJ500" s="12">
        <v>0</v>
      </c>
      <c r="QK500" s="12">
        <v>0</v>
      </c>
      <c r="QL500" s="12">
        <v>0</v>
      </c>
      <c r="QM500" s="12">
        <v>0</v>
      </c>
      <c r="QN500" s="12">
        <v>0</v>
      </c>
      <c r="QO500" s="12">
        <v>0</v>
      </c>
      <c r="QP500" s="12">
        <v>0</v>
      </c>
      <c r="QQ500" s="12">
        <v>0</v>
      </c>
      <c r="QR500" s="12">
        <v>0</v>
      </c>
      <c r="QS500" s="12">
        <v>0</v>
      </c>
      <c r="QT500" s="12">
        <v>0</v>
      </c>
      <c r="QU500" s="12">
        <v>0</v>
      </c>
      <c r="QV500" s="12">
        <v>0</v>
      </c>
      <c r="QW500" s="12">
        <v>0</v>
      </c>
      <c r="QX500" s="12">
        <v>0</v>
      </c>
      <c r="QY500" s="12">
        <v>0</v>
      </c>
      <c r="QZ500" s="12">
        <v>0</v>
      </c>
      <c r="RA500" s="12">
        <v>0</v>
      </c>
      <c r="RB500" s="12">
        <v>0</v>
      </c>
      <c r="RC500" s="12">
        <v>0</v>
      </c>
      <c r="RD500" s="12">
        <v>0</v>
      </c>
      <c r="RE500" s="12">
        <v>0</v>
      </c>
      <c r="RF500" s="12">
        <v>0</v>
      </c>
      <c r="RG500" s="12">
        <v>0</v>
      </c>
      <c r="RH500" s="12">
        <v>0</v>
      </c>
      <c r="RI500" s="12">
        <v>0</v>
      </c>
      <c r="RJ500" s="12">
        <v>0</v>
      </c>
      <c r="RK500" s="12">
        <v>0</v>
      </c>
      <c r="RL500" s="12">
        <v>0</v>
      </c>
      <c r="RM500" s="12">
        <v>0</v>
      </c>
      <c r="RN500" s="12">
        <v>0</v>
      </c>
      <c r="RO500" s="12">
        <v>0</v>
      </c>
      <c r="RP500" s="12">
        <v>0.1227698247864674</v>
      </c>
      <c r="RQ500" s="12">
        <v>-1.8449557426164603E-6</v>
      </c>
      <c r="RR500" s="12">
        <v>6.9154981466581341E-12</v>
      </c>
      <c r="RS500" s="12">
        <v>1.9836053436413885</v>
      </c>
      <c r="RT500" s="12">
        <v>0</v>
      </c>
      <c r="RU500" s="12">
        <v>0</v>
      </c>
      <c r="RV500" s="12">
        <v>0</v>
      </c>
      <c r="RW500" s="12">
        <v>0</v>
      </c>
      <c r="RX500" s="12">
        <v>0</v>
      </c>
      <c r="RY500" s="12">
        <v>0</v>
      </c>
      <c r="RZ500" s="12">
        <v>0</v>
      </c>
      <c r="SA500" s="12">
        <v>0</v>
      </c>
      <c r="SB500" s="12">
        <v>0</v>
      </c>
      <c r="SC500" s="12">
        <v>0</v>
      </c>
      <c r="SD500" s="12">
        <v>0</v>
      </c>
      <c r="SE500" s="12">
        <v>0</v>
      </c>
      <c r="SF500" s="12">
        <v>0</v>
      </c>
      <c r="SG500" s="12">
        <v>0</v>
      </c>
      <c r="SH500" s="12">
        <v>0</v>
      </c>
      <c r="SI500" s="12">
        <v>0</v>
      </c>
      <c r="SJ500" s="12">
        <v>0</v>
      </c>
      <c r="SK500" s="12">
        <v>0</v>
      </c>
      <c r="SL500" s="12">
        <v>0</v>
      </c>
      <c r="SM500" s="12">
        <v>0</v>
      </c>
      <c r="SN500" s="12">
        <v>0</v>
      </c>
      <c r="SO500" s="12">
        <v>0</v>
      </c>
      <c r="SP500" s="12">
        <v>0</v>
      </c>
      <c r="SQ500" s="12">
        <v>0</v>
      </c>
      <c r="SR500" s="12">
        <v>0</v>
      </c>
      <c r="SS500" s="12">
        <v>0</v>
      </c>
      <c r="ST500" s="12">
        <v>0</v>
      </c>
      <c r="SU500" s="12">
        <v>0</v>
      </c>
      <c r="SV500" s="12">
        <v>0</v>
      </c>
      <c r="SW500" s="12">
        <v>0</v>
      </c>
      <c r="SX500" s="12">
        <v>0</v>
      </c>
      <c r="SY500" s="12">
        <v>0</v>
      </c>
      <c r="SZ500" s="12">
        <v>0</v>
      </c>
      <c r="TA500" s="12">
        <v>1.4118529850443744</v>
      </c>
      <c r="TB500" s="12">
        <v>0</v>
      </c>
      <c r="TC500" s="12">
        <v>-6.9158671048219872E-12</v>
      </c>
      <c r="TD500" s="12">
        <v>0</v>
      </c>
      <c r="TE500" s="12">
        <v>0</v>
      </c>
      <c r="TF500" s="12">
        <v>0</v>
      </c>
      <c r="TG500" s="12">
        <v>0</v>
      </c>
      <c r="TH500" s="12">
        <v>0</v>
      </c>
      <c r="TI500" s="12">
        <v>0</v>
      </c>
      <c r="TJ500" s="12">
        <v>0</v>
      </c>
      <c r="TK500" s="12">
        <v>0</v>
      </c>
      <c r="TL500" s="12">
        <v>0</v>
      </c>
      <c r="TM500" s="12">
        <v>0</v>
      </c>
      <c r="TN500" s="12">
        <v>0</v>
      </c>
      <c r="TO500" s="12">
        <v>0</v>
      </c>
      <c r="TP500" s="12">
        <v>0</v>
      </c>
      <c r="TQ500" s="12">
        <v>0</v>
      </c>
      <c r="TR500" s="12">
        <v>0</v>
      </c>
      <c r="TS500" s="12">
        <v>0</v>
      </c>
      <c r="TT500" s="12">
        <v>0</v>
      </c>
      <c r="TU500" s="12">
        <v>0</v>
      </c>
      <c r="TV500" s="12">
        <v>0</v>
      </c>
      <c r="TW500" s="12">
        <v>0</v>
      </c>
      <c r="TX500" s="12">
        <v>0</v>
      </c>
      <c r="TY500" s="12">
        <v>0</v>
      </c>
      <c r="TZ500" s="12">
        <v>0</v>
      </c>
      <c r="UA500" s="12">
        <v>0</v>
      </c>
      <c r="UB500" s="12">
        <v>0</v>
      </c>
      <c r="UC500" s="12">
        <v>0</v>
      </c>
      <c r="UD500" s="12">
        <v>0</v>
      </c>
      <c r="UE500" s="12">
        <v>0</v>
      </c>
      <c r="UF500" s="12">
        <v>0</v>
      </c>
      <c r="UG500" s="12">
        <v>0</v>
      </c>
      <c r="UH500" s="12">
        <v>0</v>
      </c>
      <c r="UI500" s="12">
        <v>0</v>
      </c>
      <c r="UJ500" s="12">
        <v>0</v>
      </c>
      <c r="UK500" s="12">
        <v>0</v>
      </c>
      <c r="UL500" s="12">
        <v>0</v>
      </c>
      <c r="UM500" s="12">
        <v>1.8300082162959527E-6</v>
      </c>
      <c r="UN500" s="12">
        <v>0</v>
      </c>
      <c r="UO500" s="12">
        <v>-1.9836053470491224</v>
      </c>
      <c r="UP500" s="12">
        <v>0</v>
      </c>
      <c r="UQ500" s="12">
        <v>0</v>
      </c>
      <c r="UR500" s="12">
        <v>0</v>
      </c>
      <c r="US500" s="12">
        <v>0</v>
      </c>
      <c r="UT500" s="12">
        <v>0</v>
      </c>
      <c r="UU500" s="12">
        <v>0</v>
      </c>
      <c r="UV500" s="12">
        <v>0</v>
      </c>
      <c r="UW500" s="12">
        <v>0</v>
      </c>
      <c r="UX500" s="12">
        <v>0</v>
      </c>
      <c r="UY500" s="12">
        <v>0</v>
      </c>
      <c r="UZ500" s="12">
        <v>0</v>
      </c>
      <c r="VA500" s="12">
        <v>0</v>
      </c>
      <c r="VB500" s="12">
        <v>0</v>
      </c>
      <c r="VC500" s="12">
        <v>0</v>
      </c>
      <c r="VD500" s="12">
        <v>0</v>
      </c>
      <c r="VE500" s="12">
        <v>0</v>
      </c>
      <c r="VF500" s="12">
        <v>0</v>
      </c>
      <c r="VG500" s="12">
        <v>0</v>
      </c>
      <c r="VH500" s="12">
        <v>0</v>
      </c>
      <c r="VI500" s="12">
        <v>0</v>
      </c>
      <c r="VJ500" s="12">
        <v>0</v>
      </c>
      <c r="VK500" s="12">
        <v>0</v>
      </c>
      <c r="VL500" s="12">
        <v>0</v>
      </c>
      <c r="VM500" s="12">
        <v>0</v>
      </c>
      <c r="VN500" s="12">
        <v>0</v>
      </c>
      <c r="VO500" s="12">
        <v>0</v>
      </c>
      <c r="VP500" s="12">
        <v>0</v>
      </c>
      <c r="VQ500" s="12">
        <v>0</v>
      </c>
      <c r="VR500" s="12">
        <v>0</v>
      </c>
      <c r="VS500" s="12">
        <v>0</v>
      </c>
      <c r="VT500" s="12">
        <v>0</v>
      </c>
      <c r="VU500" s="12">
        <v>0</v>
      </c>
      <c r="VV500" s="12">
        <v>0</v>
      </c>
      <c r="VW500" s="12">
        <v>1.695605466843257E-3</v>
      </c>
      <c r="VX500" s="12">
        <v>0</v>
      </c>
      <c r="VY500" s="12">
        <v>0</v>
      </c>
      <c r="VZ500" s="12">
        <v>0</v>
      </c>
      <c r="WA500" s="12">
        <v>-6.0833981587617972E-4</v>
      </c>
      <c r="WB500" s="12">
        <v>3.2243213689394794E-26</v>
      </c>
      <c r="WC500" s="12">
        <v>2.7987474525311779E-25</v>
      </c>
      <c r="WD500" s="12">
        <v>4.2502773255782006E-26</v>
      </c>
      <c r="WE500" s="12">
        <v>0</v>
      </c>
      <c r="WF500" s="12">
        <v>0</v>
      </c>
      <c r="WG500" s="12">
        <v>2.4116727863499778E-29</v>
      </c>
      <c r="WH500" s="12">
        <v>4.4091076949823695E-30</v>
      </c>
      <c r="WI500" s="12">
        <v>1.8609637735725626E-29</v>
      </c>
      <c r="WJ500" s="12">
        <v>5.3108919572118501E-9</v>
      </c>
      <c r="WK500" s="12">
        <v>0</v>
      </c>
      <c r="WL500" s="12">
        <v>0</v>
      </c>
      <c r="WM500" s="12">
        <v>0</v>
      </c>
      <c r="WN500" s="12">
        <v>0</v>
      </c>
      <c r="WO500" s="12">
        <v>0</v>
      </c>
      <c r="WP500" s="12">
        <v>0</v>
      </c>
      <c r="WQ500" s="12">
        <v>0</v>
      </c>
      <c r="WR500" s="12">
        <v>0</v>
      </c>
      <c r="WS500" s="12">
        <v>0</v>
      </c>
      <c r="WT500" s="12">
        <v>0</v>
      </c>
      <c r="WU500" s="12">
        <v>0</v>
      </c>
      <c r="WV500" s="12">
        <v>0</v>
      </c>
      <c r="WW500" s="12">
        <v>0</v>
      </c>
      <c r="WX500" s="12">
        <v>0</v>
      </c>
      <c r="WY500" s="12">
        <v>0</v>
      </c>
      <c r="WZ500" s="12">
        <v>0</v>
      </c>
      <c r="XA500" s="12">
        <v>0</v>
      </c>
      <c r="XB500" s="12">
        <v>0</v>
      </c>
      <c r="XC500" s="12">
        <v>0</v>
      </c>
      <c r="XD500" s="12">
        <v>0</v>
      </c>
      <c r="XE500" s="12">
        <v>0</v>
      </c>
      <c r="XF500" s="12">
        <v>0</v>
      </c>
      <c r="XG500" s="12">
        <v>0</v>
      </c>
      <c r="XH500" s="12">
        <v>0</v>
      </c>
      <c r="XI500" s="12">
        <v>0</v>
      </c>
      <c r="XJ500" s="12">
        <v>0</v>
      </c>
      <c r="XK500" s="12">
        <v>0</v>
      </c>
      <c r="XL500" s="12">
        <v>2.4309143945032396E-25</v>
      </c>
      <c r="XM500" s="12">
        <v>-1.0933304001398201E-20</v>
      </c>
      <c r="XN500" s="12">
        <v>0</v>
      </c>
      <c r="XO500" s="12">
        <v>0</v>
      </c>
      <c r="XP500" s="12">
        <v>0</v>
      </c>
      <c r="XQ500" s="12">
        <v>0</v>
      </c>
      <c r="XR500" s="12">
        <v>0</v>
      </c>
      <c r="XS500" s="12">
        <v>0</v>
      </c>
      <c r="XT500" s="12">
        <v>0</v>
      </c>
      <c r="XU500" s="12">
        <v>0</v>
      </c>
      <c r="XV500" s="12">
        <v>0</v>
      </c>
      <c r="XW500" s="12">
        <v>0</v>
      </c>
      <c r="XX500" s="12">
        <v>0</v>
      </c>
      <c r="XY500" s="12">
        <v>0</v>
      </c>
      <c r="XZ500" s="12">
        <v>0</v>
      </c>
      <c r="YA500" s="12">
        <v>0</v>
      </c>
      <c r="YB500" s="12">
        <v>0</v>
      </c>
      <c r="YC500" s="12">
        <v>0</v>
      </c>
      <c r="YD500" s="12">
        <v>0</v>
      </c>
      <c r="YE500" s="12">
        <v>0</v>
      </c>
      <c r="YF500" s="12">
        <v>0</v>
      </c>
      <c r="YG500" s="12">
        <v>0</v>
      </c>
      <c r="YH500" s="12">
        <v>0</v>
      </c>
      <c r="YI500" s="12">
        <v>0</v>
      </c>
      <c r="YJ500" s="12">
        <v>0</v>
      </c>
      <c r="YK500" s="12">
        <v>0</v>
      </c>
      <c r="YL500" s="12">
        <v>0</v>
      </c>
      <c r="YM500" s="12">
        <v>0</v>
      </c>
      <c r="YN500" s="12">
        <v>0</v>
      </c>
      <c r="YO500" s="12">
        <v>0</v>
      </c>
      <c r="YP500" s="12">
        <v>0</v>
      </c>
      <c r="YQ500" s="12">
        <v>0</v>
      </c>
      <c r="YR500" s="12">
        <v>0</v>
      </c>
      <c r="YS500" s="12">
        <v>0</v>
      </c>
      <c r="YT500" s="12">
        <v>1.494752632050758E-8</v>
      </c>
      <c r="YU500" s="12">
        <v>0</v>
      </c>
      <c r="YV500" s="12">
        <v>0</v>
      </c>
      <c r="YW500" s="12">
        <v>5.834194546807775E-6</v>
      </c>
      <c r="YX500" s="12">
        <v>9.9999999999999995E-21</v>
      </c>
      <c r="YY500" s="12">
        <v>-9.9460640614989282E-6</v>
      </c>
      <c r="YZ500" s="12">
        <v>0</v>
      </c>
      <c r="ZA500" s="12">
        <v>3.1930794902210978E-9</v>
      </c>
      <c r="ZB500" s="12">
        <v>0</v>
      </c>
      <c r="ZC500" s="12">
        <v>3.8148210676016418E-11</v>
      </c>
      <c r="ZD500" s="12">
        <v>1.0455092547988504E-12</v>
      </c>
      <c r="ZE500" s="12">
        <v>3.0186368851420486E-11</v>
      </c>
      <c r="ZF500" s="12">
        <v>0</v>
      </c>
      <c r="ZG500" s="12">
        <v>0</v>
      </c>
      <c r="ZH500" s="12">
        <v>0</v>
      </c>
      <c r="ZI500" s="12">
        <v>0</v>
      </c>
      <c r="ZJ500" s="12">
        <v>0</v>
      </c>
      <c r="ZK500" s="12">
        <v>0</v>
      </c>
      <c r="ZL500" s="12">
        <v>0</v>
      </c>
      <c r="ZM500" s="12">
        <v>0</v>
      </c>
      <c r="ZN500" s="12">
        <v>0</v>
      </c>
      <c r="ZO500" s="12">
        <v>0</v>
      </c>
      <c r="ZP500" s="12">
        <v>0</v>
      </c>
      <c r="ZQ500" s="12">
        <v>0</v>
      </c>
      <c r="ZR500" s="12">
        <v>0</v>
      </c>
      <c r="ZS500" s="12">
        <v>0</v>
      </c>
      <c r="ZT500" s="12">
        <v>0</v>
      </c>
      <c r="ZU500" s="12">
        <v>0</v>
      </c>
      <c r="ZV500" s="12">
        <v>0</v>
      </c>
      <c r="ZW500" s="12">
        <v>0</v>
      </c>
      <c r="ZX500" s="12">
        <v>0</v>
      </c>
      <c r="ZY500" s="12">
        <v>0</v>
      </c>
      <c r="ZZ500" s="12">
        <v>0</v>
      </c>
      <c r="AAA500" s="12">
        <v>0</v>
      </c>
      <c r="AAB500" s="12">
        <v>0</v>
      </c>
      <c r="AAC500" s="12">
        <v>0</v>
      </c>
      <c r="AAD500" s="12">
        <v>0</v>
      </c>
      <c r="AAE500" s="12">
        <v>0</v>
      </c>
      <c r="AAF500" s="12">
        <v>0</v>
      </c>
      <c r="AAG500" s="12">
        <v>0</v>
      </c>
      <c r="AAH500" s="12">
        <v>1.1049610884105636E-27</v>
      </c>
      <c r="AAI500" s="12">
        <v>0</v>
      </c>
      <c r="AAJ500" s="12">
        <v>2.3773013818850548E-8</v>
      </c>
      <c r="AAK500" s="12">
        <v>-2.2227211901351576E-6</v>
      </c>
      <c r="AAL500" s="12">
        <v>0</v>
      </c>
      <c r="AAM500" s="12">
        <v>6.1984456101608477E-9</v>
      </c>
      <c r="AAN500" s="12">
        <v>0</v>
      </c>
      <c r="AAO500" s="12">
        <v>0</v>
      </c>
      <c r="AAP500" s="12">
        <v>0</v>
      </c>
      <c r="AAQ500" s="12">
        <v>0</v>
      </c>
      <c r="AAR500" s="12">
        <v>0</v>
      </c>
      <c r="AAS500" s="12">
        <v>0</v>
      </c>
      <c r="AAT500" s="12">
        <v>2.9398442935022464E-14</v>
      </c>
      <c r="AAU500" s="12">
        <v>0</v>
      </c>
      <c r="AAV500" s="12">
        <v>0</v>
      </c>
      <c r="AAW500" s="12">
        <v>0</v>
      </c>
      <c r="AAX500" s="12">
        <v>0</v>
      </c>
      <c r="AAY500" s="12">
        <v>0</v>
      </c>
      <c r="AAZ500" s="12">
        <v>0</v>
      </c>
      <c r="ABA500" s="12">
        <v>0</v>
      </c>
      <c r="ABB500" s="12">
        <v>0</v>
      </c>
      <c r="ABC500" s="12">
        <v>0</v>
      </c>
      <c r="ABD500" s="12">
        <v>0</v>
      </c>
      <c r="ABE500" s="12">
        <v>0</v>
      </c>
      <c r="ABF500" s="12">
        <v>0</v>
      </c>
      <c r="ABG500" s="12">
        <v>0</v>
      </c>
      <c r="ABH500" s="12">
        <v>0</v>
      </c>
      <c r="ABI500" s="12">
        <v>0</v>
      </c>
      <c r="ABJ500" s="12">
        <v>0</v>
      </c>
      <c r="ABK500" s="12">
        <v>0</v>
      </c>
      <c r="ABL500" s="12">
        <v>0</v>
      </c>
      <c r="ABM500" s="12">
        <v>0</v>
      </c>
      <c r="ABN500" s="12">
        <v>0</v>
      </c>
      <c r="ABO500" s="12">
        <v>0</v>
      </c>
      <c r="ABP500" s="12">
        <v>0</v>
      </c>
      <c r="ABQ500" s="12">
        <v>0</v>
      </c>
      <c r="ABR500" s="12">
        <v>0</v>
      </c>
      <c r="ABS500" s="12">
        <v>0</v>
      </c>
      <c r="ABT500" s="12">
        <v>0</v>
      </c>
      <c r="ABU500" s="12">
        <v>9.9222910476800778E-6</v>
      </c>
      <c r="ABV500" s="12">
        <v>0</v>
      </c>
      <c r="ABW500" s="12">
        <v>-4.8722544950621302E-9</v>
      </c>
      <c r="ABX500" s="12">
        <v>0</v>
      </c>
      <c r="ABY500" s="12">
        <v>0</v>
      </c>
      <c r="ABZ500" s="12">
        <v>0</v>
      </c>
      <c r="ACA500" s="12">
        <v>0</v>
      </c>
      <c r="ACB500" s="12">
        <v>0</v>
      </c>
      <c r="ACC500" s="12">
        <v>0</v>
      </c>
      <c r="ACD500" s="12">
        <v>0</v>
      </c>
      <c r="ACE500" s="12">
        <v>0</v>
      </c>
      <c r="ACF500" s="12">
        <v>0</v>
      </c>
      <c r="ACG500" s="12">
        <v>0</v>
      </c>
      <c r="ACH500" s="12">
        <v>0</v>
      </c>
      <c r="ACI500" s="12">
        <v>0</v>
      </c>
      <c r="ACJ500" s="12">
        <v>0</v>
      </c>
      <c r="ACK500" s="12">
        <v>0</v>
      </c>
      <c r="ACL500" s="12">
        <v>0</v>
      </c>
      <c r="ACM500" s="12">
        <v>0</v>
      </c>
      <c r="ACN500" s="12">
        <v>0</v>
      </c>
      <c r="ACO500" s="12">
        <v>0</v>
      </c>
      <c r="ACP500" s="12">
        <v>0</v>
      </c>
      <c r="ACQ500" s="12">
        <v>0</v>
      </c>
      <c r="ACR500" s="12">
        <v>0</v>
      </c>
      <c r="ACS500" s="12">
        <v>0</v>
      </c>
      <c r="ACT500" s="12">
        <v>0</v>
      </c>
      <c r="ACU500" s="12">
        <v>0</v>
      </c>
      <c r="ACV500" s="12">
        <v>0</v>
      </c>
      <c r="ACW500" s="12">
        <v>0</v>
      </c>
      <c r="ACX500" s="12">
        <v>0</v>
      </c>
      <c r="ACY500" s="12">
        <v>0</v>
      </c>
      <c r="ACZ500" s="12">
        <v>0</v>
      </c>
      <c r="ADA500" s="12">
        <v>0</v>
      </c>
      <c r="ADB500" s="12">
        <v>0</v>
      </c>
      <c r="ADC500" s="12">
        <v>0</v>
      </c>
      <c r="ADD500" s="12">
        <v>0</v>
      </c>
      <c r="ADE500" s="12">
        <v>0</v>
      </c>
      <c r="ADF500" s="12">
        <v>0</v>
      </c>
      <c r="ADG500" s="12">
        <v>2.2227211901351474E-6</v>
      </c>
      <c r="ADH500" s="12">
        <v>0</v>
      </c>
      <c r="ADI500" s="12">
        <v>-7.1127388517508304E-9</v>
      </c>
      <c r="ADJ500" s="12">
        <v>0</v>
      </c>
      <c r="ADK500" s="12">
        <v>0</v>
      </c>
      <c r="ADL500" s="12">
        <v>0</v>
      </c>
      <c r="ADM500" s="12">
        <v>0</v>
      </c>
      <c r="ADN500" s="12">
        <v>0</v>
      </c>
      <c r="ADO500" s="12">
        <v>0</v>
      </c>
      <c r="ADP500" s="12">
        <v>0</v>
      </c>
      <c r="ADQ500" s="12">
        <v>0</v>
      </c>
      <c r="ADR500" s="12">
        <v>0</v>
      </c>
      <c r="ADS500" s="12">
        <v>0</v>
      </c>
      <c r="ADT500" s="12">
        <v>0</v>
      </c>
      <c r="ADU500" s="12">
        <v>0</v>
      </c>
      <c r="ADV500" s="12">
        <v>0</v>
      </c>
      <c r="ADW500" s="12">
        <v>0</v>
      </c>
      <c r="ADX500" s="12">
        <v>0</v>
      </c>
      <c r="ADY500" s="12">
        <v>0</v>
      </c>
      <c r="ADZ500" s="12">
        <v>0</v>
      </c>
      <c r="AEA500" s="12">
        <v>0</v>
      </c>
      <c r="AEB500" s="12">
        <v>0</v>
      </c>
      <c r="AEC500" s="12">
        <v>0</v>
      </c>
      <c r="AED500" s="12">
        <v>0</v>
      </c>
      <c r="AEE500" s="12">
        <v>0</v>
      </c>
      <c r="AEF500" s="12">
        <v>0</v>
      </c>
      <c r="AEG500" s="12">
        <v>0</v>
      </c>
      <c r="AEH500" s="12">
        <v>0</v>
      </c>
      <c r="AEI500" s="12">
        <v>0</v>
      </c>
      <c r="AEJ500" s="12">
        <v>0</v>
      </c>
      <c r="AEK500" s="12">
        <v>0</v>
      </c>
      <c r="AEL500" s="12">
        <v>0</v>
      </c>
      <c r="AEM500" s="12">
        <v>0</v>
      </c>
      <c r="AEN500" s="12">
        <v>0</v>
      </c>
      <c r="AEO500" s="12">
        <v>2.4309143943580385E-25</v>
      </c>
      <c r="AEP500" s="12">
        <v>0</v>
      </c>
      <c r="AEQ500" s="12">
        <v>0</v>
      </c>
      <c r="AER500" s="12">
        <v>0</v>
      </c>
      <c r="AES500" s="12">
        <v>0</v>
      </c>
      <c r="AET500" s="12">
        <v>0</v>
      </c>
      <c r="AEU500" s="12">
        <v>-3.8149401932519584E-11</v>
      </c>
      <c r="AEV500" s="12">
        <v>0</v>
      </c>
      <c r="AEW500" s="12">
        <v>0</v>
      </c>
      <c r="AEX500" s="12">
        <v>0</v>
      </c>
      <c r="AEY500" s="12">
        <v>0</v>
      </c>
      <c r="AEZ500" s="12">
        <v>0</v>
      </c>
      <c r="AFA500" s="12">
        <v>0</v>
      </c>
      <c r="AFB500" s="12">
        <v>0</v>
      </c>
      <c r="AFC500" s="12">
        <v>0</v>
      </c>
      <c r="AFD500" s="12">
        <v>0</v>
      </c>
      <c r="AFE500" s="12">
        <v>0</v>
      </c>
      <c r="AFF500" s="12">
        <v>0</v>
      </c>
      <c r="AFG500" s="12">
        <v>0</v>
      </c>
      <c r="AFH500" s="12">
        <v>0</v>
      </c>
      <c r="AFI500" s="12">
        <v>0</v>
      </c>
      <c r="AFJ500" s="12">
        <v>0</v>
      </c>
      <c r="AFK500" s="12">
        <v>0</v>
      </c>
      <c r="AFL500" s="12">
        <v>0</v>
      </c>
      <c r="AFM500" s="12">
        <v>0</v>
      </c>
      <c r="AFN500" s="12">
        <v>0</v>
      </c>
      <c r="AFO500" s="12">
        <v>0</v>
      </c>
      <c r="AFP500" s="12">
        <v>0</v>
      </c>
      <c r="AFQ500" s="12">
        <v>0</v>
      </c>
      <c r="AFR500" s="12">
        <v>0</v>
      </c>
      <c r="AFS500" s="12">
        <v>0</v>
      </c>
      <c r="AFT500" s="12">
        <v>0</v>
      </c>
      <c r="AFU500" s="12">
        <v>0</v>
      </c>
      <c r="AFV500" s="12">
        <v>0</v>
      </c>
      <c r="AFW500" s="12">
        <v>0</v>
      </c>
      <c r="AFX500" s="12">
        <v>0</v>
      </c>
      <c r="AFY500" s="12">
        <v>0</v>
      </c>
      <c r="AFZ500" s="12">
        <v>4.3756459098444695E-6</v>
      </c>
      <c r="AGA500" s="12">
        <v>0</v>
      </c>
      <c r="AGB500" s="12">
        <v>0</v>
      </c>
      <c r="AGC500" s="12">
        <v>0</v>
      </c>
      <c r="AGD500" s="12">
        <v>0</v>
      </c>
      <c r="AGE500" s="12">
        <v>0</v>
      </c>
      <c r="AGF500" s="12">
        <v>0</v>
      </c>
      <c r="AGG500" s="12">
        <v>-1.0457237306590437E-12</v>
      </c>
      <c r="AGH500" s="12">
        <v>0</v>
      </c>
      <c r="AGI500" s="12">
        <v>0</v>
      </c>
      <c r="AGJ500" s="12">
        <v>0</v>
      </c>
      <c r="AGK500" s="12">
        <v>0</v>
      </c>
      <c r="AGL500" s="12">
        <v>0</v>
      </c>
      <c r="AGM500" s="12">
        <v>0</v>
      </c>
      <c r="AGN500" s="12">
        <v>0</v>
      </c>
      <c r="AGO500" s="12">
        <v>0</v>
      </c>
      <c r="AGP500" s="12">
        <v>0</v>
      </c>
      <c r="AGQ500" s="12">
        <v>0</v>
      </c>
      <c r="AGR500" s="12">
        <v>0</v>
      </c>
      <c r="AGS500" s="12">
        <v>0</v>
      </c>
      <c r="AGT500" s="12">
        <v>0</v>
      </c>
      <c r="AGU500" s="12">
        <v>0</v>
      </c>
      <c r="AGV500" s="12">
        <v>0</v>
      </c>
      <c r="AGW500" s="12">
        <v>0</v>
      </c>
      <c r="AGX500" s="12">
        <v>0</v>
      </c>
      <c r="AGY500" s="12">
        <v>0</v>
      </c>
      <c r="AGZ500" s="12">
        <v>0</v>
      </c>
      <c r="AHA500" s="12">
        <v>0</v>
      </c>
      <c r="AHB500" s="12">
        <v>0</v>
      </c>
      <c r="AHC500" s="12">
        <v>0</v>
      </c>
      <c r="AHD500" s="12">
        <v>0</v>
      </c>
      <c r="AHE500" s="12">
        <v>0</v>
      </c>
      <c r="AHF500" s="12">
        <v>0</v>
      </c>
      <c r="AHG500" s="12">
        <v>0</v>
      </c>
      <c r="AHH500" s="12">
        <v>0</v>
      </c>
      <c r="AHI500" s="12">
        <v>0</v>
      </c>
      <c r="AHJ500" s="12">
        <v>0</v>
      </c>
      <c r="AHK500" s="12">
        <v>0</v>
      </c>
      <c r="AHL500" s="12">
        <v>0</v>
      </c>
      <c r="AHM500" s="12">
        <v>0</v>
      </c>
      <c r="AHN500" s="12">
        <v>0</v>
      </c>
      <c r="AHO500" s="12">
        <v>0</v>
      </c>
      <c r="AHP500" s="12">
        <v>0</v>
      </c>
      <c r="AHQ500" s="12">
        <v>0</v>
      </c>
      <c r="AHR500" s="12">
        <v>0</v>
      </c>
      <c r="AHS500" s="12">
        <v>0</v>
      </c>
      <c r="AHT500" s="12">
        <v>0</v>
      </c>
      <c r="AHU500" s="12">
        <v>0</v>
      </c>
      <c r="AHV500" s="12">
        <v>0</v>
      </c>
      <c r="AHW500" s="12">
        <v>0</v>
      </c>
      <c r="AHX500" s="12">
        <v>0</v>
      </c>
      <c r="AHY500" s="12">
        <v>0</v>
      </c>
      <c r="AHZ500" s="12">
        <v>0</v>
      </c>
      <c r="AIA500" s="12">
        <v>0</v>
      </c>
      <c r="AIB500" s="12">
        <v>0</v>
      </c>
      <c r="AIC500" s="12">
        <v>0</v>
      </c>
      <c r="AID500" s="12">
        <v>2.496362364686023E-7</v>
      </c>
      <c r="AIE500" s="12">
        <v>-1.8932212451379991E-8</v>
      </c>
      <c r="AIF500" s="12">
        <v>9.0666159520878653E-9</v>
      </c>
      <c r="AIG500" s="12">
        <v>0</v>
      </c>
      <c r="AIH500" s="12">
        <v>0</v>
      </c>
      <c r="AII500" s="12">
        <v>0</v>
      </c>
      <c r="AIJ500" s="12">
        <v>1.9607843137254903E-9</v>
      </c>
      <c r="AIK500" s="12">
        <v>0</v>
      </c>
      <c r="AIL500" s="12">
        <v>0</v>
      </c>
      <c r="AIM500" s="12">
        <v>0</v>
      </c>
      <c r="AIN500" s="12">
        <v>0</v>
      </c>
      <c r="AIO500" s="12">
        <v>0</v>
      </c>
      <c r="AIP500" s="12">
        <v>0</v>
      </c>
      <c r="AIQ500" s="12">
        <v>0</v>
      </c>
      <c r="AIR500" s="12">
        <v>0</v>
      </c>
      <c r="AIS500" s="12">
        <v>0</v>
      </c>
      <c r="AIT500" s="12">
        <v>0</v>
      </c>
      <c r="AIU500" s="12">
        <v>0</v>
      </c>
      <c r="AIV500" s="12">
        <v>0</v>
      </c>
      <c r="AIW500" s="12">
        <v>0</v>
      </c>
      <c r="AIX500" s="12">
        <v>0</v>
      </c>
      <c r="AIY500" s="12">
        <v>0</v>
      </c>
      <c r="AIZ500" s="12">
        <v>0</v>
      </c>
      <c r="AJA500" s="12">
        <v>0</v>
      </c>
      <c r="AJB500" s="12">
        <v>0</v>
      </c>
      <c r="AJC500" s="12">
        <v>0</v>
      </c>
      <c r="AJD500" s="12">
        <v>0</v>
      </c>
      <c r="AJE500" s="12">
        <v>0</v>
      </c>
      <c r="AJF500" s="12">
        <v>0</v>
      </c>
      <c r="AJG500" s="12">
        <v>0</v>
      </c>
      <c r="AJH500" s="12">
        <v>0</v>
      </c>
      <c r="AJI500" s="12">
        <v>0</v>
      </c>
      <c r="AJJ500" s="12">
        <v>0</v>
      </c>
      <c r="AJK500" s="12">
        <v>0</v>
      </c>
      <c r="AJL500" s="12">
        <v>0</v>
      </c>
      <c r="AJM500" s="12">
        <v>0</v>
      </c>
      <c r="AJN500" s="12">
        <v>0</v>
      </c>
      <c r="AJO500" s="12">
        <v>0</v>
      </c>
      <c r="AJP500" s="12">
        <v>9.304387034730046E-9</v>
      </c>
      <c r="AJQ500" s="12">
        <v>-9.069599886406583E-9</v>
      </c>
      <c r="AJR500" s="12">
        <v>0</v>
      </c>
      <c r="AJS500" s="12">
        <v>0</v>
      </c>
      <c r="AJT500" s="12">
        <v>0</v>
      </c>
      <c r="AJU500" s="12">
        <v>0</v>
      </c>
      <c r="AJV500" s="12">
        <v>0</v>
      </c>
      <c r="AJW500" s="12">
        <v>0</v>
      </c>
      <c r="AJX500" s="12">
        <v>0</v>
      </c>
      <c r="AJY500" s="12">
        <v>0</v>
      </c>
      <c r="AJZ500" s="12">
        <v>0</v>
      </c>
      <c r="AKA500" s="12">
        <v>0</v>
      </c>
      <c r="AKB500" s="12">
        <v>0</v>
      </c>
      <c r="AKC500" s="12">
        <v>0</v>
      </c>
      <c r="AKD500" s="12">
        <v>0</v>
      </c>
      <c r="AKE500" s="12">
        <v>0</v>
      </c>
      <c r="AKF500" s="12">
        <v>0</v>
      </c>
      <c r="AKG500" s="12">
        <v>0</v>
      </c>
      <c r="AKH500" s="12">
        <v>0</v>
      </c>
      <c r="AKI500" s="12">
        <v>0</v>
      </c>
      <c r="AKJ500" s="12">
        <v>0</v>
      </c>
      <c r="AKK500" s="12">
        <v>0</v>
      </c>
      <c r="AKL500" s="12">
        <v>0</v>
      </c>
      <c r="AKM500" s="12">
        <v>0</v>
      </c>
      <c r="AKN500" s="12">
        <v>0</v>
      </c>
      <c r="AKO500" s="12">
        <v>0</v>
      </c>
      <c r="AKP500" s="12">
        <v>0</v>
      </c>
      <c r="AKQ500" s="12">
        <v>0</v>
      </c>
      <c r="AKR500" s="12">
        <v>0</v>
      </c>
      <c r="AKS500" s="12">
        <v>0</v>
      </c>
      <c r="AKT500" s="12">
        <v>0</v>
      </c>
      <c r="AKU500" s="12">
        <v>0</v>
      </c>
      <c r="AKV500" s="12">
        <v>0</v>
      </c>
      <c r="AKW500" s="12">
        <v>0</v>
      </c>
      <c r="AKX500" s="12">
        <v>0</v>
      </c>
      <c r="AKY500" s="12">
        <v>3.9898747487770867E-6</v>
      </c>
      <c r="AKZ500" s="12">
        <v>0</v>
      </c>
      <c r="ALA500" s="12">
        <v>0</v>
      </c>
      <c r="ALB500" s="12">
        <v>0</v>
      </c>
      <c r="ALC500" s="12">
        <v>-2.425862356491755E-11</v>
      </c>
      <c r="ALD500" s="12">
        <v>0</v>
      </c>
      <c r="ALE500" s="12">
        <v>0</v>
      </c>
      <c r="ALF500" s="12">
        <v>0</v>
      </c>
      <c r="ALG500" s="12">
        <v>0</v>
      </c>
      <c r="ALH500" s="12">
        <v>0</v>
      </c>
      <c r="ALI500" s="12">
        <v>0</v>
      </c>
      <c r="ALJ500" s="12">
        <v>0</v>
      </c>
      <c r="ALK500" s="12">
        <v>0</v>
      </c>
      <c r="ALL500" s="12">
        <v>0</v>
      </c>
      <c r="ALM500" s="12">
        <v>0</v>
      </c>
      <c r="ALN500" s="12">
        <v>0</v>
      </c>
      <c r="ALO500" s="12">
        <v>0</v>
      </c>
      <c r="ALP500" s="12">
        <v>0</v>
      </c>
      <c r="ALQ500" s="12">
        <v>0</v>
      </c>
      <c r="ALR500" s="12">
        <v>0</v>
      </c>
      <c r="ALS500" s="12">
        <v>0</v>
      </c>
      <c r="ALT500" s="12">
        <v>0</v>
      </c>
      <c r="ALU500" s="12">
        <v>0</v>
      </c>
      <c r="ALV500" s="12">
        <v>0</v>
      </c>
      <c r="ALW500" s="12">
        <v>0</v>
      </c>
      <c r="ALX500" s="12">
        <v>0</v>
      </c>
      <c r="ALY500" s="12">
        <v>0</v>
      </c>
      <c r="ALZ500" s="12">
        <v>0</v>
      </c>
      <c r="AMA500" s="12">
        <v>0</v>
      </c>
      <c r="AMB500" s="12">
        <v>0</v>
      </c>
      <c r="AMC500" s="12">
        <v>0</v>
      </c>
      <c r="AMD500" s="12">
        <v>0</v>
      </c>
      <c r="AME500" s="12">
        <v>0</v>
      </c>
      <c r="AMF500" s="12">
        <v>0</v>
      </c>
      <c r="AMG500" s="12">
        <v>0</v>
      </c>
      <c r="AMH500" s="12">
        <v>0</v>
      </c>
      <c r="AMI500" s="12">
        <v>0</v>
      </c>
      <c r="AMJ500" s="12">
        <v>2.8834953874870833E-7</v>
      </c>
      <c r="AMK500" s="12">
        <v>0</v>
      </c>
      <c r="AML500" s="12">
        <v>0</v>
      </c>
      <c r="AMM500" s="12">
        <v>0</v>
      </c>
      <c r="AMN500" s="12">
        <v>0</v>
      </c>
      <c r="AMO500" s="12">
        <v>-8.5779169381546749E-6</v>
      </c>
      <c r="AMP500" s="12">
        <v>2.8326363295916022E-28</v>
      </c>
      <c r="AMQ500" s="12">
        <v>0</v>
      </c>
      <c r="AMR500" s="12">
        <v>0</v>
      </c>
      <c r="AMS500" s="12">
        <v>2.143092324217278E-30</v>
      </c>
      <c r="AMT500" s="12">
        <v>0</v>
      </c>
      <c r="AMU500" s="12">
        <v>0</v>
      </c>
      <c r="AMV500" s="12">
        <v>0</v>
      </c>
      <c r="AMW500" s="12">
        <v>0</v>
      </c>
      <c r="AMX500" s="12">
        <v>0</v>
      </c>
      <c r="AMY500" s="12">
        <v>0</v>
      </c>
      <c r="AMZ500" s="12">
        <v>0</v>
      </c>
      <c r="ANA500" s="12">
        <v>0</v>
      </c>
      <c r="ANB500" s="12">
        <v>0</v>
      </c>
      <c r="ANC500" s="12">
        <v>0</v>
      </c>
      <c r="AND500" s="12">
        <v>0</v>
      </c>
      <c r="ANE500" s="12">
        <v>0</v>
      </c>
      <c r="ANF500" s="12">
        <v>0</v>
      </c>
      <c r="ANG500" s="12">
        <v>0</v>
      </c>
      <c r="ANH500" s="12">
        <v>0</v>
      </c>
      <c r="ANI500" s="12">
        <v>0</v>
      </c>
      <c r="ANJ500" s="12">
        <v>0</v>
      </c>
      <c r="ANK500" s="12">
        <v>0</v>
      </c>
      <c r="ANL500" s="12">
        <v>0</v>
      </c>
      <c r="ANM500" s="12">
        <v>0</v>
      </c>
      <c r="ANN500" s="12">
        <v>0</v>
      </c>
      <c r="ANO500" s="12">
        <v>0</v>
      </c>
      <c r="ANP500" s="12">
        <v>0</v>
      </c>
      <c r="ANQ500" s="12">
        <v>0</v>
      </c>
      <c r="ANR500" s="12">
        <v>0</v>
      </c>
      <c r="ANS500" s="12">
        <v>0</v>
      </c>
      <c r="ANT500" s="12">
        <v>0</v>
      </c>
      <c r="ANU500" s="12">
        <v>0</v>
      </c>
      <c r="ANV500" s="12">
        <v>3.9198526030891834E-8</v>
      </c>
      <c r="ANW500" s="12">
        <v>0</v>
      </c>
      <c r="ANX500" s="12">
        <v>0</v>
      </c>
      <c r="ANY500" s="12">
        <v>0</v>
      </c>
      <c r="ANZ500" s="12">
        <v>4.8349765339541493E-6</v>
      </c>
      <c r="AOA500" s="12">
        <v>-2.6926123984947517E-7</v>
      </c>
      <c r="AOB500" s="12">
        <v>8.9753746616491718E-9</v>
      </c>
      <c r="AOC500" s="12">
        <v>0</v>
      </c>
      <c r="AOD500" s="12">
        <v>2.4206004305667557E-11</v>
      </c>
      <c r="AOE500" s="12">
        <v>0</v>
      </c>
      <c r="AOF500" s="12">
        <v>0</v>
      </c>
      <c r="AOG500" s="12">
        <v>0</v>
      </c>
      <c r="AOH500" s="12">
        <v>0</v>
      </c>
      <c r="AOI500" s="12">
        <v>0</v>
      </c>
      <c r="AOJ500" s="12">
        <v>0</v>
      </c>
      <c r="AOK500" s="12">
        <v>0</v>
      </c>
      <c r="AOL500" s="12">
        <v>0</v>
      </c>
      <c r="AOM500" s="12">
        <v>0</v>
      </c>
      <c r="AON500" s="12">
        <v>0</v>
      </c>
      <c r="AOO500" s="12">
        <v>0</v>
      </c>
      <c r="AOP500" s="12">
        <v>0</v>
      </c>
      <c r="AOQ500" s="12">
        <v>0</v>
      </c>
      <c r="AOR500" s="12">
        <v>0</v>
      </c>
      <c r="AOS500" s="12">
        <v>0</v>
      </c>
      <c r="AOT500" s="12">
        <v>0</v>
      </c>
      <c r="AOU500" s="12">
        <v>0</v>
      </c>
      <c r="AOV500" s="12">
        <v>0</v>
      </c>
      <c r="AOW500" s="12">
        <v>0</v>
      </c>
      <c r="AOX500" s="12">
        <v>0</v>
      </c>
      <c r="AOY500" s="12">
        <v>0</v>
      </c>
      <c r="AOZ500" s="12">
        <v>0</v>
      </c>
      <c r="APA500" s="12">
        <v>0</v>
      </c>
      <c r="APB500" s="12">
        <v>0</v>
      </c>
      <c r="APC500" s="12">
        <v>0</v>
      </c>
      <c r="APD500" s="12">
        <v>0</v>
      </c>
      <c r="APE500" s="12">
        <v>0</v>
      </c>
      <c r="APF500" s="12">
        <v>0</v>
      </c>
      <c r="APG500" s="12">
        <v>0</v>
      </c>
      <c r="APH500" s="12">
        <v>0</v>
      </c>
      <c r="API500" s="12">
        <v>0</v>
      </c>
      <c r="APJ500" s="12">
        <v>0</v>
      </c>
      <c r="APK500" s="12">
        <v>0</v>
      </c>
      <c r="APL500" s="12">
        <v>2.6926123984947511E-7</v>
      </c>
      <c r="APM500" s="12">
        <v>-2.0240546010104739E-8</v>
      </c>
      <c r="APN500" s="12">
        <v>9.0674859002702718E-9</v>
      </c>
      <c r="APO500" s="12">
        <v>0</v>
      </c>
      <c r="APP500" s="12">
        <v>0</v>
      </c>
      <c r="APQ500" s="12">
        <v>0</v>
      </c>
      <c r="APR500" s="12">
        <v>0</v>
      </c>
      <c r="APS500" s="12">
        <v>0</v>
      </c>
      <c r="APT500" s="12">
        <v>0</v>
      </c>
      <c r="APU500" s="12">
        <v>0</v>
      </c>
      <c r="APV500" s="12">
        <v>0</v>
      </c>
      <c r="APW500" s="12">
        <v>0</v>
      </c>
      <c r="APX500" s="12">
        <v>0</v>
      </c>
      <c r="APY500" s="12">
        <v>0</v>
      </c>
      <c r="APZ500" s="12">
        <v>0</v>
      </c>
      <c r="AQA500" s="12">
        <v>0</v>
      </c>
      <c r="AQB500" s="12">
        <v>0</v>
      </c>
      <c r="AQC500" s="12">
        <v>0</v>
      </c>
      <c r="AQD500" s="12">
        <v>0</v>
      </c>
      <c r="AQE500" s="12">
        <v>0</v>
      </c>
      <c r="AQF500" s="12">
        <v>0</v>
      </c>
      <c r="AQG500" s="12">
        <v>0</v>
      </c>
      <c r="AQH500" s="12">
        <v>0</v>
      </c>
      <c r="AQI500" s="12">
        <v>0</v>
      </c>
      <c r="AQJ500" s="12">
        <v>0</v>
      </c>
      <c r="AQK500" s="12">
        <v>0</v>
      </c>
      <c r="AQL500" s="12">
        <v>0</v>
      </c>
      <c r="AQM500" s="12">
        <v>0</v>
      </c>
      <c r="AQN500" s="12">
        <v>0</v>
      </c>
      <c r="AQO500" s="12">
        <v>0</v>
      </c>
      <c r="AQP500" s="12">
        <v>0</v>
      </c>
      <c r="AQQ500" s="12">
        <v>0</v>
      </c>
      <c r="AQR500" s="12">
        <v>0</v>
      </c>
      <c r="AQS500" s="12">
        <v>0</v>
      </c>
      <c r="AQT500" s="12">
        <v>0</v>
      </c>
      <c r="AQU500" s="12">
        <v>0</v>
      </c>
      <c r="AQV500" s="12">
        <v>0</v>
      </c>
      <c r="AQW500" s="12">
        <v>0</v>
      </c>
      <c r="AQX500" s="12">
        <v>9.304387034730046E-9</v>
      </c>
      <c r="AQY500" s="12">
        <v>-9.0695998864034066E-9</v>
      </c>
      <c r="AQZ500" s="12">
        <v>0</v>
      </c>
      <c r="ARA500" s="12">
        <v>0</v>
      </c>
      <c r="ARB500" s="12">
        <v>0</v>
      </c>
      <c r="ARC500" s="12">
        <v>0</v>
      </c>
      <c r="ARD500" s="12">
        <v>0</v>
      </c>
      <c r="ARE500" s="12">
        <v>0</v>
      </c>
      <c r="ARF500" s="12">
        <v>0</v>
      </c>
      <c r="ARG500" s="12">
        <v>0</v>
      </c>
      <c r="ARH500" s="12">
        <v>0</v>
      </c>
      <c r="ARI500" s="12">
        <v>0</v>
      </c>
      <c r="ARJ500" s="12">
        <v>0</v>
      </c>
      <c r="ARK500" s="12">
        <v>0</v>
      </c>
      <c r="ARL500" s="12">
        <v>0</v>
      </c>
      <c r="ARM500" s="12">
        <v>0</v>
      </c>
      <c r="ARN500" s="12">
        <v>0</v>
      </c>
      <c r="ARO500" s="12">
        <v>0</v>
      </c>
      <c r="ARP500" s="12">
        <v>0</v>
      </c>
      <c r="ARQ500" s="12">
        <v>0</v>
      </c>
      <c r="ARR500" s="12">
        <v>0</v>
      </c>
      <c r="ARS500" s="12">
        <v>0</v>
      </c>
      <c r="ART500" s="12">
        <v>0</v>
      </c>
      <c r="ARU500" s="12">
        <v>0</v>
      </c>
      <c r="ARV500" s="12">
        <v>0</v>
      </c>
      <c r="ARW500" s="12">
        <v>0</v>
      </c>
      <c r="ARX500" s="12">
        <v>0</v>
      </c>
      <c r="ARY500" s="12">
        <v>0</v>
      </c>
      <c r="ARZ500" s="12">
        <v>0</v>
      </c>
      <c r="ASA500" s="12">
        <v>0</v>
      </c>
      <c r="ASB500" s="12">
        <v>0</v>
      </c>
      <c r="ASC500" s="12">
        <v>0</v>
      </c>
      <c r="ASD500" s="12">
        <v>0</v>
      </c>
      <c r="ASE500" s="12">
        <v>0</v>
      </c>
      <c r="ASF500" s="12">
        <v>0</v>
      </c>
      <c r="ASG500" s="12">
        <v>3.2233176891344883E-6</v>
      </c>
      <c r="ASH500" s="12">
        <v>0</v>
      </c>
      <c r="ASI500" s="12">
        <v>0</v>
      </c>
      <c r="ASJ500" s="12">
        <v>0</v>
      </c>
      <c r="ASK500" s="12">
        <v>-2.4206199233337443E-11</v>
      </c>
      <c r="ASL500" s="12">
        <v>0</v>
      </c>
      <c r="ASM500" s="12">
        <v>0</v>
      </c>
      <c r="ASN500" s="12">
        <v>0</v>
      </c>
      <c r="ASO500" s="12">
        <v>0</v>
      </c>
      <c r="ASP500" s="12">
        <v>0</v>
      </c>
      <c r="ASQ500" s="12">
        <v>0</v>
      </c>
      <c r="ASR500" s="12">
        <v>0</v>
      </c>
      <c r="ASS500" s="12">
        <v>0</v>
      </c>
      <c r="AST500" s="12">
        <v>0</v>
      </c>
      <c r="ASU500" s="12">
        <v>0</v>
      </c>
      <c r="ASV500" s="12">
        <v>0</v>
      </c>
      <c r="ASW500" s="12">
        <v>0</v>
      </c>
      <c r="ASX500" s="12">
        <v>0</v>
      </c>
      <c r="ASY500" s="12">
        <v>0</v>
      </c>
      <c r="ASZ500" s="12">
        <v>0</v>
      </c>
      <c r="ATA500" s="12">
        <v>0</v>
      </c>
      <c r="ATB500" s="12">
        <v>0</v>
      </c>
      <c r="ATC500" s="12">
        <v>0</v>
      </c>
      <c r="ATD500" s="12">
        <v>0</v>
      </c>
      <c r="ATE500" s="12">
        <v>0</v>
      </c>
      <c r="ATF500" s="12">
        <v>0</v>
      </c>
      <c r="ATG500" s="12">
        <v>0</v>
      </c>
      <c r="ATH500" s="12">
        <v>0</v>
      </c>
      <c r="ATI500" s="12">
        <v>0</v>
      </c>
      <c r="ATJ500" s="12">
        <v>0</v>
      </c>
      <c r="ATK500" s="12">
        <v>0</v>
      </c>
      <c r="ATL500" s="12">
        <v>0</v>
      </c>
      <c r="ATM500" s="12">
        <v>4.9943605145181346E-7</v>
      </c>
      <c r="ATN500" s="12">
        <v>0</v>
      </c>
      <c r="ATO500" s="12">
        <v>0</v>
      </c>
      <c r="ATP500" s="12">
        <v>0</v>
      </c>
      <c r="ATQ500" s="12">
        <v>0</v>
      </c>
      <c r="ATR500" s="12">
        <v>0</v>
      </c>
      <c r="ATS500" s="12">
        <v>0</v>
      </c>
      <c r="ATT500" s="12">
        <v>0</v>
      </c>
      <c r="ATU500" s="12">
        <v>0</v>
      </c>
      <c r="ATV500" s="12">
        <v>0</v>
      </c>
      <c r="ATW500" s="12">
        <v>-8.4122738683922029E-6</v>
      </c>
      <c r="ATX500" s="12">
        <v>2.0215363935041235E-26</v>
      </c>
      <c r="ATY500" s="12">
        <v>0</v>
      </c>
      <c r="ATZ500" s="12">
        <v>0</v>
      </c>
      <c r="AUA500" s="12">
        <v>1.5294371045261855E-28</v>
      </c>
      <c r="AUB500" s="12">
        <v>0</v>
      </c>
      <c r="AUC500" s="12">
        <v>0</v>
      </c>
      <c r="AUD500" s="12">
        <v>0</v>
      </c>
      <c r="AUE500" s="12">
        <v>0</v>
      </c>
      <c r="AUF500" s="12">
        <v>0</v>
      </c>
      <c r="AUG500" s="12">
        <v>0</v>
      </c>
      <c r="AUH500" s="12">
        <v>0</v>
      </c>
      <c r="AUI500" s="12">
        <v>0</v>
      </c>
      <c r="AUJ500" s="12">
        <v>0</v>
      </c>
      <c r="AUK500" s="12">
        <v>0</v>
      </c>
      <c r="AUL500" s="12">
        <v>0</v>
      </c>
      <c r="AUM500" s="12">
        <v>0</v>
      </c>
      <c r="AUN500" s="12">
        <v>0</v>
      </c>
      <c r="AUO500" s="12">
        <v>0</v>
      </c>
      <c r="AUP500" s="12">
        <v>0</v>
      </c>
      <c r="AUQ500" s="12">
        <v>0</v>
      </c>
      <c r="AUR500" s="12">
        <v>0</v>
      </c>
      <c r="AUS500" s="12">
        <v>0</v>
      </c>
      <c r="AUT500" s="12">
        <v>0</v>
      </c>
      <c r="AUU500" s="12">
        <v>0</v>
      </c>
      <c r="AUV500" s="12">
        <v>0</v>
      </c>
      <c r="AUW500" s="12">
        <v>0</v>
      </c>
      <c r="AUX500" s="12">
        <v>0</v>
      </c>
      <c r="AUY500" s="12">
        <v>0</v>
      </c>
      <c r="AUZ500" s="12">
        <v>0</v>
      </c>
      <c r="AVA500" s="12">
        <v>0</v>
      </c>
      <c r="AVB500" s="12">
        <v>0</v>
      </c>
      <c r="AVC500" s="12">
        <v>0</v>
      </c>
      <c r="AVD500" s="12">
        <v>0</v>
      </c>
      <c r="AVE500" s="12">
        <v>0</v>
      </c>
      <c r="AVF500" s="12">
        <v>0</v>
      </c>
      <c r="AVG500" s="12">
        <v>0</v>
      </c>
      <c r="AVH500" s="12">
        <v>5.6784803087244174E-6</v>
      </c>
      <c r="AVI500" s="12">
        <v>-2.4405115581586205E-7</v>
      </c>
      <c r="AVJ500" s="12">
        <v>7.5748144375595357E-9</v>
      </c>
      <c r="AVK500" s="12">
        <v>0</v>
      </c>
      <c r="AVL500" s="12">
        <v>2.4327509046106054E-11</v>
      </c>
      <c r="AVM500" s="12">
        <v>0</v>
      </c>
      <c r="AVN500" s="12">
        <v>0</v>
      </c>
      <c r="AVO500" s="12">
        <v>0</v>
      </c>
      <c r="AVP500" s="12">
        <v>0</v>
      </c>
      <c r="AVQ500" s="12">
        <v>0</v>
      </c>
      <c r="AVR500" s="12">
        <v>0</v>
      </c>
      <c r="AVS500" s="12">
        <v>0</v>
      </c>
      <c r="AVT500" s="12">
        <v>0</v>
      </c>
      <c r="AVU500" s="12">
        <v>0</v>
      </c>
      <c r="AVV500" s="12">
        <v>0</v>
      </c>
      <c r="AVW500" s="12">
        <v>0</v>
      </c>
      <c r="AVX500" s="12">
        <v>0</v>
      </c>
      <c r="AVY500" s="12">
        <v>0</v>
      </c>
      <c r="AVZ500" s="12">
        <v>0</v>
      </c>
      <c r="AWA500" s="12">
        <v>0</v>
      </c>
      <c r="AWB500" s="12">
        <v>0</v>
      </c>
      <c r="AWC500" s="12">
        <v>0</v>
      </c>
      <c r="AWD500" s="12">
        <v>0</v>
      </c>
      <c r="AWE500" s="12">
        <v>0</v>
      </c>
      <c r="AWF500" s="12">
        <v>0</v>
      </c>
      <c r="AWG500" s="12">
        <v>0</v>
      </c>
      <c r="AWH500" s="12">
        <v>0</v>
      </c>
      <c r="AWI500" s="12">
        <v>0</v>
      </c>
      <c r="AWJ500" s="12">
        <v>0</v>
      </c>
      <c r="AWK500" s="12">
        <v>1.3066175343630613E-9</v>
      </c>
      <c r="AWL500" s="12">
        <v>0</v>
      </c>
      <c r="AWM500" s="12">
        <v>0</v>
      </c>
      <c r="AWN500" s="12">
        <v>0</v>
      </c>
      <c r="AWO500" s="12">
        <v>0</v>
      </c>
      <c r="AWP500" s="12">
        <v>0</v>
      </c>
      <c r="AWQ500" s="12">
        <v>0</v>
      </c>
      <c r="AWR500" s="12">
        <v>0</v>
      </c>
      <c r="AWS500" s="12">
        <v>0</v>
      </c>
      <c r="AWT500" s="12">
        <v>2.2724443312678606E-7</v>
      </c>
      <c r="AWU500" s="12">
        <v>-1.6879201472289934E-8</v>
      </c>
      <c r="AWV500" s="12">
        <v>9.0674859002702718E-9</v>
      </c>
      <c r="AWW500" s="12">
        <v>0</v>
      </c>
      <c r="AWX500" s="12">
        <v>0</v>
      </c>
      <c r="AWY500" s="12">
        <v>0</v>
      </c>
      <c r="AWZ500" s="12">
        <v>0</v>
      </c>
      <c r="AXA500" s="12">
        <v>0</v>
      </c>
      <c r="AXB500" s="12">
        <v>0</v>
      </c>
      <c r="AXC500" s="12">
        <v>0</v>
      </c>
      <c r="AXD500" s="12">
        <v>0</v>
      </c>
      <c r="AXE500" s="12">
        <v>0</v>
      </c>
      <c r="AXF500" s="12">
        <v>0</v>
      </c>
      <c r="AXG500" s="12">
        <v>0</v>
      </c>
      <c r="AXH500" s="12">
        <v>0</v>
      </c>
      <c r="AXI500" s="12">
        <v>0</v>
      </c>
      <c r="AXJ500" s="12">
        <v>0</v>
      </c>
      <c r="AXK500" s="12">
        <v>0</v>
      </c>
      <c r="AXL500" s="12">
        <v>0</v>
      </c>
      <c r="AXM500" s="12">
        <v>0</v>
      </c>
      <c r="AXN500" s="12">
        <v>0</v>
      </c>
      <c r="AXO500" s="12">
        <v>0</v>
      </c>
      <c r="AXP500" s="12">
        <v>0</v>
      </c>
      <c r="AXQ500" s="12">
        <v>0</v>
      </c>
      <c r="AXR500" s="12">
        <v>0</v>
      </c>
      <c r="AXS500" s="12">
        <v>0</v>
      </c>
      <c r="AXT500" s="12">
        <v>0</v>
      </c>
      <c r="AXU500" s="12">
        <v>0</v>
      </c>
      <c r="AXV500" s="12">
        <v>0</v>
      </c>
      <c r="AXW500" s="12">
        <v>0</v>
      </c>
      <c r="AXX500" s="12">
        <v>0</v>
      </c>
      <c r="AXY500" s="12">
        <v>0</v>
      </c>
      <c r="AXZ500" s="12">
        <v>0</v>
      </c>
      <c r="AYA500" s="12">
        <v>0</v>
      </c>
      <c r="AYB500" s="12">
        <v>0</v>
      </c>
      <c r="AYC500" s="12">
        <v>0</v>
      </c>
      <c r="AYD500" s="12">
        <v>0</v>
      </c>
      <c r="AYE500" s="12">
        <v>0</v>
      </c>
      <c r="AYF500" s="12">
        <v>9.304387034730046E-9</v>
      </c>
      <c r="AYG500" s="12">
        <v>-9.0695998864125221E-9</v>
      </c>
      <c r="AYH500" s="12">
        <v>0</v>
      </c>
      <c r="AYI500" s="12">
        <v>0</v>
      </c>
      <c r="AYJ500" s="12">
        <v>0</v>
      </c>
      <c r="AYK500" s="12">
        <v>0</v>
      </c>
      <c r="AYL500" s="12">
        <v>0</v>
      </c>
      <c r="AYM500" s="12">
        <v>0</v>
      </c>
      <c r="AYN500" s="12">
        <v>0</v>
      </c>
      <c r="AYO500" s="12">
        <v>0</v>
      </c>
      <c r="AYP500" s="12">
        <v>0</v>
      </c>
      <c r="AYQ500" s="12">
        <v>0</v>
      </c>
      <c r="AYR500" s="12">
        <v>0</v>
      </c>
      <c r="AYS500" s="12">
        <v>0</v>
      </c>
      <c r="AYT500" s="12">
        <v>0</v>
      </c>
      <c r="AYU500" s="12">
        <v>0</v>
      </c>
      <c r="AYV500" s="12">
        <v>0</v>
      </c>
      <c r="AYW500" s="12">
        <v>0</v>
      </c>
      <c r="AYX500" s="12">
        <v>0</v>
      </c>
      <c r="AYY500" s="12">
        <v>0</v>
      </c>
      <c r="AYZ500" s="12">
        <v>0</v>
      </c>
      <c r="AZA500" s="12">
        <v>0</v>
      </c>
      <c r="AZB500" s="12">
        <v>0</v>
      </c>
      <c r="AZC500" s="12">
        <v>0</v>
      </c>
      <c r="AZD500" s="12">
        <v>0</v>
      </c>
      <c r="AZE500" s="12">
        <v>0</v>
      </c>
      <c r="AZF500" s="12">
        <v>0</v>
      </c>
      <c r="AZG500" s="12">
        <v>0</v>
      </c>
      <c r="AZH500" s="12">
        <v>0</v>
      </c>
      <c r="AZI500" s="12">
        <v>0</v>
      </c>
      <c r="AZJ500" s="12">
        <v>0</v>
      </c>
      <c r="AZK500" s="12">
        <v>0</v>
      </c>
      <c r="AZL500" s="12">
        <v>0</v>
      </c>
      <c r="AZM500" s="12">
        <v>0</v>
      </c>
      <c r="AZN500" s="12">
        <v>0</v>
      </c>
      <c r="AZO500" s="12">
        <v>2.4336344177120211E-6</v>
      </c>
      <c r="AZP500" s="12">
        <v>0</v>
      </c>
      <c r="AZQ500" s="12">
        <v>0</v>
      </c>
      <c r="AZR500" s="12">
        <v>0</v>
      </c>
      <c r="AZS500" s="12">
        <v>-2.4328522675393269E-11</v>
      </c>
      <c r="AZT500" s="13">
        <v>10927858524.765995</v>
      </c>
      <c r="AZU500" s="13">
        <v>11475340.12575129</v>
      </c>
      <c r="AZV500" s="13">
        <v>1472000</v>
      </c>
      <c r="AZW500" s="13">
        <v>32626.414392605966</v>
      </c>
      <c r="AZX500" s="13">
        <v>63017734539.351738</v>
      </c>
      <c r="AZY500" s="13">
        <v>2.1999999999999999E-10</v>
      </c>
      <c r="AZZ500" s="13">
        <v>116326706.34930494</v>
      </c>
      <c r="BAA500" s="13">
        <v>1E-13</v>
      </c>
      <c r="BAB500" s="13">
        <v>2731259.8775589322</v>
      </c>
      <c r="BAC500" s="13">
        <v>2.9999999999999999E-16</v>
      </c>
      <c r="BAD500" s="13">
        <v>1.1E-13</v>
      </c>
      <c r="BAE500" s="13">
        <v>7920000</v>
      </c>
      <c r="BAF500" s="13">
        <v>6380000</v>
      </c>
      <c r="BAG500" s="13">
        <v>3441028409802150.5</v>
      </c>
      <c r="BAH500" s="13">
        <v>1058313750000</v>
      </c>
      <c r="BAI500" s="13">
        <v>291004951248.45105</v>
      </c>
      <c r="BAJ500" s="13">
        <v>846607000000000.13</v>
      </c>
      <c r="BAK500" s="13">
        <v>8827976119.725853</v>
      </c>
      <c r="BAL500" s="13">
        <v>222991663533.8175</v>
      </c>
      <c r="BAM500" s="13">
        <v>57148942500</v>
      </c>
      <c r="BAN500" s="13">
        <v>507990600000</v>
      </c>
      <c r="BAO500" s="13">
        <v>21166275000</v>
      </c>
      <c r="BAP500" s="13">
        <v>7.653349E+16</v>
      </c>
      <c r="BAQ500" s="13">
        <v>3826674500000000</v>
      </c>
      <c r="BAR500" s="13">
        <v>1.14800235E+17</v>
      </c>
      <c r="BAS500" s="13">
        <v>1148002350000</v>
      </c>
      <c r="BAT500" s="13">
        <v>1913337250000</v>
      </c>
      <c r="BAU500" s="13">
        <v>4.25E+16</v>
      </c>
      <c r="BAV500" s="13">
        <v>2550000000000000</v>
      </c>
      <c r="BAW500" s="13">
        <v>7.65E+16</v>
      </c>
      <c r="BAX500" s="13">
        <v>765000000000</v>
      </c>
      <c r="BAY500" s="13">
        <v>850000000000</v>
      </c>
      <c r="BAZ500" s="13">
        <v>1.275E+17</v>
      </c>
      <c r="BBA500" s="13">
        <v>8924999999999999</v>
      </c>
      <c r="BBB500" s="13">
        <v>2.6774999999999997E+17</v>
      </c>
      <c r="BBC500" s="13">
        <v>2677500000000</v>
      </c>
      <c r="BBD500" s="13">
        <v>1912500000000.0005</v>
      </c>
      <c r="BBE500" s="14">
        <v>8.9651094732431957</v>
      </c>
      <c r="BBF500" s="14">
        <v>2.2031573172216845</v>
      </c>
      <c r="BBG500" s="14">
        <v>2.4997308754649556</v>
      </c>
      <c r="BBH500" s="14">
        <v>2658.8090697397724</v>
      </c>
      <c r="BBI500" s="13">
        <v>1129.77124146244</v>
      </c>
      <c r="BBJ500" s="13">
        <v>89660.482788449415</v>
      </c>
      <c r="BBK500" s="13">
        <v>461.03040888931298</v>
      </c>
      <c r="BBL500" s="13">
        <v>1091390.4011116144</v>
      </c>
      <c r="BBM500" s="13">
        <v>17280.587690266839</v>
      </c>
      <c r="BBN500" s="13">
        <v>689.64382208184702</v>
      </c>
      <c r="BBO500" s="15">
        <v>682.99115779787473</v>
      </c>
      <c r="BBP500" s="15">
        <v>286.44424790614426</v>
      </c>
      <c r="BBQ500" s="15">
        <v>406.43876004745294</v>
      </c>
      <c r="BBR500" s="14">
        <v>6.0107648786455528</v>
      </c>
      <c r="BBS500" s="14">
        <v>3.8119677636329485</v>
      </c>
      <c r="BBT500" s="14">
        <v>3.6303028786494091</v>
      </c>
      <c r="BBU500" s="15">
        <v>6.4326440498890669</v>
      </c>
      <c r="BBV500" s="15">
        <v>9.7702746045442872</v>
      </c>
      <c r="BBW500" s="15">
        <v>9.6935389115968533</v>
      </c>
      <c r="BBX500" s="15">
        <v>758.5957922806092</v>
      </c>
      <c r="BBY500" s="15">
        <v>1047.2881007090489</v>
      </c>
      <c r="BBZ500" s="15">
        <v>1080.3184123829951</v>
      </c>
      <c r="BCA500" s="14">
        <v>2.5489386244223411</v>
      </c>
      <c r="BCB500" s="14">
        <v>0.729135953389483</v>
      </c>
      <c r="BCC500" s="14">
        <v>0.21519474351578299</v>
      </c>
      <c r="BCD500" s="14">
        <v>7.6453395145925071E-2</v>
      </c>
      <c r="BCE500" s="14">
        <v>14.66102774550321</v>
      </c>
      <c r="BCF500" s="14">
        <v>2.584889579466047E-2</v>
      </c>
      <c r="BCG500" s="14">
        <v>5.3984688479262931E-2</v>
      </c>
      <c r="BCH500" s="14">
        <v>5.5623208946358339E-4</v>
      </c>
      <c r="BCI500" s="14">
        <v>25043.213243553299</v>
      </c>
      <c r="BCJ500" s="14">
        <v>1.6673634327083997E-5</v>
      </c>
      <c r="BCK500" s="14">
        <v>10.542414416462009</v>
      </c>
      <c r="BCL500" s="14">
        <v>2.7354763884586626E-6</v>
      </c>
      <c r="BCM500" s="14">
        <v>5.0694217729699121E-8</v>
      </c>
      <c r="BCN500" s="14">
        <v>1.3719912225154441E-2</v>
      </c>
      <c r="BCO500" s="14">
        <v>0.39746481199460326</v>
      </c>
      <c r="BCP500" s="14">
        <v>0.18516151890872581</v>
      </c>
      <c r="BCQ500" s="14">
        <v>5.1728406771949471</v>
      </c>
      <c r="BCR500" s="14">
        <v>0.23938107227768246</v>
      </c>
      <c r="BCS500" s="14">
        <v>0.44851830704305851</v>
      </c>
      <c r="BCT500" s="14">
        <v>0.3468102234106637</v>
      </c>
      <c r="BCU500" s="14">
        <v>0.79692481260916503</v>
      </c>
      <c r="BCV500" s="14">
        <v>5.7393831654438322E-2</v>
      </c>
      <c r="BCW500" s="14">
        <v>5.9057940635506547</v>
      </c>
      <c r="BCX500" s="14">
        <v>5.6348882047495143E-2</v>
      </c>
      <c r="BCY500" s="14">
        <v>2.4177952178697622E-2</v>
      </c>
      <c r="BCZ500" s="14">
        <v>9.5987661276054667E-2</v>
      </c>
      <c r="BDA500" s="14">
        <v>3.8760344135491724E-2</v>
      </c>
      <c r="BDB500" s="14">
        <v>5.4451485869293453E-4</v>
      </c>
      <c r="BDC500" s="14">
        <v>20813.869725778601</v>
      </c>
      <c r="BDD500" s="14">
        <v>2.3041067653849779E-5</v>
      </c>
      <c r="BDE500" s="14">
        <v>11.540902953954284</v>
      </c>
      <c r="BDF500" s="14">
        <v>1.8019879014141685E-6</v>
      </c>
      <c r="BDG500" s="14">
        <v>2.1629966857406856E-8</v>
      </c>
      <c r="BDH500" s="14">
        <v>4.7305231443705693E-2</v>
      </c>
      <c r="BDI500" s="14">
        <v>2.8385346803875989E-3</v>
      </c>
      <c r="BDJ500" s="14">
        <v>3.7393707211796134E-2</v>
      </c>
      <c r="BDK500" s="14">
        <v>5.780300854879554E-2</v>
      </c>
      <c r="BDL500" s="14">
        <v>0.27633417707215774</v>
      </c>
      <c r="BDM500" s="14">
        <v>0.15305758388349738</v>
      </c>
      <c r="BDN500" s="14">
        <v>0.41195745799261929</v>
      </c>
      <c r="BDO500" s="14">
        <v>0.40568355434337916</v>
      </c>
      <c r="BDP500" s="14">
        <v>0.16254524528231526</v>
      </c>
      <c r="BDQ500" s="14">
        <v>7.5832264639048788</v>
      </c>
      <c r="BDR500" s="14">
        <v>5.2678908521620418</v>
      </c>
      <c r="BDS500" s="14">
        <v>0.130743710441033</v>
      </c>
      <c r="BDT500" s="14">
        <v>0.61591447182179915</v>
      </c>
      <c r="BDU500" s="14">
        <v>0.25933853962988995</v>
      </c>
      <c r="BDV500" s="14">
        <v>0.65775302058208052</v>
      </c>
      <c r="BDW500" s="14">
        <v>0.16463712093815905</v>
      </c>
      <c r="BDX500" s="14">
        <v>9.3629190850117183</v>
      </c>
      <c r="BDY500" s="14">
        <v>5.9229386033145724E-2</v>
      </c>
      <c r="BDZ500" s="14">
        <v>3.0341669847582371</v>
      </c>
      <c r="BEA500" s="14">
        <v>1.974576816909077E-2</v>
      </c>
      <c r="BEB500" s="14">
        <v>1.6936682088552309E-2</v>
      </c>
      <c r="BEC500" s="14">
        <v>5.5019494030261108E-2</v>
      </c>
      <c r="BED500" s="14">
        <v>2.7676457370679981E-2</v>
      </c>
      <c r="BEE500" s="14">
        <v>5.038035972716863E-2</v>
      </c>
      <c r="BEF500" s="14">
        <v>3.6971282861879366E-4</v>
      </c>
      <c r="BEG500" s="14">
        <v>15832.943071885154</v>
      </c>
      <c r="BEH500" s="14">
        <v>2.7347265815048725E-5</v>
      </c>
      <c r="BEI500" s="14">
        <v>10.77576493882915</v>
      </c>
      <c r="BEJ500" s="14">
        <v>1.6189528125993597</v>
      </c>
      <c r="BEK500" s="14">
        <v>3.9449724409710821E-6</v>
      </c>
      <c r="BEL500" s="14">
        <v>3.7008076245760833E-8</v>
      </c>
      <c r="BEM500" s="14">
        <v>3.7481543489319306E-2</v>
      </c>
      <c r="BEN500" s="14">
        <v>2.8642076240004238E-2</v>
      </c>
      <c r="BEO500" s="14">
        <v>3.9626502069133623E-2</v>
      </c>
      <c r="BEP500" s="14">
        <v>0.29516895534289611</v>
      </c>
      <c r="BEQ500" s="14">
        <v>0.26211029062514035</v>
      </c>
      <c r="BER500" s="14">
        <v>8.3156076965940393E-2</v>
      </c>
      <c r="BES500" s="14">
        <v>0.19099945166318152</v>
      </c>
      <c r="BET500" s="14">
        <v>0.15526627527758297</v>
      </c>
      <c r="BEU500" s="26">
        <v>0.33869490990079376</v>
      </c>
    </row>
    <row r="501" spans="2:1503" outlineLevel="1" x14ac:dyDescent="0.35">
      <c r="B501" s="18">
        <v>492</v>
      </c>
      <c r="C501" s="11">
        <v>0</v>
      </c>
      <c r="D501" s="12">
        <v>0</v>
      </c>
      <c r="E501" s="12">
        <v>0</v>
      </c>
      <c r="F501" s="12">
        <v>0</v>
      </c>
      <c r="G501" s="12">
        <v>2.2006755691008304E-5</v>
      </c>
      <c r="H501" s="12">
        <v>0</v>
      </c>
      <c r="I501" s="12">
        <v>0</v>
      </c>
      <c r="J501" s="12">
        <v>0</v>
      </c>
      <c r="K501" s="12">
        <v>0</v>
      </c>
      <c r="L501" s="12">
        <v>0</v>
      </c>
      <c r="M501" s="12">
        <v>0</v>
      </c>
      <c r="N501" s="12">
        <v>0</v>
      </c>
      <c r="O501" s="12">
        <v>-3.0360549542684804E-11</v>
      </c>
      <c r="P501" s="12">
        <v>0</v>
      </c>
      <c r="Q501" s="12">
        <v>0</v>
      </c>
      <c r="R501" s="12">
        <v>0</v>
      </c>
      <c r="S501" s="12">
        <v>0</v>
      </c>
      <c r="T501" s="12">
        <v>0</v>
      </c>
      <c r="U501" s="12">
        <v>0</v>
      </c>
      <c r="V501" s="12">
        <v>0</v>
      </c>
      <c r="W501" s="12">
        <v>0</v>
      </c>
      <c r="X501" s="12">
        <v>0</v>
      </c>
      <c r="Y501" s="12">
        <v>0</v>
      </c>
      <c r="Z501" s="12">
        <v>0</v>
      </c>
      <c r="AA501" s="12">
        <v>0</v>
      </c>
      <c r="AB501" s="12">
        <v>0</v>
      </c>
      <c r="AC501" s="12">
        <v>0</v>
      </c>
      <c r="AD501" s="12">
        <v>0</v>
      </c>
      <c r="AE501" s="12">
        <v>0</v>
      </c>
      <c r="AF501" s="12">
        <v>0</v>
      </c>
      <c r="AG501" s="12">
        <v>0</v>
      </c>
      <c r="AH501" s="12">
        <v>0</v>
      </c>
      <c r="AI501" s="12">
        <v>0</v>
      </c>
      <c r="AJ501" s="12">
        <v>0</v>
      </c>
      <c r="AK501" s="12">
        <v>0</v>
      </c>
      <c r="AL501" s="12">
        <v>0</v>
      </c>
      <c r="AM501" s="12">
        <v>0</v>
      </c>
      <c r="AN501" s="12">
        <v>0</v>
      </c>
      <c r="AO501" s="12">
        <v>0</v>
      </c>
      <c r="AP501" s="12">
        <v>0</v>
      </c>
      <c r="AQ501" s="12">
        <v>0</v>
      </c>
      <c r="AR501" s="12">
        <v>5.2657517731744669E-4</v>
      </c>
      <c r="AS501" s="12">
        <v>0</v>
      </c>
      <c r="AT501" s="12">
        <v>0</v>
      </c>
      <c r="AU501" s="12">
        <v>0</v>
      </c>
      <c r="AV501" s="12">
        <v>0</v>
      </c>
      <c r="AW501" s="12">
        <v>0</v>
      </c>
      <c r="AX501" s="12">
        <v>0</v>
      </c>
      <c r="AY501" s="12">
        <v>0</v>
      </c>
      <c r="AZ501" s="12">
        <v>0</v>
      </c>
      <c r="BA501" s="12">
        <v>-1.3856182146977683E-5</v>
      </c>
      <c r="BB501" s="12">
        <v>5.4774808238457517E-25</v>
      </c>
      <c r="BC501" s="12">
        <v>3.3682333988978856E-24</v>
      </c>
      <c r="BD501" s="12">
        <v>1.9370105311032797E-25</v>
      </c>
      <c r="BE501" s="12">
        <v>0</v>
      </c>
      <c r="BF501" s="12">
        <v>0</v>
      </c>
      <c r="BG501" s="12">
        <v>2.8118175890380239E-27</v>
      </c>
      <c r="BH501" s="12">
        <v>1.2795294989120713E-27</v>
      </c>
      <c r="BI501" s="12">
        <v>2.8118175890380239E-27</v>
      </c>
      <c r="BJ501" s="12">
        <v>3.4081390251442768E-7</v>
      </c>
      <c r="BK501" s="12">
        <v>0</v>
      </c>
      <c r="BL501" s="12">
        <v>0</v>
      </c>
      <c r="BM501" s="12">
        <v>0</v>
      </c>
      <c r="BN501" s="12">
        <v>0</v>
      </c>
      <c r="BO501" s="12">
        <v>0</v>
      </c>
      <c r="BP501" s="12">
        <v>0</v>
      </c>
      <c r="BQ501" s="12">
        <v>0</v>
      </c>
      <c r="BR501" s="12">
        <v>0</v>
      </c>
      <c r="BS501" s="12">
        <v>0</v>
      </c>
      <c r="BT501" s="12">
        <v>0</v>
      </c>
      <c r="BU501" s="12">
        <v>0</v>
      </c>
      <c r="BV501" s="12">
        <v>0</v>
      </c>
      <c r="BW501" s="12">
        <v>0</v>
      </c>
      <c r="BX501" s="12">
        <v>0</v>
      </c>
      <c r="BY501" s="12">
        <v>0</v>
      </c>
      <c r="BZ501" s="12">
        <v>0</v>
      </c>
      <c r="CA501" s="12">
        <v>0</v>
      </c>
      <c r="CB501" s="12">
        <v>0</v>
      </c>
      <c r="CC501" s="12">
        <v>0</v>
      </c>
      <c r="CD501" s="12">
        <v>0</v>
      </c>
      <c r="CE501" s="12">
        <v>0</v>
      </c>
      <c r="CF501" s="12">
        <v>0</v>
      </c>
      <c r="CG501" s="12">
        <v>0</v>
      </c>
      <c r="CH501" s="12">
        <v>0</v>
      </c>
      <c r="CI501" s="12">
        <v>0</v>
      </c>
      <c r="CJ501" s="12">
        <v>0</v>
      </c>
      <c r="CK501" s="12">
        <v>0</v>
      </c>
      <c r="CL501" s="12">
        <v>1.2295478943631455E-8</v>
      </c>
      <c r="CM501" s="12">
        <v>-2.1993828839734745E-9</v>
      </c>
      <c r="CN501" s="12">
        <v>0</v>
      </c>
      <c r="CO501" s="12">
        <v>0</v>
      </c>
      <c r="CP501" s="12">
        <v>0</v>
      </c>
      <c r="CQ501" s="12">
        <v>0</v>
      </c>
      <c r="CR501" s="12">
        <v>0</v>
      </c>
      <c r="CS501" s="12">
        <v>0</v>
      </c>
      <c r="CT501" s="12">
        <v>0</v>
      </c>
      <c r="CU501" s="12">
        <v>0</v>
      </c>
      <c r="CV501" s="12">
        <v>0</v>
      </c>
      <c r="CW501" s="12">
        <v>0</v>
      </c>
      <c r="CX501" s="12">
        <v>0</v>
      </c>
      <c r="CY501" s="12">
        <v>0</v>
      </c>
      <c r="CZ501" s="12">
        <v>0</v>
      </c>
      <c r="DA501" s="12">
        <v>0</v>
      </c>
      <c r="DB501" s="12">
        <v>0</v>
      </c>
      <c r="DC501" s="12">
        <v>0</v>
      </c>
      <c r="DD501" s="12">
        <v>0</v>
      </c>
      <c r="DE501" s="12">
        <v>0</v>
      </c>
      <c r="DF501" s="12">
        <v>0</v>
      </c>
      <c r="DG501" s="12">
        <v>0</v>
      </c>
      <c r="DH501" s="12">
        <v>0</v>
      </c>
      <c r="DI501" s="12">
        <v>0</v>
      </c>
      <c r="DJ501" s="12">
        <v>0</v>
      </c>
      <c r="DK501" s="12">
        <v>0</v>
      </c>
      <c r="DL501" s="12">
        <v>0</v>
      </c>
      <c r="DM501" s="12">
        <v>0</v>
      </c>
      <c r="DN501" s="12">
        <v>0</v>
      </c>
      <c r="DO501" s="12">
        <v>0</v>
      </c>
      <c r="DP501" s="12">
        <v>0</v>
      </c>
      <c r="DQ501" s="12">
        <v>0</v>
      </c>
      <c r="DR501" s="12">
        <v>0</v>
      </c>
      <c r="DS501" s="12">
        <v>0</v>
      </c>
      <c r="DT501" s="12">
        <v>0</v>
      </c>
      <c r="DU501" s="12">
        <v>0</v>
      </c>
      <c r="DV501" s="12">
        <v>0</v>
      </c>
      <c r="DW501" s="12">
        <v>1.3525026837994601E-7</v>
      </c>
      <c r="DX501" s="12">
        <v>2.1993828839682744E-9</v>
      </c>
      <c r="DY501" s="12">
        <v>-9.8118304910217065E-7</v>
      </c>
      <c r="DZ501" s="12">
        <v>0</v>
      </c>
      <c r="EA501" s="12">
        <v>1.9979761440096178E-8</v>
      </c>
      <c r="EB501" s="12">
        <v>0</v>
      </c>
      <c r="EC501" s="12">
        <v>1.7980133038770981E-11</v>
      </c>
      <c r="ED501" s="12">
        <v>1.3281985702092383E-11</v>
      </c>
      <c r="EE501" s="12">
        <v>2.7905810786672174E-11</v>
      </c>
      <c r="EF501" s="12">
        <v>0</v>
      </c>
      <c r="EG501" s="12">
        <v>0</v>
      </c>
      <c r="EH501" s="12">
        <v>0</v>
      </c>
      <c r="EI501" s="12">
        <v>0</v>
      </c>
      <c r="EJ501" s="12">
        <v>0</v>
      </c>
      <c r="EK501" s="12">
        <v>0</v>
      </c>
      <c r="EL501" s="12">
        <v>0</v>
      </c>
      <c r="EM501" s="12">
        <v>0</v>
      </c>
      <c r="EN501" s="12">
        <v>0</v>
      </c>
      <c r="EO501" s="12">
        <v>0</v>
      </c>
      <c r="EP501" s="12">
        <v>0</v>
      </c>
      <c r="EQ501" s="12">
        <v>0</v>
      </c>
      <c r="ER501" s="12">
        <v>0</v>
      </c>
      <c r="ES501" s="12">
        <v>0</v>
      </c>
      <c r="ET501" s="12">
        <v>0</v>
      </c>
      <c r="EU501" s="12">
        <v>0</v>
      </c>
      <c r="EV501" s="12">
        <v>0</v>
      </c>
      <c r="EW501" s="12">
        <v>0</v>
      </c>
      <c r="EX501" s="12">
        <v>0</v>
      </c>
      <c r="EY501" s="12">
        <v>0</v>
      </c>
      <c r="EZ501" s="12">
        <v>0</v>
      </c>
      <c r="FA501" s="12">
        <v>0</v>
      </c>
      <c r="FB501" s="12">
        <v>9.9999999999999995E-21</v>
      </c>
      <c r="FC501" s="12">
        <v>0</v>
      </c>
      <c r="FD501" s="12">
        <v>0</v>
      </c>
      <c r="FE501" s="12">
        <v>0</v>
      </c>
      <c r="FF501" s="12">
        <v>0</v>
      </c>
      <c r="FG501" s="12">
        <v>0</v>
      </c>
      <c r="FH501" s="12">
        <v>4.9179359816646989E-6</v>
      </c>
      <c r="FI501" s="12">
        <v>0</v>
      </c>
      <c r="FJ501" s="12">
        <v>2.1060281079796352E-8</v>
      </c>
      <c r="FK501" s="12">
        <v>-6.5381744522063351E-8</v>
      </c>
      <c r="FL501" s="12">
        <v>0</v>
      </c>
      <c r="FM501" s="12">
        <v>6.5270694753621311E-9</v>
      </c>
      <c r="FN501" s="12">
        <v>0</v>
      </c>
      <c r="FO501" s="12">
        <v>0</v>
      </c>
      <c r="FP501" s="12">
        <v>0</v>
      </c>
      <c r="FQ501" s="12">
        <v>0</v>
      </c>
      <c r="FR501" s="12">
        <v>7.0154148369466567E-9</v>
      </c>
      <c r="FS501" s="12">
        <v>0</v>
      </c>
      <c r="FT501" s="12">
        <v>0</v>
      </c>
      <c r="FU501" s="12">
        <v>0</v>
      </c>
      <c r="FV501" s="12">
        <v>0</v>
      </c>
      <c r="FW501" s="12">
        <v>0</v>
      </c>
      <c r="FX501" s="12">
        <v>0</v>
      </c>
      <c r="FY501" s="12">
        <v>0</v>
      </c>
      <c r="FZ501" s="12">
        <v>0</v>
      </c>
      <c r="GA501" s="12">
        <v>0</v>
      </c>
      <c r="GB501" s="12">
        <v>0</v>
      </c>
      <c r="GC501" s="12">
        <v>0</v>
      </c>
      <c r="GD501" s="12">
        <v>0</v>
      </c>
      <c r="GE501" s="12">
        <v>0</v>
      </c>
      <c r="GF501" s="12">
        <v>0</v>
      </c>
      <c r="GG501" s="12">
        <v>0</v>
      </c>
      <c r="GH501" s="12">
        <v>0</v>
      </c>
      <c r="GI501" s="12">
        <v>0</v>
      </c>
      <c r="GJ501" s="12">
        <v>0</v>
      </c>
      <c r="GK501" s="12">
        <v>0</v>
      </c>
      <c r="GL501" s="12">
        <v>0</v>
      </c>
      <c r="GM501" s="12">
        <v>0</v>
      </c>
      <c r="GN501" s="12">
        <v>0</v>
      </c>
      <c r="GO501" s="12">
        <v>0</v>
      </c>
      <c r="GP501" s="12">
        <v>0</v>
      </c>
      <c r="GQ501" s="12">
        <v>0</v>
      </c>
      <c r="GR501" s="12">
        <v>0</v>
      </c>
      <c r="GS501" s="12">
        <v>0</v>
      </c>
      <c r="GT501" s="12">
        <v>0</v>
      </c>
      <c r="GU501" s="12">
        <v>9.6012276802237134E-7</v>
      </c>
      <c r="GV501" s="12">
        <v>0</v>
      </c>
      <c r="GW501" s="12">
        <v>-2.1358982739161336E-8</v>
      </c>
      <c r="GX501" s="12">
        <v>0</v>
      </c>
      <c r="GY501" s="12">
        <v>0</v>
      </c>
      <c r="GZ501" s="12">
        <v>0</v>
      </c>
      <c r="HA501" s="12">
        <v>0</v>
      </c>
      <c r="HB501" s="12">
        <v>0</v>
      </c>
      <c r="HC501" s="12">
        <v>0</v>
      </c>
      <c r="HD501" s="12">
        <v>0</v>
      </c>
      <c r="HE501" s="12">
        <v>0</v>
      </c>
      <c r="HF501" s="12">
        <v>0</v>
      </c>
      <c r="HG501" s="12">
        <v>0</v>
      </c>
      <c r="HH501" s="12">
        <v>0</v>
      </c>
      <c r="HI501" s="12">
        <v>0</v>
      </c>
      <c r="HJ501" s="12">
        <v>0</v>
      </c>
      <c r="HK501" s="12">
        <v>0</v>
      </c>
      <c r="HL501" s="12">
        <v>0</v>
      </c>
      <c r="HM501" s="12">
        <v>0</v>
      </c>
      <c r="HN501" s="12">
        <v>0</v>
      </c>
      <c r="HO501" s="12">
        <v>0</v>
      </c>
      <c r="HP501" s="12">
        <v>0</v>
      </c>
      <c r="HQ501" s="12">
        <v>0</v>
      </c>
      <c r="HR501" s="12">
        <v>0</v>
      </c>
      <c r="HS501" s="12">
        <v>0</v>
      </c>
      <c r="HT501" s="12">
        <v>0</v>
      </c>
      <c r="HU501" s="12">
        <v>0</v>
      </c>
      <c r="HV501" s="12">
        <v>0</v>
      </c>
      <c r="HW501" s="12">
        <v>0</v>
      </c>
      <c r="HX501" s="12">
        <v>0</v>
      </c>
      <c r="HY501" s="12">
        <v>0</v>
      </c>
      <c r="HZ501" s="12">
        <v>0</v>
      </c>
      <c r="IA501" s="12">
        <v>0</v>
      </c>
      <c r="IB501" s="12">
        <v>0</v>
      </c>
      <c r="IC501" s="12">
        <v>0</v>
      </c>
      <c r="ID501" s="12">
        <v>0</v>
      </c>
      <c r="IE501" s="12">
        <v>0</v>
      </c>
      <c r="IF501" s="12">
        <v>0</v>
      </c>
      <c r="IG501" s="12">
        <v>3.3671955231225047E-8</v>
      </c>
      <c r="IH501" s="12">
        <v>0</v>
      </c>
      <c r="II501" s="12">
        <v>-6.5270694753676153E-9</v>
      </c>
      <c r="IJ501" s="12">
        <v>0</v>
      </c>
      <c r="IK501" s="12">
        <v>0</v>
      </c>
      <c r="IL501" s="12">
        <v>0</v>
      </c>
      <c r="IM501" s="12">
        <v>0</v>
      </c>
      <c r="IN501" s="12">
        <v>0</v>
      </c>
      <c r="IO501" s="12">
        <v>0</v>
      </c>
      <c r="IP501" s="12">
        <v>0</v>
      </c>
      <c r="IQ501" s="12">
        <v>0</v>
      </c>
      <c r="IR501" s="12">
        <v>0</v>
      </c>
      <c r="IS501" s="12">
        <v>0</v>
      </c>
      <c r="IT501" s="12">
        <v>0</v>
      </c>
      <c r="IU501" s="12">
        <v>0</v>
      </c>
      <c r="IV501" s="12">
        <v>0</v>
      </c>
      <c r="IW501" s="12">
        <v>0</v>
      </c>
      <c r="IX501" s="12">
        <v>0</v>
      </c>
      <c r="IY501" s="12">
        <v>0</v>
      </c>
      <c r="IZ501" s="12">
        <v>0</v>
      </c>
      <c r="JA501" s="12">
        <v>0</v>
      </c>
      <c r="JB501" s="12">
        <v>0</v>
      </c>
      <c r="JC501" s="12">
        <v>0</v>
      </c>
      <c r="JD501" s="12">
        <v>0</v>
      </c>
      <c r="JE501" s="12">
        <v>0</v>
      </c>
      <c r="JF501" s="12">
        <v>0</v>
      </c>
      <c r="JG501" s="12">
        <v>0</v>
      </c>
      <c r="JH501" s="12">
        <v>0</v>
      </c>
      <c r="JI501" s="12">
        <v>0</v>
      </c>
      <c r="JJ501" s="12">
        <v>0</v>
      </c>
      <c r="JK501" s="12">
        <v>0</v>
      </c>
      <c r="JL501" s="12">
        <v>0</v>
      </c>
      <c r="JM501" s="12">
        <v>0</v>
      </c>
      <c r="JN501" s="12">
        <v>0</v>
      </c>
      <c r="JO501" s="12">
        <v>1.3279117255923226E-6</v>
      </c>
      <c r="JP501" s="12">
        <v>0</v>
      </c>
      <c r="JQ501" s="12">
        <v>0</v>
      </c>
      <c r="JR501" s="12">
        <v>0</v>
      </c>
      <c r="JS501" s="12">
        <v>0</v>
      </c>
      <c r="JT501" s="12">
        <v>0</v>
      </c>
      <c r="JU501" s="12">
        <v>-1.8003824656096232E-11</v>
      </c>
      <c r="JV501" s="12">
        <v>0</v>
      </c>
      <c r="JW501" s="12">
        <v>0</v>
      </c>
      <c r="JX501" s="12">
        <v>0</v>
      </c>
      <c r="JY501" s="12">
        <v>0</v>
      </c>
      <c r="JZ501" s="12">
        <v>0</v>
      </c>
      <c r="KA501" s="12">
        <v>0</v>
      </c>
      <c r="KB501" s="12">
        <v>0</v>
      </c>
      <c r="KC501" s="12">
        <v>0</v>
      </c>
      <c r="KD501" s="12">
        <v>0</v>
      </c>
      <c r="KE501" s="12">
        <v>0</v>
      </c>
      <c r="KF501" s="12">
        <v>0</v>
      </c>
      <c r="KG501" s="12">
        <v>0</v>
      </c>
      <c r="KH501" s="12">
        <v>0</v>
      </c>
      <c r="KI501" s="12">
        <v>0</v>
      </c>
      <c r="KJ501" s="12">
        <v>0</v>
      </c>
      <c r="KK501" s="12">
        <v>0</v>
      </c>
      <c r="KL501" s="12">
        <v>0</v>
      </c>
      <c r="KM501" s="12">
        <v>0</v>
      </c>
      <c r="KN501" s="12">
        <v>0</v>
      </c>
      <c r="KO501" s="12">
        <v>0</v>
      </c>
      <c r="KP501" s="12">
        <v>0</v>
      </c>
      <c r="KQ501" s="12">
        <v>0</v>
      </c>
      <c r="KR501" s="12">
        <v>0</v>
      </c>
      <c r="KS501" s="12">
        <v>0</v>
      </c>
      <c r="KT501" s="12">
        <v>0</v>
      </c>
      <c r="KU501" s="12">
        <v>0</v>
      </c>
      <c r="KV501" s="12">
        <v>0</v>
      </c>
      <c r="KW501" s="12">
        <v>0</v>
      </c>
      <c r="KX501" s="12">
        <v>0</v>
      </c>
      <c r="KY501" s="12">
        <v>0</v>
      </c>
      <c r="KZ501" s="12">
        <v>2.9509149457607164E-6</v>
      </c>
      <c r="LA501" s="12">
        <v>0</v>
      </c>
      <c r="LB501" s="12">
        <v>0</v>
      </c>
      <c r="LC501" s="12">
        <v>0</v>
      </c>
      <c r="LD501" s="12">
        <v>0</v>
      </c>
      <c r="LE501" s="12">
        <v>0</v>
      </c>
      <c r="LF501" s="12">
        <v>0</v>
      </c>
      <c r="LG501" s="12">
        <v>-1.3283421730043354E-11</v>
      </c>
      <c r="LH501" s="12">
        <v>0</v>
      </c>
      <c r="LI501" s="12">
        <v>0</v>
      </c>
      <c r="LJ501" s="12">
        <v>0</v>
      </c>
      <c r="LK501" s="12">
        <v>0</v>
      </c>
      <c r="LL501" s="12">
        <v>0</v>
      </c>
      <c r="LM501" s="12">
        <v>0</v>
      </c>
      <c r="LN501" s="12">
        <v>0</v>
      </c>
      <c r="LO501" s="12">
        <v>0</v>
      </c>
      <c r="LP501" s="12">
        <v>0</v>
      </c>
      <c r="LQ501" s="12">
        <v>0</v>
      </c>
      <c r="LR501" s="12">
        <v>0</v>
      </c>
      <c r="LS501" s="12">
        <v>0</v>
      </c>
      <c r="LT501" s="12">
        <v>0</v>
      </c>
      <c r="LU501" s="12">
        <v>0</v>
      </c>
      <c r="LV501" s="12">
        <v>0</v>
      </c>
      <c r="LW501" s="12">
        <v>0</v>
      </c>
      <c r="LX501" s="12">
        <v>0</v>
      </c>
      <c r="LY501" s="12">
        <v>0</v>
      </c>
      <c r="LZ501" s="12">
        <v>0</v>
      </c>
      <c r="MA501" s="12">
        <v>0</v>
      </c>
      <c r="MB501" s="12">
        <v>0</v>
      </c>
      <c r="MC501" s="12">
        <v>0</v>
      </c>
      <c r="MD501" s="12">
        <v>0</v>
      </c>
      <c r="ME501" s="12">
        <v>0</v>
      </c>
      <c r="MF501" s="12">
        <v>0</v>
      </c>
      <c r="MG501" s="12">
        <v>0</v>
      </c>
      <c r="MH501" s="12">
        <v>0</v>
      </c>
      <c r="MI501" s="12">
        <v>0</v>
      </c>
      <c r="MJ501" s="12">
        <v>0</v>
      </c>
      <c r="MK501" s="12">
        <v>4.918191576267861E-7</v>
      </c>
      <c r="ML501" s="12">
        <v>0</v>
      </c>
      <c r="MM501" s="12">
        <v>0</v>
      </c>
      <c r="MN501" s="12">
        <v>0</v>
      </c>
      <c r="MO501" s="12">
        <v>0</v>
      </c>
      <c r="MP501" s="12">
        <v>0</v>
      </c>
      <c r="MQ501" s="12">
        <v>0</v>
      </c>
      <c r="MR501" s="12">
        <v>0</v>
      </c>
      <c r="MS501" s="12">
        <v>-2.7917423591827602E-11</v>
      </c>
      <c r="MT501" s="12">
        <v>0</v>
      </c>
      <c r="MU501" s="12">
        <v>0</v>
      </c>
      <c r="MV501" s="12">
        <v>0</v>
      </c>
      <c r="MW501" s="12">
        <v>0</v>
      </c>
      <c r="MX501" s="12">
        <v>0</v>
      </c>
      <c r="MY501" s="12">
        <v>0</v>
      </c>
      <c r="MZ501" s="12">
        <v>0</v>
      </c>
      <c r="NA501" s="12">
        <v>0</v>
      </c>
      <c r="NB501" s="12">
        <v>0</v>
      </c>
      <c r="NC501" s="12">
        <v>0</v>
      </c>
      <c r="ND501" s="12">
        <v>0</v>
      </c>
      <c r="NE501" s="12">
        <v>0</v>
      </c>
      <c r="NF501" s="12">
        <v>0</v>
      </c>
      <c r="NG501" s="12">
        <v>0</v>
      </c>
      <c r="NH501" s="12">
        <v>0</v>
      </c>
      <c r="NI501" s="12">
        <v>0</v>
      </c>
      <c r="NJ501" s="12">
        <v>0</v>
      </c>
      <c r="NK501" s="12">
        <v>0</v>
      </c>
      <c r="NL501" s="12">
        <v>0</v>
      </c>
      <c r="NM501" s="12">
        <v>0</v>
      </c>
      <c r="NN501" s="12">
        <v>0</v>
      </c>
      <c r="NO501" s="12">
        <v>0</v>
      </c>
      <c r="NP501" s="12">
        <v>0</v>
      </c>
      <c r="NQ501" s="12">
        <v>0</v>
      </c>
      <c r="NR501" s="12">
        <v>0</v>
      </c>
      <c r="NS501" s="12">
        <v>0</v>
      </c>
      <c r="NT501" s="12">
        <v>0</v>
      </c>
      <c r="NU501" s="12">
        <v>0</v>
      </c>
      <c r="NV501" s="12">
        <v>4.0065574065347503E-6</v>
      </c>
      <c r="NW501" s="12">
        <v>0</v>
      </c>
      <c r="NX501" s="12">
        <v>0</v>
      </c>
      <c r="NY501" s="12">
        <v>0</v>
      </c>
      <c r="NZ501" s="12">
        <v>0</v>
      </c>
      <c r="OA501" s="12">
        <v>0</v>
      </c>
      <c r="OB501" s="12">
        <v>0</v>
      </c>
      <c r="OC501" s="12">
        <v>0</v>
      </c>
      <c r="OD501" s="12">
        <v>0</v>
      </c>
      <c r="OE501" s="12">
        <v>-9.0454611613185683E-6</v>
      </c>
      <c r="OF501" s="12">
        <v>8.5792248393665078E-26</v>
      </c>
      <c r="OG501" s="12">
        <v>0</v>
      </c>
      <c r="OH501" s="12">
        <v>0</v>
      </c>
      <c r="OI501" s="12">
        <v>2.179485254842851E-27</v>
      </c>
      <c r="OJ501" s="12">
        <v>5.1925638918420895E-7</v>
      </c>
      <c r="OK501" s="12">
        <v>0</v>
      </c>
      <c r="OL501" s="12">
        <v>0</v>
      </c>
      <c r="OM501" s="12">
        <v>0</v>
      </c>
      <c r="ON501" s="12">
        <v>0</v>
      </c>
      <c r="OO501" s="12">
        <v>2.9979281607393609E-7</v>
      </c>
      <c r="OP501" s="12">
        <v>0</v>
      </c>
      <c r="OQ501" s="12">
        <v>0</v>
      </c>
      <c r="OR501" s="12">
        <v>0</v>
      </c>
      <c r="OS501" s="12">
        <v>0</v>
      </c>
      <c r="OT501" s="12">
        <v>0</v>
      </c>
      <c r="OU501" s="12">
        <v>0</v>
      </c>
      <c r="OV501" s="12">
        <v>0</v>
      </c>
      <c r="OW501" s="12">
        <v>0</v>
      </c>
      <c r="OX501" s="12">
        <v>0</v>
      </c>
      <c r="OY501" s="12">
        <v>0</v>
      </c>
      <c r="OZ501" s="12">
        <v>0</v>
      </c>
      <c r="PA501" s="12">
        <v>0</v>
      </c>
      <c r="PB501" s="12">
        <v>0</v>
      </c>
      <c r="PC501" s="12">
        <v>0</v>
      </c>
      <c r="PD501" s="12">
        <v>0</v>
      </c>
      <c r="PE501" s="12">
        <v>0</v>
      </c>
      <c r="PF501" s="12">
        <v>0</v>
      </c>
      <c r="PG501" s="12">
        <v>0</v>
      </c>
      <c r="PH501" s="12">
        <v>0</v>
      </c>
      <c r="PI501" s="12">
        <v>0</v>
      </c>
      <c r="PJ501" s="12">
        <v>3.1709765054464971E-8</v>
      </c>
      <c r="PK501" s="12">
        <v>0</v>
      </c>
      <c r="PL501" s="12">
        <v>0</v>
      </c>
      <c r="PM501" s="12">
        <v>0</v>
      </c>
      <c r="PN501" s="12">
        <v>0</v>
      </c>
      <c r="PO501" s="12">
        <v>0</v>
      </c>
      <c r="PP501" s="12">
        <v>3.9582476714660692E-6</v>
      </c>
      <c r="PQ501" s="12">
        <v>-2.9585017733644344E-7</v>
      </c>
      <c r="PR501" s="12">
        <v>8.3212078822867434E-9</v>
      </c>
      <c r="PS501" s="12">
        <v>0</v>
      </c>
      <c r="PT501" s="12">
        <v>2.9152702040395326E-11</v>
      </c>
      <c r="PU501" s="12">
        <v>0</v>
      </c>
      <c r="PV501" s="12">
        <v>0</v>
      </c>
      <c r="PW501" s="12">
        <v>0</v>
      </c>
      <c r="PX501" s="12">
        <v>0</v>
      </c>
      <c r="PY501" s="12">
        <v>0</v>
      </c>
      <c r="PZ501" s="12">
        <v>0</v>
      </c>
      <c r="QA501" s="12">
        <v>1.6806722689075633E-8</v>
      </c>
      <c r="QB501" s="12">
        <v>0</v>
      </c>
      <c r="QC501" s="12">
        <v>0</v>
      </c>
      <c r="QD501" s="12">
        <v>0</v>
      </c>
      <c r="QE501" s="12">
        <v>-0.88497006318827653</v>
      </c>
      <c r="QF501" s="12">
        <v>5.3203494930841296E-24</v>
      </c>
      <c r="QG501" s="12">
        <v>2.0824512223313139E-17</v>
      </c>
      <c r="QH501" s="12">
        <v>0</v>
      </c>
      <c r="QI501" s="12">
        <v>2.1606736269117802E-4</v>
      </c>
      <c r="QJ501" s="12">
        <v>0</v>
      </c>
      <c r="QK501" s="12">
        <v>0</v>
      </c>
      <c r="QL501" s="12">
        <v>0</v>
      </c>
      <c r="QM501" s="12">
        <v>0</v>
      </c>
      <c r="QN501" s="12">
        <v>0</v>
      </c>
      <c r="QO501" s="12">
        <v>0</v>
      </c>
      <c r="QP501" s="12">
        <v>0</v>
      </c>
      <c r="QQ501" s="12">
        <v>0</v>
      </c>
      <c r="QR501" s="12">
        <v>0</v>
      </c>
      <c r="QS501" s="12">
        <v>0</v>
      </c>
      <c r="QT501" s="12">
        <v>0</v>
      </c>
      <c r="QU501" s="12">
        <v>0</v>
      </c>
      <c r="QV501" s="12">
        <v>0</v>
      </c>
      <c r="QW501" s="12">
        <v>0</v>
      </c>
      <c r="QX501" s="12">
        <v>0</v>
      </c>
      <c r="QY501" s="12">
        <v>0</v>
      </c>
      <c r="QZ501" s="12">
        <v>0</v>
      </c>
      <c r="RA501" s="12">
        <v>0</v>
      </c>
      <c r="RB501" s="12">
        <v>0</v>
      </c>
      <c r="RC501" s="12">
        <v>0</v>
      </c>
      <c r="RD501" s="12">
        <v>0</v>
      </c>
      <c r="RE501" s="12">
        <v>0</v>
      </c>
      <c r="RF501" s="12">
        <v>0</v>
      </c>
      <c r="RG501" s="12">
        <v>0</v>
      </c>
      <c r="RH501" s="12">
        <v>0</v>
      </c>
      <c r="RI501" s="12">
        <v>0</v>
      </c>
      <c r="RJ501" s="12">
        <v>0</v>
      </c>
      <c r="RK501" s="12">
        <v>0</v>
      </c>
      <c r="RL501" s="12">
        <v>0</v>
      </c>
      <c r="RM501" s="12">
        <v>0</v>
      </c>
      <c r="RN501" s="12">
        <v>0</v>
      </c>
      <c r="RO501" s="12">
        <v>0</v>
      </c>
      <c r="RP501" s="12">
        <v>7.0548548906711181E-2</v>
      </c>
      <c r="RQ501" s="12">
        <v>-2.7879694321018061E-6</v>
      </c>
      <c r="RR501" s="12">
        <v>1.5752759996815879E-11</v>
      </c>
      <c r="RS501" s="12">
        <v>1.133541360716183E-2</v>
      </c>
      <c r="RT501" s="12">
        <v>0</v>
      </c>
      <c r="RU501" s="12">
        <v>0</v>
      </c>
      <c r="RV501" s="12">
        <v>0</v>
      </c>
      <c r="RW501" s="12">
        <v>0</v>
      </c>
      <c r="RX501" s="12">
        <v>0</v>
      </c>
      <c r="RY501" s="12">
        <v>0</v>
      </c>
      <c r="RZ501" s="12">
        <v>0</v>
      </c>
      <c r="SA501" s="12">
        <v>0</v>
      </c>
      <c r="SB501" s="12">
        <v>0</v>
      </c>
      <c r="SC501" s="12">
        <v>0</v>
      </c>
      <c r="SD501" s="12">
        <v>0</v>
      </c>
      <c r="SE501" s="12">
        <v>0</v>
      </c>
      <c r="SF501" s="12">
        <v>0</v>
      </c>
      <c r="SG501" s="12">
        <v>0</v>
      </c>
      <c r="SH501" s="12">
        <v>0</v>
      </c>
      <c r="SI501" s="12">
        <v>0</v>
      </c>
      <c r="SJ501" s="12">
        <v>0</v>
      </c>
      <c r="SK501" s="12">
        <v>0</v>
      </c>
      <c r="SL501" s="12">
        <v>0</v>
      </c>
      <c r="SM501" s="12">
        <v>0</v>
      </c>
      <c r="SN501" s="12">
        <v>0</v>
      </c>
      <c r="SO501" s="12">
        <v>0</v>
      </c>
      <c r="SP501" s="12">
        <v>0</v>
      </c>
      <c r="SQ501" s="12">
        <v>0</v>
      </c>
      <c r="SR501" s="12">
        <v>0</v>
      </c>
      <c r="SS501" s="12">
        <v>0</v>
      </c>
      <c r="ST501" s="12">
        <v>0</v>
      </c>
      <c r="SU501" s="12">
        <v>0</v>
      </c>
      <c r="SV501" s="12">
        <v>0</v>
      </c>
      <c r="SW501" s="12">
        <v>0</v>
      </c>
      <c r="SX501" s="12">
        <v>0</v>
      </c>
      <c r="SY501" s="12">
        <v>0</v>
      </c>
      <c r="SZ501" s="12">
        <v>0</v>
      </c>
      <c r="TA501" s="12">
        <v>0.81130831242717627</v>
      </c>
      <c r="TB501" s="12">
        <v>0</v>
      </c>
      <c r="TC501" s="12">
        <v>-1.5759006781014671E-11</v>
      </c>
      <c r="TD501" s="12">
        <v>0</v>
      </c>
      <c r="TE501" s="12">
        <v>0</v>
      </c>
      <c r="TF501" s="12">
        <v>0</v>
      </c>
      <c r="TG501" s="12">
        <v>0</v>
      </c>
      <c r="TH501" s="12">
        <v>0</v>
      </c>
      <c r="TI501" s="12">
        <v>0</v>
      </c>
      <c r="TJ501" s="12">
        <v>0</v>
      </c>
      <c r="TK501" s="12">
        <v>0</v>
      </c>
      <c r="TL501" s="12">
        <v>0</v>
      </c>
      <c r="TM501" s="12">
        <v>0</v>
      </c>
      <c r="TN501" s="12">
        <v>0</v>
      </c>
      <c r="TO501" s="12">
        <v>0</v>
      </c>
      <c r="TP501" s="12">
        <v>0</v>
      </c>
      <c r="TQ501" s="12">
        <v>0</v>
      </c>
      <c r="TR501" s="12">
        <v>0</v>
      </c>
      <c r="TS501" s="12">
        <v>0</v>
      </c>
      <c r="TT501" s="12">
        <v>0</v>
      </c>
      <c r="TU501" s="12">
        <v>0</v>
      </c>
      <c r="TV501" s="12">
        <v>0</v>
      </c>
      <c r="TW501" s="12">
        <v>0</v>
      </c>
      <c r="TX501" s="12">
        <v>0</v>
      </c>
      <c r="TY501" s="12">
        <v>0</v>
      </c>
      <c r="TZ501" s="12">
        <v>0</v>
      </c>
      <c r="UA501" s="12">
        <v>0</v>
      </c>
      <c r="UB501" s="12">
        <v>0</v>
      </c>
      <c r="UC501" s="12">
        <v>0</v>
      </c>
      <c r="UD501" s="12">
        <v>0</v>
      </c>
      <c r="UE501" s="12">
        <v>0</v>
      </c>
      <c r="UF501" s="12">
        <v>0</v>
      </c>
      <c r="UG501" s="12">
        <v>0</v>
      </c>
      <c r="UH501" s="12">
        <v>0</v>
      </c>
      <c r="UI501" s="12">
        <v>0</v>
      </c>
      <c r="UJ501" s="12">
        <v>0</v>
      </c>
      <c r="UK501" s="12">
        <v>0</v>
      </c>
      <c r="UL501" s="12">
        <v>0</v>
      </c>
      <c r="UM501" s="12">
        <v>2.7725455554871209E-6</v>
      </c>
      <c r="UN501" s="12">
        <v>0</v>
      </c>
      <c r="UO501" s="12">
        <v>-1.1335416622056733E-2</v>
      </c>
      <c r="UP501" s="12">
        <v>0</v>
      </c>
      <c r="UQ501" s="12">
        <v>0</v>
      </c>
      <c r="UR501" s="12">
        <v>0</v>
      </c>
      <c r="US501" s="12">
        <v>0</v>
      </c>
      <c r="UT501" s="12">
        <v>0</v>
      </c>
      <c r="UU501" s="12">
        <v>0</v>
      </c>
      <c r="UV501" s="12">
        <v>0</v>
      </c>
      <c r="UW501" s="12">
        <v>0</v>
      </c>
      <c r="UX501" s="12">
        <v>0</v>
      </c>
      <c r="UY501" s="12">
        <v>0</v>
      </c>
      <c r="UZ501" s="12">
        <v>0</v>
      </c>
      <c r="VA501" s="12">
        <v>0</v>
      </c>
      <c r="VB501" s="12">
        <v>0</v>
      </c>
      <c r="VC501" s="12">
        <v>0</v>
      </c>
      <c r="VD501" s="12">
        <v>0</v>
      </c>
      <c r="VE501" s="12">
        <v>0</v>
      </c>
      <c r="VF501" s="12">
        <v>0</v>
      </c>
      <c r="VG501" s="12">
        <v>0</v>
      </c>
      <c r="VH501" s="12">
        <v>0</v>
      </c>
      <c r="VI501" s="12">
        <v>0</v>
      </c>
      <c r="VJ501" s="12">
        <v>0</v>
      </c>
      <c r="VK501" s="12">
        <v>0</v>
      </c>
      <c r="VL501" s="12">
        <v>0</v>
      </c>
      <c r="VM501" s="12">
        <v>0</v>
      </c>
      <c r="VN501" s="12">
        <v>0</v>
      </c>
      <c r="VO501" s="12">
        <v>0</v>
      </c>
      <c r="VP501" s="12">
        <v>0</v>
      </c>
      <c r="VQ501" s="12">
        <v>0</v>
      </c>
      <c r="VR501" s="12">
        <v>0</v>
      </c>
      <c r="VS501" s="12">
        <v>0</v>
      </c>
      <c r="VT501" s="12">
        <v>0</v>
      </c>
      <c r="VU501" s="12">
        <v>0</v>
      </c>
      <c r="VV501" s="12">
        <v>0</v>
      </c>
      <c r="VW501" s="12">
        <v>3.1132014880632221E-3</v>
      </c>
      <c r="VX501" s="12">
        <v>0</v>
      </c>
      <c r="VY501" s="12">
        <v>0</v>
      </c>
      <c r="VZ501" s="12">
        <v>0</v>
      </c>
      <c r="WA501" s="12">
        <v>-7.8058558856090822E-4</v>
      </c>
      <c r="WB501" s="12">
        <v>5.8027457819836098E-25</v>
      </c>
      <c r="WC501" s="12">
        <v>3.1750228016613121E-24</v>
      </c>
      <c r="WD501" s="12">
        <v>3.957918896309117E-24</v>
      </c>
      <c r="WE501" s="12">
        <v>0</v>
      </c>
      <c r="WF501" s="12">
        <v>0</v>
      </c>
      <c r="WG501" s="12">
        <v>5.0224124780426595E-27</v>
      </c>
      <c r="WH501" s="12">
        <v>2.7392180595418022E-27</v>
      </c>
      <c r="WI501" s="12">
        <v>7.1343545239869548E-27</v>
      </c>
      <c r="WJ501" s="12">
        <v>1.3130856593002356E-8</v>
      </c>
      <c r="WK501" s="12">
        <v>0</v>
      </c>
      <c r="WL501" s="12">
        <v>0</v>
      </c>
      <c r="WM501" s="12">
        <v>0</v>
      </c>
      <c r="WN501" s="12">
        <v>0</v>
      </c>
      <c r="WO501" s="12">
        <v>0</v>
      </c>
      <c r="WP501" s="12">
        <v>0</v>
      </c>
      <c r="WQ501" s="12">
        <v>0</v>
      </c>
      <c r="WR501" s="12">
        <v>0</v>
      </c>
      <c r="WS501" s="12">
        <v>0</v>
      </c>
      <c r="WT501" s="12">
        <v>0</v>
      </c>
      <c r="WU501" s="12">
        <v>0</v>
      </c>
      <c r="WV501" s="12">
        <v>0</v>
      </c>
      <c r="WW501" s="12">
        <v>0</v>
      </c>
      <c r="WX501" s="12">
        <v>0</v>
      </c>
      <c r="WY501" s="12">
        <v>0</v>
      </c>
      <c r="WZ501" s="12">
        <v>0</v>
      </c>
      <c r="XA501" s="12">
        <v>0</v>
      </c>
      <c r="XB501" s="12">
        <v>0</v>
      </c>
      <c r="XC501" s="12">
        <v>0</v>
      </c>
      <c r="XD501" s="12">
        <v>0</v>
      </c>
      <c r="XE501" s="12">
        <v>0</v>
      </c>
      <c r="XF501" s="12">
        <v>0</v>
      </c>
      <c r="XG501" s="12">
        <v>0</v>
      </c>
      <c r="XH501" s="12">
        <v>0</v>
      </c>
      <c r="XI501" s="12">
        <v>0</v>
      </c>
      <c r="XJ501" s="12">
        <v>0</v>
      </c>
      <c r="XK501" s="12">
        <v>0</v>
      </c>
      <c r="XL501" s="12">
        <v>3.7942682228064979E-25</v>
      </c>
      <c r="XM501" s="12">
        <v>-1.6653550539306648E-20</v>
      </c>
      <c r="XN501" s="12">
        <v>0</v>
      </c>
      <c r="XO501" s="12">
        <v>0</v>
      </c>
      <c r="XP501" s="12">
        <v>0</v>
      </c>
      <c r="XQ501" s="12">
        <v>0</v>
      </c>
      <c r="XR501" s="12">
        <v>0</v>
      </c>
      <c r="XS501" s="12">
        <v>0</v>
      </c>
      <c r="XT501" s="12">
        <v>0</v>
      </c>
      <c r="XU501" s="12">
        <v>0</v>
      </c>
      <c r="XV501" s="12">
        <v>0</v>
      </c>
      <c r="XW501" s="12">
        <v>0</v>
      </c>
      <c r="XX501" s="12">
        <v>0</v>
      </c>
      <c r="XY501" s="12">
        <v>0</v>
      </c>
      <c r="XZ501" s="12">
        <v>0</v>
      </c>
      <c r="YA501" s="12">
        <v>0</v>
      </c>
      <c r="YB501" s="12">
        <v>0</v>
      </c>
      <c r="YC501" s="12">
        <v>0</v>
      </c>
      <c r="YD501" s="12">
        <v>0</v>
      </c>
      <c r="YE501" s="12">
        <v>0</v>
      </c>
      <c r="YF501" s="12">
        <v>0</v>
      </c>
      <c r="YG501" s="12">
        <v>0</v>
      </c>
      <c r="YH501" s="12">
        <v>0</v>
      </c>
      <c r="YI501" s="12">
        <v>0</v>
      </c>
      <c r="YJ501" s="12">
        <v>0</v>
      </c>
      <c r="YK501" s="12">
        <v>0</v>
      </c>
      <c r="YL501" s="12">
        <v>0</v>
      </c>
      <c r="YM501" s="12">
        <v>0</v>
      </c>
      <c r="YN501" s="12">
        <v>0</v>
      </c>
      <c r="YO501" s="12">
        <v>0</v>
      </c>
      <c r="YP501" s="12">
        <v>0</v>
      </c>
      <c r="YQ501" s="12">
        <v>0</v>
      </c>
      <c r="YR501" s="12">
        <v>0</v>
      </c>
      <c r="YS501" s="12">
        <v>0</v>
      </c>
      <c r="YT501" s="12">
        <v>1.5423876614682578E-8</v>
      </c>
      <c r="YU501" s="12">
        <v>0</v>
      </c>
      <c r="YV501" s="12">
        <v>0</v>
      </c>
      <c r="YW501" s="12">
        <v>9.1062437347355945E-6</v>
      </c>
      <c r="YX501" s="12">
        <v>9.9999999999999995E-21</v>
      </c>
      <c r="YY501" s="12">
        <v>-5.3865057629319255E-6</v>
      </c>
      <c r="YZ501" s="12">
        <v>0</v>
      </c>
      <c r="ZA501" s="12">
        <v>1.1008646975951123E-8</v>
      </c>
      <c r="ZB501" s="12">
        <v>0</v>
      </c>
      <c r="ZC501" s="12">
        <v>3.7557381476287111E-11</v>
      </c>
      <c r="ZD501" s="12">
        <v>1.9355889778434523E-11</v>
      </c>
      <c r="ZE501" s="12">
        <v>3.0334968229628943E-11</v>
      </c>
      <c r="ZF501" s="12">
        <v>0</v>
      </c>
      <c r="ZG501" s="12">
        <v>0</v>
      </c>
      <c r="ZH501" s="12">
        <v>0</v>
      </c>
      <c r="ZI501" s="12">
        <v>0</v>
      </c>
      <c r="ZJ501" s="12">
        <v>0</v>
      </c>
      <c r="ZK501" s="12">
        <v>0</v>
      </c>
      <c r="ZL501" s="12">
        <v>0</v>
      </c>
      <c r="ZM501" s="12">
        <v>0</v>
      </c>
      <c r="ZN501" s="12">
        <v>0</v>
      </c>
      <c r="ZO501" s="12">
        <v>0</v>
      </c>
      <c r="ZP501" s="12">
        <v>0</v>
      </c>
      <c r="ZQ501" s="12">
        <v>0</v>
      </c>
      <c r="ZR501" s="12">
        <v>0</v>
      </c>
      <c r="ZS501" s="12">
        <v>0</v>
      </c>
      <c r="ZT501" s="12">
        <v>0</v>
      </c>
      <c r="ZU501" s="12">
        <v>0</v>
      </c>
      <c r="ZV501" s="12">
        <v>0</v>
      </c>
      <c r="ZW501" s="12">
        <v>0</v>
      </c>
      <c r="ZX501" s="12">
        <v>0</v>
      </c>
      <c r="ZY501" s="12">
        <v>0</v>
      </c>
      <c r="ZZ501" s="12">
        <v>0</v>
      </c>
      <c r="AAA501" s="12">
        <v>0</v>
      </c>
      <c r="AAB501" s="12">
        <v>0</v>
      </c>
      <c r="AAC501" s="12">
        <v>0</v>
      </c>
      <c r="AAD501" s="12">
        <v>0</v>
      </c>
      <c r="AAE501" s="12">
        <v>0</v>
      </c>
      <c r="AAF501" s="12">
        <v>0</v>
      </c>
      <c r="AAG501" s="12">
        <v>0</v>
      </c>
      <c r="AAH501" s="12">
        <v>1.7246673740029535E-27</v>
      </c>
      <c r="AAI501" s="12">
        <v>0</v>
      </c>
      <c r="AAJ501" s="12">
        <v>1.279753847065437E-8</v>
      </c>
      <c r="AAK501" s="12">
        <v>-7.7792715029893245E-7</v>
      </c>
      <c r="AAL501" s="12">
        <v>0</v>
      </c>
      <c r="AAM501" s="12">
        <v>3.2266393964104656E-9</v>
      </c>
      <c r="AAN501" s="12">
        <v>0</v>
      </c>
      <c r="AAO501" s="12">
        <v>0</v>
      </c>
      <c r="AAP501" s="12">
        <v>0</v>
      </c>
      <c r="AAQ501" s="12">
        <v>0</v>
      </c>
      <c r="AAR501" s="12">
        <v>0</v>
      </c>
      <c r="AAS501" s="12">
        <v>0</v>
      </c>
      <c r="AAT501" s="12">
        <v>2.4236369658054177E-14</v>
      </c>
      <c r="AAU501" s="12">
        <v>0</v>
      </c>
      <c r="AAV501" s="12">
        <v>0</v>
      </c>
      <c r="AAW501" s="12">
        <v>0</v>
      </c>
      <c r="AAX501" s="12">
        <v>0</v>
      </c>
      <c r="AAY501" s="12">
        <v>0</v>
      </c>
      <c r="AAZ501" s="12">
        <v>0</v>
      </c>
      <c r="ABA501" s="12">
        <v>0</v>
      </c>
      <c r="ABB501" s="12">
        <v>0</v>
      </c>
      <c r="ABC501" s="12">
        <v>0</v>
      </c>
      <c r="ABD501" s="12">
        <v>0</v>
      </c>
      <c r="ABE501" s="12">
        <v>0</v>
      </c>
      <c r="ABF501" s="12">
        <v>0</v>
      </c>
      <c r="ABG501" s="12">
        <v>0</v>
      </c>
      <c r="ABH501" s="12">
        <v>0</v>
      </c>
      <c r="ABI501" s="12">
        <v>0</v>
      </c>
      <c r="ABJ501" s="12">
        <v>0</v>
      </c>
      <c r="ABK501" s="12">
        <v>0</v>
      </c>
      <c r="ABL501" s="12">
        <v>0</v>
      </c>
      <c r="ABM501" s="12">
        <v>0</v>
      </c>
      <c r="ABN501" s="12">
        <v>0</v>
      </c>
      <c r="ABO501" s="12">
        <v>0</v>
      </c>
      <c r="ABP501" s="12">
        <v>0</v>
      </c>
      <c r="ABQ501" s="12">
        <v>0</v>
      </c>
      <c r="ABR501" s="12">
        <v>0</v>
      </c>
      <c r="ABS501" s="12">
        <v>0</v>
      </c>
      <c r="ABT501" s="12">
        <v>0</v>
      </c>
      <c r="ABU501" s="12">
        <v>5.3737082244612705E-6</v>
      </c>
      <c r="ABV501" s="12">
        <v>0</v>
      </c>
      <c r="ABW501" s="12">
        <v>-1.2397582369765793E-8</v>
      </c>
      <c r="ABX501" s="12">
        <v>0</v>
      </c>
      <c r="ABY501" s="12">
        <v>0</v>
      </c>
      <c r="ABZ501" s="12">
        <v>0</v>
      </c>
      <c r="ACA501" s="12">
        <v>0</v>
      </c>
      <c r="ACB501" s="12">
        <v>0</v>
      </c>
      <c r="ACC501" s="12">
        <v>0</v>
      </c>
      <c r="ACD501" s="12">
        <v>0</v>
      </c>
      <c r="ACE501" s="12">
        <v>0</v>
      </c>
      <c r="ACF501" s="12">
        <v>0</v>
      </c>
      <c r="ACG501" s="12">
        <v>0</v>
      </c>
      <c r="ACH501" s="12">
        <v>0</v>
      </c>
      <c r="ACI501" s="12">
        <v>0</v>
      </c>
      <c r="ACJ501" s="12">
        <v>0</v>
      </c>
      <c r="ACK501" s="12">
        <v>0</v>
      </c>
      <c r="ACL501" s="12">
        <v>0</v>
      </c>
      <c r="ACM501" s="12">
        <v>0</v>
      </c>
      <c r="ACN501" s="12">
        <v>0</v>
      </c>
      <c r="ACO501" s="12">
        <v>0</v>
      </c>
      <c r="ACP501" s="12">
        <v>0</v>
      </c>
      <c r="ACQ501" s="12">
        <v>0</v>
      </c>
      <c r="ACR501" s="12">
        <v>0</v>
      </c>
      <c r="ACS501" s="12">
        <v>0</v>
      </c>
      <c r="ACT501" s="12">
        <v>0</v>
      </c>
      <c r="ACU501" s="12">
        <v>0</v>
      </c>
      <c r="ACV501" s="12">
        <v>0</v>
      </c>
      <c r="ACW501" s="12">
        <v>0</v>
      </c>
      <c r="ACX501" s="12">
        <v>0</v>
      </c>
      <c r="ACY501" s="12">
        <v>0</v>
      </c>
      <c r="ACZ501" s="12">
        <v>0</v>
      </c>
      <c r="ADA501" s="12">
        <v>0</v>
      </c>
      <c r="ADB501" s="12">
        <v>0</v>
      </c>
      <c r="ADC501" s="12">
        <v>0</v>
      </c>
      <c r="ADD501" s="12">
        <v>0</v>
      </c>
      <c r="ADE501" s="12">
        <v>0</v>
      </c>
      <c r="ADF501" s="12">
        <v>0</v>
      </c>
      <c r="ADG501" s="12">
        <v>7.7792715029891794E-7</v>
      </c>
      <c r="ADH501" s="12">
        <v>0</v>
      </c>
      <c r="ADI501" s="12">
        <v>-4.1409326380039849E-9</v>
      </c>
      <c r="ADJ501" s="12">
        <v>0</v>
      </c>
      <c r="ADK501" s="12">
        <v>0</v>
      </c>
      <c r="ADL501" s="12">
        <v>0</v>
      </c>
      <c r="ADM501" s="12">
        <v>0</v>
      </c>
      <c r="ADN501" s="12">
        <v>0</v>
      </c>
      <c r="ADO501" s="12">
        <v>0</v>
      </c>
      <c r="ADP501" s="12">
        <v>0</v>
      </c>
      <c r="ADQ501" s="12">
        <v>0</v>
      </c>
      <c r="ADR501" s="12">
        <v>0</v>
      </c>
      <c r="ADS501" s="12">
        <v>0</v>
      </c>
      <c r="ADT501" s="12">
        <v>0</v>
      </c>
      <c r="ADU501" s="12">
        <v>0</v>
      </c>
      <c r="ADV501" s="12">
        <v>0</v>
      </c>
      <c r="ADW501" s="12">
        <v>0</v>
      </c>
      <c r="ADX501" s="12">
        <v>0</v>
      </c>
      <c r="ADY501" s="12">
        <v>0</v>
      </c>
      <c r="ADZ501" s="12">
        <v>0</v>
      </c>
      <c r="AEA501" s="12">
        <v>0</v>
      </c>
      <c r="AEB501" s="12">
        <v>0</v>
      </c>
      <c r="AEC501" s="12">
        <v>0</v>
      </c>
      <c r="AED501" s="12">
        <v>0</v>
      </c>
      <c r="AEE501" s="12">
        <v>0</v>
      </c>
      <c r="AEF501" s="12">
        <v>0</v>
      </c>
      <c r="AEG501" s="12">
        <v>0</v>
      </c>
      <c r="AEH501" s="12">
        <v>0</v>
      </c>
      <c r="AEI501" s="12">
        <v>0</v>
      </c>
      <c r="AEJ501" s="12">
        <v>0</v>
      </c>
      <c r="AEK501" s="12">
        <v>0</v>
      </c>
      <c r="AEL501" s="12">
        <v>0</v>
      </c>
      <c r="AEM501" s="12">
        <v>0</v>
      </c>
      <c r="AEN501" s="12">
        <v>0</v>
      </c>
      <c r="AEO501" s="12">
        <v>3.7942682225876388E-25</v>
      </c>
      <c r="AEP501" s="12">
        <v>0</v>
      </c>
      <c r="AEQ501" s="12">
        <v>0</v>
      </c>
      <c r="AER501" s="12">
        <v>0</v>
      </c>
      <c r="AES501" s="12">
        <v>0</v>
      </c>
      <c r="AET501" s="12">
        <v>0</v>
      </c>
      <c r="AEU501" s="12">
        <v>-3.7568412181302151E-11</v>
      </c>
      <c r="AEV501" s="12">
        <v>0</v>
      </c>
      <c r="AEW501" s="12">
        <v>0</v>
      </c>
      <c r="AEX501" s="12">
        <v>0</v>
      </c>
      <c r="AEY501" s="12">
        <v>0</v>
      </c>
      <c r="AEZ501" s="12">
        <v>0</v>
      </c>
      <c r="AFA501" s="12">
        <v>0</v>
      </c>
      <c r="AFB501" s="12">
        <v>0</v>
      </c>
      <c r="AFC501" s="12">
        <v>0</v>
      </c>
      <c r="AFD501" s="12">
        <v>0</v>
      </c>
      <c r="AFE501" s="12">
        <v>0</v>
      </c>
      <c r="AFF501" s="12">
        <v>0</v>
      </c>
      <c r="AFG501" s="12">
        <v>0</v>
      </c>
      <c r="AFH501" s="12">
        <v>0</v>
      </c>
      <c r="AFI501" s="12">
        <v>0</v>
      </c>
      <c r="AFJ501" s="12">
        <v>0</v>
      </c>
      <c r="AFK501" s="12">
        <v>0</v>
      </c>
      <c r="AFL501" s="12">
        <v>0</v>
      </c>
      <c r="AFM501" s="12">
        <v>0</v>
      </c>
      <c r="AFN501" s="12">
        <v>0</v>
      </c>
      <c r="AFO501" s="12">
        <v>0</v>
      </c>
      <c r="AFP501" s="12">
        <v>0</v>
      </c>
      <c r="AFQ501" s="12">
        <v>0</v>
      </c>
      <c r="AFR501" s="12">
        <v>0</v>
      </c>
      <c r="AFS501" s="12">
        <v>0</v>
      </c>
      <c r="AFT501" s="12">
        <v>0</v>
      </c>
      <c r="AFU501" s="12">
        <v>0</v>
      </c>
      <c r="AFV501" s="12">
        <v>0</v>
      </c>
      <c r="AFW501" s="12">
        <v>0</v>
      </c>
      <c r="AFX501" s="12">
        <v>0</v>
      </c>
      <c r="AFY501" s="12">
        <v>0</v>
      </c>
      <c r="AFZ501" s="12">
        <v>6.8296828006577493E-6</v>
      </c>
      <c r="AGA501" s="12">
        <v>0</v>
      </c>
      <c r="AGB501" s="12">
        <v>0</v>
      </c>
      <c r="AGC501" s="12">
        <v>0</v>
      </c>
      <c r="AGD501" s="12">
        <v>0</v>
      </c>
      <c r="AGE501" s="12">
        <v>0</v>
      </c>
      <c r="AGF501" s="12">
        <v>0</v>
      </c>
      <c r="AGG501" s="12">
        <v>-1.9383201424443011E-11</v>
      </c>
      <c r="AGH501" s="12">
        <v>0</v>
      </c>
      <c r="AGI501" s="12">
        <v>0</v>
      </c>
      <c r="AGJ501" s="12">
        <v>0</v>
      </c>
      <c r="AGK501" s="12">
        <v>0</v>
      </c>
      <c r="AGL501" s="12">
        <v>0</v>
      </c>
      <c r="AGM501" s="12">
        <v>0</v>
      </c>
      <c r="AGN501" s="12">
        <v>0</v>
      </c>
      <c r="AGO501" s="12">
        <v>0</v>
      </c>
      <c r="AGP501" s="12">
        <v>0</v>
      </c>
      <c r="AGQ501" s="12">
        <v>0</v>
      </c>
      <c r="AGR501" s="12">
        <v>0</v>
      </c>
      <c r="AGS501" s="12">
        <v>0</v>
      </c>
      <c r="AGT501" s="12">
        <v>0</v>
      </c>
      <c r="AGU501" s="12">
        <v>0</v>
      </c>
      <c r="AGV501" s="12">
        <v>0</v>
      </c>
      <c r="AGW501" s="12">
        <v>0</v>
      </c>
      <c r="AGX501" s="12">
        <v>0</v>
      </c>
      <c r="AGY501" s="12">
        <v>0</v>
      </c>
      <c r="AGZ501" s="12">
        <v>0</v>
      </c>
      <c r="AHA501" s="12">
        <v>0</v>
      </c>
      <c r="AHB501" s="12">
        <v>0</v>
      </c>
      <c r="AHC501" s="12">
        <v>0</v>
      </c>
      <c r="AHD501" s="12">
        <v>0</v>
      </c>
      <c r="AHE501" s="12">
        <v>0</v>
      </c>
      <c r="AHF501" s="12">
        <v>0</v>
      </c>
      <c r="AHG501" s="12">
        <v>0</v>
      </c>
      <c r="AHH501" s="12">
        <v>0</v>
      </c>
      <c r="AHI501" s="12">
        <v>0</v>
      </c>
      <c r="AHJ501" s="12">
        <v>0</v>
      </c>
      <c r="AHK501" s="12">
        <v>0</v>
      </c>
      <c r="AHL501" s="12">
        <v>0</v>
      </c>
      <c r="AHM501" s="12">
        <v>0</v>
      </c>
      <c r="AHN501" s="12">
        <v>0</v>
      </c>
      <c r="AHO501" s="12">
        <v>0</v>
      </c>
      <c r="AHP501" s="12">
        <v>0</v>
      </c>
      <c r="AHQ501" s="12">
        <v>0</v>
      </c>
      <c r="AHR501" s="12">
        <v>0</v>
      </c>
      <c r="AHS501" s="12">
        <v>0</v>
      </c>
      <c r="AHT501" s="12">
        <v>0</v>
      </c>
      <c r="AHU501" s="12">
        <v>0</v>
      </c>
      <c r="AHV501" s="12">
        <v>0</v>
      </c>
      <c r="AHW501" s="12">
        <v>0</v>
      </c>
      <c r="AHX501" s="12">
        <v>0</v>
      </c>
      <c r="AHY501" s="12">
        <v>0</v>
      </c>
      <c r="AHZ501" s="12">
        <v>0</v>
      </c>
      <c r="AIA501" s="12">
        <v>0</v>
      </c>
      <c r="AIB501" s="12">
        <v>0</v>
      </c>
      <c r="AIC501" s="12">
        <v>0</v>
      </c>
      <c r="AID501" s="12">
        <v>2.496362364686023E-7</v>
      </c>
      <c r="AIE501" s="12">
        <v>-1.3040852656022013E-8</v>
      </c>
      <c r="AIF501" s="12">
        <v>1.1187213078000206E-8</v>
      </c>
      <c r="AIG501" s="12">
        <v>0</v>
      </c>
      <c r="AIH501" s="12">
        <v>0</v>
      </c>
      <c r="AII501" s="12">
        <v>0</v>
      </c>
      <c r="AIJ501" s="12">
        <v>1.9607843137254903E-9</v>
      </c>
      <c r="AIK501" s="12">
        <v>0</v>
      </c>
      <c r="AIL501" s="12">
        <v>0</v>
      </c>
      <c r="AIM501" s="12">
        <v>0</v>
      </c>
      <c r="AIN501" s="12">
        <v>0</v>
      </c>
      <c r="AIO501" s="12">
        <v>0</v>
      </c>
      <c r="AIP501" s="12">
        <v>0</v>
      </c>
      <c r="AIQ501" s="12">
        <v>0</v>
      </c>
      <c r="AIR501" s="12">
        <v>0</v>
      </c>
      <c r="AIS501" s="12">
        <v>0</v>
      </c>
      <c r="AIT501" s="12">
        <v>0</v>
      </c>
      <c r="AIU501" s="12">
        <v>0</v>
      </c>
      <c r="AIV501" s="12">
        <v>0</v>
      </c>
      <c r="AIW501" s="12">
        <v>0</v>
      </c>
      <c r="AIX501" s="12">
        <v>0</v>
      </c>
      <c r="AIY501" s="12">
        <v>0</v>
      </c>
      <c r="AIZ501" s="12">
        <v>0</v>
      </c>
      <c r="AJA501" s="12">
        <v>0</v>
      </c>
      <c r="AJB501" s="12">
        <v>0</v>
      </c>
      <c r="AJC501" s="12">
        <v>0</v>
      </c>
      <c r="AJD501" s="12">
        <v>0</v>
      </c>
      <c r="AJE501" s="12">
        <v>0</v>
      </c>
      <c r="AJF501" s="12">
        <v>0</v>
      </c>
      <c r="AJG501" s="12">
        <v>0</v>
      </c>
      <c r="AJH501" s="12">
        <v>0</v>
      </c>
      <c r="AJI501" s="12">
        <v>0</v>
      </c>
      <c r="AJJ501" s="12">
        <v>0</v>
      </c>
      <c r="AJK501" s="12">
        <v>0</v>
      </c>
      <c r="AJL501" s="12">
        <v>0</v>
      </c>
      <c r="AJM501" s="12">
        <v>0</v>
      </c>
      <c r="AJN501" s="12">
        <v>0</v>
      </c>
      <c r="AJO501" s="12">
        <v>0</v>
      </c>
      <c r="AJP501" s="12">
        <v>3.4130272393695819E-9</v>
      </c>
      <c r="AJQ501" s="12">
        <v>-1.1190197012318924E-8</v>
      </c>
      <c r="AJR501" s="12">
        <v>0</v>
      </c>
      <c r="AJS501" s="12">
        <v>0</v>
      </c>
      <c r="AJT501" s="12">
        <v>0</v>
      </c>
      <c r="AJU501" s="12">
        <v>0</v>
      </c>
      <c r="AJV501" s="12">
        <v>0</v>
      </c>
      <c r="AJW501" s="12">
        <v>0</v>
      </c>
      <c r="AJX501" s="12">
        <v>0</v>
      </c>
      <c r="AJY501" s="12">
        <v>0</v>
      </c>
      <c r="AJZ501" s="12">
        <v>0</v>
      </c>
      <c r="AKA501" s="12">
        <v>0</v>
      </c>
      <c r="AKB501" s="12">
        <v>0</v>
      </c>
      <c r="AKC501" s="12">
        <v>0</v>
      </c>
      <c r="AKD501" s="12">
        <v>0</v>
      </c>
      <c r="AKE501" s="12">
        <v>0</v>
      </c>
      <c r="AKF501" s="12">
        <v>0</v>
      </c>
      <c r="AKG501" s="12">
        <v>0</v>
      </c>
      <c r="AKH501" s="12">
        <v>0</v>
      </c>
      <c r="AKI501" s="12">
        <v>0</v>
      </c>
      <c r="AKJ501" s="12">
        <v>0</v>
      </c>
      <c r="AKK501" s="12">
        <v>0</v>
      </c>
      <c r="AKL501" s="12">
        <v>0</v>
      </c>
      <c r="AKM501" s="12">
        <v>0</v>
      </c>
      <c r="AKN501" s="12">
        <v>0</v>
      </c>
      <c r="AKO501" s="12">
        <v>0</v>
      </c>
      <c r="AKP501" s="12">
        <v>0</v>
      </c>
      <c r="AKQ501" s="12">
        <v>0</v>
      </c>
      <c r="AKR501" s="12">
        <v>0</v>
      </c>
      <c r="AKS501" s="12">
        <v>0</v>
      </c>
      <c r="AKT501" s="12">
        <v>0</v>
      </c>
      <c r="AKU501" s="12">
        <v>0</v>
      </c>
      <c r="AKV501" s="12">
        <v>0</v>
      </c>
      <c r="AKW501" s="12">
        <v>0</v>
      </c>
      <c r="AKX501" s="12">
        <v>0</v>
      </c>
      <c r="AKY501" s="12">
        <v>3.9582476712557212E-6</v>
      </c>
      <c r="AKZ501" s="12">
        <v>0</v>
      </c>
      <c r="ALA501" s="12">
        <v>0</v>
      </c>
      <c r="ALB501" s="12">
        <v>0</v>
      </c>
      <c r="ALC501" s="12">
        <v>-2.9186227558399683E-11</v>
      </c>
      <c r="ALD501" s="12">
        <v>0</v>
      </c>
      <c r="ALE501" s="12">
        <v>0</v>
      </c>
      <c r="ALF501" s="12">
        <v>0</v>
      </c>
      <c r="ALG501" s="12">
        <v>0</v>
      </c>
      <c r="ALH501" s="12">
        <v>0</v>
      </c>
      <c r="ALI501" s="12">
        <v>0</v>
      </c>
      <c r="ALJ501" s="12">
        <v>0</v>
      </c>
      <c r="ALK501" s="12">
        <v>0</v>
      </c>
      <c r="ALL501" s="12">
        <v>0</v>
      </c>
      <c r="ALM501" s="12">
        <v>0</v>
      </c>
      <c r="ALN501" s="12">
        <v>0</v>
      </c>
      <c r="ALO501" s="12">
        <v>0</v>
      </c>
      <c r="ALP501" s="12">
        <v>0</v>
      </c>
      <c r="ALQ501" s="12">
        <v>0</v>
      </c>
      <c r="ALR501" s="12">
        <v>0</v>
      </c>
      <c r="ALS501" s="12">
        <v>0</v>
      </c>
      <c r="ALT501" s="12">
        <v>0</v>
      </c>
      <c r="ALU501" s="12">
        <v>0</v>
      </c>
      <c r="ALV501" s="12">
        <v>0</v>
      </c>
      <c r="ALW501" s="12">
        <v>0</v>
      </c>
      <c r="ALX501" s="12">
        <v>0</v>
      </c>
      <c r="ALY501" s="12">
        <v>0</v>
      </c>
      <c r="ALZ501" s="12">
        <v>0</v>
      </c>
      <c r="AMA501" s="12">
        <v>0</v>
      </c>
      <c r="AMB501" s="12">
        <v>0</v>
      </c>
      <c r="AMC501" s="12">
        <v>0</v>
      </c>
      <c r="AMD501" s="12">
        <v>0</v>
      </c>
      <c r="AME501" s="12">
        <v>0</v>
      </c>
      <c r="AMF501" s="12">
        <v>0</v>
      </c>
      <c r="AMG501" s="12">
        <v>0</v>
      </c>
      <c r="AMH501" s="12">
        <v>0</v>
      </c>
      <c r="AMI501" s="12">
        <v>0</v>
      </c>
      <c r="AMJ501" s="12">
        <v>2.8834953874870833E-7</v>
      </c>
      <c r="AMK501" s="12">
        <v>0</v>
      </c>
      <c r="AML501" s="12">
        <v>0</v>
      </c>
      <c r="AMM501" s="12">
        <v>0</v>
      </c>
      <c r="AMN501" s="12">
        <v>0</v>
      </c>
      <c r="AMO501" s="12">
        <v>-8.5779169381546749E-6</v>
      </c>
      <c r="AMP501" s="12">
        <v>5.1818017684165634E-27</v>
      </c>
      <c r="AMQ501" s="12">
        <v>0</v>
      </c>
      <c r="AMR501" s="12">
        <v>0</v>
      </c>
      <c r="AMS501" s="12">
        <v>1.3163965838581561E-28</v>
      </c>
      <c r="AMT501" s="12">
        <v>0</v>
      </c>
      <c r="AMU501" s="12">
        <v>0</v>
      </c>
      <c r="AMV501" s="12">
        <v>0</v>
      </c>
      <c r="AMW501" s="12">
        <v>0</v>
      </c>
      <c r="AMX501" s="12">
        <v>0</v>
      </c>
      <c r="AMY501" s="12">
        <v>0</v>
      </c>
      <c r="AMZ501" s="12">
        <v>0</v>
      </c>
      <c r="ANA501" s="12">
        <v>0</v>
      </c>
      <c r="ANB501" s="12">
        <v>0</v>
      </c>
      <c r="ANC501" s="12">
        <v>0</v>
      </c>
      <c r="AND501" s="12">
        <v>0</v>
      </c>
      <c r="ANE501" s="12">
        <v>0</v>
      </c>
      <c r="ANF501" s="12">
        <v>0</v>
      </c>
      <c r="ANG501" s="12">
        <v>0</v>
      </c>
      <c r="ANH501" s="12">
        <v>0</v>
      </c>
      <c r="ANI501" s="12">
        <v>0</v>
      </c>
      <c r="ANJ501" s="12">
        <v>0</v>
      </c>
      <c r="ANK501" s="12">
        <v>0</v>
      </c>
      <c r="ANL501" s="12">
        <v>0</v>
      </c>
      <c r="ANM501" s="12">
        <v>0</v>
      </c>
      <c r="ANN501" s="12">
        <v>0</v>
      </c>
      <c r="ANO501" s="12">
        <v>0</v>
      </c>
      <c r="ANP501" s="12">
        <v>0</v>
      </c>
      <c r="ANQ501" s="12">
        <v>0</v>
      </c>
      <c r="ANR501" s="12">
        <v>0</v>
      </c>
      <c r="ANS501" s="12">
        <v>0</v>
      </c>
      <c r="ANT501" s="12">
        <v>0</v>
      </c>
      <c r="ANU501" s="12">
        <v>0</v>
      </c>
      <c r="ANV501" s="12">
        <v>3.9198526030891834E-8</v>
      </c>
      <c r="ANW501" s="12">
        <v>0</v>
      </c>
      <c r="ANX501" s="12">
        <v>0</v>
      </c>
      <c r="ANY501" s="12">
        <v>0</v>
      </c>
      <c r="ANZ501" s="12">
        <v>4.8349765339541493E-6</v>
      </c>
      <c r="AOA501" s="12">
        <v>-2.692612398494757E-7</v>
      </c>
      <c r="AOB501" s="12">
        <v>8.9753746616491718E-9</v>
      </c>
      <c r="AOC501" s="12">
        <v>0</v>
      </c>
      <c r="AOD501" s="12">
        <v>2.5954084403717496E-11</v>
      </c>
      <c r="AOE501" s="12">
        <v>0</v>
      </c>
      <c r="AOF501" s="12">
        <v>0</v>
      </c>
      <c r="AOG501" s="12">
        <v>0</v>
      </c>
      <c r="AOH501" s="12">
        <v>0</v>
      </c>
      <c r="AOI501" s="12">
        <v>0</v>
      </c>
      <c r="AOJ501" s="12">
        <v>0</v>
      </c>
      <c r="AOK501" s="12">
        <v>0</v>
      </c>
      <c r="AOL501" s="12">
        <v>0</v>
      </c>
      <c r="AOM501" s="12">
        <v>0</v>
      </c>
      <c r="AON501" s="12">
        <v>0</v>
      </c>
      <c r="AOO501" s="12">
        <v>0</v>
      </c>
      <c r="AOP501" s="12">
        <v>0</v>
      </c>
      <c r="AOQ501" s="12">
        <v>0</v>
      </c>
      <c r="AOR501" s="12">
        <v>0</v>
      </c>
      <c r="AOS501" s="12">
        <v>0</v>
      </c>
      <c r="AOT501" s="12">
        <v>0</v>
      </c>
      <c r="AOU501" s="12">
        <v>0</v>
      </c>
      <c r="AOV501" s="12">
        <v>0</v>
      </c>
      <c r="AOW501" s="12">
        <v>0</v>
      </c>
      <c r="AOX501" s="12">
        <v>0</v>
      </c>
      <c r="AOY501" s="12">
        <v>0</v>
      </c>
      <c r="AOZ501" s="12">
        <v>0</v>
      </c>
      <c r="APA501" s="12">
        <v>0</v>
      </c>
      <c r="APB501" s="12">
        <v>0</v>
      </c>
      <c r="APC501" s="12">
        <v>0</v>
      </c>
      <c r="APD501" s="12">
        <v>0</v>
      </c>
      <c r="APE501" s="12">
        <v>0</v>
      </c>
      <c r="APF501" s="12">
        <v>0</v>
      </c>
      <c r="APG501" s="12">
        <v>0</v>
      </c>
      <c r="APH501" s="12">
        <v>0</v>
      </c>
      <c r="API501" s="12">
        <v>0</v>
      </c>
      <c r="APJ501" s="12">
        <v>0</v>
      </c>
      <c r="APK501" s="12">
        <v>0</v>
      </c>
      <c r="APL501" s="12">
        <v>2.6926123984947511E-7</v>
      </c>
      <c r="APM501" s="12">
        <v>-1.4349186214744817E-8</v>
      </c>
      <c r="APN501" s="12">
        <v>1.1188083026182613E-8</v>
      </c>
      <c r="APO501" s="12">
        <v>0</v>
      </c>
      <c r="APP501" s="12">
        <v>0</v>
      </c>
      <c r="APQ501" s="12">
        <v>0</v>
      </c>
      <c r="APR501" s="12">
        <v>0</v>
      </c>
      <c r="APS501" s="12">
        <v>0</v>
      </c>
      <c r="APT501" s="12">
        <v>0</v>
      </c>
      <c r="APU501" s="12">
        <v>0</v>
      </c>
      <c r="APV501" s="12">
        <v>0</v>
      </c>
      <c r="APW501" s="12">
        <v>0</v>
      </c>
      <c r="APX501" s="12">
        <v>0</v>
      </c>
      <c r="APY501" s="12">
        <v>0</v>
      </c>
      <c r="APZ501" s="12">
        <v>0</v>
      </c>
      <c r="AQA501" s="12">
        <v>0</v>
      </c>
      <c r="AQB501" s="12">
        <v>0</v>
      </c>
      <c r="AQC501" s="12">
        <v>0</v>
      </c>
      <c r="AQD501" s="12">
        <v>0</v>
      </c>
      <c r="AQE501" s="12">
        <v>0</v>
      </c>
      <c r="AQF501" s="12">
        <v>0</v>
      </c>
      <c r="AQG501" s="12">
        <v>0</v>
      </c>
      <c r="AQH501" s="12">
        <v>0</v>
      </c>
      <c r="AQI501" s="12">
        <v>0</v>
      </c>
      <c r="AQJ501" s="12">
        <v>0</v>
      </c>
      <c r="AQK501" s="12">
        <v>0</v>
      </c>
      <c r="AQL501" s="12">
        <v>0</v>
      </c>
      <c r="AQM501" s="12">
        <v>0</v>
      </c>
      <c r="AQN501" s="12">
        <v>0</v>
      </c>
      <c r="AQO501" s="12">
        <v>0</v>
      </c>
      <c r="AQP501" s="12">
        <v>0</v>
      </c>
      <c r="AQQ501" s="12">
        <v>0</v>
      </c>
      <c r="AQR501" s="12">
        <v>0</v>
      </c>
      <c r="AQS501" s="12">
        <v>0</v>
      </c>
      <c r="AQT501" s="12">
        <v>0</v>
      </c>
      <c r="AQU501" s="12">
        <v>0</v>
      </c>
      <c r="AQV501" s="12">
        <v>0</v>
      </c>
      <c r="AQW501" s="12">
        <v>0</v>
      </c>
      <c r="AQX501" s="12">
        <v>3.4130272393695819E-9</v>
      </c>
      <c r="AQY501" s="12">
        <v>-1.1190197012315748E-8</v>
      </c>
      <c r="AQZ501" s="12">
        <v>0</v>
      </c>
      <c r="ARA501" s="12">
        <v>0</v>
      </c>
      <c r="ARB501" s="12">
        <v>0</v>
      </c>
      <c r="ARC501" s="12">
        <v>0</v>
      </c>
      <c r="ARD501" s="12">
        <v>0</v>
      </c>
      <c r="ARE501" s="12">
        <v>0</v>
      </c>
      <c r="ARF501" s="12">
        <v>0</v>
      </c>
      <c r="ARG501" s="12">
        <v>0</v>
      </c>
      <c r="ARH501" s="12">
        <v>0</v>
      </c>
      <c r="ARI501" s="12">
        <v>0</v>
      </c>
      <c r="ARJ501" s="12">
        <v>0</v>
      </c>
      <c r="ARK501" s="12">
        <v>0</v>
      </c>
      <c r="ARL501" s="12">
        <v>0</v>
      </c>
      <c r="ARM501" s="12">
        <v>0</v>
      </c>
      <c r="ARN501" s="12">
        <v>0</v>
      </c>
      <c r="ARO501" s="12">
        <v>0</v>
      </c>
      <c r="ARP501" s="12">
        <v>0</v>
      </c>
      <c r="ARQ501" s="12">
        <v>0</v>
      </c>
      <c r="ARR501" s="12">
        <v>0</v>
      </c>
      <c r="ARS501" s="12">
        <v>0</v>
      </c>
      <c r="ART501" s="12">
        <v>0</v>
      </c>
      <c r="ARU501" s="12">
        <v>0</v>
      </c>
      <c r="ARV501" s="12">
        <v>0</v>
      </c>
      <c r="ARW501" s="12">
        <v>0</v>
      </c>
      <c r="ARX501" s="12">
        <v>0</v>
      </c>
      <c r="ARY501" s="12">
        <v>0</v>
      </c>
      <c r="ARZ501" s="12">
        <v>0</v>
      </c>
      <c r="ASA501" s="12">
        <v>0</v>
      </c>
      <c r="ASB501" s="12">
        <v>0</v>
      </c>
      <c r="ASC501" s="12">
        <v>0</v>
      </c>
      <c r="ASD501" s="12">
        <v>0</v>
      </c>
      <c r="ASE501" s="12">
        <v>0</v>
      </c>
      <c r="ASF501" s="12">
        <v>0</v>
      </c>
      <c r="ASG501" s="12">
        <v>3.2233176891344883E-6</v>
      </c>
      <c r="ASH501" s="12">
        <v>0</v>
      </c>
      <c r="ASI501" s="12">
        <v>0</v>
      </c>
      <c r="ASJ501" s="12">
        <v>0</v>
      </c>
      <c r="ASK501" s="12">
        <v>-2.59660578024382E-11</v>
      </c>
      <c r="ASL501" s="12">
        <v>0</v>
      </c>
      <c r="ASM501" s="12">
        <v>0</v>
      </c>
      <c r="ASN501" s="12">
        <v>0</v>
      </c>
      <c r="ASO501" s="12">
        <v>0</v>
      </c>
      <c r="ASP501" s="12">
        <v>0</v>
      </c>
      <c r="ASQ501" s="12">
        <v>0</v>
      </c>
      <c r="ASR501" s="12">
        <v>0</v>
      </c>
      <c r="ASS501" s="12">
        <v>0</v>
      </c>
      <c r="AST501" s="12">
        <v>0</v>
      </c>
      <c r="ASU501" s="12">
        <v>0</v>
      </c>
      <c r="ASV501" s="12">
        <v>0</v>
      </c>
      <c r="ASW501" s="12">
        <v>0</v>
      </c>
      <c r="ASX501" s="12">
        <v>0</v>
      </c>
      <c r="ASY501" s="12">
        <v>0</v>
      </c>
      <c r="ASZ501" s="12">
        <v>0</v>
      </c>
      <c r="ATA501" s="12">
        <v>0</v>
      </c>
      <c r="ATB501" s="12">
        <v>0</v>
      </c>
      <c r="ATC501" s="12">
        <v>0</v>
      </c>
      <c r="ATD501" s="12">
        <v>0</v>
      </c>
      <c r="ATE501" s="12">
        <v>0</v>
      </c>
      <c r="ATF501" s="12">
        <v>0</v>
      </c>
      <c r="ATG501" s="12">
        <v>0</v>
      </c>
      <c r="ATH501" s="12">
        <v>0</v>
      </c>
      <c r="ATI501" s="12">
        <v>0</v>
      </c>
      <c r="ATJ501" s="12">
        <v>0</v>
      </c>
      <c r="ATK501" s="12">
        <v>0</v>
      </c>
      <c r="ATL501" s="12">
        <v>0</v>
      </c>
      <c r="ATM501" s="12">
        <v>4.9943605145181346E-7</v>
      </c>
      <c r="ATN501" s="12">
        <v>0</v>
      </c>
      <c r="ATO501" s="12">
        <v>0</v>
      </c>
      <c r="ATP501" s="12">
        <v>0</v>
      </c>
      <c r="ATQ501" s="12">
        <v>0</v>
      </c>
      <c r="ATR501" s="12">
        <v>0</v>
      </c>
      <c r="ATS501" s="12">
        <v>0</v>
      </c>
      <c r="ATT501" s="12">
        <v>0</v>
      </c>
      <c r="ATU501" s="12">
        <v>0</v>
      </c>
      <c r="ATV501" s="12">
        <v>0</v>
      </c>
      <c r="ATW501" s="12">
        <v>-8.4122738683922029E-6</v>
      </c>
      <c r="ATX501" s="12">
        <v>3.6980394374481462E-25</v>
      </c>
      <c r="ATY501" s="12">
        <v>0</v>
      </c>
      <c r="ATZ501" s="12">
        <v>0</v>
      </c>
      <c r="AUA501" s="12">
        <v>9.3945796959966293E-27</v>
      </c>
      <c r="AUB501" s="12">
        <v>0</v>
      </c>
      <c r="AUC501" s="12">
        <v>0</v>
      </c>
      <c r="AUD501" s="12">
        <v>0</v>
      </c>
      <c r="AUE501" s="12">
        <v>0</v>
      </c>
      <c r="AUF501" s="12">
        <v>0</v>
      </c>
      <c r="AUG501" s="12">
        <v>0</v>
      </c>
      <c r="AUH501" s="12">
        <v>0</v>
      </c>
      <c r="AUI501" s="12">
        <v>0</v>
      </c>
      <c r="AUJ501" s="12">
        <v>0</v>
      </c>
      <c r="AUK501" s="12">
        <v>0</v>
      </c>
      <c r="AUL501" s="12">
        <v>0</v>
      </c>
      <c r="AUM501" s="12">
        <v>0</v>
      </c>
      <c r="AUN501" s="12">
        <v>0</v>
      </c>
      <c r="AUO501" s="12">
        <v>0</v>
      </c>
      <c r="AUP501" s="12">
        <v>0</v>
      </c>
      <c r="AUQ501" s="12">
        <v>0</v>
      </c>
      <c r="AUR501" s="12">
        <v>0</v>
      </c>
      <c r="AUS501" s="12">
        <v>0</v>
      </c>
      <c r="AUT501" s="12">
        <v>0</v>
      </c>
      <c r="AUU501" s="12">
        <v>0</v>
      </c>
      <c r="AUV501" s="12">
        <v>0</v>
      </c>
      <c r="AUW501" s="12">
        <v>0</v>
      </c>
      <c r="AUX501" s="12">
        <v>0</v>
      </c>
      <c r="AUY501" s="12">
        <v>0</v>
      </c>
      <c r="AUZ501" s="12">
        <v>0</v>
      </c>
      <c r="AVA501" s="12">
        <v>0</v>
      </c>
      <c r="AVB501" s="12">
        <v>0</v>
      </c>
      <c r="AVC501" s="12">
        <v>0</v>
      </c>
      <c r="AVD501" s="12">
        <v>0</v>
      </c>
      <c r="AVE501" s="12">
        <v>0</v>
      </c>
      <c r="AVF501" s="12">
        <v>0</v>
      </c>
      <c r="AVG501" s="12">
        <v>0</v>
      </c>
      <c r="AVH501" s="12">
        <v>5.6784803087244174E-6</v>
      </c>
      <c r="AVI501" s="12">
        <v>-2.4405115581586814E-7</v>
      </c>
      <c r="AVJ501" s="12">
        <v>7.5748144375595357E-9</v>
      </c>
      <c r="AVK501" s="12">
        <v>0</v>
      </c>
      <c r="AVL501" s="12">
        <v>3.3417525555965769E-11</v>
      </c>
      <c r="AVM501" s="12">
        <v>0</v>
      </c>
      <c r="AVN501" s="12">
        <v>0</v>
      </c>
      <c r="AVO501" s="12">
        <v>0</v>
      </c>
      <c r="AVP501" s="12">
        <v>0</v>
      </c>
      <c r="AVQ501" s="12">
        <v>0</v>
      </c>
      <c r="AVR501" s="12">
        <v>0</v>
      </c>
      <c r="AVS501" s="12">
        <v>0</v>
      </c>
      <c r="AVT501" s="12">
        <v>0</v>
      </c>
      <c r="AVU501" s="12">
        <v>0</v>
      </c>
      <c r="AVV501" s="12">
        <v>0</v>
      </c>
      <c r="AVW501" s="12">
        <v>0</v>
      </c>
      <c r="AVX501" s="12">
        <v>0</v>
      </c>
      <c r="AVY501" s="12">
        <v>0</v>
      </c>
      <c r="AVZ501" s="12">
        <v>0</v>
      </c>
      <c r="AWA501" s="12">
        <v>0</v>
      </c>
      <c r="AWB501" s="12">
        <v>0</v>
      </c>
      <c r="AWC501" s="12">
        <v>0</v>
      </c>
      <c r="AWD501" s="12">
        <v>0</v>
      </c>
      <c r="AWE501" s="12">
        <v>0</v>
      </c>
      <c r="AWF501" s="12">
        <v>0</v>
      </c>
      <c r="AWG501" s="12">
        <v>0</v>
      </c>
      <c r="AWH501" s="12">
        <v>0</v>
      </c>
      <c r="AWI501" s="12">
        <v>0</v>
      </c>
      <c r="AWJ501" s="12">
        <v>0</v>
      </c>
      <c r="AWK501" s="12">
        <v>1.3066175343630613E-9</v>
      </c>
      <c r="AWL501" s="12">
        <v>0</v>
      </c>
      <c r="AWM501" s="12">
        <v>0</v>
      </c>
      <c r="AWN501" s="12">
        <v>0</v>
      </c>
      <c r="AWO501" s="12">
        <v>0</v>
      </c>
      <c r="AWP501" s="12">
        <v>0</v>
      </c>
      <c r="AWQ501" s="12">
        <v>0</v>
      </c>
      <c r="AWR501" s="12">
        <v>0</v>
      </c>
      <c r="AWS501" s="12">
        <v>0</v>
      </c>
      <c r="AWT501" s="12">
        <v>2.2724443312678606E-7</v>
      </c>
      <c r="AWU501" s="12">
        <v>-1.0987841676935585E-8</v>
      </c>
      <c r="AWV501" s="12">
        <v>1.1188083026182613E-8</v>
      </c>
      <c r="AWW501" s="12">
        <v>0</v>
      </c>
      <c r="AWX501" s="12">
        <v>0</v>
      </c>
      <c r="AWY501" s="12">
        <v>0</v>
      </c>
      <c r="AWZ501" s="12">
        <v>0</v>
      </c>
      <c r="AXA501" s="12">
        <v>0</v>
      </c>
      <c r="AXB501" s="12">
        <v>0</v>
      </c>
      <c r="AXC501" s="12">
        <v>0</v>
      </c>
      <c r="AXD501" s="12">
        <v>0</v>
      </c>
      <c r="AXE501" s="12">
        <v>0</v>
      </c>
      <c r="AXF501" s="12">
        <v>0</v>
      </c>
      <c r="AXG501" s="12">
        <v>0</v>
      </c>
      <c r="AXH501" s="12">
        <v>0</v>
      </c>
      <c r="AXI501" s="12">
        <v>0</v>
      </c>
      <c r="AXJ501" s="12">
        <v>0</v>
      </c>
      <c r="AXK501" s="12">
        <v>0</v>
      </c>
      <c r="AXL501" s="12">
        <v>0</v>
      </c>
      <c r="AXM501" s="12">
        <v>0</v>
      </c>
      <c r="AXN501" s="12">
        <v>0</v>
      </c>
      <c r="AXO501" s="12">
        <v>0</v>
      </c>
      <c r="AXP501" s="12">
        <v>0</v>
      </c>
      <c r="AXQ501" s="12">
        <v>0</v>
      </c>
      <c r="AXR501" s="12">
        <v>0</v>
      </c>
      <c r="AXS501" s="12">
        <v>0</v>
      </c>
      <c r="AXT501" s="12">
        <v>0</v>
      </c>
      <c r="AXU501" s="12">
        <v>0</v>
      </c>
      <c r="AXV501" s="12">
        <v>0</v>
      </c>
      <c r="AXW501" s="12">
        <v>0</v>
      </c>
      <c r="AXX501" s="12">
        <v>0</v>
      </c>
      <c r="AXY501" s="12">
        <v>0</v>
      </c>
      <c r="AXZ501" s="12">
        <v>0</v>
      </c>
      <c r="AYA501" s="12">
        <v>0</v>
      </c>
      <c r="AYB501" s="12">
        <v>0</v>
      </c>
      <c r="AYC501" s="12">
        <v>0</v>
      </c>
      <c r="AYD501" s="12">
        <v>0</v>
      </c>
      <c r="AYE501" s="12">
        <v>0</v>
      </c>
      <c r="AYF501" s="12">
        <v>3.4130272393695819E-9</v>
      </c>
      <c r="AYG501" s="12">
        <v>-1.1190197012324863E-8</v>
      </c>
      <c r="AYH501" s="12">
        <v>0</v>
      </c>
      <c r="AYI501" s="12">
        <v>0</v>
      </c>
      <c r="AYJ501" s="12">
        <v>0</v>
      </c>
      <c r="AYK501" s="12">
        <v>0</v>
      </c>
      <c r="AYL501" s="12">
        <v>0</v>
      </c>
      <c r="AYM501" s="12">
        <v>0</v>
      </c>
      <c r="AYN501" s="12">
        <v>0</v>
      </c>
      <c r="AYO501" s="12">
        <v>0</v>
      </c>
      <c r="AYP501" s="12">
        <v>0</v>
      </c>
      <c r="AYQ501" s="12">
        <v>0</v>
      </c>
      <c r="AYR501" s="12">
        <v>0</v>
      </c>
      <c r="AYS501" s="12">
        <v>0</v>
      </c>
      <c r="AYT501" s="12">
        <v>0</v>
      </c>
      <c r="AYU501" s="12">
        <v>0</v>
      </c>
      <c r="AYV501" s="12">
        <v>0</v>
      </c>
      <c r="AYW501" s="12">
        <v>0</v>
      </c>
      <c r="AYX501" s="12">
        <v>0</v>
      </c>
      <c r="AYY501" s="12">
        <v>0</v>
      </c>
      <c r="AYZ501" s="12">
        <v>0</v>
      </c>
      <c r="AZA501" s="12">
        <v>0</v>
      </c>
      <c r="AZB501" s="12">
        <v>0</v>
      </c>
      <c r="AZC501" s="12">
        <v>0</v>
      </c>
      <c r="AZD501" s="12">
        <v>0</v>
      </c>
      <c r="AZE501" s="12">
        <v>0</v>
      </c>
      <c r="AZF501" s="12">
        <v>0</v>
      </c>
      <c r="AZG501" s="12">
        <v>0</v>
      </c>
      <c r="AZH501" s="12">
        <v>0</v>
      </c>
      <c r="AZI501" s="12">
        <v>0</v>
      </c>
      <c r="AZJ501" s="12">
        <v>0</v>
      </c>
      <c r="AZK501" s="12">
        <v>0</v>
      </c>
      <c r="AZL501" s="12">
        <v>0</v>
      </c>
      <c r="AZM501" s="12">
        <v>0</v>
      </c>
      <c r="AZN501" s="12">
        <v>0</v>
      </c>
      <c r="AZO501" s="12">
        <v>2.4336344177120211E-6</v>
      </c>
      <c r="AZP501" s="12">
        <v>0</v>
      </c>
      <c r="AZQ501" s="12">
        <v>0</v>
      </c>
      <c r="AZR501" s="12">
        <v>0</v>
      </c>
      <c r="AZS501" s="12">
        <v>-3.3479787234717239E-11</v>
      </c>
      <c r="AZT501" s="13">
        <v>11267097894.805296</v>
      </c>
      <c r="AZU501" s="13">
        <v>6847756.1141121779</v>
      </c>
      <c r="AZV501" s="13">
        <v>1472000</v>
      </c>
      <c r="AZW501" s="13">
        <v>36877.617503542977</v>
      </c>
      <c r="AZX501" s="13">
        <v>162341713692.3013</v>
      </c>
      <c r="AZY501" s="13">
        <v>2.1999999999999999E-10</v>
      </c>
      <c r="AZZ501" s="13">
        <v>178147802.53029829</v>
      </c>
      <c r="BAA501" s="13">
        <v>1E-13</v>
      </c>
      <c r="BAB501" s="13">
        <v>3301999.0264196284</v>
      </c>
      <c r="BAC501" s="13">
        <v>2.9999999999999999E-16</v>
      </c>
      <c r="BAD501" s="13">
        <v>1.1E-13</v>
      </c>
      <c r="BAE501" s="13">
        <v>7920000</v>
      </c>
      <c r="BAF501" s="13">
        <v>6380000</v>
      </c>
      <c r="BAG501" s="13">
        <v>6510246766315163</v>
      </c>
      <c r="BAH501" s="13">
        <v>1058313750000</v>
      </c>
      <c r="BAI501" s="13">
        <v>1105226059803.7502</v>
      </c>
      <c r="BAJ501" s="13">
        <v>846607000000000.13</v>
      </c>
      <c r="BAK501" s="13">
        <v>7278061127.6141901</v>
      </c>
      <c r="BAL501" s="13">
        <v>242415756652.06244</v>
      </c>
      <c r="BAM501" s="13">
        <v>57148942500</v>
      </c>
      <c r="BAN501" s="13">
        <v>507990600000</v>
      </c>
      <c r="BAO501" s="13">
        <v>21166275000</v>
      </c>
      <c r="BAP501" s="13">
        <v>7.653349E+16</v>
      </c>
      <c r="BAQ501" s="13">
        <v>3826674500000000</v>
      </c>
      <c r="BAR501" s="13">
        <v>1.14800235E+17</v>
      </c>
      <c r="BAS501" s="13">
        <v>1148002350000</v>
      </c>
      <c r="BAT501" s="13">
        <v>1913337250000</v>
      </c>
      <c r="BAU501" s="13">
        <v>4.25E+16</v>
      </c>
      <c r="BAV501" s="13">
        <v>2550000000000000</v>
      </c>
      <c r="BAW501" s="13">
        <v>7.65E+16</v>
      </c>
      <c r="BAX501" s="13">
        <v>765000000000</v>
      </c>
      <c r="BAY501" s="13">
        <v>850000000000</v>
      </c>
      <c r="BAZ501" s="13">
        <v>1.275E+17</v>
      </c>
      <c r="BBA501" s="13">
        <v>8924999999999999</v>
      </c>
      <c r="BBB501" s="13">
        <v>2.6774999999999997E+17</v>
      </c>
      <c r="BBC501" s="13">
        <v>2677500000000</v>
      </c>
      <c r="BBD501" s="13">
        <v>1912500000000.0005</v>
      </c>
      <c r="BBE501" s="14">
        <v>5.3498094641501392</v>
      </c>
      <c r="BBF501" s="14">
        <v>3.3740114115586799</v>
      </c>
      <c r="BBG501" s="14">
        <v>9.4938855652017633</v>
      </c>
      <c r="BBH501" s="14">
        <v>2162.3016563473138</v>
      </c>
      <c r="BBI501" s="13">
        <v>159.699737245222</v>
      </c>
      <c r="BBJ501" s="13">
        <v>6835.8360545813794</v>
      </c>
      <c r="BBK501" s="13">
        <v>348.48105584389202</v>
      </c>
      <c r="BBL501" s="13">
        <v>21847.517458227925</v>
      </c>
      <c r="BBM501" s="13">
        <v>3741.6678437314167</v>
      </c>
      <c r="BBN501" s="13">
        <v>190.32555268323301</v>
      </c>
      <c r="BBO501" s="15">
        <v>704.19361842533101</v>
      </c>
      <c r="BBP501" s="15">
        <v>737.91688041955138</v>
      </c>
      <c r="BBQ501" s="15">
        <v>768.96099310502746</v>
      </c>
      <c r="BBR501" s="14">
        <v>11.036011932324881</v>
      </c>
      <c r="BBS501" s="14">
        <v>6.9217620233380668</v>
      </c>
      <c r="BBT501" s="14">
        <v>10.365347935094849</v>
      </c>
      <c r="BBU501" s="15">
        <v>15.884015330131785</v>
      </c>
      <c r="BBV501" s="15">
        <v>19.887933586271501</v>
      </c>
      <c r="BBW501" s="15">
        <v>16.332484139578757</v>
      </c>
      <c r="BBX501" s="15">
        <v>568.47207982308908</v>
      </c>
      <c r="BBY501" s="15">
        <v>683.38084107022473</v>
      </c>
      <c r="BBZ501" s="15">
        <v>687.24721166059976</v>
      </c>
      <c r="BCA501" s="14">
        <v>2.8810638674642948</v>
      </c>
      <c r="BCB501" s="14">
        <v>0.82898279126817975</v>
      </c>
      <c r="BCC501" s="14">
        <v>0.2311190607567693</v>
      </c>
      <c r="BCD501" s="14">
        <v>0.11477288313392646</v>
      </c>
      <c r="BCE501" s="14">
        <v>8.2726167327905937</v>
      </c>
      <c r="BCF501" s="14">
        <v>3.0252987165479348E-2</v>
      </c>
      <c r="BCG501" s="14">
        <v>9.3909995945111194E-2</v>
      </c>
      <c r="BCH501" s="14">
        <v>1.3950573632485954E-3</v>
      </c>
      <c r="BCI501" s="14">
        <v>23694.38664454623</v>
      </c>
      <c r="BCJ501" s="14">
        <v>2.9107718115952646E-5</v>
      </c>
      <c r="BCK501" s="14">
        <v>7.1083584997734537</v>
      </c>
      <c r="BCL501" s="14">
        <v>3.6370107395350133E-6</v>
      </c>
      <c r="BCM501" s="14">
        <v>2.6919450919946988E-8</v>
      </c>
      <c r="BCN501" s="14">
        <v>3.0000999572335176E-2</v>
      </c>
      <c r="BCO501" s="14">
        <v>0.31108784703895537</v>
      </c>
      <c r="BCP501" s="14">
        <v>0.40888210721286944</v>
      </c>
      <c r="BCQ501" s="14">
        <v>6.2537860348856595</v>
      </c>
      <c r="BCR501" s="14">
        <v>0.34134773407096092</v>
      </c>
      <c r="BCS501" s="14">
        <v>0.37101753754713906</v>
      </c>
      <c r="BCT501" s="14">
        <v>0.20242089593717491</v>
      </c>
      <c r="BCU501" s="14">
        <v>0.58916166398078795</v>
      </c>
      <c r="BCV501" s="14">
        <v>0.13770556862370734</v>
      </c>
      <c r="BCW501" s="14">
        <v>31.328498489684307</v>
      </c>
      <c r="BCX501" s="14">
        <v>6.3129454081374353E-2</v>
      </c>
      <c r="BCY501" s="14">
        <v>2.7987608768452965E-2</v>
      </c>
      <c r="BCZ501" s="14">
        <v>2.4966474844198228E-2</v>
      </c>
      <c r="BDA501" s="14">
        <v>1.5122108331372336E-2</v>
      </c>
      <c r="BDB501" s="14">
        <v>4.0020148816057597E-4</v>
      </c>
      <c r="BDC501" s="14">
        <v>20578.375779230242</v>
      </c>
      <c r="BDD501" s="14">
        <v>2.1972518605752979E-5</v>
      </c>
      <c r="BDE501" s="14">
        <v>6.0734271880079032</v>
      </c>
      <c r="BDF501" s="14">
        <v>1.9707307444773918E-6</v>
      </c>
      <c r="BDG501" s="14">
        <v>2.7476108772134537E-8</v>
      </c>
      <c r="BDH501" s="14">
        <v>4.2093260666044366E-2</v>
      </c>
      <c r="BDI501" s="14">
        <v>4.7374820906028389E-2</v>
      </c>
      <c r="BDJ501" s="14">
        <v>2.716635072623725E-2</v>
      </c>
      <c r="BDK501" s="14">
        <v>0.20008763027868798</v>
      </c>
      <c r="BDL501" s="14">
        <v>0.26922436897889318</v>
      </c>
      <c r="BDM501" s="14">
        <v>0.32717232744776259</v>
      </c>
      <c r="BDN501" s="14">
        <v>9.0130694310672818E-2</v>
      </c>
      <c r="BDO501" s="14">
        <v>0.40916947995744624</v>
      </c>
      <c r="BDP501" s="14">
        <v>0.14714654680674816</v>
      </c>
      <c r="BDQ501" s="14">
        <v>6.2518503675512029</v>
      </c>
      <c r="BDR501" s="14">
        <v>5.7267600351063104</v>
      </c>
      <c r="BDS501" s="14">
        <v>0.26949150682571243</v>
      </c>
      <c r="BDT501" s="14">
        <v>0.21512413058802801</v>
      </c>
      <c r="BDU501" s="14">
        <v>0.32535034464643364</v>
      </c>
      <c r="BDV501" s="14">
        <v>0.91117035277253777</v>
      </c>
      <c r="BDW501" s="14">
        <v>5.8858923927207464E-2</v>
      </c>
      <c r="BDX501" s="14">
        <v>12.543043119846262</v>
      </c>
      <c r="BDY501" s="14">
        <v>0.12901127085636618</v>
      </c>
      <c r="BDZ501" s="14">
        <v>3.4849268508005489</v>
      </c>
      <c r="BEA501" s="14">
        <v>3.4920161890090118E-2</v>
      </c>
      <c r="BEB501" s="14">
        <v>4.1183254948844859E-2</v>
      </c>
      <c r="BEC501" s="14">
        <v>2.895701145299075E-2</v>
      </c>
      <c r="BED501" s="14">
        <v>4.3820519948419193E-2</v>
      </c>
      <c r="BEE501" s="14">
        <v>8.8624995742728835E-2</v>
      </c>
      <c r="BEF501" s="14">
        <v>2.9092420983630194E-3</v>
      </c>
      <c r="BEG501" s="14">
        <v>26762.116359938118</v>
      </c>
      <c r="BEH501" s="14">
        <v>2.0373658276096084E-5</v>
      </c>
      <c r="BEI501" s="14">
        <v>10.402862890808622</v>
      </c>
      <c r="BEJ501" s="14">
        <v>1.3013282703202433</v>
      </c>
      <c r="BEK501" s="14">
        <v>4.4813820483815461E-6</v>
      </c>
      <c r="BEL501" s="14">
        <v>3.607901344604474E-8</v>
      </c>
      <c r="BEM501" s="14">
        <v>2.0113664673358875E-2</v>
      </c>
      <c r="BEN501" s="14">
        <v>3.2989449861024506E-2</v>
      </c>
      <c r="BEO501" s="14">
        <v>3.3043939470485104E-2</v>
      </c>
      <c r="BEP501" s="14">
        <v>0.11599342953947939</v>
      </c>
      <c r="BEQ501" s="14">
        <v>0.28434521207465835</v>
      </c>
      <c r="BER501" s="14">
        <v>0.22884650559805128</v>
      </c>
      <c r="BES501" s="14">
        <v>0.23036114083013892</v>
      </c>
      <c r="BET501" s="14">
        <v>5.1192478443171582E-2</v>
      </c>
      <c r="BEU501" s="26">
        <v>0.30919542623351137</v>
      </c>
    </row>
    <row r="502" spans="2:1503" outlineLevel="1" x14ac:dyDescent="0.35">
      <c r="B502" s="18">
        <v>493</v>
      </c>
      <c r="C502" s="11">
        <v>0</v>
      </c>
      <c r="D502" s="12">
        <v>0</v>
      </c>
      <c r="E502" s="12">
        <v>0</v>
      </c>
      <c r="F502" s="12">
        <v>0</v>
      </c>
      <c r="G502" s="12">
        <v>2.5198709679200488E-5</v>
      </c>
      <c r="H502" s="12">
        <v>0</v>
      </c>
      <c r="I502" s="12">
        <v>0</v>
      </c>
      <c r="J502" s="12">
        <v>0</v>
      </c>
      <c r="K502" s="12">
        <v>0</v>
      </c>
      <c r="L502" s="12">
        <v>0</v>
      </c>
      <c r="M502" s="12">
        <v>0</v>
      </c>
      <c r="N502" s="12">
        <v>0</v>
      </c>
      <c r="O502" s="12">
        <v>-3.7709300729500044E-11</v>
      </c>
      <c r="P502" s="12">
        <v>0</v>
      </c>
      <c r="Q502" s="12">
        <v>0</v>
      </c>
      <c r="R502" s="12">
        <v>0</v>
      </c>
      <c r="S502" s="12">
        <v>0</v>
      </c>
      <c r="T502" s="12">
        <v>0</v>
      </c>
      <c r="U502" s="12">
        <v>0</v>
      </c>
      <c r="V502" s="12">
        <v>0</v>
      </c>
      <c r="W502" s="12">
        <v>0</v>
      </c>
      <c r="X502" s="12">
        <v>0</v>
      </c>
      <c r="Y502" s="12">
        <v>0</v>
      </c>
      <c r="Z502" s="12">
        <v>0</v>
      </c>
      <c r="AA502" s="12">
        <v>0</v>
      </c>
      <c r="AB502" s="12">
        <v>0</v>
      </c>
      <c r="AC502" s="12">
        <v>0</v>
      </c>
      <c r="AD502" s="12">
        <v>0</v>
      </c>
      <c r="AE502" s="12">
        <v>0</v>
      </c>
      <c r="AF502" s="12">
        <v>0</v>
      </c>
      <c r="AG502" s="12">
        <v>0</v>
      </c>
      <c r="AH502" s="12">
        <v>0</v>
      </c>
      <c r="AI502" s="12">
        <v>0</v>
      </c>
      <c r="AJ502" s="12">
        <v>0</v>
      </c>
      <c r="AK502" s="12">
        <v>0</v>
      </c>
      <c r="AL502" s="12">
        <v>0</v>
      </c>
      <c r="AM502" s="12">
        <v>0</v>
      </c>
      <c r="AN502" s="12">
        <v>0</v>
      </c>
      <c r="AO502" s="12">
        <v>0</v>
      </c>
      <c r="AP502" s="12">
        <v>0</v>
      </c>
      <c r="AQ502" s="12">
        <v>0</v>
      </c>
      <c r="AR502" s="12">
        <v>5.9221021136252711E-4</v>
      </c>
      <c r="AS502" s="12">
        <v>0</v>
      </c>
      <c r="AT502" s="12">
        <v>0</v>
      </c>
      <c r="AU502" s="12">
        <v>0</v>
      </c>
      <c r="AV502" s="12">
        <v>0</v>
      </c>
      <c r="AW502" s="12">
        <v>0</v>
      </c>
      <c r="AX502" s="12">
        <v>0</v>
      </c>
      <c r="AY502" s="12">
        <v>0</v>
      </c>
      <c r="AZ502" s="12">
        <v>0</v>
      </c>
      <c r="BA502" s="12">
        <v>-1.0648393683409974E-5</v>
      </c>
      <c r="BB502" s="12">
        <v>2.0668869520711021E-25</v>
      </c>
      <c r="BC502" s="12">
        <v>1.7657015243922331E-24</v>
      </c>
      <c r="BD502" s="12">
        <v>5.1119257576172648E-26</v>
      </c>
      <c r="BE502" s="12">
        <v>0</v>
      </c>
      <c r="BF502" s="12">
        <v>0</v>
      </c>
      <c r="BG502" s="12">
        <v>5.5447866923462666E-28</v>
      </c>
      <c r="BH502" s="12">
        <v>2.5231786605543554E-28</v>
      </c>
      <c r="BI502" s="12">
        <v>5.5447866923462666E-28</v>
      </c>
      <c r="BJ502" s="12">
        <v>3.055801089854018E-7</v>
      </c>
      <c r="BK502" s="12">
        <v>0</v>
      </c>
      <c r="BL502" s="12">
        <v>0</v>
      </c>
      <c r="BM502" s="12">
        <v>0</v>
      </c>
      <c r="BN502" s="12">
        <v>0</v>
      </c>
      <c r="BO502" s="12">
        <v>0</v>
      </c>
      <c r="BP502" s="12">
        <v>0</v>
      </c>
      <c r="BQ502" s="12">
        <v>0</v>
      </c>
      <c r="BR502" s="12">
        <v>0</v>
      </c>
      <c r="BS502" s="12">
        <v>0</v>
      </c>
      <c r="BT502" s="12">
        <v>0</v>
      </c>
      <c r="BU502" s="12">
        <v>0</v>
      </c>
      <c r="BV502" s="12">
        <v>0</v>
      </c>
      <c r="BW502" s="12">
        <v>0</v>
      </c>
      <c r="BX502" s="12">
        <v>0</v>
      </c>
      <c r="BY502" s="12">
        <v>0</v>
      </c>
      <c r="BZ502" s="12">
        <v>0</v>
      </c>
      <c r="CA502" s="12">
        <v>0</v>
      </c>
      <c r="CB502" s="12">
        <v>0</v>
      </c>
      <c r="CC502" s="12">
        <v>0</v>
      </c>
      <c r="CD502" s="12">
        <v>0</v>
      </c>
      <c r="CE502" s="12">
        <v>0</v>
      </c>
      <c r="CF502" s="12">
        <v>0</v>
      </c>
      <c r="CG502" s="12">
        <v>0</v>
      </c>
      <c r="CH502" s="12">
        <v>0</v>
      </c>
      <c r="CI502" s="12">
        <v>0</v>
      </c>
      <c r="CJ502" s="12">
        <v>0</v>
      </c>
      <c r="CK502" s="12">
        <v>0</v>
      </c>
      <c r="CL502" s="12">
        <v>8.8913036830026453E-9</v>
      </c>
      <c r="CM502" s="12">
        <v>-2.9144206911321562E-9</v>
      </c>
      <c r="CN502" s="12">
        <v>0</v>
      </c>
      <c r="CO502" s="12">
        <v>0</v>
      </c>
      <c r="CP502" s="12">
        <v>0</v>
      </c>
      <c r="CQ502" s="12">
        <v>0</v>
      </c>
      <c r="CR502" s="12">
        <v>0</v>
      </c>
      <c r="CS502" s="12">
        <v>0</v>
      </c>
      <c r="CT502" s="12">
        <v>0</v>
      </c>
      <c r="CU502" s="12">
        <v>0</v>
      </c>
      <c r="CV502" s="12">
        <v>0</v>
      </c>
      <c r="CW502" s="12">
        <v>0</v>
      </c>
      <c r="CX502" s="12">
        <v>0</v>
      </c>
      <c r="CY502" s="12">
        <v>0</v>
      </c>
      <c r="CZ502" s="12">
        <v>0</v>
      </c>
      <c r="DA502" s="12">
        <v>0</v>
      </c>
      <c r="DB502" s="12">
        <v>0</v>
      </c>
      <c r="DC502" s="12">
        <v>0</v>
      </c>
      <c r="DD502" s="12">
        <v>0</v>
      </c>
      <c r="DE502" s="12">
        <v>0</v>
      </c>
      <c r="DF502" s="12">
        <v>0</v>
      </c>
      <c r="DG502" s="12">
        <v>0</v>
      </c>
      <c r="DH502" s="12">
        <v>0</v>
      </c>
      <c r="DI502" s="12">
        <v>0</v>
      </c>
      <c r="DJ502" s="12">
        <v>0</v>
      </c>
      <c r="DK502" s="12">
        <v>0</v>
      </c>
      <c r="DL502" s="12">
        <v>0</v>
      </c>
      <c r="DM502" s="12">
        <v>0</v>
      </c>
      <c r="DN502" s="12">
        <v>0</v>
      </c>
      <c r="DO502" s="12">
        <v>0</v>
      </c>
      <c r="DP502" s="12">
        <v>0</v>
      </c>
      <c r="DQ502" s="12">
        <v>0</v>
      </c>
      <c r="DR502" s="12">
        <v>0</v>
      </c>
      <c r="DS502" s="12">
        <v>0</v>
      </c>
      <c r="DT502" s="12">
        <v>0</v>
      </c>
      <c r="DU502" s="12">
        <v>0</v>
      </c>
      <c r="DV502" s="12">
        <v>0</v>
      </c>
      <c r="DW502" s="12">
        <v>9.7804340513029098E-8</v>
      </c>
      <c r="DX502" s="12">
        <v>2.9144206911291598E-9</v>
      </c>
      <c r="DY502" s="12">
        <v>-5.875486680506883E-6</v>
      </c>
      <c r="DZ502" s="12">
        <v>0</v>
      </c>
      <c r="EA502" s="12">
        <v>7.3902775160038946E-9</v>
      </c>
      <c r="EB502" s="12">
        <v>0</v>
      </c>
      <c r="EC502" s="12">
        <v>3.1376540215653836E-11</v>
      </c>
      <c r="ED502" s="12">
        <v>1.1190755605489866E-11</v>
      </c>
      <c r="EE502" s="12">
        <v>3.0881436356007339E-11</v>
      </c>
      <c r="EF502" s="12">
        <v>0</v>
      </c>
      <c r="EG502" s="12">
        <v>0</v>
      </c>
      <c r="EH502" s="12">
        <v>0</v>
      </c>
      <c r="EI502" s="12">
        <v>0</v>
      </c>
      <c r="EJ502" s="12">
        <v>0</v>
      </c>
      <c r="EK502" s="12">
        <v>0</v>
      </c>
      <c r="EL502" s="12">
        <v>0</v>
      </c>
      <c r="EM502" s="12">
        <v>0</v>
      </c>
      <c r="EN502" s="12">
        <v>0</v>
      </c>
      <c r="EO502" s="12">
        <v>0</v>
      </c>
      <c r="EP502" s="12">
        <v>0</v>
      </c>
      <c r="EQ502" s="12">
        <v>0</v>
      </c>
      <c r="ER502" s="12">
        <v>0</v>
      </c>
      <c r="ES502" s="12">
        <v>0</v>
      </c>
      <c r="ET502" s="12">
        <v>0</v>
      </c>
      <c r="EU502" s="12">
        <v>0</v>
      </c>
      <c r="EV502" s="12">
        <v>0</v>
      </c>
      <c r="EW502" s="12">
        <v>0</v>
      </c>
      <c r="EX502" s="12">
        <v>0</v>
      </c>
      <c r="EY502" s="12">
        <v>0</v>
      </c>
      <c r="EZ502" s="12">
        <v>0</v>
      </c>
      <c r="FA502" s="12">
        <v>0</v>
      </c>
      <c r="FB502" s="12">
        <v>9.9999999999999995E-21</v>
      </c>
      <c r="FC502" s="12">
        <v>0</v>
      </c>
      <c r="FD502" s="12">
        <v>0</v>
      </c>
      <c r="FE502" s="12">
        <v>0</v>
      </c>
      <c r="FF502" s="12">
        <v>0</v>
      </c>
      <c r="FG502" s="12">
        <v>0</v>
      </c>
      <c r="FH502" s="12">
        <v>3.556336642680784E-6</v>
      </c>
      <c r="FI502" s="12">
        <v>0</v>
      </c>
      <c r="FJ502" s="12">
        <v>1.2423182440854037E-7</v>
      </c>
      <c r="FK502" s="12">
        <v>-7.3472250058111401E-8</v>
      </c>
      <c r="FL502" s="12">
        <v>0</v>
      </c>
      <c r="FM502" s="12">
        <v>4.5241725735393077E-10</v>
      </c>
      <c r="FN502" s="12">
        <v>0</v>
      </c>
      <c r="FO502" s="12">
        <v>0</v>
      </c>
      <c r="FP502" s="12">
        <v>0</v>
      </c>
      <c r="FQ502" s="12">
        <v>0</v>
      </c>
      <c r="FR502" s="12">
        <v>7.0154160810959044E-9</v>
      </c>
      <c r="FS502" s="12">
        <v>0</v>
      </c>
      <c r="FT502" s="12">
        <v>0</v>
      </c>
      <c r="FU502" s="12">
        <v>0</v>
      </c>
      <c r="FV502" s="12">
        <v>0</v>
      </c>
      <c r="FW502" s="12">
        <v>0</v>
      </c>
      <c r="FX502" s="12">
        <v>0</v>
      </c>
      <c r="FY502" s="12">
        <v>0</v>
      </c>
      <c r="FZ502" s="12">
        <v>0</v>
      </c>
      <c r="GA502" s="12">
        <v>0</v>
      </c>
      <c r="GB502" s="12">
        <v>0</v>
      </c>
      <c r="GC502" s="12">
        <v>0</v>
      </c>
      <c r="GD502" s="12">
        <v>0</v>
      </c>
      <c r="GE502" s="12">
        <v>0</v>
      </c>
      <c r="GF502" s="12">
        <v>0</v>
      </c>
      <c r="GG502" s="12">
        <v>0</v>
      </c>
      <c r="GH502" s="12">
        <v>0</v>
      </c>
      <c r="GI502" s="12">
        <v>0</v>
      </c>
      <c r="GJ502" s="12">
        <v>0</v>
      </c>
      <c r="GK502" s="12">
        <v>0</v>
      </c>
      <c r="GL502" s="12">
        <v>0</v>
      </c>
      <c r="GM502" s="12">
        <v>0</v>
      </c>
      <c r="GN502" s="12">
        <v>0</v>
      </c>
      <c r="GO502" s="12">
        <v>0</v>
      </c>
      <c r="GP502" s="12">
        <v>0</v>
      </c>
      <c r="GQ502" s="12">
        <v>0</v>
      </c>
      <c r="GR502" s="12">
        <v>0</v>
      </c>
      <c r="GS502" s="12">
        <v>0</v>
      </c>
      <c r="GT502" s="12">
        <v>0</v>
      </c>
      <c r="GU502" s="12">
        <v>5.7512548560983414E-6</v>
      </c>
      <c r="GV502" s="12">
        <v>0</v>
      </c>
      <c r="GW502" s="12">
        <v>-9.7295631377296531E-9</v>
      </c>
      <c r="GX502" s="12">
        <v>0</v>
      </c>
      <c r="GY502" s="12">
        <v>0</v>
      </c>
      <c r="GZ502" s="12">
        <v>0</v>
      </c>
      <c r="HA502" s="12">
        <v>0</v>
      </c>
      <c r="HB502" s="12">
        <v>0</v>
      </c>
      <c r="HC502" s="12">
        <v>0</v>
      </c>
      <c r="HD502" s="12">
        <v>0</v>
      </c>
      <c r="HE502" s="12">
        <v>0</v>
      </c>
      <c r="HF502" s="12">
        <v>0</v>
      </c>
      <c r="HG502" s="12">
        <v>0</v>
      </c>
      <c r="HH502" s="12">
        <v>0</v>
      </c>
      <c r="HI502" s="12">
        <v>0</v>
      </c>
      <c r="HJ502" s="12">
        <v>0</v>
      </c>
      <c r="HK502" s="12">
        <v>0</v>
      </c>
      <c r="HL502" s="12">
        <v>0</v>
      </c>
      <c r="HM502" s="12">
        <v>0</v>
      </c>
      <c r="HN502" s="12">
        <v>0</v>
      </c>
      <c r="HO502" s="12">
        <v>0</v>
      </c>
      <c r="HP502" s="12">
        <v>0</v>
      </c>
      <c r="HQ502" s="12">
        <v>0</v>
      </c>
      <c r="HR502" s="12">
        <v>0</v>
      </c>
      <c r="HS502" s="12">
        <v>0</v>
      </c>
      <c r="HT502" s="12">
        <v>0</v>
      </c>
      <c r="HU502" s="12">
        <v>0</v>
      </c>
      <c r="HV502" s="12">
        <v>0</v>
      </c>
      <c r="HW502" s="12">
        <v>0</v>
      </c>
      <c r="HX502" s="12">
        <v>0</v>
      </c>
      <c r="HY502" s="12">
        <v>0</v>
      </c>
      <c r="HZ502" s="12">
        <v>0</v>
      </c>
      <c r="IA502" s="12">
        <v>0</v>
      </c>
      <c r="IB502" s="12">
        <v>0</v>
      </c>
      <c r="IC502" s="12">
        <v>0</v>
      </c>
      <c r="ID502" s="12">
        <v>0</v>
      </c>
      <c r="IE502" s="12">
        <v>0</v>
      </c>
      <c r="IF502" s="12">
        <v>0</v>
      </c>
      <c r="IG502" s="12">
        <v>4.1762460204918242E-8</v>
      </c>
      <c r="IH502" s="12">
        <v>0</v>
      </c>
      <c r="II502" s="12">
        <v>-4.5241725735740576E-10</v>
      </c>
      <c r="IJ502" s="12">
        <v>0</v>
      </c>
      <c r="IK502" s="12">
        <v>0</v>
      </c>
      <c r="IL502" s="12">
        <v>0</v>
      </c>
      <c r="IM502" s="12">
        <v>0</v>
      </c>
      <c r="IN502" s="12">
        <v>0</v>
      </c>
      <c r="IO502" s="12">
        <v>0</v>
      </c>
      <c r="IP502" s="12">
        <v>0</v>
      </c>
      <c r="IQ502" s="12">
        <v>0</v>
      </c>
      <c r="IR502" s="12">
        <v>0</v>
      </c>
      <c r="IS502" s="12">
        <v>0</v>
      </c>
      <c r="IT502" s="12">
        <v>0</v>
      </c>
      <c r="IU502" s="12">
        <v>0</v>
      </c>
      <c r="IV502" s="12">
        <v>0</v>
      </c>
      <c r="IW502" s="12">
        <v>0</v>
      </c>
      <c r="IX502" s="12">
        <v>0</v>
      </c>
      <c r="IY502" s="12">
        <v>0</v>
      </c>
      <c r="IZ502" s="12">
        <v>0</v>
      </c>
      <c r="JA502" s="12">
        <v>0</v>
      </c>
      <c r="JB502" s="12">
        <v>0</v>
      </c>
      <c r="JC502" s="12">
        <v>0</v>
      </c>
      <c r="JD502" s="12">
        <v>0</v>
      </c>
      <c r="JE502" s="12">
        <v>0</v>
      </c>
      <c r="JF502" s="12">
        <v>0</v>
      </c>
      <c r="JG502" s="12">
        <v>0</v>
      </c>
      <c r="JH502" s="12">
        <v>0</v>
      </c>
      <c r="JI502" s="12">
        <v>0</v>
      </c>
      <c r="JJ502" s="12">
        <v>0</v>
      </c>
      <c r="JK502" s="12">
        <v>0</v>
      </c>
      <c r="JL502" s="12">
        <v>0</v>
      </c>
      <c r="JM502" s="12">
        <v>0</v>
      </c>
      <c r="JN502" s="12">
        <v>0</v>
      </c>
      <c r="JO502" s="12">
        <v>9.60260797608296E-7</v>
      </c>
      <c r="JP502" s="12">
        <v>0</v>
      </c>
      <c r="JQ502" s="12">
        <v>0</v>
      </c>
      <c r="JR502" s="12">
        <v>0</v>
      </c>
      <c r="JS502" s="12">
        <v>0</v>
      </c>
      <c r="JT502" s="12">
        <v>0</v>
      </c>
      <c r="JU502" s="12">
        <v>-3.1395927911083594E-11</v>
      </c>
      <c r="JV502" s="12">
        <v>0</v>
      </c>
      <c r="JW502" s="12">
        <v>0</v>
      </c>
      <c r="JX502" s="12">
        <v>0</v>
      </c>
      <c r="JY502" s="12">
        <v>0</v>
      </c>
      <c r="JZ502" s="12">
        <v>0</v>
      </c>
      <c r="KA502" s="12">
        <v>0</v>
      </c>
      <c r="KB502" s="12">
        <v>0</v>
      </c>
      <c r="KC502" s="12">
        <v>0</v>
      </c>
      <c r="KD502" s="12">
        <v>0</v>
      </c>
      <c r="KE502" s="12">
        <v>0</v>
      </c>
      <c r="KF502" s="12">
        <v>0</v>
      </c>
      <c r="KG502" s="12">
        <v>0</v>
      </c>
      <c r="KH502" s="12">
        <v>0</v>
      </c>
      <c r="KI502" s="12">
        <v>0</v>
      </c>
      <c r="KJ502" s="12">
        <v>0</v>
      </c>
      <c r="KK502" s="12">
        <v>0</v>
      </c>
      <c r="KL502" s="12">
        <v>0</v>
      </c>
      <c r="KM502" s="12">
        <v>0</v>
      </c>
      <c r="KN502" s="12">
        <v>0</v>
      </c>
      <c r="KO502" s="12">
        <v>0</v>
      </c>
      <c r="KP502" s="12">
        <v>0</v>
      </c>
      <c r="KQ502" s="12">
        <v>0</v>
      </c>
      <c r="KR502" s="12">
        <v>0</v>
      </c>
      <c r="KS502" s="12">
        <v>0</v>
      </c>
      <c r="KT502" s="12">
        <v>0</v>
      </c>
      <c r="KU502" s="12">
        <v>0</v>
      </c>
      <c r="KV502" s="12">
        <v>0</v>
      </c>
      <c r="KW502" s="12">
        <v>0</v>
      </c>
      <c r="KX502" s="12">
        <v>0</v>
      </c>
      <c r="KY502" s="12">
        <v>0</v>
      </c>
      <c r="KZ502" s="12">
        <v>2.1339128835739909E-6</v>
      </c>
      <c r="LA502" s="12">
        <v>0</v>
      </c>
      <c r="LB502" s="12">
        <v>0</v>
      </c>
      <c r="LC502" s="12">
        <v>0</v>
      </c>
      <c r="LD502" s="12">
        <v>0</v>
      </c>
      <c r="LE502" s="12">
        <v>0</v>
      </c>
      <c r="LF502" s="12">
        <v>0</v>
      </c>
      <c r="LG502" s="12">
        <v>-1.1222375932535528E-11</v>
      </c>
      <c r="LH502" s="12">
        <v>0</v>
      </c>
      <c r="LI502" s="12">
        <v>0</v>
      </c>
      <c r="LJ502" s="12">
        <v>0</v>
      </c>
      <c r="LK502" s="12">
        <v>0</v>
      </c>
      <c r="LL502" s="12">
        <v>0</v>
      </c>
      <c r="LM502" s="12">
        <v>0</v>
      </c>
      <c r="LN502" s="12">
        <v>0</v>
      </c>
      <c r="LO502" s="12">
        <v>0</v>
      </c>
      <c r="LP502" s="12">
        <v>0</v>
      </c>
      <c r="LQ502" s="12">
        <v>0</v>
      </c>
      <c r="LR502" s="12">
        <v>0</v>
      </c>
      <c r="LS502" s="12">
        <v>0</v>
      </c>
      <c r="LT502" s="12">
        <v>0</v>
      </c>
      <c r="LU502" s="12">
        <v>0</v>
      </c>
      <c r="LV502" s="12">
        <v>0</v>
      </c>
      <c r="LW502" s="12">
        <v>0</v>
      </c>
      <c r="LX502" s="12">
        <v>0</v>
      </c>
      <c r="LY502" s="12">
        <v>0</v>
      </c>
      <c r="LZ502" s="12">
        <v>0</v>
      </c>
      <c r="MA502" s="12">
        <v>0</v>
      </c>
      <c r="MB502" s="12">
        <v>0</v>
      </c>
      <c r="MC502" s="12">
        <v>0</v>
      </c>
      <c r="MD502" s="12">
        <v>0</v>
      </c>
      <c r="ME502" s="12">
        <v>0</v>
      </c>
      <c r="MF502" s="12">
        <v>0</v>
      </c>
      <c r="MG502" s="12">
        <v>0</v>
      </c>
      <c r="MH502" s="12">
        <v>0</v>
      </c>
      <c r="MI502" s="12">
        <v>0</v>
      </c>
      <c r="MJ502" s="12">
        <v>0</v>
      </c>
      <c r="MK502" s="12">
        <v>3.5565214726233187E-7</v>
      </c>
      <c r="ML502" s="12">
        <v>0</v>
      </c>
      <c r="MM502" s="12">
        <v>0</v>
      </c>
      <c r="MN502" s="12">
        <v>0</v>
      </c>
      <c r="MO502" s="12">
        <v>0</v>
      </c>
      <c r="MP502" s="12">
        <v>0</v>
      </c>
      <c r="MQ502" s="12">
        <v>0</v>
      </c>
      <c r="MR502" s="12">
        <v>0</v>
      </c>
      <c r="MS502" s="12">
        <v>-3.0896634518203477E-11</v>
      </c>
      <c r="MT502" s="12">
        <v>0</v>
      </c>
      <c r="MU502" s="12">
        <v>0</v>
      </c>
      <c r="MV502" s="12">
        <v>0</v>
      </c>
      <c r="MW502" s="12">
        <v>0</v>
      </c>
      <c r="MX502" s="12">
        <v>0</v>
      </c>
      <c r="MY502" s="12">
        <v>0</v>
      </c>
      <c r="MZ502" s="12">
        <v>0</v>
      </c>
      <c r="NA502" s="12">
        <v>0</v>
      </c>
      <c r="NB502" s="12">
        <v>0</v>
      </c>
      <c r="NC502" s="12">
        <v>0</v>
      </c>
      <c r="ND502" s="12">
        <v>0</v>
      </c>
      <c r="NE502" s="12">
        <v>0</v>
      </c>
      <c r="NF502" s="12">
        <v>0</v>
      </c>
      <c r="NG502" s="12">
        <v>0</v>
      </c>
      <c r="NH502" s="12">
        <v>0</v>
      </c>
      <c r="NI502" s="12">
        <v>0</v>
      </c>
      <c r="NJ502" s="12">
        <v>0</v>
      </c>
      <c r="NK502" s="12">
        <v>0</v>
      </c>
      <c r="NL502" s="12">
        <v>0</v>
      </c>
      <c r="NM502" s="12">
        <v>0</v>
      </c>
      <c r="NN502" s="12">
        <v>0</v>
      </c>
      <c r="NO502" s="12">
        <v>0</v>
      </c>
      <c r="NP502" s="12">
        <v>0</v>
      </c>
      <c r="NQ502" s="12">
        <v>0</v>
      </c>
      <c r="NR502" s="12">
        <v>0</v>
      </c>
      <c r="NS502" s="12">
        <v>0</v>
      </c>
      <c r="NT502" s="12">
        <v>0</v>
      </c>
      <c r="NU502" s="12">
        <v>0</v>
      </c>
      <c r="NV502" s="12">
        <v>3.5237543976933872E-6</v>
      </c>
      <c r="NW502" s="12">
        <v>0</v>
      </c>
      <c r="NX502" s="12">
        <v>0</v>
      </c>
      <c r="NY502" s="12">
        <v>0</v>
      </c>
      <c r="NZ502" s="12">
        <v>0</v>
      </c>
      <c r="OA502" s="12">
        <v>0</v>
      </c>
      <c r="OB502" s="12">
        <v>0</v>
      </c>
      <c r="OC502" s="12">
        <v>0</v>
      </c>
      <c r="OD502" s="12">
        <v>0</v>
      </c>
      <c r="OE502" s="12">
        <v>-9.0181251575651258E-6</v>
      </c>
      <c r="OF502" s="12">
        <v>5.1081799375288526E-26</v>
      </c>
      <c r="OG502" s="12">
        <v>0</v>
      </c>
      <c r="OH502" s="12">
        <v>0</v>
      </c>
      <c r="OI502" s="12">
        <v>6.3848455059257681E-28</v>
      </c>
      <c r="OJ502" s="12">
        <v>5.1925638918420895E-7</v>
      </c>
      <c r="OK502" s="12">
        <v>0</v>
      </c>
      <c r="OL502" s="12">
        <v>0</v>
      </c>
      <c r="OM502" s="12">
        <v>0</v>
      </c>
      <c r="ON502" s="12">
        <v>0</v>
      </c>
      <c r="OO502" s="12">
        <v>2.9979281607393609E-7</v>
      </c>
      <c r="OP502" s="12">
        <v>0</v>
      </c>
      <c r="OQ502" s="12">
        <v>0</v>
      </c>
      <c r="OR502" s="12">
        <v>0</v>
      </c>
      <c r="OS502" s="12">
        <v>0</v>
      </c>
      <c r="OT502" s="12">
        <v>0</v>
      </c>
      <c r="OU502" s="12">
        <v>0</v>
      </c>
      <c r="OV502" s="12">
        <v>0</v>
      </c>
      <c r="OW502" s="12">
        <v>0</v>
      </c>
      <c r="OX502" s="12">
        <v>0</v>
      </c>
      <c r="OY502" s="12">
        <v>0</v>
      </c>
      <c r="OZ502" s="12">
        <v>0</v>
      </c>
      <c r="PA502" s="12">
        <v>0</v>
      </c>
      <c r="PB502" s="12">
        <v>0</v>
      </c>
      <c r="PC502" s="12">
        <v>0</v>
      </c>
      <c r="PD502" s="12">
        <v>0</v>
      </c>
      <c r="PE502" s="12">
        <v>0</v>
      </c>
      <c r="PF502" s="12">
        <v>0</v>
      </c>
      <c r="PG502" s="12">
        <v>0</v>
      </c>
      <c r="PH502" s="12">
        <v>0</v>
      </c>
      <c r="PI502" s="12">
        <v>0</v>
      </c>
      <c r="PJ502" s="12">
        <v>3.1709770678035531E-8</v>
      </c>
      <c r="PK502" s="12">
        <v>0</v>
      </c>
      <c r="PL502" s="12">
        <v>0</v>
      </c>
      <c r="PM502" s="12">
        <v>0</v>
      </c>
      <c r="PN502" s="12">
        <v>0</v>
      </c>
      <c r="PO502" s="12">
        <v>0</v>
      </c>
      <c r="PP502" s="12">
        <v>3.9621965663538611E-6</v>
      </c>
      <c r="PQ502" s="12">
        <v>-2.9585017858059164E-7</v>
      </c>
      <c r="PR502" s="12">
        <v>8.3212078822867434E-9</v>
      </c>
      <c r="PS502" s="12">
        <v>0</v>
      </c>
      <c r="PT502" s="12">
        <v>2.5634694364764638E-11</v>
      </c>
      <c r="PU502" s="12">
        <v>0</v>
      </c>
      <c r="PV502" s="12">
        <v>0</v>
      </c>
      <c r="PW502" s="12">
        <v>0</v>
      </c>
      <c r="PX502" s="12">
        <v>0</v>
      </c>
      <c r="PY502" s="12">
        <v>0</v>
      </c>
      <c r="PZ502" s="12">
        <v>0</v>
      </c>
      <c r="QA502" s="12">
        <v>1.6806722689075633E-8</v>
      </c>
      <c r="QB502" s="12">
        <v>0</v>
      </c>
      <c r="QC502" s="12">
        <v>0</v>
      </c>
      <c r="QD502" s="12">
        <v>0</v>
      </c>
      <c r="QE502" s="12">
        <v>-2.3521797026888396</v>
      </c>
      <c r="QF502" s="12">
        <v>4.199470398340587E-25</v>
      </c>
      <c r="QG502" s="12">
        <v>5.6116767266880264E-18</v>
      </c>
      <c r="QH502" s="12">
        <v>0</v>
      </c>
      <c r="QI502" s="12">
        <v>1.7611151558590585E-4</v>
      </c>
      <c r="QJ502" s="12">
        <v>0</v>
      </c>
      <c r="QK502" s="12">
        <v>0</v>
      </c>
      <c r="QL502" s="12">
        <v>0</v>
      </c>
      <c r="QM502" s="12">
        <v>0</v>
      </c>
      <c r="QN502" s="12">
        <v>0</v>
      </c>
      <c r="QO502" s="12">
        <v>0</v>
      </c>
      <c r="QP502" s="12">
        <v>0</v>
      </c>
      <c r="QQ502" s="12">
        <v>0</v>
      </c>
      <c r="QR502" s="12">
        <v>0</v>
      </c>
      <c r="QS502" s="12">
        <v>0</v>
      </c>
      <c r="QT502" s="12">
        <v>0</v>
      </c>
      <c r="QU502" s="12">
        <v>0</v>
      </c>
      <c r="QV502" s="12">
        <v>0</v>
      </c>
      <c r="QW502" s="12">
        <v>0</v>
      </c>
      <c r="QX502" s="12">
        <v>0</v>
      </c>
      <c r="QY502" s="12">
        <v>0</v>
      </c>
      <c r="QZ502" s="12">
        <v>0</v>
      </c>
      <c r="RA502" s="12">
        <v>0</v>
      </c>
      <c r="RB502" s="12">
        <v>0</v>
      </c>
      <c r="RC502" s="12">
        <v>0</v>
      </c>
      <c r="RD502" s="12">
        <v>0</v>
      </c>
      <c r="RE502" s="12">
        <v>0</v>
      </c>
      <c r="RF502" s="12">
        <v>0</v>
      </c>
      <c r="RG502" s="12">
        <v>0</v>
      </c>
      <c r="RH502" s="12">
        <v>0</v>
      </c>
      <c r="RI502" s="12">
        <v>0</v>
      </c>
      <c r="RJ502" s="12">
        <v>0</v>
      </c>
      <c r="RK502" s="12">
        <v>0</v>
      </c>
      <c r="RL502" s="12">
        <v>0</v>
      </c>
      <c r="RM502" s="12">
        <v>0</v>
      </c>
      <c r="RN502" s="12">
        <v>0</v>
      </c>
      <c r="RO502" s="12">
        <v>0</v>
      </c>
      <c r="RP502" s="12">
        <v>0.18801399131328134</v>
      </c>
      <c r="RQ502" s="12">
        <v>-3.5857146428410099E-6</v>
      </c>
      <c r="RR502" s="12">
        <v>1.2339169157914008E-11</v>
      </c>
      <c r="RS502" s="12">
        <v>7.5712873286107277E-2</v>
      </c>
      <c r="RT502" s="12">
        <v>0</v>
      </c>
      <c r="RU502" s="12">
        <v>0</v>
      </c>
      <c r="RV502" s="12">
        <v>0</v>
      </c>
      <c r="RW502" s="12">
        <v>0</v>
      </c>
      <c r="RX502" s="12">
        <v>0</v>
      </c>
      <c r="RY502" s="12">
        <v>0</v>
      </c>
      <c r="RZ502" s="12">
        <v>0</v>
      </c>
      <c r="SA502" s="12">
        <v>0</v>
      </c>
      <c r="SB502" s="12">
        <v>0</v>
      </c>
      <c r="SC502" s="12">
        <v>0</v>
      </c>
      <c r="SD502" s="12">
        <v>0</v>
      </c>
      <c r="SE502" s="12">
        <v>0</v>
      </c>
      <c r="SF502" s="12">
        <v>0</v>
      </c>
      <c r="SG502" s="12">
        <v>0</v>
      </c>
      <c r="SH502" s="12">
        <v>0</v>
      </c>
      <c r="SI502" s="12">
        <v>0</v>
      </c>
      <c r="SJ502" s="12">
        <v>0</v>
      </c>
      <c r="SK502" s="12">
        <v>0</v>
      </c>
      <c r="SL502" s="12">
        <v>0</v>
      </c>
      <c r="SM502" s="12">
        <v>0</v>
      </c>
      <c r="SN502" s="12">
        <v>0</v>
      </c>
      <c r="SO502" s="12">
        <v>0</v>
      </c>
      <c r="SP502" s="12">
        <v>0</v>
      </c>
      <c r="SQ502" s="12">
        <v>0</v>
      </c>
      <c r="SR502" s="12">
        <v>0</v>
      </c>
      <c r="SS502" s="12">
        <v>0</v>
      </c>
      <c r="ST502" s="12">
        <v>0</v>
      </c>
      <c r="SU502" s="12">
        <v>0</v>
      </c>
      <c r="SV502" s="12">
        <v>0</v>
      </c>
      <c r="SW502" s="12">
        <v>0</v>
      </c>
      <c r="SX502" s="12">
        <v>0</v>
      </c>
      <c r="SY502" s="12">
        <v>0</v>
      </c>
      <c r="SZ502" s="12">
        <v>0</v>
      </c>
      <c r="TA502" s="12">
        <v>2.1621609001027347</v>
      </c>
      <c r="TB502" s="12">
        <v>0</v>
      </c>
      <c r="TC502" s="12">
        <v>-1.2343923126104254E-11</v>
      </c>
      <c r="TD502" s="12">
        <v>0</v>
      </c>
      <c r="TE502" s="12">
        <v>0</v>
      </c>
      <c r="TF502" s="12">
        <v>0</v>
      </c>
      <c r="TG502" s="12">
        <v>0</v>
      </c>
      <c r="TH502" s="12">
        <v>0</v>
      </c>
      <c r="TI502" s="12">
        <v>0</v>
      </c>
      <c r="TJ502" s="12">
        <v>0</v>
      </c>
      <c r="TK502" s="12">
        <v>0</v>
      </c>
      <c r="TL502" s="12">
        <v>0</v>
      </c>
      <c r="TM502" s="12">
        <v>0</v>
      </c>
      <c r="TN502" s="12">
        <v>0</v>
      </c>
      <c r="TO502" s="12">
        <v>0</v>
      </c>
      <c r="TP502" s="12">
        <v>0</v>
      </c>
      <c r="TQ502" s="12">
        <v>0</v>
      </c>
      <c r="TR502" s="12">
        <v>0</v>
      </c>
      <c r="TS502" s="12">
        <v>0</v>
      </c>
      <c r="TT502" s="12">
        <v>0</v>
      </c>
      <c r="TU502" s="12">
        <v>0</v>
      </c>
      <c r="TV502" s="12">
        <v>0</v>
      </c>
      <c r="TW502" s="12">
        <v>0</v>
      </c>
      <c r="TX502" s="12">
        <v>0</v>
      </c>
      <c r="TY502" s="12">
        <v>0</v>
      </c>
      <c r="TZ502" s="12">
        <v>0</v>
      </c>
      <c r="UA502" s="12">
        <v>0</v>
      </c>
      <c r="UB502" s="12">
        <v>0</v>
      </c>
      <c r="UC502" s="12">
        <v>0</v>
      </c>
      <c r="UD502" s="12">
        <v>0</v>
      </c>
      <c r="UE502" s="12">
        <v>0</v>
      </c>
      <c r="UF502" s="12">
        <v>0</v>
      </c>
      <c r="UG502" s="12">
        <v>0</v>
      </c>
      <c r="UH502" s="12">
        <v>0</v>
      </c>
      <c r="UI502" s="12">
        <v>0</v>
      </c>
      <c r="UJ502" s="12">
        <v>0</v>
      </c>
      <c r="UK502" s="12">
        <v>0</v>
      </c>
      <c r="UL502" s="12">
        <v>0</v>
      </c>
      <c r="UM502" s="12">
        <v>3.5406811451885808E-6</v>
      </c>
      <c r="UN502" s="12">
        <v>0</v>
      </c>
      <c r="UO502" s="12">
        <v>-7.5712876355336287E-2</v>
      </c>
      <c r="UP502" s="12">
        <v>0</v>
      </c>
      <c r="UQ502" s="12">
        <v>0</v>
      </c>
      <c r="UR502" s="12">
        <v>0</v>
      </c>
      <c r="US502" s="12">
        <v>0</v>
      </c>
      <c r="UT502" s="12">
        <v>0</v>
      </c>
      <c r="UU502" s="12">
        <v>0</v>
      </c>
      <c r="UV502" s="12">
        <v>0</v>
      </c>
      <c r="UW502" s="12">
        <v>0</v>
      </c>
      <c r="UX502" s="12">
        <v>0</v>
      </c>
      <c r="UY502" s="12">
        <v>0</v>
      </c>
      <c r="UZ502" s="12">
        <v>0</v>
      </c>
      <c r="VA502" s="12">
        <v>0</v>
      </c>
      <c r="VB502" s="12">
        <v>0</v>
      </c>
      <c r="VC502" s="12">
        <v>0</v>
      </c>
      <c r="VD502" s="12">
        <v>0</v>
      </c>
      <c r="VE502" s="12">
        <v>0</v>
      </c>
      <c r="VF502" s="12">
        <v>0</v>
      </c>
      <c r="VG502" s="12">
        <v>0</v>
      </c>
      <c r="VH502" s="12">
        <v>0</v>
      </c>
      <c r="VI502" s="12">
        <v>0</v>
      </c>
      <c r="VJ502" s="12">
        <v>0</v>
      </c>
      <c r="VK502" s="12">
        <v>0</v>
      </c>
      <c r="VL502" s="12">
        <v>0</v>
      </c>
      <c r="VM502" s="12">
        <v>0</v>
      </c>
      <c r="VN502" s="12">
        <v>0</v>
      </c>
      <c r="VO502" s="12">
        <v>0</v>
      </c>
      <c r="VP502" s="12">
        <v>0</v>
      </c>
      <c r="VQ502" s="12">
        <v>0</v>
      </c>
      <c r="VR502" s="12">
        <v>0</v>
      </c>
      <c r="VS502" s="12">
        <v>0</v>
      </c>
      <c r="VT502" s="12">
        <v>0</v>
      </c>
      <c r="VU502" s="12">
        <v>0</v>
      </c>
      <c r="VV502" s="12">
        <v>0</v>
      </c>
      <c r="VW502" s="12">
        <v>2.0048109064974527E-3</v>
      </c>
      <c r="VX502" s="12">
        <v>0</v>
      </c>
      <c r="VY502" s="12">
        <v>0</v>
      </c>
      <c r="VZ502" s="12">
        <v>0</v>
      </c>
      <c r="WA502" s="12">
        <v>-8.1176814444561545E-4</v>
      </c>
      <c r="WB502" s="12">
        <v>1.4286660973672726E-25</v>
      </c>
      <c r="WC502" s="12">
        <v>4.3337357927804547E-25</v>
      </c>
      <c r="WD502" s="12">
        <v>6.3800801634120144E-25</v>
      </c>
      <c r="WE502" s="12">
        <v>0</v>
      </c>
      <c r="WF502" s="12">
        <v>0</v>
      </c>
      <c r="WG502" s="12">
        <v>7.8407162721268582E-28</v>
      </c>
      <c r="WH502" s="12">
        <v>8.3403762347276232E-28</v>
      </c>
      <c r="WI502" s="12">
        <v>4.036329155239232E-28</v>
      </c>
      <c r="WJ502" s="12">
        <v>1.1414844513323625E-8</v>
      </c>
      <c r="WK502" s="12">
        <v>0</v>
      </c>
      <c r="WL502" s="12">
        <v>0</v>
      </c>
      <c r="WM502" s="12">
        <v>0</v>
      </c>
      <c r="WN502" s="12">
        <v>0</v>
      </c>
      <c r="WO502" s="12">
        <v>0</v>
      </c>
      <c r="WP502" s="12">
        <v>0</v>
      </c>
      <c r="WQ502" s="12">
        <v>0</v>
      </c>
      <c r="WR502" s="12">
        <v>0</v>
      </c>
      <c r="WS502" s="12">
        <v>0</v>
      </c>
      <c r="WT502" s="12">
        <v>0</v>
      </c>
      <c r="WU502" s="12">
        <v>0</v>
      </c>
      <c r="WV502" s="12">
        <v>0</v>
      </c>
      <c r="WW502" s="12">
        <v>0</v>
      </c>
      <c r="WX502" s="12">
        <v>0</v>
      </c>
      <c r="WY502" s="12">
        <v>0</v>
      </c>
      <c r="WZ502" s="12">
        <v>0</v>
      </c>
      <c r="XA502" s="12">
        <v>0</v>
      </c>
      <c r="XB502" s="12">
        <v>0</v>
      </c>
      <c r="XC502" s="12">
        <v>0</v>
      </c>
      <c r="XD502" s="12">
        <v>0</v>
      </c>
      <c r="XE502" s="12">
        <v>0</v>
      </c>
      <c r="XF502" s="12">
        <v>0</v>
      </c>
      <c r="XG502" s="12">
        <v>0</v>
      </c>
      <c r="XH502" s="12">
        <v>0</v>
      </c>
      <c r="XI502" s="12">
        <v>0</v>
      </c>
      <c r="XJ502" s="12">
        <v>0</v>
      </c>
      <c r="XK502" s="12">
        <v>0</v>
      </c>
      <c r="XL502" s="12">
        <v>4.3446051172140883E-25</v>
      </c>
      <c r="XM502" s="12">
        <v>-1.2616839825541386E-20</v>
      </c>
      <c r="XN502" s="12">
        <v>0</v>
      </c>
      <c r="XO502" s="12">
        <v>0</v>
      </c>
      <c r="XP502" s="12">
        <v>0</v>
      </c>
      <c r="XQ502" s="12">
        <v>0</v>
      </c>
      <c r="XR502" s="12">
        <v>0</v>
      </c>
      <c r="XS502" s="12">
        <v>0</v>
      </c>
      <c r="XT502" s="12">
        <v>0</v>
      </c>
      <c r="XU502" s="12">
        <v>0</v>
      </c>
      <c r="XV502" s="12">
        <v>0</v>
      </c>
      <c r="XW502" s="12">
        <v>0</v>
      </c>
      <c r="XX502" s="12">
        <v>0</v>
      </c>
      <c r="XY502" s="12">
        <v>0</v>
      </c>
      <c r="XZ502" s="12">
        <v>0</v>
      </c>
      <c r="YA502" s="12">
        <v>0</v>
      </c>
      <c r="YB502" s="12">
        <v>0</v>
      </c>
      <c r="YC502" s="12">
        <v>0</v>
      </c>
      <c r="YD502" s="12">
        <v>0</v>
      </c>
      <c r="YE502" s="12">
        <v>0</v>
      </c>
      <c r="YF502" s="12">
        <v>0</v>
      </c>
      <c r="YG502" s="12">
        <v>0</v>
      </c>
      <c r="YH502" s="12">
        <v>0</v>
      </c>
      <c r="YI502" s="12">
        <v>0</v>
      </c>
      <c r="YJ502" s="12">
        <v>0</v>
      </c>
      <c r="YK502" s="12">
        <v>0</v>
      </c>
      <c r="YL502" s="12">
        <v>0</v>
      </c>
      <c r="YM502" s="12">
        <v>0</v>
      </c>
      <c r="YN502" s="12">
        <v>0</v>
      </c>
      <c r="YO502" s="12">
        <v>0</v>
      </c>
      <c r="YP502" s="12">
        <v>0</v>
      </c>
      <c r="YQ502" s="12">
        <v>0</v>
      </c>
      <c r="YR502" s="12">
        <v>0</v>
      </c>
      <c r="YS502" s="12">
        <v>0</v>
      </c>
      <c r="YT502" s="12">
        <v>4.5033497652428636E-8</v>
      </c>
      <c r="YU502" s="12">
        <v>0</v>
      </c>
      <c r="YV502" s="12">
        <v>0</v>
      </c>
      <c r="YW502" s="12">
        <v>1.0427052281313814E-5</v>
      </c>
      <c r="YX502" s="12">
        <v>9.9999999999999995E-21</v>
      </c>
      <c r="YY502" s="12">
        <v>-5.4916225662766426E-6</v>
      </c>
      <c r="YZ502" s="12">
        <v>0</v>
      </c>
      <c r="ZA502" s="12">
        <v>1.3687109842489564E-8</v>
      </c>
      <c r="ZB502" s="12">
        <v>0</v>
      </c>
      <c r="ZC502" s="12">
        <v>4.5614544431629523E-11</v>
      </c>
      <c r="ZD502" s="12">
        <v>1.5566608891320893E-11</v>
      </c>
      <c r="ZE502" s="12">
        <v>3.7695228470640063E-11</v>
      </c>
      <c r="ZF502" s="12">
        <v>0</v>
      </c>
      <c r="ZG502" s="12">
        <v>0</v>
      </c>
      <c r="ZH502" s="12">
        <v>0</v>
      </c>
      <c r="ZI502" s="12">
        <v>0</v>
      </c>
      <c r="ZJ502" s="12">
        <v>0</v>
      </c>
      <c r="ZK502" s="12">
        <v>0</v>
      </c>
      <c r="ZL502" s="12">
        <v>0</v>
      </c>
      <c r="ZM502" s="12">
        <v>0</v>
      </c>
      <c r="ZN502" s="12">
        <v>0</v>
      </c>
      <c r="ZO502" s="12">
        <v>0</v>
      </c>
      <c r="ZP502" s="12">
        <v>0</v>
      </c>
      <c r="ZQ502" s="12">
        <v>0</v>
      </c>
      <c r="ZR502" s="12">
        <v>0</v>
      </c>
      <c r="ZS502" s="12">
        <v>0</v>
      </c>
      <c r="ZT502" s="12">
        <v>0</v>
      </c>
      <c r="ZU502" s="12">
        <v>0</v>
      </c>
      <c r="ZV502" s="12">
        <v>0</v>
      </c>
      <c r="ZW502" s="12">
        <v>0</v>
      </c>
      <c r="ZX502" s="12">
        <v>0</v>
      </c>
      <c r="ZY502" s="12">
        <v>0</v>
      </c>
      <c r="ZZ502" s="12">
        <v>0</v>
      </c>
      <c r="AAA502" s="12">
        <v>0</v>
      </c>
      <c r="AAB502" s="12">
        <v>0</v>
      </c>
      <c r="AAC502" s="12">
        <v>0</v>
      </c>
      <c r="AAD502" s="12">
        <v>0</v>
      </c>
      <c r="AAE502" s="12">
        <v>0</v>
      </c>
      <c r="AAF502" s="12">
        <v>0</v>
      </c>
      <c r="AAG502" s="12">
        <v>0</v>
      </c>
      <c r="AAH502" s="12">
        <v>1.974820507824586E-27</v>
      </c>
      <c r="AAI502" s="12">
        <v>0</v>
      </c>
      <c r="AAJ502" s="12">
        <v>8.4000422205372594E-9</v>
      </c>
      <c r="AAK502" s="12">
        <v>-1.5352612863248756E-6</v>
      </c>
      <c r="AAL502" s="12">
        <v>0</v>
      </c>
      <c r="AAM502" s="12">
        <v>8.4314645552243366E-9</v>
      </c>
      <c r="AAN502" s="12">
        <v>0</v>
      </c>
      <c r="AAO502" s="12">
        <v>0</v>
      </c>
      <c r="AAP502" s="12">
        <v>0</v>
      </c>
      <c r="AAQ502" s="12">
        <v>0</v>
      </c>
      <c r="AAR502" s="12">
        <v>0</v>
      </c>
      <c r="AAS502" s="12">
        <v>0</v>
      </c>
      <c r="AAT502" s="12">
        <v>1.9175156153970879E-14</v>
      </c>
      <c r="AAU502" s="12">
        <v>0</v>
      </c>
      <c r="AAV502" s="12">
        <v>0</v>
      </c>
      <c r="AAW502" s="12">
        <v>0</v>
      </c>
      <c r="AAX502" s="12">
        <v>0</v>
      </c>
      <c r="AAY502" s="12">
        <v>0</v>
      </c>
      <c r="AAZ502" s="12">
        <v>0</v>
      </c>
      <c r="ABA502" s="12">
        <v>0</v>
      </c>
      <c r="ABB502" s="12">
        <v>0</v>
      </c>
      <c r="ABC502" s="12">
        <v>0</v>
      </c>
      <c r="ABD502" s="12">
        <v>0</v>
      </c>
      <c r="ABE502" s="12">
        <v>0</v>
      </c>
      <c r="ABF502" s="12">
        <v>0</v>
      </c>
      <c r="ABG502" s="12">
        <v>0</v>
      </c>
      <c r="ABH502" s="12">
        <v>0</v>
      </c>
      <c r="ABI502" s="12">
        <v>0</v>
      </c>
      <c r="ABJ502" s="12">
        <v>0</v>
      </c>
      <c r="ABK502" s="12">
        <v>0</v>
      </c>
      <c r="ABL502" s="12">
        <v>0</v>
      </c>
      <c r="ABM502" s="12">
        <v>0</v>
      </c>
      <c r="ABN502" s="12">
        <v>0</v>
      </c>
      <c r="ABO502" s="12">
        <v>0</v>
      </c>
      <c r="ABP502" s="12">
        <v>0</v>
      </c>
      <c r="ABQ502" s="12">
        <v>0</v>
      </c>
      <c r="ABR502" s="12">
        <v>0</v>
      </c>
      <c r="ABS502" s="12">
        <v>0</v>
      </c>
      <c r="ABT502" s="12">
        <v>0</v>
      </c>
      <c r="ABU502" s="12">
        <v>5.4832225240561052E-6</v>
      </c>
      <c r="ABV502" s="12">
        <v>0</v>
      </c>
      <c r="ABW502" s="12">
        <v>-1.4920044116590765E-8</v>
      </c>
      <c r="ABX502" s="12">
        <v>0</v>
      </c>
      <c r="ABY502" s="12">
        <v>0</v>
      </c>
      <c r="ABZ502" s="12">
        <v>0</v>
      </c>
      <c r="ACA502" s="12">
        <v>0</v>
      </c>
      <c r="ACB502" s="12">
        <v>0</v>
      </c>
      <c r="ACC502" s="12">
        <v>0</v>
      </c>
      <c r="ACD502" s="12">
        <v>0</v>
      </c>
      <c r="ACE502" s="12">
        <v>0</v>
      </c>
      <c r="ACF502" s="12">
        <v>0</v>
      </c>
      <c r="ACG502" s="12">
        <v>0</v>
      </c>
      <c r="ACH502" s="12">
        <v>0</v>
      </c>
      <c r="ACI502" s="12">
        <v>0</v>
      </c>
      <c r="ACJ502" s="12">
        <v>0</v>
      </c>
      <c r="ACK502" s="12">
        <v>0</v>
      </c>
      <c r="ACL502" s="12">
        <v>0</v>
      </c>
      <c r="ACM502" s="12">
        <v>0</v>
      </c>
      <c r="ACN502" s="12">
        <v>0</v>
      </c>
      <c r="ACO502" s="12">
        <v>0</v>
      </c>
      <c r="ACP502" s="12">
        <v>0</v>
      </c>
      <c r="ACQ502" s="12">
        <v>0</v>
      </c>
      <c r="ACR502" s="12">
        <v>0</v>
      </c>
      <c r="ACS502" s="12">
        <v>0</v>
      </c>
      <c r="ACT502" s="12">
        <v>0</v>
      </c>
      <c r="ACU502" s="12">
        <v>0</v>
      </c>
      <c r="ACV502" s="12">
        <v>0</v>
      </c>
      <c r="ACW502" s="12">
        <v>0</v>
      </c>
      <c r="ACX502" s="12">
        <v>0</v>
      </c>
      <c r="ACY502" s="12">
        <v>0</v>
      </c>
      <c r="ACZ502" s="12">
        <v>0</v>
      </c>
      <c r="ADA502" s="12">
        <v>0</v>
      </c>
      <c r="ADB502" s="12">
        <v>0</v>
      </c>
      <c r="ADC502" s="12">
        <v>0</v>
      </c>
      <c r="ADD502" s="12">
        <v>0</v>
      </c>
      <c r="ADE502" s="12">
        <v>0</v>
      </c>
      <c r="ADF502" s="12">
        <v>0</v>
      </c>
      <c r="ADG502" s="12">
        <v>1.5352612863248644E-6</v>
      </c>
      <c r="ADH502" s="12">
        <v>0</v>
      </c>
      <c r="ADI502" s="12">
        <v>-9.3457577968138743E-9</v>
      </c>
      <c r="ADJ502" s="12">
        <v>0</v>
      </c>
      <c r="ADK502" s="12">
        <v>0</v>
      </c>
      <c r="ADL502" s="12">
        <v>0</v>
      </c>
      <c r="ADM502" s="12">
        <v>0</v>
      </c>
      <c r="ADN502" s="12">
        <v>0</v>
      </c>
      <c r="ADO502" s="12">
        <v>0</v>
      </c>
      <c r="ADP502" s="12">
        <v>0</v>
      </c>
      <c r="ADQ502" s="12">
        <v>0</v>
      </c>
      <c r="ADR502" s="12">
        <v>0</v>
      </c>
      <c r="ADS502" s="12">
        <v>0</v>
      </c>
      <c r="ADT502" s="12">
        <v>0</v>
      </c>
      <c r="ADU502" s="12">
        <v>0</v>
      </c>
      <c r="ADV502" s="12">
        <v>0</v>
      </c>
      <c r="ADW502" s="12">
        <v>0</v>
      </c>
      <c r="ADX502" s="12">
        <v>0</v>
      </c>
      <c r="ADY502" s="12">
        <v>0</v>
      </c>
      <c r="ADZ502" s="12">
        <v>0</v>
      </c>
      <c r="AEA502" s="12">
        <v>0</v>
      </c>
      <c r="AEB502" s="12">
        <v>0</v>
      </c>
      <c r="AEC502" s="12">
        <v>0</v>
      </c>
      <c r="AED502" s="12">
        <v>0</v>
      </c>
      <c r="AEE502" s="12">
        <v>0</v>
      </c>
      <c r="AEF502" s="12">
        <v>0</v>
      </c>
      <c r="AEG502" s="12">
        <v>0</v>
      </c>
      <c r="AEH502" s="12">
        <v>0</v>
      </c>
      <c r="AEI502" s="12">
        <v>0</v>
      </c>
      <c r="AEJ502" s="12">
        <v>0</v>
      </c>
      <c r="AEK502" s="12">
        <v>0</v>
      </c>
      <c r="AEL502" s="12">
        <v>0</v>
      </c>
      <c r="AEM502" s="12">
        <v>0</v>
      </c>
      <c r="AEN502" s="12">
        <v>0</v>
      </c>
      <c r="AEO502" s="12">
        <v>4.344605117103533E-25</v>
      </c>
      <c r="AEP502" s="12">
        <v>0</v>
      </c>
      <c r="AEQ502" s="12">
        <v>0</v>
      </c>
      <c r="AER502" s="12">
        <v>0</v>
      </c>
      <c r="AES502" s="12">
        <v>0</v>
      </c>
      <c r="AET502" s="12">
        <v>0</v>
      </c>
      <c r="AEU502" s="12">
        <v>-4.561724693994778E-11</v>
      </c>
      <c r="AEV502" s="12">
        <v>0</v>
      </c>
      <c r="AEW502" s="12">
        <v>0</v>
      </c>
      <c r="AEX502" s="12">
        <v>0</v>
      </c>
      <c r="AEY502" s="12">
        <v>0</v>
      </c>
      <c r="AEZ502" s="12">
        <v>0</v>
      </c>
      <c r="AFA502" s="12">
        <v>0</v>
      </c>
      <c r="AFB502" s="12">
        <v>0</v>
      </c>
      <c r="AFC502" s="12">
        <v>0</v>
      </c>
      <c r="AFD502" s="12">
        <v>0</v>
      </c>
      <c r="AFE502" s="12">
        <v>0</v>
      </c>
      <c r="AFF502" s="12">
        <v>0</v>
      </c>
      <c r="AFG502" s="12">
        <v>0</v>
      </c>
      <c r="AFH502" s="12">
        <v>0</v>
      </c>
      <c r="AFI502" s="12">
        <v>0</v>
      </c>
      <c r="AFJ502" s="12">
        <v>0</v>
      </c>
      <c r="AFK502" s="12">
        <v>0</v>
      </c>
      <c r="AFL502" s="12">
        <v>0</v>
      </c>
      <c r="AFM502" s="12">
        <v>0</v>
      </c>
      <c r="AFN502" s="12">
        <v>0</v>
      </c>
      <c r="AFO502" s="12">
        <v>0</v>
      </c>
      <c r="AFP502" s="12">
        <v>0</v>
      </c>
      <c r="AFQ502" s="12">
        <v>0</v>
      </c>
      <c r="AFR502" s="12">
        <v>0</v>
      </c>
      <c r="AFS502" s="12">
        <v>0</v>
      </c>
      <c r="AFT502" s="12">
        <v>0</v>
      </c>
      <c r="AFU502" s="12">
        <v>0</v>
      </c>
      <c r="AFV502" s="12">
        <v>0</v>
      </c>
      <c r="AFW502" s="12">
        <v>0</v>
      </c>
      <c r="AFX502" s="12">
        <v>0</v>
      </c>
      <c r="AFY502" s="12">
        <v>0</v>
      </c>
      <c r="AFZ502" s="12">
        <v>7.8202892107863582E-6</v>
      </c>
      <c r="AGA502" s="12">
        <v>0</v>
      </c>
      <c r="AGB502" s="12">
        <v>0</v>
      </c>
      <c r="AGC502" s="12">
        <v>0</v>
      </c>
      <c r="AGD502" s="12">
        <v>0</v>
      </c>
      <c r="AGE502" s="12">
        <v>0</v>
      </c>
      <c r="AGF502" s="12">
        <v>0</v>
      </c>
      <c r="AGG502" s="12">
        <v>-1.557419844849003E-11</v>
      </c>
      <c r="AGH502" s="12">
        <v>0</v>
      </c>
      <c r="AGI502" s="12">
        <v>0</v>
      </c>
      <c r="AGJ502" s="12">
        <v>0</v>
      </c>
      <c r="AGK502" s="12">
        <v>0</v>
      </c>
      <c r="AGL502" s="12">
        <v>0</v>
      </c>
      <c r="AGM502" s="12">
        <v>0</v>
      </c>
      <c r="AGN502" s="12">
        <v>0</v>
      </c>
      <c r="AGO502" s="12">
        <v>0</v>
      </c>
      <c r="AGP502" s="12">
        <v>0</v>
      </c>
      <c r="AGQ502" s="12">
        <v>0</v>
      </c>
      <c r="AGR502" s="12">
        <v>0</v>
      </c>
      <c r="AGS502" s="12">
        <v>0</v>
      </c>
      <c r="AGT502" s="12">
        <v>0</v>
      </c>
      <c r="AGU502" s="12">
        <v>0</v>
      </c>
      <c r="AGV502" s="12">
        <v>0</v>
      </c>
      <c r="AGW502" s="12">
        <v>0</v>
      </c>
      <c r="AGX502" s="12">
        <v>0</v>
      </c>
      <c r="AGY502" s="12">
        <v>0</v>
      </c>
      <c r="AGZ502" s="12">
        <v>0</v>
      </c>
      <c r="AHA502" s="12">
        <v>0</v>
      </c>
      <c r="AHB502" s="12">
        <v>0</v>
      </c>
      <c r="AHC502" s="12">
        <v>0</v>
      </c>
      <c r="AHD502" s="12">
        <v>0</v>
      </c>
      <c r="AHE502" s="12">
        <v>0</v>
      </c>
      <c r="AHF502" s="12">
        <v>0</v>
      </c>
      <c r="AHG502" s="12">
        <v>0</v>
      </c>
      <c r="AHH502" s="12">
        <v>0</v>
      </c>
      <c r="AHI502" s="12">
        <v>0</v>
      </c>
      <c r="AHJ502" s="12">
        <v>0</v>
      </c>
      <c r="AHK502" s="12">
        <v>0</v>
      </c>
      <c r="AHL502" s="12">
        <v>0</v>
      </c>
      <c r="AHM502" s="12">
        <v>0</v>
      </c>
      <c r="AHN502" s="12">
        <v>0</v>
      </c>
      <c r="AHO502" s="12">
        <v>0</v>
      </c>
      <c r="AHP502" s="12">
        <v>0</v>
      </c>
      <c r="AHQ502" s="12">
        <v>0</v>
      </c>
      <c r="AHR502" s="12">
        <v>0</v>
      </c>
      <c r="AHS502" s="12">
        <v>0</v>
      </c>
      <c r="AHT502" s="12">
        <v>0</v>
      </c>
      <c r="AHU502" s="12">
        <v>0</v>
      </c>
      <c r="AHV502" s="12">
        <v>0</v>
      </c>
      <c r="AHW502" s="12">
        <v>0</v>
      </c>
      <c r="AHX502" s="12">
        <v>0</v>
      </c>
      <c r="AHY502" s="12">
        <v>0</v>
      </c>
      <c r="AHZ502" s="12">
        <v>0</v>
      </c>
      <c r="AIA502" s="12">
        <v>0</v>
      </c>
      <c r="AIB502" s="12">
        <v>0</v>
      </c>
      <c r="AIC502" s="12">
        <v>0</v>
      </c>
      <c r="AID502" s="12">
        <v>2.496362364686023E-7</v>
      </c>
      <c r="AIE502" s="12">
        <v>-1.5562254291510156E-8</v>
      </c>
      <c r="AIF502" s="12">
        <v>9.5592083763888838E-9</v>
      </c>
      <c r="AIG502" s="12">
        <v>0</v>
      </c>
      <c r="AIH502" s="12">
        <v>0</v>
      </c>
      <c r="AII502" s="12">
        <v>0</v>
      </c>
      <c r="AIJ502" s="12">
        <v>1.9607843137254903E-9</v>
      </c>
      <c r="AIK502" s="12">
        <v>0</v>
      </c>
      <c r="AIL502" s="12">
        <v>0</v>
      </c>
      <c r="AIM502" s="12">
        <v>0</v>
      </c>
      <c r="AIN502" s="12">
        <v>0</v>
      </c>
      <c r="AIO502" s="12">
        <v>0</v>
      </c>
      <c r="AIP502" s="12">
        <v>0</v>
      </c>
      <c r="AIQ502" s="12">
        <v>0</v>
      </c>
      <c r="AIR502" s="12">
        <v>0</v>
      </c>
      <c r="AIS502" s="12">
        <v>0</v>
      </c>
      <c r="AIT502" s="12">
        <v>0</v>
      </c>
      <c r="AIU502" s="12">
        <v>0</v>
      </c>
      <c r="AIV502" s="12">
        <v>0</v>
      </c>
      <c r="AIW502" s="12">
        <v>0</v>
      </c>
      <c r="AIX502" s="12">
        <v>0</v>
      </c>
      <c r="AIY502" s="12">
        <v>0</v>
      </c>
      <c r="AIZ502" s="12">
        <v>0</v>
      </c>
      <c r="AJA502" s="12">
        <v>0</v>
      </c>
      <c r="AJB502" s="12">
        <v>0</v>
      </c>
      <c r="AJC502" s="12">
        <v>0</v>
      </c>
      <c r="AJD502" s="12">
        <v>0</v>
      </c>
      <c r="AJE502" s="12">
        <v>0</v>
      </c>
      <c r="AJF502" s="12">
        <v>0</v>
      </c>
      <c r="AJG502" s="12">
        <v>0</v>
      </c>
      <c r="AJH502" s="12">
        <v>0</v>
      </c>
      <c r="AJI502" s="12">
        <v>0</v>
      </c>
      <c r="AJJ502" s="12">
        <v>0</v>
      </c>
      <c r="AJK502" s="12">
        <v>0</v>
      </c>
      <c r="AJL502" s="12">
        <v>0</v>
      </c>
      <c r="AJM502" s="12">
        <v>0</v>
      </c>
      <c r="AJN502" s="12">
        <v>0</v>
      </c>
      <c r="AJO502" s="12">
        <v>0</v>
      </c>
      <c r="AJP502" s="12">
        <v>5.9344288748587881E-9</v>
      </c>
      <c r="AJQ502" s="12">
        <v>-9.5621923107076015E-9</v>
      </c>
      <c r="AJR502" s="12">
        <v>0</v>
      </c>
      <c r="AJS502" s="12">
        <v>0</v>
      </c>
      <c r="AJT502" s="12">
        <v>0</v>
      </c>
      <c r="AJU502" s="12">
        <v>0</v>
      </c>
      <c r="AJV502" s="12">
        <v>0</v>
      </c>
      <c r="AJW502" s="12">
        <v>0</v>
      </c>
      <c r="AJX502" s="12">
        <v>0</v>
      </c>
      <c r="AJY502" s="12">
        <v>0</v>
      </c>
      <c r="AJZ502" s="12">
        <v>0</v>
      </c>
      <c r="AKA502" s="12">
        <v>0</v>
      </c>
      <c r="AKB502" s="12">
        <v>0</v>
      </c>
      <c r="AKC502" s="12">
        <v>0</v>
      </c>
      <c r="AKD502" s="12">
        <v>0</v>
      </c>
      <c r="AKE502" s="12">
        <v>0</v>
      </c>
      <c r="AKF502" s="12">
        <v>0</v>
      </c>
      <c r="AKG502" s="12">
        <v>0</v>
      </c>
      <c r="AKH502" s="12">
        <v>0</v>
      </c>
      <c r="AKI502" s="12">
        <v>0</v>
      </c>
      <c r="AKJ502" s="12">
        <v>0</v>
      </c>
      <c r="AKK502" s="12">
        <v>0</v>
      </c>
      <c r="AKL502" s="12">
        <v>0</v>
      </c>
      <c r="AKM502" s="12">
        <v>0</v>
      </c>
      <c r="AKN502" s="12">
        <v>0</v>
      </c>
      <c r="AKO502" s="12">
        <v>0</v>
      </c>
      <c r="AKP502" s="12">
        <v>0</v>
      </c>
      <c r="AKQ502" s="12">
        <v>0</v>
      </c>
      <c r="AKR502" s="12">
        <v>0</v>
      </c>
      <c r="AKS502" s="12">
        <v>0</v>
      </c>
      <c r="AKT502" s="12">
        <v>0</v>
      </c>
      <c r="AKU502" s="12">
        <v>0</v>
      </c>
      <c r="AKV502" s="12">
        <v>0</v>
      </c>
      <c r="AKW502" s="12">
        <v>0</v>
      </c>
      <c r="AKX502" s="12">
        <v>0</v>
      </c>
      <c r="AKY502" s="12">
        <v>3.9621965661435132E-6</v>
      </c>
      <c r="AKZ502" s="12">
        <v>0</v>
      </c>
      <c r="ALA502" s="12">
        <v>0</v>
      </c>
      <c r="ALB502" s="12">
        <v>0</v>
      </c>
      <c r="ALC502" s="12">
        <v>-2.5644515733508218E-11</v>
      </c>
      <c r="ALD502" s="12">
        <v>0</v>
      </c>
      <c r="ALE502" s="12">
        <v>0</v>
      </c>
      <c r="ALF502" s="12">
        <v>0</v>
      </c>
      <c r="ALG502" s="12">
        <v>0</v>
      </c>
      <c r="ALH502" s="12">
        <v>0</v>
      </c>
      <c r="ALI502" s="12">
        <v>0</v>
      </c>
      <c r="ALJ502" s="12">
        <v>0</v>
      </c>
      <c r="ALK502" s="12">
        <v>0</v>
      </c>
      <c r="ALL502" s="12">
        <v>0</v>
      </c>
      <c r="ALM502" s="12">
        <v>0</v>
      </c>
      <c r="ALN502" s="12">
        <v>0</v>
      </c>
      <c r="ALO502" s="12">
        <v>0</v>
      </c>
      <c r="ALP502" s="12">
        <v>0</v>
      </c>
      <c r="ALQ502" s="12">
        <v>0</v>
      </c>
      <c r="ALR502" s="12">
        <v>0</v>
      </c>
      <c r="ALS502" s="12">
        <v>0</v>
      </c>
      <c r="ALT502" s="12">
        <v>0</v>
      </c>
      <c r="ALU502" s="12">
        <v>0</v>
      </c>
      <c r="ALV502" s="12">
        <v>0</v>
      </c>
      <c r="ALW502" s="12">
        <v>0</v>
      </c>
      <c r="ALX502" s="12">
        <v>0</v>
      </c>
      <c r="ALY502" s="12">
        <v>0</v>
      </c>
      <c r="ALZ502" s="12">
        <v>0</v>
      </c>
      <c r="AMA502" s="12">
        <v>0</v>
      </c>
      <c r="AMB502" s="12">
        <v>0</v>
      </c>
      <c r="AMC502" s="12">
        <v>0</v>
      </c>
      <c r="AMD502" s="12">
        <v>0</v>
      </c>
      <c r="AME502" s="12">
        <v>0</v>
      </c>
      <c r="AMF502" s="12">
        <v>0</v>
      </c>
      <c r="AMG502" s="12">
        <v>0</v>
      </c>
      <c r="AMH502" s="12">
        <v>0</v>
      </c>
      <c r="AMI502" s="12">
        <v>0</v>
      </c>
      <c r="AMJ502" s="12">
        <v>2.8834953874870833E-7</v>
      </c>
      <c r="AMK502" s="12">
        <v>0</v>
      </c>
      <c r="AML502" s="12">
        <v>0</v>
      </c>
      <c r="AMM502" s="12">
        <v>0</v>
      </c>
      <c r="AMN502" s="12">
        <v>0</v>
      </c>
      <c r="AMO502" s="12">
        <v>-8.5779169381546749E-6</v>
      </c>
      <c r="AMP502" s="12">
        <v>3.0853108910514971E-27</v>
      </c>
      <c r="AMQ502" s="12">
        <v>0</v>
      </c>
      <c r="AMR502" s="12">
        <v>0</v>
      </c>
      <c r="AMS502" s="12">
        <v>3.8564096211205503E-29</v>
      </c>
      <c r="AMT502" s="12">
        <v>0</v>
      </c>
      <c r="AMU502" s="12">
        <v>0</v>
      </c>
      <c r="AMV502" s="12">
        <v>0</v>
      </c>
      <c r="AMW502" s="12">
        <v>0</v>
      </c>
      <c r="AMX502" s="12">
        <v>0</v>
      </c>
      <c r="AMY502" s="12">
        <v>0</v>
      </c>
      <c r="AMZ502" s="12">
        <v>0</v>
      </c>
      <c r="ANA502" s="12">
        <v>0</v>
      </c>
      <c r="ANB502" s="12">
        <v>0</v>
      </c>
      <c r="ANC502" s="12">
        <v>0</v>
      </c>
      <c r="AND502" s="12">
        <v>0</v>
      </c>
      <c r="ANE502" s="12">
        <v>0</v>
      </c>
      <c r="ANF502" s="12">
        <v>0</v>
      </c>
      <c r="ANG502" s="12">
        <v>0</v>
      </c>
      <c r="ANH502" s="12">
        <v>0</v>
      </c>
      <c r="ANI502" s="12">
        <v>0</v>
      </c>
      <c r="ANJ502" s="12">
        <v>0</v>
      </c>
      <c r="ANK502" s="12">
        <v>0</v>
      </c>
      <c r="ANL502" s="12">
        <v>0</v>
      </c>
      <c r="ANM502" s="12">
        <v>0</v>
      </c>
      <c r="ANN502" s="12">
        <v>0</v>
      </c>
      <c r="ANO502" s="12">
        <v>0</v>
      </c>
      <c r="ANP502" s="12">
        <v>0</v>
      </c>
      <c r="ANQ502" s="12">
        <v>0</v>
      </c>
      <c r="ANR502" s="12">
        <v>0</v>
      </c>
      <c r="ANS502" s="12">
        <v>0</v>
      </c>
      <c r="ANT502" s="12">
        <v>0</v>
      </c>
      <c r="ANU502" s="12">
        <v>0</v>
      </c>
      <c r="ANV502" s="12">
        <v>3.9198526030891834E-8</v>
      </c>
      <c r="ANW502" s="12">
        <v>0</v>
      </c>
      <c r="ANX502" s="12">
        <v>0</v>
      </c>
      <c r="ANY502" s="12">
        <v>0</v>
      </c>
      <c r="ANZ502" s="12">
        <v>4.8349765339541493E-6</v>
      </c>
      <c r="AOA502" s="12">
        <v>-2.6926123984947543E-7</v>
      </c>
      <c r="AOB502" s="12">
        <v>8.9753746616491718E-9</v>
      </c>
      <c r="AOC502" s="12">
        <v>0</v>
      </c>
      <c r="AOD502" s="12">
        <v>2.4697653090992254E-11</v>
      </c>
      <c r="AOE502" s="12">
        <v>0</v>
      </c>
      <c r="AOF502" s="12">
        <v>0</v>
      </c>
      <c r="AOG502" s="12">
        <v>0</v>
      </c>
      <c r="AOH502" s="12">
        <v>0</v>
      </c>
      <c r="AOI502" s="12">
        <v>0</v>
      </c>
      <c r="AOJ502" s="12">
        <v>0</v>
      </c>
      <c r="AOK502" s="12">
        <v>0</v>
      </c>
      <c r="AOL502" s="12">
        <v>0</v>
      </c>
      <c r="AOM502" s="12">
        <v>0</v>
      </c>
      <c r="AON502" s="12">
        <v>0</v>
      </c>
      <c r="AOO502" s="12">
        <v>0</v>
      </c>
      <c r="AOP502" s="12">
        <v>0</v>
      </c>
      <c r="AOQ502" s="12">
        <v>0</v>
      </c>
      <c r="AOR502" s="12">
        <v>0</v>
      </c>
      <c r="AOS502" s="12">
        <v>0</v>
      </c>
      <c r="AOT502" s="12">
        <v>0</v>
      </c>
      <c r="AOU502" s="12">
        <v>0</v>
      </c>
      <c r="AOV502" s="12">
        <v>0</v>
      </c>
      <c r="AOW502" s="12">
        <v>0</v>
      </c>
      <c r="AOX502" s="12">
        <v>0</v>
      </c>
      <c r="AOY502" s="12">
        <v>0</v>
      </c>
      <c r="AOZ502" s="12">
        <v>0</v>
      </c>
      <c r="APA502" s="12">
        <v>0</v>
      </c>
      <c r="APB502" s="12">
        <v>0</v>
      </c>
      <c r="APC502" s="12">
        <v>0</v>
      </c>
      <c r="APD502" s="12">
        <v>0</v>
      </c>
      <c r="APE502" s="12">
        <v>0</v>
      </c>
      <c r="APF502" s="12">
        <v>0</v>
      </c>
      <c r="APG502" s="12">
        <v>0</v>
      </c>
      <c r="APH502" s="12">
        <v>0</v>
      </c>
      <c r="API502" s="12">
        <v>0</v>
      </c>
      <c r="APJ502" s="12">
        <v>0</v>
      </c>
      <c r="APK502" s="12">
        <v>0</v>
      </c>
      <c r="APL502" s="12">
        <v>2.6926123984947511E-7</v>
      </c>
      <c r="APM502" s="12">
        <v>-1.6870587850233792E-8</v>
      </c>
      <c r="APN502" s="12">
        <v>9.5600783245712903E-9</v>
      </c>
      <c r="APO502" s="12">
        <v>0</v>
      </c>
      <c r="APP502" s="12">
        <v>0</v>
      </c>
      <c r="APQ502" s="12">
        <v>0</v>
      </c>
      <c r="APR502" s="12">
        <v>0</v>
      </c>
      <c r="APS502" s="12">
        <v>0</v>
      </c>
      <c r="APT502" s="12">
        <v>0</v>
      </c>
      <c r="APU502" s="12">
        <v>0</v>
      </c>
      <c r="APV502" s="12">
        <v>0</v>
      </c>
      <c r="APW502" s="12">
        <v>0</v>
      </c>
      <c r="APX502" s="12">
        <v>0</v>
      </c>
      <c r="APY502" s="12">
        <v>0</v>
      </c>
      <c r="APZ502" s="12">
        <v>0</v>
      </c>
      <c r="AQA502" s="12">
        <v>0</v>
      </c>
      <c r="AQB502" s="12">
        <v>0</v>
      </c>
      <c r="AQC502" s="12">
        <v>0</v>
      </c>
      <c r="AQD502" s="12">
        <v>0</v>
      </c>
      <c r="AQE502" s="12">
        <v>0</v>
      </c>
      <c r="AQF502" s="12">
        <v>0</v>
      </c>
      <c r="AQG502" s="12">
        <v>0</v>
      </c>
      <c r="AQH502" s="12">
        <v>0</v>
      </c>
      <c r="AQI502" s="12">
        <v>0</v>
      </c>
      <c r="AQJ502" s="12">
        <v>0</v>
      </c>
      <c r="AQK502" s="12">
        <v>0</v>
      </c>
      <c r="AQL502" s="12">
        <v>0</v>
      </c>
      <c r="AQM502" s="12">
        <v>0</v>
      </c>
      <c r="AQN502" s="12">
        <v>0</v>
      </c>
      <c r="AQO502" s="12">
        <v>0</v>
      </c>
      <c r="AQP502" s="12">
        <v>0</v>
      </c>
      <c r="AQQ502" s="12">
        <v>0</v>
      </c>
      <c r="AQR502" s="12">
        <v>0</v>
      </c>
      <c r="AQS502" s="12">
        <v>0</v>
      </c>
      <c r="AQT502" s="12">
        <v>0</v>
      </c>
      <c r="AQU502" s="12">
        <v>0</v>
      </c>
      <c r="AQV502" s="12">
        <v>0</v>
      </c>
      <c r="AQW502" s="12">
        <v>0</v>
      </c>
      <c r="AQX502" s="12">
        <v>5.9344288748587881E-9</v>
      </c>
      <c r="AQY502" s="12">
        <v>-9.5621923107044251E-9</v>
      </c>
      <c r="AQZ502" s="12">
        <v>0</v>
      </c>
      <c r="ARA502" s="12">
        <v>0</v>
      </c>
      <c r="ARB502" s="12">
        <v>0</v>
      </c>
      <c r="ARC502" s="12">
        <v>0</v>
      </c>
      <c r="ARD502" s="12">
        <v>0</v>
      </c>
      <c r="ARE502" s="12">
        <v>0</v>
      </c>
      <c r="ARF502" s="12">
        <v>0</v>
      </c>
      <c r="ARG502" s="12">
        <v>0</v>
      </c>
      <c r="ARH502" s="12">
        <v>0</v>
      </c>
      <c r="ARI502" s="12">
        <v>0</v>
      </c>
      <c r="ARJ502" s="12">
        <v>0</v>
      </c>
      <c r="ARK502" s="12">
        <v>0</v>
      </c>
      <c r="ARL502" s="12">
        <v>0</v>
      </c>
      <c r="ARM502" s="12">
        <v>0</v>
      </c>
      <c r="ARN502" s="12">
        <v>0</v>
      </c>
      <c r="ARO502" s="12">
        <v>0</v>
      </c>
      <c r="ARP502" s="12">
        <v>0</v>
      </c>
      <c r="ARQ502" s="12">
        <v>0</v>
      </c>
      <c r="ARR502" s="12">
        <v>0</v>
      </c>
      <c r="ARS502" s="12">
        <v>0</v>
      </c>
      <c r="ART502" s="12">
        <v>0</v>
      </c>
      <c r="ARU502" s="12">
        <v>0</v>
      </c>
      <c r="ARV502" s="12">
        <v>0</v>
      </c>
      <c r="ARW502" s="12">
        <v>0</v>
      </c>
      <c r="ARX502" s="12">
        <v>0</v>
      </c>
      <c r="ARY502" s="12">
        <v>0</v>
      </c>
      <c r="ARZ502" s="12">
        <v>0</v>
      </c>
      <c r="ASA502" s="12">
        <v>0</v>
      </c>
      <c r="ASB502" s="12">
        <v>0</v>
      </c>
      <c r="ASC502" s="12">
        <v>0</v>
      </c>
      <c r="ASD502" s="12">
        <v>0</v>
      </c>
      <c r="ASE502" s="12">
        <v>0</v>
      </c>
      <c r="ASF502" s="12">
        <v>0</v>
      </c>
      <c r="ASG502" s="12">
        <v>3.2233176891344883E-6</v>
      </c>
      <c r="ASH502" s="12">
        <v>0</v>
      </c>
      <c r="ASI502" s="12">
        <v>0</v>
      </c>
      <c r="ASJ502" s="12">
        <v>0</v>
      </c>
      <c r="ASK502" s="12">
        <v>-2.4701160722119821E-11</v>
      </c>
      <c r="ASL502" s="12">
        <v>0</v>
      </c>
      <c r="ASM502" s="12">
        <v>0</v>
      </c>
      <c r="ASN502" s="12">
        <v>0</v>
      </c>
      <c r="ASO502" s="12">
        <v>0</v>
      </c>
      <c r="ASP502" s="12">
        <v>0</v>
      </c>
      <c r="ASQ502" s="12">
        <v>0</v>
      </c>
      <c r="ASR502" s="12">
        <v>0</v>
      </c>
      <c r="ASS502" s="12">
        <v>0</v>
      </c>
      <c r="AST502" s="12">
        <v>0</v>
      </c>
      <c r="ASU502" s="12">
        <v>0</v>
      </c>
      <c r="ASV502" s="12">
        <v>0</v>
      </c>
      <c r="ASW502" s="12">
        <v>0</v>
      </c>
      <c r="ASX502" s="12">
        <v>0</v>
      </c>
      <c r="ASY502" s="12">
        <v>0</v>
      </c>
      <c r="ASZ502" s="12">
        <v>0</v>
      </c>
      <c r="ATA502" s="12">
        <v>0</v>
      </c>
      <c r="ATB502" s="12">
        <v>0</v>
      </c>
      <c r="ATC502" s="12">
        <v>0</v>
      </c>
      <c r="ATD502" s="12">
        <v>0</v>
      </c>
      <c r="ATE502" s="12">
        <v>0</v>
      </c>
      <c r="ATF502" s="12">
        <v>0</v>
      </c>
      <c r="ATG502" s="12">
        <v>0</v>
      </c>
      <c r="ATH502" s="12">
        <v>0</v>
      </c>
      <c r="ATI502" s="12">
        <v>0</v>
      </c>
      <c r="ATJ502" s="12">
        <v>0</v>
      </c>
      <c r="ATK502" s="12">
        <v>0</v>
      </c>
      <c r="ATL502" s="12">
        <v>0</v>
      </c>
      <c r="ATM502" s="12">
        <v>4.9943605145181346E-7</v>
      </c>
      <c r="ATN502" s="12">
        <v>0</v>
      </c>
      <c r="ATO502" s="12">
        <v>0</v>
      </c>
      <c r="ATP502" s="12">
        <v>0</v>
      </c>
      <c r="ATQ502" s="12">
        <v>0</v>
      </c>
      <c r="ATR502" s="12">
        <v>0</v>
      </c>
      <c r="ATS502" s="12">
        <v>0</v>
      </c>
      <c r="ATT502" s="12">
        <v>0</v>
      </c>
      <c r="ATU502" s="12">
        <v>0</v>
      </c>
      <c r="ATV502" s="12">
        <v>0</v>
      </c>
      <c r="ATW502" s="12">
        <v>-8.4122738683922029E-6</v>
      </c>
      <c r="ATX502" s="12">
        <v>2.2018598668592494E-25</v>
      </c>
      <c r="ATY502" s="12">
        <v>0</v>
      </c>
      <c r="ATZ502" s="12">
        <v>0</v>
      </c>
      <c r="AUA502" s="12">
        <v>2.7521611600963057E-27</v>
      </c>
      <c r="AUB502" s="12">
        <v>0</v>
      </c>
      <c r="AUC502" s="12">
        <v>0</v>
      </c>
      <c r="AUD502" s="12">
        <v>0</v>
      </c>
      <c r="AUE502" s="12">
        <v>0</v>
      </c>
      <c r="AUF502" s="12">
        <v>0</v>
      </c>
      <c r="AUG502" s="12">
        <v>0</v>
      </c>
      <c r="AUH502" s="12">
        <v>0</v>
      </c>
      <c r="AUI502" s="12">
        <v>0</v>
      </c>
      <c r="AUJ502" s="12">
        <v>0</v>
      </c>
      <c r="AUK502" s="12">
        <v>0</v>
      </c>
      <c r="AUL502" s="12">
        <v>0</v>
      </c>
      <c r="AUM502" s="12">
        <v>0</v>
      </c>
      <c r="AUN502" s="12">
        <v>0</v>
      </c>
      <c r="AUO502" s="12">
        <v>0</v>
      </c>
      <c r="AUP502" s="12">
        <v>0</v>
      </c>
      <c r="AUQ502" s="12">
        <v>0</v>
      </c>
      <c r="AUR502" s="12">
        <v>0</v>
      </c>
      <c r="AUS502" s="12">
        <v>0</v>
      </c>
      <c r="AUT502" s="12">
        <v>0</v>
      </c>
      <c r="AUU502" s="12">
        <v>0</v>
      </c>
      <c r="AUV502" s="12">
        <v>0</v>
      </c>
      <c r="AUW502" s="12">
        <v>0</v>
      </c>
      <c r="AUX502" s="12">
        <v>0</v>
      </c>
      <c r="AUY502" s="12">
        <v>0</v>
      </c>
      <c r="AUZ502" s="12">
        <v>0</v>
      </c>
      <c r="AVA502" s="12">
        <v>0</v>
      </c>
      <c r="AVB502" s="12">
        <v>0</v>
      </c>
      <c r="AVC502" s="12">
        <v>0</v>
      </c>
      <c r="AVD502" s="12">
        <v>0</v>
      </c>
      <c r="AVE502" s="12">
        <v>0</v>
      </c>
      <c r="AVF502" s="12">
        <v>0</v>
      </c>
      <c r="AVG502" s="12">
        <v>0</v>
      </c>
      <c r="AVH502" s="12">
        <v>5.6784803087244174E-6</v>
      </c>
      <c r="AVI502" s="12">
        <v>-2.4405115581586555E-7</v>
      </c>
      <c r="AVJ502" s="12">
        <v>7.5748144375595357E-9</v>
      </c>
      <c r="AVK502" s="12">
        <v>0</v>
      </c>
      <c r="AVL502" s="12">
        <v>2.688408272979449E-11</v>
      </c>
      <c r="AVM502" s="12">
        <v>0</v>
      </c>
      <c r="AVN502" s="12">
        <v>0</v>
      </c>
      <c r="AVO502" s="12">
        <v>0</v>
      </c>
      <c r="AVP502" s="12">
        <v>0</v>
      </c>
      <c r="AVQ502" s="12">
        <v>0</v>
      </c>
      <c r="AVR502" s="12">
        <v>0</v>
      </c>
      <c r="AVS502" s="12">
        <v>0</v>
      </c>
      <c r="AVT502" s="12">
        <v>0</v>
      </c>
      <c r="AVU502" s="12">
        <v>0</v>
      </c>
      <c r="AVV502" s="12">
        <v>0</v>
      </c>
      <c r="AVW502" s="12">
        <v>0</v>
      </c>
      <c r="AVX502" s="12">
        <v>0</v>
      </c>
      <c r="AVY502" s="12">
        <v>0</v>
      </c>
      <c r="AVZ502" s="12">
        <v>0</v>
      </c>
      <c r="AWA502" s="12">
        <v>0</v>
      </c>
      <c r="AWB502" s="12">
        <v>0</v>
      </c>
      <c r="AWC502" s="12">
        <v>0</v>
      </c>
      <c r="AWD502" s="12">
        <v>0</v>
      </c>
      <c r="AWE502" s="12">
        <v>0</v>
      </c>
      <c r="AWF502" s="12">
        <v>0</v>
      </c>
      <c r="AWG502" s="12">
        <v>0</v>
      </c>
      <c r="AWH502" s="12">
        <v>0</v>
      </c>
      <c r="AWI502" s="12">
        <v>0</v>
      </c>
      <c r="AWJ502" s="12">
        <v>0</v>
      </c>
      <c r="AWK502" s="12">
        <v>1.3066175343630613E-9</v>
      </c>
      <c r="AWL502" s="12">
        <v>0</v>
      </c>
      <c r="AWM502" s="12">
        <v>0</v>
      </c>
      <c r="AWN502" s="12">
        <v>0</v>
      </c>
      <c r="AWO502" s="12">
        <v>0</v>
      </c>
      <c r="AWP502" s="12">
        <v>0</v>
      </c>
      <c r="AWQ502" s="12">
        <v>0</v>
      </c>
      <c r="AWR502" s="12">
        <v>0</v>
      </c>
      <c r="AWS502" s="12">
        <v>0</v>
      </c>
      <c r="AWT502" s="12">
        <v>2.2724443312678606E-7</v>
      </c>
      <c r="AWU502" s="12">
        <v>-1.3509243312422175E-8</v>
      </c>
      <c r="AWV502" s="12">
        <v>9.5600783245712903E-9</v>
      </c>
      <c r="AWW502" s="12">
        <v>0</v>
      </c>
      <c r="AWX502" s="12">
        <v>0</v>
      </c>
      <c r="AWY502" s="12">
        <v>0</v>
      </c>
      <c r="AWZ502" s="12">
        <v>0</v>
      </c>
      <c r="AXA502" s="12">
        <v>0</v>
      </c>
      <c r="AXB502" s="12">
        <v>0</v>
      </c>
      <c r="AXC502" s="12">
        <v>0</v>
      </c>
      <c r="AXD502" s="12">
        <v>0</v>
      </c>
      <c r="AXE502" s="12">
        <v>0</v>
      </c>
      <c r="AXF502" s="12">
        <v>0</v>
      </c>
      <c r="AXG502" s="12">
        <v>0</v>
      </c>
      <c r="AXH502" s="12">
        <v>0</v>
      </c>
      <c r="AXI502" s="12">
        <v>0</v>
      </c>
      <c r="AXJ502" s="12">
        <v>0</v>
      </c>
      <c r="AXK502" s="12">
        <v>0</v>
      </c>
      <c r="AXL502" s="12">
        <v>0</v>
      </c>
      <c r="AXM502" s="12">
        <v>0</v>
      </c>
      <c r="AXN502" s="12">
        <v>0</v>
      </c>
      <c r="AXO502" s="12">
        <v>0</v>
      </c>
      <c r="AXP502" s="12">
        <v>0</v>
      </c>
      <c r="AXQ502" s="12">
        <v>0</v>
      </c>
      <c r="AXR502" s="12">
        <v>0</v>
      </c>
      <c r="AXS502" s="12">
        <v>0</v>
      </c>
      <c r="AXT502" s="12">
        <v>0</v>
      </c>
      <c r="AXU502" s="12">
        <v>0</v>
      </c>
      <c r="AXV502" s="12">
        <v>0</v>
      </c>
      <c r="AXW502" s="12">
        <v>0</v>
      </c>
      <c r="AXX502" s="12">
        <v>0</v>
      </c>
      <c r="AXY502" s="12">
        <v>0</v>
      </c>
      <c r="AXZ502" s="12">
        <v>0</v>
      </c>
      <c r="AYA502" s="12">
        <v>0</v>
      </c>
      <c r="AYB502" s="12">
        <v>0</v>
      </c>
      <c r="AYC502" s="12">
        <v>0</v>
      </c>
      <c r="AYD502" s="12">
        <v>0</v>
      </c>
      <c r="AYE502" s="12">
        <v>0</v>
      </c>
      <c r="AYF502" s="12">
        <v>5.9344288748587881E-9</v>
      </c>
      <c r="AYG502" s="12">
        <v>-9.5621923107135407E-9</v>
      </c>
      <c r="AYH502" s="12">
        <v>0</v>
      </c>
      <c r="AYI502" s="12">
        <v>0</v>
      </c>
      <c r="AYJ502" s="12">
        <v>0</v>
      </c>
      <c r="AYK502" s="12">
        <v>0</v>
      </c>
      <c r="AYL502" s="12">
        <v>0</v>
      </c>
      <c r="AYM502" s="12">
        <v>0</v>
      </c>
      <c r="AYN502" s="12">
        <v>0</v>
      </c>
      <c r="AYO502" s="12">
        <v>0</v>
      </c>
      <c r="AYP502" s="12">
        <v>0</v>
      </c>
      <c r="AYQ502" s="12">
        <v>0</v>
      </c>
      <c r="AYR502" s="12">
        <v>0</v>
      </c>
      <c r="AYS502" s="12">
        <v>0</v>
      </c>
      <c r="AYT502" s="12">
        <v>0</v>
      </c>
      <c r="AYU502" s="12">
        <v>0</v>
      </c>
      <c r="AYV502" s="12">
        <v>0</v>
      </c>
      <c r="AYW502" s="12">
        <v>0</v>
      </c>
      <c r="AYX502" s="12">
        <v>0</v>
      </c>
      <c r="AYY502" s="12">
        <v>0</v>
      </c>
      <c r="AYZ502" s="12">
        <v>0</v>
      </c>
      <c r="AZA502" s="12">
        <v>0</v>
      </c>
      <c r="AZB502" s="12">
        <v>0</v>
      </c>
      <c r="AZC502" s="12">
        <v>0</v>
      </c>
      <c r="AZD502" s="12">
        <v>0</v>
      </c>
      <c r="AZE502" s="12">
        <v>0</v>
      </c>
      <c r="AZF502" s="12">
        <v>0</v>
      </c>
      <c r="AZG502" s="12">
        <v>0</v>
      </c>
      <c r="AZH502" s="12">
        <v>0</v>
      </c>
      <c r="AZI502" s="12">
        <v>0</v>
      </c>
      <c r="AZJ502" s="12">
        <v>0</v>
      </c>
      <c r="AZK502" s="12">
        <v>0</v>
      </c>
      <c r="AZL502" s="12">
        <v>0</v>
      </c>
      <c r="AZM502" s="12">
        <v>0</v>
      </c>
      <c r="AZN502" s="12">
        <v>0</v>
      </c>
      <c r="AZO502" s="12">
        <v>2.4336344177120211E-6</v>
      </c>
      <c r="AZP502" s="12">
        <v>0</v>
      </c>
      <c r="AZQ502" s="12">
        <v>0</v>
      </c>
      <c r="AZR502" s="12">
        <v>0</v>
      </c>
      <c r="AZS502" s="12">
        <v>-2.6902322417061659E-11</v>
      </c>
      <c r="AZT502" s="13">
        <v>11237751269.928665</v>
      </c>
      <c r="AZU502" s="13">
        <v>5902154.0571380565</v>
      </c>
      <c r="AZV502" s="13">
        <v>1472000</v>
      </c>
      <c r="AZW502" s="13">
        <v>36224.778475873907</v>
      </c>
      <c r="AZX502" s="13">
        <v>127927842966.45747</v>
      </c>
      <c r="AZY502" s="13">
        <v>2.1999999999999999E-10</v>
      </c>
      <c r="AZZ502" s="13">
        <v>214732008.34838617</v>
      </c>
      <c r="BAA502" s="13">
        <v>1E-13</v>
      </c>
      <c r="BAB502" s="13">
        <v>3719795.4623065921</v>
      </c>
      <c r="BAC502" s="13">
        <v>2.9999999999999999E-16</v>
      </c>
      <c r="BAD502" s="13">
        <v>1.1E-13</v>
      </c>
      <c r="BAE502" s="13">
        <v>7920000</v>
      </c>
      <c r="BAF502" s="13">
        <v>6380000</v>
      </c>
      <c r="BAG502" s="13">
        <v>6636987024561677</v>
      </c>
      <c r="BAH502" s="13">
        <v>1058313750000</v>
      </c>
      <c r="BAI502" s="13">
        <v>248275472520.10382</v>
      </c>
      <c r="BAJ502" s="13">
        <v>846607000000000.13</v>
      </c>
      <c r="BAK502" s="13">
        <v>4291077938.4320397</v>
      </c>
      <c r="BAL502" s="13">
        <v>288949831157.40735</v>
      </c>
      <c r="BAM502" s="13">
        <v>57148942500</v>
      </c>
      <c r="BAN502" s="13">
        <v>507990600000</v>
      </c>
      <c r="BAO502" s="13">
        <v>21166275000</v>
      </c>
      <c r="BAP502" s="13">
        <v>7.653349E+16</v>
      </c>
      <c r="BAQ502" s="13">
        <v>3826674500000000</v>
      </c>
      <c r="BAR502" s="13">
        <v>1.14800235E+17</v>
      </c>
      <c r="BAS502" s="13">
        <v>1148002350000</v>
      </c>
      <c r="BAT502" s="13">
        <v>1913337250000</v>
      </c>
      <c r="BAU502" s="13">
        <v>4.25E+16</v>
      </c>
      <c r="BAV502" s="13">
        <v>2550000000000000</v>
      </c>
      <c r="BAW502" s="13">
        <v>7.65E+16</v>
      </c>
      <c r="BAX502" s="13">
        <v>765000000000</v>
      </c>
      <c r="BAY502" s="13">
        <v>850000000000</v>
      </c>
      <c r="BAZ502" s="13">
        <v>1.275E+17</v>
      </c>
      <c r="BBA502" s="13">
        <v>8924999999999999</v>
      </c>
      <c r="BBB502" s="13">
        <v>2.6774999999999997E+17</v>
      </c>
      <c r="BBC502" s="13">
        <v>2677500000000</v>
      </c>
      <c r="BBD502" s="13">
        <v>1912500000000.0005</v>
      </c>
      <c r="BBE502" s="14">
        <v>4.611057857139107</v>
      </c>
      <c r="BBF502" s="14">
        <v>4.0668940975073138</v>
      </c>
      <c r="BBG502" s="14">
        <v>2.1326848963105336</v>
      </c>
      <c r="BBH502" s="14">
        <v>2524.6680929486138</v>
      </c>
      <c r="BBI502" s="13">
        <v>2188.4012243498901</v>
      </c>
      <c r="BBJ502" s="13">
        <v>1372.2607674163917</v>
      </c>
      <c r="BBK502" s="13">
        <v>107.78519148059701</v>
      </c>
      <c r="BBL502" s="13">
        <v>63873.374088078439</v>
      </c>
      <c r="BBM502" s="13">
        <v>15214.275405102568</v>
      </c>
      <c r="BBN502" s="13">
        <v>22703.890477771602</v>
      </c>
      <c r="BBO502" s="15">
        <v>702.35945437054158</v>
      </c>
      <c r="BBP502" s="15">
        <v>581.49019530207943</v>
      </c>
      <c r="BBQ502" s="15">
        <v>783.93098093281435</v>
      </c>
      <c r="BBR502" s="14">
        <v>7.1068696231175768</v>
      </c>
      <c r="BBS502" s="14">
        <v>7.7845259849211939</v>
      </c>
      <c r="BBT502" s="14">
        <v>9.1159455177267237</v>
      </c>
      <c r="BBU502" s="15">
        <v>3.555491142003957</v>
      </c>
      <c r="BBV502" s="15">
        <v>7.7955094174670272</v>
      </c>
      <c r="BBW502" s="15">
        <v>9.7506865932094406</v>
      </c>
      <c r="BBX502" s="15">
        <v>1148.6964744147162</v>
      </c>
      <c r="BBY502" s="15">
        <v>715.11544587738217</v>
      </c>
      <c r="BBZ502" s="15">
        <v>835.24849388817279</v>
      </c>
      <c r="BCA502" s="14">
        <v>2.8300608184276492</v>
      </c>
      <c r="BCB502" s="14">
        <v>0.8830330351898743</v>
      </c>
      <c r="BCC502" s="14">
        <v>0.24207660266793055</v>
      </c>
      <c r="BCD502" s="14">
        <v>0.13025550094389443</v>
      </c>
      <c r="BCE502" s="14">
        <v>8.9105546451614579</v>
      </c>
      <c r="BCF502" s="14">
        <v>2.9058626997133144E-2</v>
      </c>
      <c r="BCG502" s="14">
        <v>3.4583386204520714E-2</v>
      </c>
      <c r="BCH502" s="14">
        <v>7.6304336545433198E-4</v>
      </c>
      <c r="BCI502" s="14">
        <v>20549.045865832468</v>
      </c>
      <c r="BCJ502" s="14">
        <v>2.0709698180439421E-5</v>
      </c>
      <c r="BCK502" s="14">
        <v>11.596559204730202</v>
      </c>
      <c r="BCL502" s="14">
        <v>3.5771725726650575E-6</v>
      </c>
      <c r="BCM502" s="14">
        <v>7.9931197748131318E-8</v>
      </c>
      <c r="BCN502" s="14">
        <v>2.1579408144500115E-2</v>
      </c>
      <c r="BCO502" s="14">
        <v>0.40876723126184317</v>
      </c>
      <c r="BCP502" s="14">
        <v>0.19026270842211376</v>
      </c>
      <c r="BCQ502" s="14">
        <v>7.0450671634594553</v>
      </c>
      <c r="BCR502" s="14">
        <v>0.14432929683199941</v>
      </c>
      <c r="BCS502" s="14">
        <v>0.55765349037036915</v>
      </c>
      <c r="BCT502" s="14">
        <v>0.2631176344958549</v>
      </c>
      <c r="BCU502" s="14">
        <v>0.82353029451503446</v>
      </c>
      <c r="BCV502" s="14">
        <v>0.14018889194377487</v>
      </c>
      <c r="BCW502" s="14">
        <v>18.762695553606715</v>
      </c>
      <c r="BCX502" s="14">
        <v>5.1637113959003327E-2</v>
      </c>
      <c r="BCY502" s="14">
        <v>9.02199151244879E-3</v>
      </c>
      <c r="BCZ502" s="14">
        <v>1.0441768615465571E-2</v>
      </c>
      <c r="BDA502" s="14">
        <v>2.1403180774948499E-2</v>
      </c>
      <c r="BDB502" s="14">
        <v>1.0347755359997484E-3</v>
      </c>
      <c r="BDC502" s="14">
        <v>23253.546044369541</v>
      </c>
      <c r="BDD502" s="14">
        <v>2.4951304894982477E-5</v>
      </c>
      <c r="BDE502" s="14">
        <v>10.284424219284496</v>
      </c>
      <c r="BDF502" s="14">
        <v>3.0855015958006218E-6</v>
      </c>
      <c r="BDG502" s="14">
        <v>2.531174651472164E-8</v>
      </c>
      <c r="BDH502" s="14">
        <v>5.4516813231514527E-2</v>
      </c>
      <c r="BDI502" s="14">
        <v>3.757616841036876E-2</v>
      </c>
      <c r="BDJ502" s="14">
        <v>4.5262677135247925E-2</v>
      </c>
      <c r="BDK502" s="14">
        <v>0.13898106687421452</v>
      </c>
      <c r="BDL502" s="14">
        <v>4.4445660674149179E-2</v>
      </c>
      <c r="BDM502" s="14">
        <v>0.19580082849225566</v>
      </c>
      <c r="BDN502" s="14">
        <v>3.3194334646149397E-2</v>
      </c>
      <c r="BDO502" s="14">
        <v>8.7636236091446024E-2</v>
      </c>
      <c r="BDP502" s="14">
        <v>0.33576105673692547</v>
      </c>
      <c r="BDQ502" s="14">
        <v>3.6860335075766777</v>
      </c>
      <c r="BDR502" s="14">
        <v>6.8260676124201032</v>
      </c>
      <c r="BDS502" s="14">
        <v>0.46724247691708698</v>
      </c>
      <c r="BDT502" s="14">
        <v>0.53629312488823311</v>
      </c>
      <c r="BDU502" s="14">
        <v>0.29223701910497935</v>
      </c>
      <c r="BDV502" s="14">
        <v>0.57469961976695061</v>
      </c>
      <c r="BDW502" s="14">
        <v>6.3602801435828457E-2</v>
      </c>
      <c r="BDX502" s="14">
        <v>26.413156586203588</v>
      </c>
      <c r="BDY502" s="14">
        <v>0.18579832722955783</v>
      </c>
      <c r="BDZ502" s="14">
        <v>2.2657629088301006</v>
      </c>
      <c r="BEA502" s="14">
        <v>8.8769832946094685E-3</v>
      </c>
      <c r="BEB502" s="14">
        <v>3.7542306006178375E-2</v>
      </c>
      <c r="BEC502" s="14">
        <v>3.180659640262843E-2</v>
      </c>
      <c r="BED502" s="14">
        <v>9.9429223284938657E-3</v>
      </c>
      <c r="BEE502" s="14">
        <v>2.7695569813049738E-2</v>
      </c>
      <c r="BEF502" s="14">
        <v>4.6005006407302801E-4</v>
      </c>
      <c r="BEG502" s="14">
        <v>19630.807361708801</v>
      </c>
      <c r="BEH502" s="14">
        <v>1.4547312405462022E-5</v>
      </c>
      <c r="BEI502" s="14">
        <v>8.5473409248862673</v>
      </c>
      <c r="BEJ502" s="14">
        <v>1.0109713939253031</v>
      </c>
      <c r="BEK502" s="14">
        <v>3.5486096518950226E-6</v>
      </c>
      <c r="BEL502" s="14">
        <v>2.4006603529325666E-8</v>
      </c>
      <c r="BEM502" s="14">
        <v>3.5102944236484426E-2</v>
      </c>
      <c r="BEN502" s="14">
        <v>2.4085656318853399E-2</v>
      </c>
      <c r="BEO502" s="14">
        <v>3.5057001685924849E-2</v>
      </c>
      <c r="BEP502" s="14">
        <v>0.39136200546027533</v>
      </c>
      <c r="BEQ502" s="14">
        <v>0.16273966644470328</v>
      </c>
      <c r="BER502" s="14">
        <v>0.44283749425613039</v>
      </c>
      <c r="BES502" s="14">
        <v>0.36478916969107766</v>
      </c>
      <c r="BET502" s="14">
        <v>0.32390528378645989</v>
      </c>
      <c r="BEU502" s="26">
        <v>0.37995468256973142</v>
      </c>
    </row>
    <row r="503" spans="2:1503" outlineLevel="1" x14ac:dyDescent="0.35">
      <c r="B503" s="18">
        <v>494</v>
      </c>
      <c r="C503" s="11">
        <v>0</v>
      </c>
      <c r="D503" s="12">
        <v>0</v>
      </c>
      <c r="E503" s="12">
        <v>0</v>
      </c>
      <c r="F503" s="12">
        <v>0</v>
      </c>
      <c r="G503" s="12">
        <v>1.766167877423939E-5</v>
      </c>
      <c r="H503" s="12">
        <v>0</v>
      </c>
      <c r="I503" s="12">
        <v>0</v>
      </c>
      <c r="J503" s="12">
        <v>0</v>
      </c>
      <c r="K503" s="12">
        <v>0</v>
      </c>
      <c r="L503" s="12">
        <v>0</v>
      </c>
      <c r="M503" s="12">
        <v>0</v>
      </c>
      <c r="N503" s="12">
        <v>0</v>
      </c>
      <c r="O503" s="12">
        <v>-2.5130279149429053E-10</v>
      </c>
      <c r="P503" s="12">
        <v>0</v>
      </c>
      <c r="Q503" s="12">
        <v>0</v>
      </c>
      <c r="R503" s="12">
        <v>0</v>
      </c>
      <c r="S503" s="12">
        <v>0</v>
      </c>
      <c r="T503" s="12">
        <v>0</v>
      </c>
      <c r="U503" s="12">
        <v>0</v>
      </c>
      <c r="V503" s="12">
        <v>0</v>
      </c>
      <c r="W503" s="12">
        <v>0</v>
      </c>
      <c r="X503" s="12">
        <v>0</v>
      </c>
      <c r="Y503" s="12">
        <v>0</v>
      </c>
      <c r="Z503" s="12">
        <v>0</v>
      </c>
      <c r="AA503" s="12">
        <v>0</v>
      </c>
      <c r="AB503" s="12">
        <v>0</v>
      </c>
      <c r="AC503" s="12">
        <v>0</v>
      </c>
      <c r="AD503" s="12">
        <v>0</v>
      </c>
      <c r="AE503" s="12">
        <v>0</v>
      </c>
      <c r="AF503" s="12">
        <v>0</v>
      </c>
      <c r="AG503" s="12">
        <v>0</v>
      </c>
      <c r="AH503" s="12">
        <v>0</v>
      </c>
      <c r="AI503" s="12">
        <v>0</v>
      </c>
      <c r="AJ503" s="12">
        <v>0</v>
      </c>
      <c r="AK503" s="12">
        <v>0</v>
      </c>
      <c r="AL503" s="12">
        <v>0</v>
      </c>
      <c r="AM503" s="12">
        <v>0</v>
      </c>
      <c r="AN503" s="12">
        <v>0</v>
      </c>
      <c r="AO503" s="12">
        <v>0</v>
      </c>
      <c r="AP503" s="12">
        <v>0</v>
      </c>
      <c r="AQ503" s="12">
        <v>0</v>
      </c>
      <c r="AR503" s="12">
        <v>3.9634057770364514E-4</v>
      </c>
      <c r="AS503" s="12">
        <v>0</v>
      </c>
      <c r="AT503" s="12">
        <v>0</v>
      </c>
      <c r="AU503" s="12">
        <v>0</v>
      </c>
      <c r="AV503" s="12">
        <v>0</v>
      </c>
      <c r="AW503" s="12">
        <v>0</v>
      </c>
      <c r="AX503" s="12">
        <v>0</v>
      </c>
      <c r="AY503" s="12">
        <v>0</v>
      </c>
      <c r="AZ503" s="12">
        <v>0</v>
      </c>
      <c r="BA503" s="12">
        <v>-1.2432655112202129E-5</v>
      </c>
      <c r="BB503" s="12">
        <v>1.2956852493546417E-25</v>
      </c>
      <c r="BC503" s="12">
        <v>1.940134645582872E-24</v>
      </c>
      <c r="BD503" s="12">
        <v>6.1822995827278634E-26</v>
      </c>
      <c r="BE503" s="12">
        <v>0</v>
      </c>
      <c r="BF503" s="12">
        <v>0</v>
      </c>
      <c r="BG503" s="12">
        <v>4.2679820636629728E-26</v>
      </c>
      <c r="BH503" s="12">
        <v>1.9421633083790141E-26</v>
      </c>
      <c r="BI503" s="12">
        <v>4.2679820636629728E-26</v>
      </c>
      <c r="BJ503" s="12">
        <v>6.4438511105467829E-8</v>
      </c>
      <c r="BK503" s="12">
        <v>0</v>
      </c>
      <c r="BL503" s="12">
        <v>0</v>
      </c>
      <c r="BM503" s="12">
        <v>0</v>
      </c>
      <c r="BN503" s="12">
        <v>0</v>
      </c>
      <c r="BO503" s="12">
        <v>0</v>
      </c>
      <c r="BP503" s="12">
        <v>0</v>
      </c>
      <c r="BQ503" s="12">
        <v>0</v>
      </c>
      <c r="BR503" s="12">
        <v>0</v>
      </c>
      <c r="BS503" s="12">
        <v>0</v>
      </c>
      <c r="BT503" s="12">
        <v>0</v>
      </c>
      <c r="BU503" s="12">
        <v>0</v>
      </c>
      <c r="BV503" s="12">
        <v>0</v>
      </c>
      <c r="BW503" s="12">
        <v>0</v>
      </c>
      <c r="BX503" s="12">
        <v>0</v>
      </c>
      <c r="BY503" s="12">
        <v>0</v>
      </c>
      <c r="BZ503" s="12">
        <v>0</v>
      </c>
      <c r="CA503" s="12">
        <v>0</v>
      </c>
      <c r="CB503" s="12">
        <v>0</v>
      </c>
      <c r="CC503" s="12">
        <v>0</v>
      </c>
      <c r="CD503" s="12">
        <v>0</v>
      </c>
      <c r="CE503" s="12">
        <v>0</v>
      </c>
      <c r="CF503" s="12">
        <v>0</v>
      </c>
      <c r="CG503" s="12">
        <v>0</v>
      </c>
      <c r="CH503" s="12">
        <v>0</v>
      </c>
      <c r="CI503" s="12">
        <v>0</v>
      </c>
      <c r="CJ503" s="12">
        <v>0</v>
      </c>
      <c r="CK503" s="12">
        <v>0</v>
      </c>
      <c r="CL503" s="12">
        <v>1.4253195322556924E-8</v>
      </c>
      <c r="CM503" s="12">
        <v>-2.003418424223995E-9</v>
      </c>
      <c r="CN503" s="12">
        <v>0</v>
      </c>
      <c r="CO503" s="12">
        <v>0</v>
      </c>
      <c r="CP503" s="12">
        <v>0</v>
      </c>
      <c r="CQ503" s="12">
        <v>0</v>
      </c>
      <c r="CR503" s="12">
        <v>0</v>
      </c>
      <c r="CS503" s="12">
        <v>0</v>
      </c>
      <c r="CT503" s="12">
        <v>0</v>
      </c>
      <c r="CU503" s="12">
        <v>0</v>
      </c>
      <c r="CV503" s="12">
        <v>0</v>
      </c>
      <c r="CW503" s="12">
        <v>0</v>
      </c>
      <c r="CX503" s="12">
        <v>0</v>
      </c>
      <c r="CY503" s="12">
        <v>0</v>
      </c>
      <c r="CZ503" s="12">
        <v>0</v>
      </c>
      <c r="DA503" s="12">
        <v>0</v>
      </c>
      <c r="DB503" s="12">
        <v>0</v>
      </c>
      <c r="DC503" s="12">
        <v>0</v>
      </c>
      <c r="DD503" s="12">
        <v>0</v>
      </c>
      <c r="DE503" s="12">
        <v>0</v>
      </c>
      <c r="DF503" s="12">
        <v>0</v>
      </c>
      <c r="DG503" s="12">
        <v>0</v>
      </c>
      <c r="DH503" s="12">
        <v>0</v>
      </c>
      <c r="DI503" s="12">
        <v>0</v>
      </c>
      <c r="DJ503" s="12">
        <v>0</v>
      </c>
      <c r="DK503" s="12">
        <v>0</v>
      </c>
      <c r="DL503" s="12">
        <v>0</v>
      </c>
      <c r="DM503" s="12">
        <v>0</v>
      </c>
      <c r="DN503" s="12">
        <v>0</v>
      </c>
      <c r="DO503" s="12">
        <v>0</v>
      </c>
      <c r="DP503" s="12">
        <v>0</v>
      </c>
      <c r="DQ503" s="12">
        <v>0</v>
      </c>
      <c r="DR503" s="12">
        <v>0</v>
      </c>
      <c r="DS503" s="12">
        <v>0</v>
      </c>
      <c r="DT503" s="12">
        <v>0</v>
      </c>
      <c r="DU503" s="12">
        <v>0</v>
      </c>
      <c r="DV503" s="12">
        <v>0</v>
      </c>
      <c r="DW503" s="12">
        <v>1.5678514854812618E-7</v>
      </c>
      <c r="DX503" s="12">
        <v>2.0034184242198008E-9</v>
      </c>
      <c r="DY503" s="12">
        <v>-4.3052447616459232E-7</v>
      </c>
      <c r="DZ503" s="12">
        <v>0</v>
      </c>
      <c r="EA503" s="12">
        <v>7.4831603238087707E-8</v>
      </c>
      <c r="EB503" s="12">
        <v>0</v>
      </c>
      <c r="EC503" s="12">
        <v>8.3705711405502548E-11</v>
      </c>
      <c r="ED503" s="12">
        <v>4.5143540797829039E-11</v>
      </c>
      <c r="EE503" s="12">
        <v>5.979425474547128E-11</v>
      </c>
      <c r="EF503" s="12">
        <v>0</v>
      </c>
      <c r="EG503" s="12">
        <v>0</v>
      </c>
      <c r="EH503" s="12">
        <v>0</v>
      </c>
      <c r="EI503" s="12">
        <v>0</v>
      </c>
      <c r="EJ503" s="12">
        <v>0</v>
      </c>
      <c r="EK503" s="12">
        <v>0</v>
      </c>
      <c r="EL503" s="12">
        <v>0</v>
      </c>
      <c r="EM503" s="12">
        <v>0</v>
      </c>
      <c r="EN503" s="12">
        <v>0</v>
      </c>
      <c r="EO503" s="12">
        <v>0</v>
      </c>
      <c r="EP503" s="12">
        <v>0</v>
      </c>
      <c r="EQ503" s="12">
        <v>0</v>
      </c>
      <c r="ER503" s="12">
        <v>0</v>
      </c>
      <c r="ES503" s="12">
        <v>0</v>
      </c>
      <c r="ET503" s="12">
        <v>0</v>
      </c>
      <c r="EU503" s="12">
        <v>0</v>
      </c>
      <c r="EV503" s="12">
        <v>0</v>
      </c>
      <c r="EW503" s="12">
        <v>0</v>
      </c>
      <c r="EX503" s="12">
        <v>0</v>
      </c>
      <c r="EY503" s="12">
        <v>0</v>
      </c>
      <c r="EZ503" s="12">
        <v>0</v>
      </c>
      <c r="FA503" s="12">
        <v>0</v>
      </c>
      <c r="FB503" s="12">
        <v>9.9999999999999995E-21</v>
      </c>
      <c r="FC503" s="12">
        <v>0</v>
      </c>
      <c r="FD503" s="12">
        <v>0</v>
      </c>
      <c r="FE503" s="12">
        <v>0</v>
      </c>
      <c r="FF503" s="12">
        <v>0</v>
      </c>
      <c r="FG503" s="12">
        <v>0</v>
      </c>
      <c r="FH503" s="12">
        <v>5.7009818366453009E-6</v>
      </c>
      <c r="FI503" s="12">
        <v>0</v>
      </c>
      <c r="FJ503" s="12">
        <v>3.0461404889752942E-8</v>
      </c>
      <c r="FK503" s="12">
        <v>-3.7140597854164993E-8</v>
      </c>
      <c r="FL503" s="12">
        <v>0</v>
      </c>
      <c r="FM503" s="12">
        <v>3.7523933730603702E-9</v>
      </c>
      <c r="FN503" s="12">
        <v>0</v>
      </c>
      <c r="FO503" s="12">
        <v>0</v>
      </c>
      <c r="FP503" s="12">
        <v>0</v>
      </c>
      <c r="FQ503" s="12">
        <v>0</v>
      </c>
      <c r="FR503" s="12">
        <v>7.0154149039534917E-9</v>
      </c>
      <c r="FS503" s="12">
        <v>0</v>
      </c>
      <c r="FT503" s="12">
        <v>0</v>
      </c>
      <c r="FU503" s="12">
        <v>0</v>
      </c>
      <c r="FV503" s="12">
        <v>0</v>
      </c>
      <c r="FW503" s="12">
        <v>0</v>
      </c>
      <c r="FX503" s="12">
        <v>0</v>
      </c>
      <c r="FY503" s="12">
        <v>0</v>
      </c>
      <c r="FZ503" s="12">
        <v>0</v>
      </c>
      <c r="GA503" s="12">
        <v>0</v>
      </c>
      <c r="GB503" s="12">
        <v>0</v>
      </c>
      <c r="GC503" s="12">
        <v>0</v>
      </c>
      <c r="GD503" s="12">
        <v>0</v>
      </c>
      <c r="GE503" s="12">
        <v>0</v>
      </c>
      <c r="GF503" s="12">
        <v>0</v>
      </c>
      <c r="GG503" s="12">
        <v>0</v>
      </c>
      <c r="GH503" s="12">
        <v>0</v>
      </c>
      <c r="GI503" s="12">
        <v>0</v>
      </c>
      <c r="GJ503" s="12">
        <v>0</v>
      </c>
      <c r="GK503" s="12">
        <v>0</v>
      </c>
      <c r="GL503" s="12">
        <v>0</v>
      </c>
      <c r="GM503" s="12">
        <v>0</v>
      </c>
      <c r="GN503" s="12">
        <v>0</v>
      </c>
      <c r="GO503" s="12">
        <v>0</v>
      </c>
      <c r="GP503" s="12">
        <v>0</v>
      </c>
      <c r="GQ503" s="12">
        <v>0</v>
      </c>
      <c r="GR503" s="12">
        <v>0</v>
      </c>
      <c r="GS503" s="12">
        <v>0</v>
      </c>
      <c r="GT503" s="12">
        <v>0</v>
      </c>
      <c r="GU503" s="12">
        <v>4.0006307127483564E-7</v>
      </c>
      <c r="GV503" s="12">
        <v>0</v>
      </c>
      <c r="GW503" s="12">
        <v>-8.2215817995217759E-8</v>
      </c>
      <c r="GX503" s="12">
        <v>0</v>
      </c>
      <c r="GY503" s="12">
        <v>0</v>
      </c>
      <c r="GZ503" s="12">
        <v>0</v>
      </c>
      <c r="HA503" s="12">
        <v>0</v>
      </c>
      <c r="HB503" s="12">
        <v>0</v>
      </c>
      <c r="HC503" s="12">
        <v>0</v>
      </c>
      <c r="HD503" s="12">
        <v>0</v>
      </c>
      <c r="HE503" s="12">
        <v>0</v>
      </c>
      <c r="HF503" s="12">
        <v>0</v>
      </c>
      <c r="HG503" s="12">
        <v>0</v>
      </c>
      <c r="HH503" s="12">
        <v>0</v>
      </c>
      <c r="HI503" s="12">
        <v>0</v>
      </c>
      <c r="HJ503" s="12">
        <v>0</v>
      </c>
      <c r="HK503" s="12">
        <v>0</v>
      </c>
      <c r="HL503" s="12">
        <v>0</v>
      </c>
      <c r="HM503" s="12">
        <v>0</v>
      </c>
      <c r="HN503" s="12">
        <v>0</v>
      </c>
      <c r="HO503" s="12">
        <v>0</v>
      </c>
      <c r="HP503" s="12">
        <v>0</v>
      </c>
      <c r="HQ503" s="12">
        <v>0</v>
      </c>
      <c r="HR503" s="12">
        <v>0</v>
      </c>
      <c r="HS503" s="12">
        <v>0</v>
      </c>
      <c r="HT503" s="12">
        <v>0</v>
      </c>
      <c r="HU503" s="12">
        <v>0</v>
      </c>
      <c r="HV503" s="12">
        <v>0</v>
      </c>
      <c r="HW503" s="12">
        <v>0</v>
      </c>
      <c r="HX503" s="12">
        <v>0</v>
      </c>
      <c r="HY503" s="12">
        <v>0</v>
      </c>
      <c r="HZ503" s="12">
        <v>0</v>
      </c>
      <c r="IA503" s="12">
        <v>0</v>
      </c>
      <c r="IB503" s="12">
        <v>0</v>
      </c>
      <c r="IC503" s="12">
        <v>0</v>
      </c>
      <c r="ID503" s="12">
        <v>0</v>
      </c>
      <c r="IE503" s="12">
        <v>0</v>
      </c>
      <c r="IF503" s="12">
        <v>0</v>
      </c>
      <c r="IG503" s="12">
        <v>5.4308085330391894E-9</v>
      </c>
      <c r="IH503" s="12">
        <v>0</v>
      </c>
      <c r="II503" s="12">
        <v>-3.7523933730645731E-9</v>
      </c>
      <c r="IJ503" s="12">
        <v>0</v>
      </c>
      <c r="IK503" s="12">
        <v>0</v>
      </c>
      <c r="IL503" s="12">
        <v>0</v>
      </c>
      <c r="IM503" s="12">
        <v>0</v>
      </c>
      <c r="IN503" s="12">
        <v>0</v>
      </c>
      <c r="IO503" s="12">
        <v>0</v>
      </c>
      <c r="IP503" s="12">
        <v>0</v>
      </c>
      <c r="IQ503" s="12">
        <v>0</v>
      </c>
      <c r="IR503" s="12">
        <v>0</v>
      </c>
      <c r="IS503" s="12">
        <v>0</v>
      </c>
      <c r="IT503" s="12">
        <v>0</v>
      </c>
      <c r="IU503" s="12">
        <v>0</v>
      </c>
      <c r="IV503" s="12">
        <v>0</v>
      </c>
      <c r="IW503" s="12">
        <v>0</v>
      </c>
      <c r="IX503" s="12">
        <v>0</v>
      </c>
      <c r="IY503" s="12">
        <v>0</v>
      </c>
      <c r="IZ503" s="12">
        <v>0</v>
      </c>
      <c r="JA503" s="12">
        <v>0</v>
      </c>
      <c r="JB503" s="12">
        <v>0</v>
      </c>
      <c r="JC503" s="12">
        <v>0</v>
      </c>
      <c r="JD503" s="12">
        <v>0</v>
      </c>
      <c r="JE503" s="12">
        <v>0</v>
      </c>
      <c r="JF503" s="12">
        <v>0</v>
      </c>
      <c r="JG503" s="12">
        <v>0</v>
      </c>
      <c r="JH503" s="12">
        <v>0</v>
      </c>
      <c r="JI503" s="12">
        <v>0</v>
      </c>
      <c r="JJ503" s="12">
        <v>0</v>
      </c>
      <c r="JK503" s="12">
        <v>0</v>
      </c>
      <c r="JL503" s="12">
        <v>0</v>
      </c>
      <c r="JM503" s="12">
        <v>0</v>
      </c>
      <c r="JN503" s="12">
        <v>0</v>
      </c>
      <c r="JO503" s="12">
        <v>1.5393450947418708E-6</v>
      </c>
      <c r="JP503" s="12">
        <v>0</v>
      </c>
      <c r="JQ503" s="12">
        <v>0</v>
      </c>
      <c r="JR503" s="12">
        <v>0</v>
      </c>
      <c r="JS503" s="12">
        <v>0</v>
      </c>
      <c r="JT503" s="12">
        <v>0</v>
      </c>
      <c r="JU503" s="12">
        <v>-8.4441990239731501E-11</v>
      </c>
      <c r="JV503" s="12">
        <v>0</v>
      </c>
      <c r="JW503" s="12">
        <v>0</v>
      </c>
      <c r="JX503" s="12">
        <v>0</v>
      </c>
      <c r="JY503" s="12">
        <v>0</v>
      </c>
      <c r="JZ503" s="12">
        <v>0</v>
      </c>
      <c r="KA503" s="12">
        <v>0</v>
      </c>
      <c r="KB503" s="12">
        <v>0</v>
      </c>
      <c r="KC503" s="12">
        <v>0</v>
      </c>
      <c r="KD503" s="12">
        <v>0</v>
      </c>
      <c r="KE503" s="12">
        <v>0</v>
      </c>
      <c r="KF503" s="12">
        <v>0</v>
      </c>
      <c r="KG503" s="12">
        <v>0</v>
      </c>
      <c r="KH503" s="12">
        <v>0</v>
      </c>
      <c r="KI503" s="12">
        <v>0</v>
      </c>
      <c r="KJ503" s="12">
        <v>0</v>
      </c>
      <c r="KK503" s="12">
        <v>0</v>
      </c>
      <c r="KL503" s="12">
        <v>0</v>
      </c>
      <c r="KM503" s="12">
        <v>0</v>
      </c>
      <c r="KN503" s="12">
        <v>0</v>
      </c>
      <c r="KO503" s="12">
        <v>0</v>
      </c>
      <c r="KP503" s="12">
        <v>0</v>
      </c>
      <c r="KQ503" s="12">
        <v>0</v>
      </c>
      <c r="KR503" s="12">
        <v>0</v>
      </c>
      <c r="KS503" s="12">
        <v>0</v>
      </c>
      <c r="KT503" s="12">
        <v>0</v>
      </c>
      <c r="KU503" s="12">
        <v>0</v>
      </c>
      <c r="KV503" s="12">
        <v>0</v>
      </c>
      <c r="KW503" s="12">
        <v>0</v>
      </c>
      <c r="KX503" s="12">
        <v>0</v>
      </c>
      <c r="KY503" s="12">
        <v>0</v>
      </c>
      <c r="KZ503" s="12">
        <v>3.4207668772041569E-6</v>
      </c>
      <c r="LA503" s="12">
        <v>0</v>
      </c>
      <c r="LB503" s="12">
        <v>0</v>
      </c>
      <c r="LC503" s="12">
        <v>0</v>
      </c>
      <c r="LD503" s="12">
        <v>0</v>
      </c>
      <c r="LE503" s="12">
        <v>0</v>
      </c>
      <c r="LF503" s="12">
        <v>0</v>
      </c>
      <c r="LG503" s="12">
        <v>-4.5280489402871372E-11</v>
      </c>
      <c r="LH503" s="12">
        <v>0</v>
      </c>
      <c r="LI503" s="12">
        <v>0</v>
      </c>
      <c r="LJ503" s="12">
        <v>0</v>
      </c>
      <c r="LK503" s="12">
        <v>0</v>
      </c>
      <c r="LL503" s="12">
        <v>0</v>
      </c>
      <c r="LM503" s="12">
        <v>0</v>
      </c>
      <c r="LN503" s="12">
        <v>0</v>
      </c>
      <c r="LO503" s="12">
        <v>0</v>
      </c>
      <c r="LP503" s="12">
        <v>0</v>
      </c>
      <c r="LQ503" s="12">
        <v>0</v>
      </c>
      <c r="LR503" s="12">
        <v>0</v>
      </c>
      <c r="LS503" s="12">
        <v>0</v>
      </c>
      <c r="LT503" s="12">
        <v>0</v>
      </c>
      <c r="LU503" s="12">
        <v>0</v>
      </c>
      <c r="LV503" s="12">
        <v>0</v>
      </c>
      <c r="LW503" s="12">
        <v>0</v>
      </c>
      <c r="LX503" s="12">
        <v>0</v>
      </c>
      <c r="LY503" s="12">
        <v>0</v>
      </c>
      <c r="LZ503" s="12">
        <v>0</v>
      </c>
      <c r="MA503" s="12">
        <v>0</v>
      </c>
      <c r="MB503" s="12">
        <v>0</v>
      </c>
      <c r="MC503" s="12">
        <v>0</v>
      </c>
      <c r="MD503" s="12">
        <v>0</v>
      </c>
      <c r="ME503" s="12">
        <v>0</v>
      </c>
      <c r="MF503" s="12">
        <v>0</v>
      </c>
      <c r="MG503" s="12">
        <v>0</v>
      </c>
      <c r="MH503" s="12">
        <v>0</v>
      </c>
      <c r="MI503" s="12">
        <v>0</v>
      </c>
      <c r="MJ503" s="12">
        <v>0</v>
      </c>
      <c r="MK503" s="12">
        <v>5.7012781286735956E-7</v>
      </c>
      <c r="ML503" s="12">
        <v>0</v>
      </c>
      <c r="MM503" s="12">
        <v>0</v>
      </c>
      <c r="MN503" s="12">
        <v>0</v>
      </c>
      <c r="MO503" s="12">
        <v>0</v>
      </c>
      <c r="MP503" s="12">
        <v>0</v>
      </c>
      <c r="MQ503" s="12">
        <v>0</v>
      </c>
      <c r="MR503" s="12">
        <v>0</v>
      </c>
      <c r="MS503" s="12">
        <v>-5.9938991436224922E-11</v>
      </c>
      <c r="MT503" s="12">
        <v>0</v>
      </c>
      <c r="MU503" s="12">
        <v>0</v>
      </c>
      <c r="MV503" s="12">
        <v>0</v>
      </c>
      <c r="MW503" s="12">
        <v>0</v>
      </c>
      <c r="MX503" s="12">
        <v>0</v>
      </c>
      <c r="MY503" s="12">
        <v>0</v>
      </c>
      <c r="MZ503" s="12">
        <v>0</v>
      </c>
      <c r="NA503" s="12">
        <v>0</v>
      </c>
      <c r="NB503" s="12">
        <v>0</v>
      </c>
      <c r="NC503" s="12">
        <v>0</v>
      </c>
      <c r="ND503" s="12">
        <v>0</v>
      </c>
      <c r="NE503" s="12">
        <v>0</v>
      </c>
      <c r="NF503" s="12">
        <v>0</v>
      </c>
      <c r="NG503" s="12">
        <v>0</v>
      </c>
      <c r="NH503" s="12">
        <v>0</v>
      </c>
      <c r="NI503" s="12">
        <v>0</v>
      </c>
      <c r="NJ503" s="12">
        <v>0</v>
      </c>
      <c r="NK503" s="12">
        <v>0</v>
      </c>
      <c r="NL503" s="12">
        <v>0</v>
      </c>
      <c r="NM503" s="12">
        <v>0</v>
      </c>
      <c r="NN503" s="12">
        <v>0</v>
      </c>
      <c r="NO503" s="12">
        <v>0</v>
      </c>
      <c r="NP503" s="12">
        <v>0</v>
      </c>
      <c r="NQ503" s="12">
        <v>0</v>
      </c>
      <c r="NR503" s="12">
        <v>0</v>
      </c>
      <c r="NS503" s="12">
        <v>0</v>
      </c>
      <c r="NT503" s="12">
        <v>0</v>
      </c>
      <c r="NU503" s="12">
        <v>0</v>
      </c>
      <c r="NV503" s="12">
        <v>1.0200199673428983E-6</v>
      </c>
      <c r="NW503" s="12">
        <v>0</v>
      </c>
      <c r="NX503" s="12">
        <v>0</v>
      </c>
      <c r="NY503" s="12">
        <v>0</v>
      </c>
      <c r="NZ503" s="12">
        <v>0</v>
      </c>
      <c r="OA503" s="12">
        <v>0</v>
      </c>
      <c r="OB503" s="12">
        <v>0</v>
      </c>
      <c r="OC503" s="12">
        <v>0</v>
      </c>
      <c r="OD503" s="12">
        <v>0</v>
      </c>
      <c r="OE503" s="12">
        <v>-8.8320200889270694E-6</v>
      </c>
      <c r="OF503" s="12">
        <v>1.2995234651699194E-25</v>
      </c>
      <c r="OG503" s="12">
        <v>0</v>
      </c>
      <c r="OH503" s="12">
        <v>0</v>
      </c>
      <c r="OI503" s="12">
        <v>5.1132538222149632E-26</v>
      </c>
      <c r="OJ503" s="12">
        <v>5.1925638918420895E-7</v>
      </c>
      <c r="OK503" s="12">
        <v>0</v>
      </c>
      <c r="OL503" s="12">
        <v>0</v>
      </c>
      <c r="OM503" s="12">
        <v>0</v>
      </c>
      <c r="ON503" s="12">
        <v>0</v>
      </c>
      <c r="OO503" s="12">
        <v>2.9979281607393609E-7</v>
      </c>
      <c r="OP503" s="12">
        <v>0</v>
      </c>
      <c r="OQ503" s="12">
        <v>0</v>
      </c>
      <c r="OR503" s="12">
        <v>0</v>
      </c>
      <c r="OS503" s="12">
        <v>0</v>
      </c>
      <c r="OT503" s="12">
        <v>0</v>
      </c>
      <c r="OU503" s="12">
        <v>0</v>
      </c>
      <c r="OV503" s="12">
        <v>0</v>
      </c>
      <c r="OW503" s="12">
        <v>0</v>
      </c>
      <c r="OX503" s="12">
        <v>0</v>
      </c>
      <c r="OY503" s="12">
        <v>0</v>
      </c>
      <c r="OZ503" s="12">
        <v>0</v>
      </c>
      <c r="PA503" s="12">
        <v>0</v>
      </c>
      <c r="PB503" s="12">
        <v>0</v>
      </c>
      <c r="PC503" s="12">
        <v>0</v>
      </c>
      <c r="PD503" s="12">
        <v>0</v>
      </c>
      <c r="PE503" s="12">
        <v>0</v>
      </c>
      <c r="PF503" s="12">
        <v>0</v>
      </c>
      <c r="PG503" s="12">
        <v>0</v>
      </c>
      <c r="PH503" s="12">
        <v>0</v>
      </c>
      <c r="PI503" s="12">
        <v>0</v>
      </c>
      <c r="PJ503" s="12">
        <v>3.1709765357336723E-8</v>
      </c>
      <c r="PK503" s="12">
        <v>0</v>
      </c>
      <c r="PL503" s="12">
        <v>0</v>
      </c>
      <c r="PM503" s="12">
        <v>0</v>
      </c>
      <c r="PN503" s="12">
        <v>0</v>
      </c>
      <c r="PO503" s="12">
        <v>0</v>
      </c>
      <c r="PP503" s="12">
        <v>3.9897148309748001E-6</v>
      </c>
      <c r="PQ503" s="12">
        <v>-2.9585017740345164E-7</v>
      </c>
      <c r="PR503" s="12">
        <v>8.3212078822867434E-9</v>
      </c>
      <c r="PS503" s="12">
        <v>0</v>
      </c>
      <c r="PT503" s="12">
        <v>1.4090998943648565E-10</v>
      </c>
      <c r="PU503" s="12">
        <v>0</v>
      </c>
      <c r="PV503" s="12">
        <v>0</v>
      </c>
      <c r="PW503" s="12">
        <v>0</v>
      </c>
      <c r="PX503" s="12">
        <v>0</v>
      </c>
      <c r="PY503" s="12">
        <v>0</v>
      </c>
      <c r="PZ503" s="12">
        <v>0</v>
      </c>
      <c r="QA503" s="12">
        <v>1.6806722689075633E-8</v>
      </c>
      <c r="QB503" s="12">
        <v>0</v>
      </c>
      <c r="QC503" s="12">
        <v>0</v>
      </c>
      <c r="QD503" s="12">
        <v>0</v>
      </c>
      <c r="QE503" s="12">
        <v>-1.5401136194708556</v>
      </c>
      <c r="QF503" s="12">
        <v>8.0871918850859052E-24</v>
      </c>
      <c r="QG503" s="12">
        <v>2.0242743676685593E-19</v>
      </c>
      <c r="QH503" s="12">
        <v>0</v>
      </c>
      <c r="QI503" s="12">
        <v>8.1567450568608912E-5</v>
      </c>
      <c r="QJ503" s="12">
        <v>0</v>
      </c>
      <c r="QK503" s="12">
        <v>0</v>
      </c>
      <c r="QL503" s="12">
        <v>0</v>
      </c>
      <c r="QM503" s="12">
        <v>0</v>
      </c>
      <c r="QN503" s="12">
        <v>0</v>
      </c>
      <c r="QO503" s="12">
        <v>0</v>
      </c>
      <c r="QP503" s="12">
        <v>0</v>
      </c>
      <c r="QQ503" s="12">
        <v>0</v>
      </c>
      <c r="QR503" s="12">
        <v>0</v>
      </c>
      <c r="QS503" s="12">
        <v>0</v>
      </c>
      <c r="QT503" s="12">
        <v>0</v>
      </c>
      <c r="QU503" s="12">
        <v>0</v>
      </c>
      <c r="QV503" s="12">
        <v>0</v>
      </c>
      <c r="QW503" s="12">
        <v>0</v>
      </c>
      <c r="QX503" s="12">
        <v>0</v>
      </c>
      <c r="QY503" s="12">
        <v>0</v>
      </c>
      <c r="QZ503" s="12">
        <v>0</v>
      </c>
      <c r="RA503" s="12">
        <v>0</v>
      </c>
      <c r="RB503" s="12">
        <v>0</v>
      </c>
      <c r="RC503" s="12">
        <v>0</v>
      </c>
      <c r="RD503" s="12">
        <v>0</v>
      </c>
      <c r="RE503" s="12">
        <v>0</v>
      </c>
      <c r="RF503" s="12">
        <v>0</v>
      </c>
      <c r="RG503" s="12">
        <v>0</v>
      </c>
      <c r="RH503" s="12">
        <v>0</v>
      </c>
      <c r="RI503" s="12">
        <v>0</v>
      </c>
      <c r="RJ503" s="12">
        <v>0</v>
      </c>
      <c r="RK503" s="12">
        <v>0</v>
      </c>
      <c r="RL503" s="12">
        <v>0</v>
      </c>
      <c r="RM503" s="12">
        <v>0</v>
      </c>
      <c r="RN503" s="12">
        <v>0</v>
      </c>
      <c r="RO503" s="12">
        <v>0</v>
      </c>
      <c r="RP503" s="12">
        <v>0.12307191860671431</v>
      </c>
      <c r="RQ503" s="12">
        <v>-1.2903622345164055E-6</v>
      </c>
      <c r="RR503" s="12">
        <v>3.3241878766213445E-11</v>
      </c>
      <c r="RS503" s="12">
        <v>2.1474208049848459E-4</v>
      </c>
      <c r="RT503" s="12">
        <v>0</v>
      </c>
      <c r="RU503" s="12">
        <v>0</v>
      </c>
      <c r="RV503" s="12">
        <v>0</v>
      </c>
      <c r="RW503" s="12">
        <v>0</v>
      </c>
      <c r="RX503" s="12">
        <v>0</v>
      </c>
      <c r="RY503" s="12">
        <v>0</v>
      </c>
      <c r="RZ503" s="12">
        <v>0</v>
      </c>
      <c r="SA503" s="12">
        <v>0</v>
      </c>
      <c r="SB503" s="12">
        <v>0</v>
      </c>
      <c r="SC503" s="12">
        <v>0</v>
      </c>
      <c r="SD503" s="12">
        <v>0</v>
      </c>
      <c r="SE503" s="12">
        <v>0</v>
      </c>
      <c r="SF503" s="12">
        <v>0</v>
      </c>
      <c r="SG503" s="12">
        <v>0</v>
      </c>
      <c r="SH503" s="12">
        <v>0</v>
      </c>
      <c r="SI503" s="12">
        <v>0</v>
      </c>
      <c r="SJ503" s="12">
        <v>0</v>
      </c>
      <c r="SK503" s="12">
        <v>0</v>
      </c>
      <c r="SL503" s="12">
        <v>0</v>
      </c>
      <c r="SM503" s="12">
        <v>0</v>
      </c>
      <c r="SN503" s="12">
        <v>0</v>
      </c>
      <c r="SO503" s="12">
        <v>0</v>
      </c>
      <c r="SP503" s="12">
        <v>0</v>
      </c>
      <c r="SQ503" s="12">
        <v>0</v>
      </c>
      <c r="SR503" s="12">
        <v>0</v>
      </c>
      <c r="SS503" s="12">
        <v>0</v>
      </c>
      <c r="ST503" s="12">
        <v>0</v>
      </c>
      <c r="SU503" s="12">
        <v>0</v>
      </c>
      <c r="SV503" s="12">
        <v>0</v>
      </c>
      <c r="SW503" s="12">
        <v>0</v>
      </c>
      <c r="SX503" s="12">
        <v>0</v>
      </c>
      <c r="SY503" s="12">
        <v>0</v>
      </c>
      <c r="SZ503" s="12">
        <v>0</v>
      </c>
      <c r="TA503" s="12">
        <v>1.4153270639772115</v>
      </c>
      <c r="TB503" s="12">
        <v>0</v>
      </c>
      <c r="TC503" s="12">
        <v>-3.3505339103949384E-11</v>
      </c>
      <c r="TD503" s="12">
        <v>0</v>
      </c>
      <c r="TE503" s="12">
        <v>0</v>
      </c>
      <c r="TF503" s="12">
        <v>0</v>
      </c>
      <c r="TG503" s="12">
        <v>0</v>
      </c>
      <c r="TH503" s="12">
        <v>0</v>
      </c>
      <c r="TI503" s="12">
        <v>0</v>
      </c>
      <c r="TJ503" s="12">
        <v>0</v>
      </c>
      <c r="TK503" s="12">
        <v>0</v>
      </c>
      <c r="TL503" s="12">
        <v>0</v>
      </c>
      <c r="TM503" s="12">
        <v>0</v>
      </c>
      <c r="TN503" s="12">
        <v>0</v>
      </c>
      <c r="TO503" s="12">
        <v>0</v>
      </c>
      <c r="TP503" s="12">
        <v>0</v>
      </c>
      <c r="TQ503" s="12">
        <v>0</v>
      </c>
      <c r="TR503" s="12">
        <v>0</v>
      </c>
      <c r="TS503" s="12">
        <v>0</v>
      </c>
      <c r="TT503" s="12">
        <v>0</v>
      </c>
      <c r="TU503" s="12">
        <v>0</v>
      </c>
      <c r="TV503" s="12">
        <v>0</v>
      </c>
      <c r="TW503" s="12">
        <v>0</v>
      </c>
      <c r="TX503" s="12">
        <v>0</v>
      </c>
      <c r="TY503" s="12">
        <v>0</v>
      </c>
      <c r="TZ503" s="12">
        <v>0</v>
      </c>
      <c r="UA503" s="12">
        <v>0</v>
      </c>
      <c r="UB503" s="12">
        <v>0</v>
      </c>
      <c r="UC503" s="12">
        <v>0</v>
      </c>
      <c r="UD503" s="12">
        <v>0</v>
      </c>
      <c r="UE503" s="12">
        <v>0</v>
      </c>
      <c r="UF503" s="12">
        <v>0</v>
      </c>
      <c r="UG503" s="12">
        <v>0</v>
      </c>
      <c r="UH503" s="12">
        <v>0</v>
      </c>
      <c r="UI503" s="12">
        <v>0</v>
      </c>
      <c r="UJ503" s="12">
        <v>0</v>
      </c>
      <c r="UK503" s="12">
        <v>0</v>
      </c>
      <c r="UL503" s="12">
        <v>0</v>
      </c>
      <c r="UM503" s="12">
        <v>1.2759205606837279E-6</v>
      </c>
      <c r="UN503" s="12">
        <v>0</v>
      </c>
      <c r="UO503" s="12">
        <v>-2.1474399265091352E-4</v>
      </c>
      <c r="UP503" s="12">
        <v>0</v>
      </c>
      <c r="UQ503" s="12">
        <v>0</v>
      </c>
      <c r="UR503" s="12">
        <v>0</v>
      </c>
      <c r="US503" s="12">
        <v>0</v>
      </c>
      <c r="UT503" s="12">
        <v>0</v>
      </c>
      <c r="UU503" s="12">
        <v>0</v>
      </c>
      <c r="UV503" s="12">
        <v>0</v>
      </c>
      <c r="UW503" s="12">
        <v>0</v>
      </c>
      <c r="UX503" s="12">
        <v>0</v>
      </c>
      <c r="UY503" s="12">
        <v>0</v>
      </c>
      <c r="UZ503" s="12">
        <v>0</v>
      </c>
      <c r="VA503" s="12">
        <v>0</v>
      </c>
      <c r="VB503" s="12">
        <v>0</v>
      </c>
      <c r="VC503" s="12">
        <v>0</v>
      </c>
      <c r="VD503" s="12">
        <v>0</v>
      </c>
      <c r="VE503" s="12">
        <v>0</v>
      </c>
      <c r="VF503" s="12">
        <v>0</v>
      </c>
      <c r="VG503" s="12">
        <v>0</v>
      </c>
      <c r="VH503" s="12">
        <v>0</v>
      </c>
      <c r="VI503" s="12">
        <v>0</v>
      </c>
      <c r="VJ503" s="12">
        <v>0</v>
      </c>
      <c r="VK503" s="12">
        <v>0</v>
      </c>
      <c r="VL503" s="12">
        <v>0</v>
      </c>
      <c r="VM503" s="12">
        <v>0</v>
      </c>
      <c r="VN503" s="12">
        <v>0</v>
      </c>
      <c r="VO503" s="12">
        <v>0</v>
      </c>
      <c r="VP503" s="12">
        <v>0</v>
      </c>
      <c r="VQ503" s="12">
        <v>0</v>
      </c>
      <c r="VR503" s="12">
        <v>0</v>
      </c>
      <c r="VS503" s="12">
        <v>0</v>
      </c>
      <c r="VT503" s="12">
        <v>0</v>
      </c>
      <c r="VU503" s="12">
        <v>0</v>
      </c>
      <c r="VV503" s="12">
        <v>0</v>
      </c>
      <c r="VW503" s="12">
        <v>1.7146365206037334E-3</v>
      </c>
      <c r="VX503" s="12">
        <v>0</v>
      </c>
      <c r="VY503" s="12">
        <v>0</v>
      </c>
      <c r="VZ503" s="12">
        <v>0</v>
      </c>
      <c r="WA503" s="12">
        <v>-5.0835956489894826E-4</v>
      </c>
      <c r="WB503" s="12">
        <v>3.031509828423419E-25</v>
      </c>
      <c r="WC503" s="12">
        <v>1.7800774252737144E-23</v>
      </c>
      <c r="WD503" s="12">
        <v>2.9760061505567797E-24</v>
      </c>
      <c r="WE503" s="12">
        <v>0</v>
      </c>
      <c r="WF503" s="12">
        <v>0</v>
      </c>
      <c r="WG503" s="12">
        <v>1.1300540359088052E-25</v>
      </c>
      <c r="WH503" s="12">
        <v>1.0795774676841966E-26</v>
      </c>
      <c r="WI503" s="12">
        <v>1.4015798502011668E-25</v>
      </c>
      <c r="WJ503" s="12">
        <v>1.0008853648031611E-8</v>
      </c>
      <c r="WK503" s="12">
        <v>0</v>
      </c>
      <c r="WL503" s="12">
        <v>0</v>
      </c>
      <c r="WM503" s="12">
        <v>0</v>
      </c>
      <c r="WN503" s="12">
        <v>0</v>
      </c>
      <c r="WO503" s="12">
        <v>0</v>
      </c>
      <c r="WP503" s="12">
        <v>0</v>
      </c>
      <c r="WQ503" s="12">
        <v>0</v>
      </c>
      <c r="WR503" s="12">
        <v>0</v>
      </c>
      <c r="WS503" s="12">
        <v>0</v>
      </c>
      <c r="WT503" s="12">
        <v>0</v>
      </c>
      <c r="WU503" s="12">
        <v>0</v>
      </c>
      <c r="WV503" s="12">
        <v>0</v>
      </c>
      <c r="WW503" s="12">
        <v>0</v>
      </c>
      <c r="WX503" s="12">
        <v>0</v>
      </c>
      <c r="WY503" s="12">
        <v>0</v>
      </c>
      <c r="WZ503" s="12">
        <v>0</v>
      </c>
      <c r="XA503" s="12">
        <v>0</v>
      </c>
      <c r="XB503" s="12">
        <v>0</v>
      </c>
      <c r="XC503" s="12">
        <v>0</v>
      </c>
      <c r="XD503" s="12">
        <v>0</v>
      </c>
      <c r="XE503" s="12">
        <v>0</v>
      </c>
      <c r="XF503" s="12">
        <v>0</v>
      </c>
      <c r="XG503" s="12">
        <v>0</v>
      </c>
      <c r="XH503" s="12">
        <v>0</v>
      </c>
      <c r="XI503" s="12">
        <v>0</v>
      </c>
      <c r="XJ503" s="12">
        <v>0</v>
      </c>
      <c r="XK503" s="12">
        <v>0</v>
      </c>
      <c r="XL503" s="12">
        <v>3.0451170302077647E-25</v>
      </c>
      <c r="XM503" s="12">
        <v>-1.5236895526527877E-20</v>
      </c>
      <c r="XN503" s="12">
        <v>0</v>
      </c>
      <c r="XO503" s="12">
        <v>0</v>
      </c>
      <c r="XP503" s="12">
        <v>0</v>
      </c>
      <c r="XQ503" s="12">
        <v>0</v>
      </c>
      <c r="XR503" s="12">
        <v>0</v>
      </c>
      <c r="XS503" s="12">
        <v>0</v>
      </c>
      <c r="XT503" s="12">
        <v>0</v>
      </c>
      <c r="XU503" s="12">
        <v>0</v>
      </c>
      <c r="XV503" s="12">
        <v>0</v>
      </c>
      <c r="XW503" s="12">
        <v>0</v>
      </c>
      <c r="XX503" s="12">
        <v>0</v>
      </c>
      <c r="XY503" s="12">
        <v>0</v>
      </c>
      <c r="XZ503" s="12">
        <v>0</v>
      </c>
      <c r="YA503" s="12">
        <v>0</v>
      </c>
      <c r="YB503" s="12">
        <v>0</v>
      </c>
      <c r="YC503" s="12">
        <v>0</v>
      </c>
      <c r="YD503" s="12">
        <v>0</v>
      </c>
      <c r="YE503" s="12">
        <v>0</v>
      </c>
      <c r="YF503" s="12">
        <v>0</v>
      </c>
      <c r="YG503" s="12">
        <v>0</v>
      </c>
      <c r="YH503" s="12">
        <v>0</v>
      </c>
      <c r="YI503" s="12">
        <v>0</v>
      </c>
      <c r="YJ503" s="12">
        <v>0</v>
      </c>
      <c r="YK503" s="12">
        <v>0</v>
      </c>
      <c r="YL503" s="12">
        <v>0</v>
      </c>
      <c r="YM503" s="12">
        <v>0</v>
      </c>
      <c r="YN503" s="12">
        <v>0</v>
      </c>
      <c r="YO503" s="12">
        <v>0</v>
      </c>
      <c r="YP503" s="12">
        <v>0</v>
      </c>
      <c r="YQ503" s="12">
        <v>0</v>
      </c>
      <c r="YR503" s="12">
        <v>0</v>
      </c>
      <c r="YS503" s="12">
        <v>0</v>
      </c>
      <c r="YT503" s="12">
        <v>1.4441673832672751E-8</v>
      </c>
      <c r="YU503" s="12">
        <v>0</v>
      </c>
      <c r="YV503" s="12">
        <v>0</v>
      </c>
      <c r="YW503" s="12">
        <v>7.3082808724986356E-6</v>
      </c>
      <c r="YX503" s="12">
        <v>9.9999999999999995E-21</v>
      </c>
      <c r="YY503" s="12">
        <v>-8.4082312036019268E-7</v>
      </c>
      <c r="YZ503" s="12">
        <v>0</v>
      </c>
      <c r="ZA503" s="12">
        <v>1.0631172892441932E-8</v>
      </c>
      <c r="ZB503" s="12">
        <v>0</v>
      </c>
      <c r="ZC503" s="12">
        <v>1.4468254157508163E-10</v>
      </c>
      <c r="ZD503" s="12">
        <v>1.5680176775064088E-11</v>
      </c>
      <c r="ZE503" s="12">
        <v>2.4995924801850446E-10</v>
      </c>
      <c r="ZF503" s="12">
        <v>0</v>
      </c>
      <c r="ZG503" s="12">
        <v>0</v>
      </c>
      <c r="ZH503" s="12">
        <v>0</v>
      </c>
      <c r="ZI503" s="12">
        <v>0</v>
      </c>
      <c r="ZJ503" s="12">
        <v>0</v>
      </c>
      <c r="ZK503" s="12">
        <v>0</v>
      </c>
      <c r="ZL503" s="12">
        <v>0</v>
      </c>
      <c r="ZM503" s="12">
        <v>0</v>
      </c>
      <c r="ZN503" s="12">
        <v>0</v>
      </c>
      <c r="ZO503" s="12">
        <v>0</v>
      </c>
      <c r="ZP503" s="12">
        <v>0</v>
      </c>
      <c r="ZQ503" s="12">
        <v>0</v>
      </c>
      <c r="ZR503" s="12">
        <v>0</v>
      </c>
      <c r="ZS503" s="12">
        <v>0</v>
      </c>
      <c r="ZT503" s="12">
        <v>0</v>
      </c>
      <c r="ZU503" s="12">
        <v>0</v>
      </c>
      <c r="ZV503" s="12">
        <v>0</v>
      </c>
      <c r="ZW503" s="12">
        <v>0</v>
      </c>
      <c r="ZX503" s="12">
        <v>0</v>
      </c>
      <c r="ZY503" s="12">
        <v>0</v>
      </c>
      <c r="ZZ503" s="12">
        <v>0</v>
      </c>
      <c r="AAA503" s="12">
        <v>0</v>
      </c>
      <c r="AAB503" s="12">
        <v>0</v>
      </c>
      <c r="AAC503" s="12">
        <v>0</v>
      </c>
      <c r="AAD503" s="12">
        <v>0</v>
      </c>
      <c r="AAE503" s="12">
        <v>0</v>
      </c>
      <c r="AAF503" s="12">
        <v>0</v>
      </c>
      <c r="AAG503" s="12">
        <v>0</v>
      </c>
      <c r="AAH503" s="12">
        <v>1.3841441046398933E-27</v>
      </c>
      <c r="AAI503" s="12">
        <v>0</v>
      </c>
      <c r="AAJ503" s="12">
        <v>2.6724053622170216E-8</v>
      </c>
      <c r="AAK503" s="12">
        <v>-4.6086953430228776E-8</v>
      </c>
      <c r="AAL503" s="12">
        <v>0</v>
      </c>
      <c r="AAM503" s="12">
        <v>6.4568911232162983E-9</v>
      </c>
      <c r="AAN503" s="12">
        <v>0</v>
      </c>
      <c r="AAO503" s="12">
        <v>0</v>
      </c>
      <c r="AAP503" s="12">
        <v>0</v>
      </c>
      <c r="AAQ503" s="12">
        <v>0</v>
      </c>
      <c r="AAR503" s="12">
        <v>0</v>
      </c>
      <c r="AAS503" s="12">
        <v>0</v>
      </c>
      <c r="AAT503" s="12">
        <v>2.3963785078506298E-14</v>
      </c>
      <c r="AAU503" s="12">
        <v>0</v>
      </c>
      <c r="AAV503" s="12">
        <v>0</v>
      </c>
      <c r="AAW503" s="12">
        <v>0</v>
      </c>
      <c r="AAX503" s="12">
        <v>0</v>
      </c>
      <c r="AAY503" s="12">
        <v>0</v>
      </c>
      <c r="AAZ503" s="12">
        <v>0</v>
      </c>
      <c r="ABA503" s="12">
        <v>0</v>
      </c>
      <c r="ABB503" s="12">
        <v>0</v>
      </c>
      <c r="ABC503" s="12">
        <v>0</v>
      </c>
      <c r="ABD503" s="12">
        <v>0</v>
      </c>
      <c r="ABE503" s="12">
        <v>0</v>
      </c>
      <c r="ABF503" s="12">
        <v>0</v>
      </c>
      <c r="ABG503" s="12">
        <v>0</v>
      </c>
      <c r="ABH503" s="12">
        <v>0</v>
      </c>
      <c r="ABI503" s="12">
        <v>0</v>
      </c>
      <c r="ABJ503" s="12">
        <v>0</v>
      </c>
      <c r="ABK503" s="12">
        <v>0</v>
      </c>
      <c r="ABL503" s="12">
        <v>0</v>
      </c>
      <c r="ABM503" s="12">
        <v>0</v>
      </c>
      <c r="ABN503" s="12">
        <v>0</v>
      </c>
      <c r="ABO503" s="12">
        <v>0</v>
      </c>
      <c r="ABP503" s="12">
        <v>0</v>
      </c>
      <c r="ABQ503" s="12">
        <v>0</v>
      </c>
      <c r="ABR503" s="12">
        <v>0</v>
      </c>
      <c r="ABS503" s="12">
        <v>0</v>
      </c>
      <c r="ABT503" s="12">
        <v>0</v>
      </c>
      <c r="ABU503" s="12">
        <v>8.1409906673801755E-7</v>
      </c>
      <c r="ABV503" s="12">
        <v>0</v>
      </c>
      <c r="ABW503" s="12">
        <v>-1.1812612640506959E-8</v>
      </c>
      <c r="ABX503" s="12">
        <v>0</v>
      </c>
      <c r="ABY503" s="12">
        <v>0</v>
      </c>
      <c r="ABZ503" s="12">
        <v>0</v>
      </c>
      <c r="ACA503" s="12">
        <v>0</v>
      </c>
      <c r="ACB503" s="12">
        <v>0</v>
      </c>
      <c r="ACC503" s="12">
        <v>0</v>
      </c>
      <c r="ACD503" s="12">
        <v>0</v>
      </c>
      <c r="ACE503" s="12">
        <v>0</v>
      </c>
      <c r="ACF503" s="12">
        <v>0</v>
      </c>
      <c r="ACG503" s="12">
        <v>0</v>
      </c>
      <c r="ACH503" s="12">
        <v>0</v>
      </c>
      <c r="ACI503" s="12">
        <v>0</v>
      </c>
      <c r="ACJ503" s="12">
        <v>0</v>
      </c>
      <c r="ACK503" s="12">
        <v>0</v>
      </c>
      <c r="ACL503" s="12">
        <v>0</v>
      </c>
      <c r="ACM503" s="12">
        <v>0</v>
      </c>
      <c r="ACN503" s="12">
        <v>0</v>
      </c>
      <c r="ACO503" s="12">
        <v>0</v>
      </c>
      <c r="ACP503" s="12">
        <v>0</v>
      </c>
      <c r="ACQ503" s="12">
        <v>0</v>
      </c>
      <c r="ACR503" s="12">
        <v>0</v>
      </c>
      <c r="ACS503" s="12">
        <v>0</v>
      </c>
      <c r="ACT503" s="12">
        <v>0</v>
      </c>
      <c r="ACU503" s="12">
        <v>0</v>
      </c>
      <c r="ACV503" s="12">
        <v>0</v>
      </c>
      <c r="ACW503" s="12">
        <v>0</v>
      </c>
      <c r="ACX503" s="12">
        <v>0</v>
      </c>
      <c r="ACY503" s="12">
        <v>0</v>
      </c>
      <c r="ACZ503" s="12">
        <v>0</v>
      </c>
      <c r="ADA503" s="12">
        <v>0</v>
      </c>
      <c r="ADB503" s="12">
        <v>0</v>
      </c>
      <c r="ADC503" s="12">
        <v>0</v>
      </c>
      <c r="ADD503" s="12">
        <v>0</v>
      </c>
      <c r="ADE503" s="12">
        <v>0</v>
      </c>
      <c r="ADF503" s="12">
        <v>0</v>
      </c>
      <c r="ADG503" s="12">
        <v>4.6086953430213635E-8</v>
      </c>
      <c r="ADH503" s="12">
        <v>0</v>
      </c>
      <c r="ADI503" s="12">
        <v>-7.3711843648080487E-9</v>
      </c>
      <c r="ADJ503" s="12">
        <v>0</v>
      </c>
      <c r="ADK503" s="12">
        <v>0</v>
      </c>
      <c r="ADL503" s="12">
        <v>0</v>
      </c>
      <c r="ADM503" s="12">
        <v>0</v>
      </c>
      <c r="ADN503" s="12">
        <v>0</v>
      </c>
      <c r="ADO503" s="12">
        <v>0</v>
      </c>
      <c r="ADP503" s="12">
        <v>0</v>
      </c>
      <c r="ADQ503" s="12">
        <v>0</v>
      </c>
      <c r="ADR503" s="12">
        <v>0</v>
      </c>
      <c r="ADS503" s="12">
        <v>0</v>
      </c>
      <c r="ADT503" s="12">
        <v>0</v>
      </c>
      <c r="ADU503" s="12">
        <v>0</v>
      </c>
      <c r="ADV503" s="12">
        <v>0</v>
      </c>
      <c r="ADW503" s="12">
        <v>0</v>
      </c>
      <c r="ADX503" s="12">
        <v>0</v>
      </c>
      <c r="ADY503" s="12">
        <v>0</v>
      </c>
      <c r="ADZ503" s="12">
        <v>0</v>
      </c>
      <c r="AEA503" s="12">
        <v>0</v>
      </c>
      <c r="AEB503" s="12">
        <v>0</v>
      </c>
      <c r="AEC503" s="12">
        <v>0</v>
      </c>
      <c r="AED503" s="12">
        <v>0</v>
      </c>
      <c r="AEE503" s="12">
        <v>0</v>
      </c>
      <c r="AEF503" s="12">
        <v>0</v>
      </c>
      <c r="AEG503" s="12">
        <v>0</v>
      </c>
      <c r="AEH503" s="12">
        <v>0</v>
      </c>
      <c r="AEI503" s="12">
        <v>0</v>
      </c>
      <c r="AEJ503" s="12">
        <v>0</v>
      </c>
      <c r="AEK503" s="12">
        <v>0</v>
      </c>
      <c r="AEL503" s="12">
        <v>0</v>
      </c>
      <c r="AEM503" s="12">
        <v>0</v>
      </c>
      <c r="AEN503" s="12">
        <v>0</v>
      </c>
      <c r="AEO503" s="12">
        <v>3.0451170300412743E-25</v>
      </c>
      <c r="AEP503" s="12">
        <v>0</v>
      </c>
      <c r="AEQ503" s="12">
        <v>0</v>
      </c>
      <c r="AER503" s="12">
        <v>0</v>
      </c>
      <c r="AES503" s="12">
        <v>0</v>
      </c>
      <c r="AET503" s="12">
        <v>0</v>
      </c>
      <c r="AEU503" s="12">
        <v>-1.4646121764483904E-10</v>
      </c>
      <c r="AEV503" s="12">
        <v>0</v>
      </c>
      <c r="AEW503" s="12">
        <v>0</v>
      </c>
      <c r="AEX503" s="12">
        <v>0</v>
      </c>
      <c r="AEY503" s="12">
        <v>0</v>
      </c>
      <c r="AEZ503" s="12">
        <v>0</v>
      </c>
      <c r="AFA503" s="12">
        <v>0</v>
      </c>
      <c r="AFB503" s="12">
        <v>0</v>
      </c>
      <c r="AFC503" s="12">
        <v>0</v>
      </c>
      <c r="AFD503" s="12">
        <v>0</v>
      </c>
      <c r="AFE503" s="12">
        <v>0</v>
      </c>
      <c r="AFF503" s="12">
        <v>0</v>
      </c>
      <c r="AFG503" s="12">
        <v>0</v>
      </c>
      <c r="AFH503" s="12">
        <v>0</v>
      </c>
      <c r="AFI503" s="12">
        <v>0</v>
      </c>
      <c r="AFJ503" s="12">
        <v>0</v>
      </c>
      <c r="AFK503" s="12">
        <v>0</v>
      </c>
      <c r="AFL503" s="12">
        <v>0</v>
      </c>
      <c r="AFM503" s="12">
        <v>0</v>
      </c>
      <c r="AFN503" s="12">
        <v>0</v>
      </c>
      <c r="AFO503" s="12">
        <v>0</v>
      </c>
      <c r="AFP503" s="12">
        <v>0</v>
      </c>
      <c r="AFQ503" s="12">
        <v>0</v>
      </c>
      <c r="AFR503" s="12">
        <v>0</v>
      </c>
      <c r="AFS503" s="12">
        <v>0</v>
      </c>
      <c r="AFT503" s="12">
        <v>0</v>
      </c>
      <c r="AFU503" s="12">
        <v>0</v>
      </c>
      <c r="AFV503" s="12">
        <v>0</v>
      </c>
      <c r="AFW503" s="12">
        <v>0</v>
      </c>
      <c r="AFX503" s="12">
        <v>0</v>
      </c>
      <c r="AFY503" s="12">
        <v>0</v>
      </c>
      <c r="AFZ503" s="12">
        <v>5.4812106540742933E-6</v>
      </c>
      <c r="AGA503" s="12">
        <v>0</v>
      </c>
      <c r="AGB503" s="12">
        <v>0</v>
      </c>
      <c r="AGC503" s="12">
        <v>0</v>
      </c>
      <c r="AGD503" s="12">
        <v>0</v>
      </c>
      <c r="AGE503" s="12">
        <v>0</v>
      </c>
      <c r="AGF503" s="12">
        <v>0</v>
      </c>
      <c r="AGG503" s="12">
        <v>-1.5776166221631745E-11</v>
      </c>
      <c r="AGH503" s="12">
        <v>0</v>
      </c>
      <c r="AGI503" s="12">
        <v>0</v>
      </c>
      <c r="AGJ503" s="12">
        <v>0</v>
      </c>
      <c r="AGK503" s="12">
        <v>0</v>
      </c>
      <c r="AGL503" s="12">
        <v>0</v>
      </c>
      <c r="AGM503" s="12">
        <v>0</v>
      </c>
      <c r="AGN503" s="12">
        <v>0</v>
      </c>
      <c r="AGO503" s="12">
        <v>0</v>
      </c>
      <c r="AGP503" s="12">
        <v>0</v>
      </c>
      <c r="AGQ503" s="12">
        <v>0</v>
      </c>
      <c r="AGR503" s="12">
        <v>0</v>
      </c>
      <c r="AGS503" s="12">
        <v>0</v>
      </c>
      <c r="AGT503" s="12">
        <v>0</v>
      </c>
      <c r="AGU503" s="12">
        <v>0</v>
      </c>
      <c r="AGV503" s="12">
        <v>0</v>
      </c>
      <c r="AGW503" s="12">
        <v>0</v>
      </c>
      <c r="AGX503" s="12">
        <v>0</v>
      </c>
      <c r="AGY503" s="12">
        <v>0</v>
      </c>
      <c r="AGZ503" s="12">
        <v>0</v>
      </c>
      <c r="AHA503" s="12">
        <v>0</v>
      </c>
      <c r="AHB503" s="12">
        <v>0</v>
      </c>
      <c r="AHC503" s="12">
        <v>0</v>
      </c>
      <c r="AHD503" s="12">
        <v>0</v>
      </c>
      <c r="AHE503" s="12">
        <v>0</v>
      </c>
      <c r="AHF503" s="12">
        <v>0</v>
      </c>
      <c r="AHG503" s="12">
        <v>0</v>
      </c>
      <c r="AHH503" s="12">
        <v>0</v>
      </c>
      <c r="AHI503" s="12">
        <v>0</v>
      </c>
      <c r="AHJ503" s="12">
        <v>0</v>
      </c>
      <c r="AHK503" s="12">
        <v>0</v>
      </c>
      <c r="AHL503" s="12">
        <v>0</v>
      </c>
      <c r="AHM503" s="12">
        <v>0</v>
      </c>
      <c r="AHN503" s="12">
        <v>0</v>
      </c>
      <c r="AHO503" s="12">
        <v>0</v>
      </c>
      <c r="AHP503" s="12">
        <v>0</v>
      </c>
      <c r="AHQ503" s="12">
        <v>0</v>
      </c>
      <c r="AHR503" s="12">
        <v>0</v>
      </c>
      <c r="AHS503" s="12">
        <v>0</v>
      </c>
      <c r="AHT503" s="12">
        <v>0</v>
      </c>
      <c r="AHU503" s="12">
        <v>0</v>
      </c>
      <c r="AHV503" s="12">
        <v>0</v>
      </c>
      <c r="AHW503" s="12">
        <v>0</v>
      </c>
      <c r="AHX503" s="12">
        <v>0</v>
      </c>
      <c r="AHY503" s="12">
        <v>0</v>
      </c>
      <c r="AHZ503" s="12">
        <v>0</v>
      </c>
      <c r="AIA503" s="12">
        <v>0</v>
      </c>
      <c r="AIB503" s="12">
        <v>0</v>
      </c>
      <c r="AIC503" s="12">
        <v>0</v>
      </c>
      <c r="AID503" s="12">
        <v>2.496362364686023E-7</v>
      </c>
      <c r="AIE503" s="12">
        <v>-9.8330190848537396E-9</v>
      </c>
      <c r="AIF503" s="12">
        <v>1.0855349813422485E-8</v>
      </c>
      <c r="AIG503" s="12">
        <v>0</v>
      </c>
      <c r="AIH503" s="12">
        <v>0</v>
      </c>
      <c r="AII503" s="12">
        <v>0</v>
      </c>
      <c r="AIJ503" s="12">
        <v>1.9607843137254903E-9</v>
      </c>
      <c r="AIK503" s="12">
        <v>0</v>
      </c>
      <c r="AIL503" s="12">
        <v>0</v>
      </c>
      <c r="AIM503" s="12">
        <v>0</v>
      </c>
      <c r="AIN503" s="12">
        <v>0</v>
      </c>
      <c r="AIO503" s="12">
        <v>0</v>
      </c>
      <c r="AIP503" s="12">
        <v>0</v>
      </c>
      <c r="AIQ503" s="12">
        <v>0</v>
      </c>
      <c r="AIR503" s="12">
        <v>0</v>
      </c>
      <c r="AIS503" s="12">
        <v>0</v>
      </c>
      <c r="AIT503" s="12">
        <v>0</v>
      </c>
      <c r="AIU503" s="12">
        <v>0</v>
      </c>
      <c r="AIV503" s="12">
        <v>0</v>
      </c>
      <c r="AIW503" s="12">
        <v>0</v>
      </c>
      <c r="AIX503" s="12">
        <v>0</v>
      </c>
      <c r="AIY503" s="12">
        <v>0</v>
      </c>
      <c r="AIZ503" s="12">
        <v>0</v>
      </c>
      <c r="AJA503" s="12">
        <v>0</v>
      </c>
      <c r="AJB503" s="12">
        <v>0</v>
      </c>
      <c r="AJC503" s="12">
        <v>0</v>
      </c>
      <c r="AJD503" s="12">
        <v>0</v>
      </c>
      <c r="AJE503" s="12">
        <v>0</v>
      </c>
      <c r="AJF503" s="12">
        <v>0</v>
      </c>
      <c r="AJG503" s="12">
        <v>0</v>
      </c>
      <c r="AJH503" s="12">
        <v>0</v>
      </c>
      <c r="AJI503" s="12">
        <v>0</v>
      </c>
      <c r="AJJ503" s="12">
        <v>0</v>
      </c>
      <c r="AJK503" s="12">
        <v>0</v>
      </c>
      <c r="AJL503" s="12">
        <v>0</v>
      </c>
      <c r="AJM503" s="12">
        <v>0</v>
      </c>
      <c r="AJN503" s="12">
        <v>0</v>
      </c>
      <c r="AJO503" s="12">
        <v>0</v>
      </c>
      <c r="AJP503" s="12">
        <v>2.0519366819995568E-10</v>
      </c>
      <c r="AJQ503" s="12">
        <v>-1.0858333747741203E-8</v>
      </c>
      <c r="AJR503" s="12">
        <v>0</v>
      </c>
      <c r="AJS503" s="12">
        <v>0</v>
      </c>
      <c r="AJT503" s="12">
        <v>0</v>
      </c>
      <c r="AJU503" s="12">
        <v>0</v>
      </c>
      <c r="AJV503" s="12">
        <v>0</v>
      </c>
      <c r="AJW503" s="12">
        <v>0</v>
      </c>
      <c r="AJX503" s="12">
        <v>0</v>
      </c>
      <c r="AJY503" s="12">
        <v>0</v>
      </c>
      <c r="AJZ503" s="12">
        <v>0</v>
      </c>
      <c r="AKA503" s="12">
        <v>0</v>
      </c>
      <c r="AKB503" s="12">
        <v>0</v>
      </c>
      <c r="AKC503" s="12">
        <v>0</v>
      </c>
      <c r="AKD503" s="12">
        <v>0</v>
      </c>
      <c r="AKE503" s="12">
        <v>0</v>
      </c>
      <c r="AKF503" s="12">
        <v>0</v>
      </c>
      <c r="AKG503" s="12">
        <v>0</v>
      </c>
      <c r="AKH503" s="12">
        <v>0</v>
      </c>
      <c r="AKI503" s="12">
        <v>0</v>
      </c>
      <c r="AKJ503" s="12">
        <v>0</v>
      </c>
      <c r="AKK503" s="12">
        <v>0</v>
      </c>
      <c r="AKL503" s="12">
        <v>0</v>
      </c>
      <c r="AKM503" s="12">
        <v>0</v>
      </c>
      <c r="AKN503" s="12">
        <v>0</v>
      </c>
      <c r="AKO503" s="12">
        <v>0</v>
      </c>
      <c r="AKP503" s="12">
        <v>0</v>
      </c>
      <c r="AKQ503" s="12">
        <v>0</v>
      </c>
      <c r="AKR503" s="12">
        <v>0</v>
      </c>
      <c r="AKS503" s="12">
        <v>0</v>
      </c>
      <c r="AKT503" s="12">
        <v>0</v>
      </c>
      <c r="AKU503" s="12">
        <v>0</v>
      </c>
      <c r="AKV503" s="12">
        <v>0</v>
      </c>
      <c r="AKW503" s="12">
        <v>0</v>
      </c>
      <c r="AKX503" s="12">
        <v>0</v>
      </c>
      <c r="AKY503" s="12">
        <v>3.9897148307644522E-6</v>
      </c>
      <c r="AKZ503" s="12">
        <v>0</v>
      </c>
      <c r="ALA503" s="12">
        <v>0</v>
      </c>
      <c r="ALB503" s="12">
        <v>0</v>
      </c>
      <c r="ALC503" s="12">
        <v>-1.4169652963372648E-10</v>
      </c>
      <c r="ALD503" s="12">
        <v>0</v>
      </c>
      <c r="ALE503" s="12">
        <v>0</v>
      </c>
      <c r="ALF503" s="12">
        <v>0</v>
      </c>
      <c r="ALG503" s="12">
        <v>0</v>
      </c>
      <c r="ALH503" s="12">
        <v>0</v>
      </c>
      <c r="ALI503" s="12">
        <v>0</v>
      </c>
      <c r="ALJ503" s="12">
        <v>0</v>
      </c>
      <c r="ALK503" s="12">
        <v>0</v>
      </c>
      <c r="ALL503" s="12">
        <v>0</v>
      </c>
      <c r="ALM503" s="12">
        <v>0</v>
      </c>
      <c r="ALN503" s="12">
        <v>0</v>
      </c>
      <c r="ALO503" s="12">
        <v>0</v>
      </c>
      <c r="ALP503" s="12">
        <v>0</v>
      </c>
      <c r="ALQ503" s="12">
        <v>0</v>
      </c>
      <c r="ALR503" s="12">
        <v>0</v>
      </c>
      <c r="ALS503" s="12">
        <v>0</v>
      </c>
      <c r="ALT503" s="12">
        <v>0</v>
      </c>
      <c r="ALU503" s="12">
        <v>0</v>
      </c>
      <c r="ALV503" s="12">
        <v>0</v>
      </c>
      <c r="ALW503" s="12">
        <v>0</v>
      </c>
      <c r="ALX503" s="12">
        <v>0</v>
      </c>
      <c r="ALY503" s="12">
        <v>0</v>
      </c>
      <c r="ALZ503" s="12">
        <v>0</v>
      </c>
      <c r="AMA503" s="12">
        <v>0</v>
      </c>
      <c r="AMB503" s="12">
        <v>0</v>
      </c>
      <c r="AMC503" s="12">
        <v>0</v>
      </c>
      <c r="AMD503" s="12">
        <v>0</v>
      </c>
      <c r="AME503" s="12">
        <v>0</v>
      </c>
      <c r="AMF503" s="12">
        <v>0</v>
      </c>
      <c r="AMG503" s="12">
        <v>0</v>
      </c>
      <c r="AMH503" s="12">
        <v>0</v>
      </c>
      <c r="AMI503" s="12">
        <v>0</v>
      </c>
      <c r="AMJ503" s="12">
        <v>2.8834953874870833E-7</v>
      </c>
      <c r="AMK503" s="12">
        <v>0</v>
      </c>
      <c r="AML503" s="12">
        <v>0</v>
      </c>
      <c r="AMM503" s="12">
        <v>0</v>
      </c>
      <c r="AMN503" s="12">
        <v>0</v>
      </c>
      <c r="AMO503" s="12">
        <v>-8.5779169381546749E-6</v>
      </c>
      <c r="AMP503" s="12">
        <v>7.8490459406278233E-27</v>
      </c>
      <c r="AMQ503" s="12">
        <v>0</v>
      </c>
      <c r="AMR503" s="12">
        <v>0</v>
      </c>
      <c r="AMS503" s="12">
        <v>3.0883865413921294E-27</v>
      </c>
      <c r="AMT503" s="12">
        <v>0</v>
      </c>
      <c r="AMU503" s="12">
        <v>0</v>
      </c>
      <c r="AMV503" s="12">
        <v>0</v>
      </c>
      <c r="AMW503" s="12">
        <v>0</v>
      </c>
      <c r="AMX503" s="12">
        <v>0</v>
      </c>
      <c r="AMY503" s="12">
        <v>0</v>
      </c>
      <c r="AMZ503" s="12">
        <v>0</v>
      </c>
      <c r="ANA503" s="12">
        <v>0</v>
      </c>
      <c r="ANB503" s="12">
        <v>0</v>
      </c>
      <c r="ANC503" s="12">
        <v>0</v>
      </c>
      <c r="AND503" s="12">
        <v>0</v>
      </c>
      <c r="ANE503" s="12">
        <v>0</v>
      </c>
      <c r="ANF503" s="12">
        <v>0</v>
      </c>
      <c r="ANG503" s="12">
        <v>0</v>
      </c>
      <c r="ANH503" s="12">
        <v>0</v>
      </c>
      <c r="ANI503" s="12">
        <v>0</v>
      </c>
      <c r="ANJ503" s="12">
        <v>0</v>
      </c>
      <c r="ANK503" s="12">
        <v>0</v>
      </c>
      <c r="ANL503" s="12">
        <v>0</v>
      </c>
      <c r="ANM503" s="12">
        <v>0</v>
      </c>
      <c r="ANN503" s="12">
        <v>0</v>
      </c>
      <c r="ANO503" s="12">
        <v>0</v>
      </c>
      <c r="ANP503" s="12">
        <v>0</v>
      </c>
      <c r="ANQ503" s="12">
        <v>0</v>
      </c>
      <c r="ANR503" s="12">
        <v>0</v>
      </c>
      <c r="ANS503" s="12">
        <v>0</v>
      </c>
      <c r="ANT503" s="12">
        <v>0</v>
      </c>
      <c r="ANU503" s="12">
        <v>0</v>
      </c>
      <c r="ANV503" s="12">
        <v>3.9198526030891834E-8</v>
      </c>
      <c r="ANW503" s="12">
        <v>0</v>
      </c>
      <c r="ANX503" s="12">
        <v>0</v>
      </c>
      <c r="ANY503" s="12">
        <v>0</v>
      </c>
      <c r="ANZ503" s="12">
        <v>4.8349765339541493E-6</v>
      </c>
      <c r="AOA503" s="12">
        <v>-2.6926123984947596E-7</v>
      </c>
      <c r="AOB503" s="12">
        <v>8.9753746616491718E-9</v>
      </c>
      <c r="AOC503" s="12">
        <v>0</v>
      </c>
      <c r="AOD503" s="12">
        <v>6.5867401330892621E-11</v>
      </c>
      <c r="AOE503" s="12">
        <v>0</v>
      </c>
      <c r="AOF503" s="12">
        <v>0</v>
      </c>
      <c r="AOG503" s="12">
        <v>0</v>
      </c>
      <c r="AOH503" s="12">
        <v>0</v>
      </c>
      <c r="AOI503" s="12">
        <v>0</v>
      </c>
      <c r="AOJ503" s="12">
        <v>0</v>
      </c>
      <c r="AOK503" s="12">
        <v>0</v>
      </c>
      <c r="AOL503" s="12">
        <v>0</v>
      </c>
      <c r="AOM503" s="12">
        <v>0</v>
      </c>
      <c r="AON503" s="12">
        <v>0</v>
      </c>
      <c r="AOO503" s="12">
        <v>0</v>
      </c>
      <c r="AOP503" s="12">
        <v>0</v>
      </c>
      <c r="AOQ503" s="12">
        <v>0</v>
      </c>
      <c r="AOR503" s="12">
        <v>0</v>
      </c>
      <c r="AOS503" s="12">
        <v>0</v>
      </c>
      <c r="AOT503" s="12">
        <v>0</v>
      </c>
      <c r="AOU503" s="12">
        <v>0</v>
      </c>
      <c r="AOV503" s="12">
        <v>0</v>
      </c>
      <c r="AOW503" s="12">
        <v>0</v>
      </c>
      <c r="AOX503" s="12">
        <v>0</v>
      </c>
      <c r="AOY503" s="12">
        <v>0</v>
      </c>
      <c r="AOZ503" s="12">
        <v>0</v>
      </c>
      <c r="APA503" s="12">
        <v>0</v>
      </c>
      <c r="APB503" s="12">
        <v>0</v>
      </c>
      <c r="APC503" s="12">
        <v>0</v>
      </c>
      <c r="APD503" s="12">
        <v>0</v>
      </c>
      <c r="APE503" s="12">
        <v>0</v>
      </c>
      <c r="APF503" s="12">
        <v>0</v>
      </c>
      <c r="APG503" s="12">
        <v>0</v>
      </c>
      <c r="APH503" s="12">
        <v>0</v>
      </c>
      <c r="API503" s="12">
        <v>0</v>
      </c>
      <c r="APJ503" s="12">
        <v>0</v>
      </c>
      <c r="APK503" s="12">
        <v>0</v>
      </c>
      <c r="APL503" s="12">
        <v>2.6926123984947511E-7</v>
      </c>
      <c r="APM503" s="12">
        <v>-1.1141352643575483E-8</v>
      </c>
      <c r="APN503" s="12">
        <v>1.0856219761604892E-8</v>
      </c>
      <c r="APO503" s="12">
        <v>0</v>
      </c>
      <c r="APP503" s="12">
        <v>0</v>
      </c>
      <c r="APQ503" s="12">
        <v>0</v>
      </c>
      <c r="APR503" s="12">
        <v>0</v>
      </c>
      <c r="APS503" s="12">
        <v>0</v>
      </c>
      <c r="APT503" s="12">
        <v>0</v>
      </c>
      <c r="APU503" s="12">
        <v>0</v>
      </c>
      <c r="APV503" s="12">
        <v>0</v>
      </c>
      <c r="APW503" s="12">
        <v>0</v>
      </c>
      <c r="APX503" s="12">
        <v>0</v>
      </c>
      <c r="APY503" s="12">
        <v>0</v>
      </c>
      <c r="APZ503" s="12">
        <v>0</v>
      </c>
      <c r="AQA503" s="12">
        <v>0</v>
      </c>
      <c r="AQB503" s="12">
        <v>0</v>
      </c>
      <c r="AQC503" s="12">
        <v>0</v>
      </c>
      <c r="AQD503" s="12">
        <v>0</v>
      </c>
      <c r="AQE503" s="12">
        <v>0</v>
      </c>
      <c r="AQF503" s="12">
        <v>0</v>
      </c>
      <c r="AQG503" s="12">
        <v>0</v>
      </c>
      <c r="AQH503" s="12">
        <v>0</v>
      </c>
      <c r="AQI503" s="12">
        <v>0</v>
      </c>
      <c r="AQJ503" s="12">
        <v>0</v>
      </c>
      <c r="AQK503" s="12">
        <v>0</v>
      </c>
      <c r="AQL503" s="12">
        <v>0</v>
      </c>
      <c r="AQM503" s="12">
        <v>0</v>
      </c>
      <c r="AQN503" s="12">
        <v>0</v>
      </c>
      <c r="AQO503" s="12">
        <v>0</v>
      </c>
      <c r="AQP503" s="12">
        <v>0</v>
      </c>
      <c r="AQQ503" s="12">
        <v>0</v>
      </c>
      <c r="AQR503" s="12">
        <v>0</v>
      </c>
      <c r="AQS503" s="12">
        <v>0</v>
      </c>
      <c r="AQT503" s="12">
        <v>0</v>
      </c>
      <c r="AQU503" s="12">
        <v>0</v>
      </c>
      <c r="AQV503" s="12">
        <v>0</v>
      </c>
      <c r="AQW503" s="12">
        <v>0</v>
      </c>
      <c r="AQX503" s="12">
        <v>2.0519366819995568E-10</v>
      </c>
      <c r="AQY503" s="12">
        <v>-1.0858333747738027E-8</v>
      </c>
      <c r="AQZ503" s="12">
        <v>0</v>
      </c>
      <c r="ARA503" s="12">
        <v>0</v>
      </c>
      <c r="ARB503" s="12">
        <v>0</v>
      </c>
      <c r="ARC503" s="12">
        <v>0</v>
      </c>
      <c r="ARD503" s="12">
        <v>0</v>
      </c>
      <c r="ARE503" s="12">
        <v>0</v>
      </c>
      <c r="ARF503" s="12">
        <v>0</v>
      </c>
      <c r="ARG503" s="12">
        <v>0</v>
      </c>
      <c r="ARH503" s="12">
        <v>0</v>
      </c>
      <c r="ARI503" s="12">
        <v>0</v>
      </c>
      <c r="ARJ503" s="12">
        <v>0</v>
      </c>
      <c r="ARK503" s="12">
        <v>0</v>
      </c>
      <c r="ARL503" s="12">
        <v>0</v>
      </c>
      <c r="ARM503" s="12">
        <v>0</v>
      </c>
      <c r="ARN503" s="12">
        <v>0</v>
      </c>
      <c r="ARO503" s="12">
        <v>0</v>
      </c>
      <c r="ARP503" s="12">
        <v>0</v>
      </c>
      <c r="ARQ503" s="12">
        <v>0</v>
      </c>
      <c r="ARR503" s="12">
        <v>0</v>
      </c>
      <c r="ARS503" s="12">
        <v>0</v>
      </c>
      <c r="ART503" s="12">
        <v>0</v>
      </c>
      <c r="ARU503" s="12">
        <v>0</v>
      </c>
      <c r="ARV503" s="12">
        <v>0</v>
      </c>
      <c r="ARW503" s="12">
        <v>0</v>
      </c>
      <c r="ARX503" s="12">
        <v>0</v>
      </c>
      <c r="ARY503" s="12">
        <v>0</v>
      </c>
      <c r="ARZ503" s="12">
        <v>0</v>
      </c>
      <c r="ASA503" s="12">
        <v>0</v>
      </c>
      <c r="ASB503" s="12">
        <v>0</v>
      </c>
      <c r="ASC503" s="12">
        <v>0</v>
      </c>
      <c r="ASD503" s="12">
        <v>0</v>
      </c>
      <c r="ASE503" s="12">
        <v>0</v>
      </c>
      <c r="ASF503" s="12">
        <v>0</v>
      </c>
      <c r="ASG503" s="12">
        <v>3.2233176891344883E-6</v>
      </c>
      <c r="ASH503" s="12">
        <v>0</v>
      </c>
      <c r="ASI503" s="12">
        <v>0</v>
      </c>
      <c r="ASJ503" s="12">
        <v>0</v>
      </c>
      <c r="ASK503" s="12">
        <v>-6.6148308543626334E-11</v>
      </c>
      <c r="ASL503" s="12">
        <v>0</v>
      </c>
      <c r="ASM503" s="12">
        <v>0</v>
      </c>
      <c r="ASN503" s="12">
        <v>0</v>
      </c>
      <c r="ASO503" s="12">
        <v>0</v>
      </c>
      <c r="ASP503" s="12">
        <v>0</v>
      </c>
      <c r="ASQ503" s="12">
        <v>0</v>
      </c>
      <c r="ASR503" s="12">
        <v>0</v>
      </c>
      <c r="ASS503" s="12">
        <v>0</v>
      </c>
      <c r="AST503" s="12">
        <v>0</v>
      </c>
      <c r="ASU503" s="12">
        <v>0</v>
      </c>
      <c r="ASV503" s="12">
        <v>0</v>
      </c>
      <c r="ASW503" s="12">
        <v>0</v>
      </c>
      <c r="ASX503" s="12">
        <v>0</v>
      </c>
      <c r="ASY503" s="12">
        <v>0</v>
      </c>
      <c r="ASZ503" s="12">
        <v>0</v>
      </c>
      <c r="ATA503" s="12">
        <v>0</v>
      </c>
      <c r="ATB503" s="12">
        <v>0</v>
      </c>
      <c r="ATC503" s="12">
        <v>0</v>
      </c>
      <c r="ATD503" s="12">
        <v>0</v>
      </c>
      <c r="ATE503" s="12">
        <v>0</v>
      </c>
      <c r="ATF503" s="12">
        <v>0</v>
      </c>
      <c r="ATG503" s="12">
        <v>0</v>
      </c>
      <c r="ATH503" s="12">
        <v>0</v>
      </c>
      <c r="ATI503" s="12">
        <v>0</v>
      </c>
      <c r="ATJ503" s="12">
        <v>0</v>
      </c>
      <c r="ATK503" s="12">
        <v>0</v>
      </c>
      <c r="ATL503" s="12">
        <v>0</v>
      </c>
      <c r="ATM503" s="12">
        <v>4.9943605145181346E-7</v>
      </c>
      <c r="ATN503" s="12">
        <v>0</v>
      </c>
      <c r="ATO503" s="12">
        <v>0</v>
      </c>
      <c r="ATP503" s="12">
        <v>0</v>
      </c>
      <c r="ATQ503" s="12">
        <v>0</v>
      </c>
      <c r="ATR503" s="12">
        <v>0</v>
      </c>
      <c r="ATS503" s="12">
        <v>0</v>
      </c>
      <c r="ATT503" s="12">
        <v>0</v>
      </c>
      <c r="ATU503" s="12">
        <v>0</v>
      </c>
      <c r="ATV503" s="12">
        <v>0</v>
      </c>
      <c r="ATW503" s="12">
        <v>-8.4122738683922114E-6</v>
      </c>
      <c r="ATX503" s="12">
        <v>5.6015422302913876E-25</v>
      </c>
      <c r="ATY503" s="12">
        <v>0</v>
      </c>
      <c r="ATZ503" s="12">
        <v>0</v>
      </c>
      <c r="AUA503" s="12">
        <v>2.2040387485145944E-25</v>
      </c>
      <c r="AUB503" s="12">
        <v>0</v>
      </c>
      <c r="AUC503" s="12">
        <v>0</v>
      </c>
      <c r="AUD503" s="12">
        <v>0</v>
      </c>
      <c r="AUE503" s="12">
        <v>0</v>
      </c>
      <c r="AUF503" s="12">
        <v>0</v>
      </c>
      <c r="AUG503" s="12">
        <v>0</v>
      </c>
      <c r="AUH503" s="12">
        <v>0</v>
      </c>
      <c r="AUI503" s="12">
        <v>0</v>
      </c>
      <c r="AUJ503" s="12">
        <v>0</v>
      </c>
      <c r="AUK503" s="12">
        <v>0</v>
      </c>
      <c r="AUL503" s="12">
        <v>0</v>
      </c>
      <c r="AUM503" s="12">
        <v>0</v>
      </c>
      <c r="AUN503" s="12">
        <v>0</v>
      </c>
      <c r="AUO503" s="12">
        <v>0</v>
      </c>
      <c r="AUP503" s="12">
        <v>0</v>
      </c>
      <c r="AUQ503" s="12">
        <v>0</v>
      </c>
      <c r="AUR503" s="12">
        <v>0</v>
      </c>
      <c r="AUS503" s="12">
        <v>0</v>
      </c>
      <c r="AUT503" s="12">
        <v>0</v>
      </c>
      <c r="AUU503" s="12">
        <v>0</v>
      </c>
      <c r="AUV503" s="12">
        <v>0</v>
      </c>
      <c r="AUW503" s="12">
        <v>0</v>
      </c>
      <c r="AUX503" s="12">
        <v>0</v>
      </c>
      <c r="AUY503" s="12">
        <v>0</v>
      </c>
      <c r="AUZ503" s="12">
        <v>0</v>
      </c>
      <c r="AVA503" s="12">
        <v>0</v>
      </c>
      <c r="AVB503" s="12">
        <v>0</v>
      </c>
      <c r="AVC503" s="12">
        <v>0</v>
      </c>
      <c r="AVD503" s="12">
        <v>0</v>
      </c>
      <c r="AVE503" s="12">
        <v>0</v>
      </c>
      <c r="AVF503" s="12">
        <v>0</v>
      </c>
      <c r="AVG503" s="12">
        <v>0</v>
      </c>
      <c r="AVH503" s="12">
        <v>5.6784803087244241E-6</v>
      </c>
      <c r="AVI503" s="12">
        <v>-2.4405115581587148E-7</v>
      </c>
      <c r="AVJ503" s="12">
        <v>7.5748144375595357E-9</v>
      </c>
      <c r="AVK503" s="12">
        <v>0</v>
      </c>
      <c r="AVL503" s="12">
        <v>2.4096677357727639E-10</v>
      </c>
      <c r="AVM503" s="12">
        <v>0</v>
      </c>
      <c r="AVN503" s="12">
        <v>0</v>
      </c>
      <c r="AVO503" s="12">
        <v>0</v>
      </c>
      <c r="AVP503" s="12">
        <v>0</v>
      </c>
      <c r="AVQ503" s="12">
        <v>0</v>
      </c>
      <c r="AVR503" s="12">
        <v>0</v>
      </c>
      <c r="AVS503" s="12">
        <v>0</v>
      </c>
      <c r="AVT503" s="12">
        <v>0</v>
      </c>
      <c r="AVU503" s="12">
        <v>0</v>
      </c>
      <c r="AVV503" s="12">
        <v>0</v>
      </c>
      <c r="AVW503" s="12">
        <v>0</v>
      </c>
      <c r="AVX503" s="12">
        <v>0</v>
      </c>
      <c r="AVY503" s="12">
        <v>0</v>
      </c>
      <c r="AVZ503" s="12">
        <v>0</v>
      </c>
      <c r="AWA503" s="12">
        <v>0</v>
      </c>
      <c r="AWB503" s="12">
        <v>0</v>
      </c>
      <c r="AWC503" s="12">
        <v>0</v>
      </c>
      <c r="AWD503" s="12">
        <v>0</v>
      </c>
      <c r="AWE503" s="12">
        <v>0</v>
      </c>
      <c r="AWF503" s="12">
        <v>0</v>
      </c>
      <c r="AWG503" s="12">
        <v>0</v>
      </c>
      <c r="AWH503" s="12">
        <v>0</v>
      </c>
      <c r="AWI503" s="12">
        <v>0</v>
      </c>
      <c r="AWJ503" s="12">
        <v>0</v>
      </c>
      <c r="AWK503" s="12">
        <v>1.3066175343630613E-9</v>
      </c>
      <c r="AWL503" s="12">
        <v>0</v>
      </c>
      <c r="AWM503" s="12">
        <v>0</v>
      </c>
      <c r="AWN503" s="12">
        <v>0</v>
      </c>
      <c r="AWO503" s="12">
        <v>0</v>
      </c>
      <c r="AWP503" s="12">
        <v>0</v>
      </c>
      <c r="AWQ503" s="12">
        <v>0</v>
      </c>
      <c r="AWR503" s="12">
        <v>0</v>
      </c>
      <c r="AWS503" s="12">
        <v>0</v>
      </c>
      <c r="AWT503" s="12">
        <v>2.2724443312678606E-7</v>
      </c>
      <c r="AWU503" s="12">
        <v>-7.7800081057692888E-9</v>
      </c>
      <c r="AWV503" s="12">
        <v>1.0856219761604892E-8</v>
      </c>
      <c r="AWW503" s="12">
        <v>0</v>
      </c>
      <c r="AWX503" s="12">
        <v>0</v>
      </c>
      <c r="AWY503" s="12">
        <v>0</v>
      </c>
      <c r="AWZ503" s="12">
        <v>0</v>
      </c>
      <c r="AXA503" s="12">
        <v>0</v>
      </c>
      <c r="AXB503" s="12">
        <v>0</v>
      </c>
      <c r="AXC503" s="12">
        <v>0</v>
      </c>
      <c r="AXD503" s="12">
        <v>0</v>
      </c>
      <c r="AXE503" s="12">
        <v>0</v>
      </c>
      <c r="AXF503" s="12">
        <v>0</v>
      </c>
      <c r="AXG503" s="12">
        <v>0</v>
      </c>
      <c r="AXH503" s="12">
        <v>0</v>
      </c>
      <c r="AXI503" s="12">
        <v>0</v>
      </c>
      <c r="AXJ503" s="12">
        <v>0</v>
      </c>
      <c r="AXK503" s="12">
        <v>0</v>
      </c>
      <c r="AXL503" s="12">
        <v>0</v>
      </c>
      <c r="AXM503" s="12">
        <v>0</v>
      </c>
      <c r="AXN503" s="12">
        <v>0</v>
      </c>
      <c r="AXO503" s="12">
        <v>0</v>
      </c>
      <c r="AXP503" s="12">
        <v>0</v>
      </c>
      <c r="AXQ503" s="12">
        <v>0</v>
      </c>
      <c r="AXR503" s="12">
        <v>0</v>
      </c>
      <c r="AXS503" s="12">
        <v>0</v>
      </c>
      <c r="AXT503" s="12">
        <v>0</v>
      </c>
      <c r="AXU503" s="12">
        <v>0</v>
      </c>
      <c r="AXV503" s="12">
        <v>0</v>
      </c>
      <c r="AXW503" s="12">
        <v>0</v>
      </c>
      <c r="AXX503" s="12">
        <v>0</v>
      </c>
      <c r="AXY503" s="12">
        <v>0</v>
      </c>
      <c r="AXZ503" s="12">
        <v>0</v>
      </c>
      <c r="AYA503" s="12">
        <v>0</v>
      </c>
      <c r="AYB503" s="12">
        <v>0</v>
      </c>
      <c r="AYC503" s="12">
        <v>0</v>
      </c>
      <c r="AYD503" s="12">
        <v>0</v>
      </c>
      <c r="AYE503" s="12">
        <v>0</v>
      </c>
      <c r="AYF503" s="12">
        <v>2.0519366819995568E-10</v>
      </c>
      <c r="AYG503" s="12">
        <v>-1.0858333747747142E-8</v>
      </c>
      <c r="AYH503" s="12">
        <v>0</v>
      </c>
      <c r="AYI503" s="12">
        <v>0</v>
      </c>
      <c r="AYJ503" s="12">
        <v>0</v>
      </c>
      <c r="AYK503" s="12">
        <v>0</v>
      </c>
      <c r="AYL503" s="12">
        <v>0</v>
      </c>
      <c r="AYM503" s="12">
        <v>0</v>
      </c>
      <c r="AYN503" s="12">
        <v>0</v>
      </c>
      <c r="AYO503" s="12">
        <v>0</v>
      </c>
      <c r="AYP503" s="12">
        <v>0</v>
      </c>
      <c r="AYQ503" s="12">
        <v>0</v>
      </c>
      <c r="AYR503" s="12">
        <v>0</v>
      </c>
      <c r="AYS503" s="12">
        <v>0</v>
      </c>
      <c r="AYT503" s="12">
        <v>0</v>
      </c>
      <c r="AYU503" s="12">
        <v>0</v>
      </c>
      <c r="AYV503" s="12">
        <v>0</v>
      </c>
      <c r="AYW503" s="12">
        <v>0</v>
      </c>
      <c r="AYX503" s="12">
        <v>0</v>
      </c>
      <c r="AYY503" s="12">
        <v>0</v>
      </c>
      <c r="AYZ503" s="12">
        <v>0</v>
      </c>
      <c r="AZA503" s="12">
        <v>0</v>
      </c>
      <c r="AZB503" s="12">
        <v>0</v>
      </c>
      <c r="AZC503" s="12">
        <v>0</v>
      </c>
      <c r="AZD503" s="12">
        <v>0</v>
      </c>
      <c r="AZE503" s="12">
        <v>0</v>
      </c>
      <c r="AZF503" s="12">
        <v>0</v>
      </c>
      <c r="AZG503" s="12">
        <v>0</v>
      </c>
      <c r="AZH503" s="12">
        <v>0</v>
      </c>
      <c r="AZI503" s="12">
        <v>0</v>
      </c>
      <c r="AZJ503" s="12">
        <v>0</v>
      </c>
      <c r="AZK503" s="12">
        <v>0</v>
      </c>
      <c r="AZL503" s="12">
        <v>0</v>
      </c>
      <c r="AZM503" s="12">
        <v>0</v>
      </c>
      <c r="AZN503" s="12">
        <v>0</v>
      </c>
      <c r="AZO503" s="12">
        <v>2.4336344177120236E-6</v>
      </c>
      <c r="AZP503" s="12">
        <v>0</v>
      </c>
      <c r="AZQ503" s="12">
        <v>0</v>
      </c>
      <c r="AZR503" s="12">
        <v>0</v>
      </c>
      <c r="AZS503" s="12">
        <v>-2.4242749108889569E-10</v>
      </c>
      <c r="AZT503" s="13">
        <v>5808298954.3678036</v>
      </c>
      <c r="AZU503" s="13">
        <v>5281914.5955500789</v>
      </c>
      <c r="AZV503" s="13">
        <v>1472000</v>
      </c>
      <c r="AZW503" s="13">
        <v>58145.019906567315</v>
      </c>
      <c r="AZX503" s="13">
        <v>122096760905.46176</v>
      </c>
      <c r="AZY503" s="13">
        <v>2.1999999999999999E-10</v>
      </c>
      <c r="AZZ503" s="13">
        <v>84351425.626571447</v>
      </c>
      <c r="BAA503" s="13">
        <v>1E-13</v>
      </c>
      <c r="BAB503" s="13">
        <v>3881927.3904102435</v>
      </c>
      <c r="BAC503" s="13">
        <v>2.9999999999999999E-16</v>
      </c>
      <c r="BAD503" s="13">
        <v>1.1E-13</v>
      </c>
      <c r="BAE503" s="13">
        <v>7920000</v>
      </c>
      <c r="BAF503" s="13">
        <v>6380000</v>
      </c>
      <c r="BAG503" s="13">
        <v>4834909416677457</v>
      </c>
      <c r="BAH503" s="13">
        <v>1058313750000</v>
      </c>
      <c r="BAI503" s="13">
        <v>696043164466.25464</v>
      </c>
      <c r="BAJ503" s="13">
        <v>846607000000000.13</v>
      </c>
      <c r="BAK503" s="13">
        <v>1359393957.6820855</v>
      </c>
      <c r="BAL503" s="13">
        <v>353967975934.54712</v>
      </c>
      <c r="BAM503" s="13">
        <v>57148942500</v>
      </c>
      <c r="BAN503" s="13">
        <v>507990600000</v>
      </c>
      <c r="BAO503" s="13">
        <v>21166275000</v>
      </c>
      <c r="BAP503" s="13">
        <v>7.653349E+16</v>
      </c>
      <c r="BAQ503" s="13">
        <v>3826674500000000</v>
      </c>
      <c r="BAR503" s="13">
        <v>1.14800235E+17</v>
      </c>
      <c r="BAS503" s="13">
        <v>1148002350000</v>
      </c>
      <c r="BAT503" s="13">
        <v>1913337250000</v>
      </c>
      <c r="BAU503" s="13">
        <v>4.25E+16</v>
      </c>
      <c r="BAV503" s="13">
        <v>2550000000000000</v>
      </c>
      <c r="BAW503" s="13">
        <v>7.65E+16</v>
      </c>
      <c r="BAX503" s="13">
        <v>765000000000</v>
      </c>
      <c r="BAY503" s="13">
        <v>850000000000</v>
      </c>
      <c r="BAZ503" s="13">
        <v>1.275E+17</v>
      </c>
      <c r="BBA503" s="13">
        <v>8924999999999999</v>
      </c>
      <c r="BBB503" s="13">
        <v>2.6774999999999997E+17</v>
      </c>
      <c r="BBC503" s="13">
        <v>2677500000000</v>
      </c>
      <c r="BBD503" s="13">
        <v>1912500000000.0005</v>
      </c>
      <c r="BBE503" s="14">
        <v>4.1264957777734992</v>
      </c>
      <c r="BBF503" s="14">
        <v>1.5975648792911259</v>
      </c>
      <c r="BBG503" s="14">
        <v>5.9790068224204829</v>
      </c>
      <c r="BBH503" s="14">
        <v>2423.8031164663344</v>
      </c>
      <c r="BBI503" s="13">
        <v>704.50147704264702</v>
      </c>
      <c r="BBJ503" s="13">
        <v>1914.3960840484228</v>
      </c>
      <c r="BBK503" s="13">
        <v>172.700486766182</v>
      </c>
      <c r="BBL503" s="13">
        <v>830.62830367272591</v>
      </c>
      <c r="BBM503" s="13">
        <v>325123.47302533779</v>
      </c>
      <c r="BBN503" s="13">
        <v>18628.051746081099</v>
      </c>
      <c r="BBO503" s="15">
        <v>363.0186846479877</v>
      </c>
      <c r="BBP503" s="15">
        <v>554.98527684300802</v>
      </c>
      <c r="BBQ503" s="15">
        <v>571.0776995209776</v>
      </c>
      <c r="BBR503" s="14">
        <v>6.0782282076946448</v>
      </c>
      <c r="BBS503" s="14">
        <v>5.2098451982348433</v>
      </c>
      <c r="BBT503" s="14">
        <v>2.6560783856504733</v>
      </c>
      <c r="BBU503" s="15">
        <v>17.179959958794448</v>
      </c>
      <c r="BBV503" s="15">
        <v>15.69694287137434</v>
      </c>
      <c r="BBW503" s="15">
        <v>12.494681354051764</v>
      </c>
      <c r="BBX503" s="15">
        <v>536.51729729784256</v>
      </c>
      <c r="BBY503" s="15">
        <v>728.2463516943435</v>
      </c>
      <c r="BBZ503" s="15">
        <v>507.56575886127928</v>
      </c>
      <c r="BCA503" s="14">
        <v>4.5425796802005713</v>
      </c>
      <c r="BCB503" s="14">
        <v>0.84581398876688862</v>
      </c>
      <c r="BCC503" s="14">
        <v>0.47465861988854591</v>
      </c>
      <c r="BCD503" s="14">
        <v>0.11953739639105876</v>
      </c>
      <c r="BCE503" s="14">
        <v>43.791490891340551</v>
      </c>
      <c r="BCF503" s="14">
        <v>2.2320324743485363E-2</v>
      </c>
      <c r="BCG503" s="14">
        <v>6.6352298159613465E-2</v>
      </c>
      <c r="BCH503" s="14">
        <v>1.3233266076669765E-3</v>
      </c>
      <c r="BCI503" s="14">
        <v>16733.850008577072</v>
      </c>
      <c r="BCJ503" s="14">
        <v>2.9353750506305718E-5</v>
      </c>
      <c r="BCK503" s="14">
        <v>13.002251406424158</v>
      </c>
      <c r="BCL503" s="14">
        <v>5.1658886999558197E-6</v>
      </c>
      <c r="BCM503" s="14">
        <v>2.8233122765245502E-8</v>
      </c>
      <c r="BCN503" s="14">
        <v>1.2543617761024613E-2</v>
      </c>
      <c r="BCO503" s="14">
        <v>0.21763932384912249</v>
      </c>
      <c r="BCP503" s="14">
        <v>0.31577249661957679</v>
      </c>
      <c r="BCQ503" s="14">
        <v>7.3521352091103092</v>
      </c>
      <c r="BCR503" s="14">
        <v>0.41091347736863382</v>
      </c>
      <c r="BCS503" s="14">
        <v>0.31906248821998745</v>
      </c>
      <c r="BCT503" s="14">
        <v>0.24269703576530005</v>
      </c>
      <c r="BCU503" s="14">
        <v>0.75798163285168507</v>
      </c>
      <c r="BCV503" s="14">
        <v>7.6312670729777252E-2</v>
      </c>
      <c r="BCW503" s="14">
        <v>21.526166548312712</v>
      </c>
      <c r="BCX503" s="14">
        <v>1.7736252061165182E-2</v>
      </c>
      <c r="BCY503" s="14">
        <v>2.1425979217736799E-2</v>
      </c>
      <c r="BCZ503" s="14">
        <v>8.2601442915715306E-2</v>
      </c>
      <c r="BDA503" s="14">
        <v>1.2062376148480852E-2</v>
      </c>
      <c r="BDB503" s="14">
        <v>7.2464725785346441E-4</v>
      </c>
      <c r="BDC503" s="14">
        <v>22183.129062284483</v>
      </c>
      <c r="BDD503" s="14">
        <v>1.9361406810554061E-5</v>
      </c>
      <c r="BDE503" s="14">
        <v>10.202072710704291</v>
      </c>
      <c r="BDF503" s="14">
        <v>3.9368692192844097E-6</v>
      </c>
      <c r="BDG503" s="14">
        <v>6.9595869497427627E-8</v>
      </c>
      <c r="BDH503" s="14">
        <v>5.0570589213192491E-2</v>
      </c>
      <c r="BDI503" s="14">
        <v>1.5683781576446294E-2</v>
      </c>
      <c r="BDJ503" s="14">
        <v>3.8614042631875067E-2</v>
      </c>
      <c r="BDK503" s="14">
        <v>0.1486769116561914</v>
      </c>
      <c r="BDL503" s="14">
        <v>0.31838229255140105</v>
      </c>
      <c r="BDM503" s="14">
        <v>0.25241787195557941</v>
      </c>
      <c r="BDN503" s="14">
        <v>0.37764348386393798</v>
      </c>
      <c r="BDO503" s="14">
        <v>0.21333244217584738</v>
      </c>
      <c r="BDP503" s="14">
        <v>0.22999444064094823</v>
      </c>
      <c r="BDQ503" s="14">
        <v>1.1677186361812797</v>
      </c>
      <c r="BDR503" s="14">
        <v>8.3620375436193441</v>
      </c>
      <c r="BDS503" s="14">
        <v>0.24756508704471097</v>
      </c>
      <c r="BDT503" s="14">
        <v>0.32318596887265549</v>
      </c>
      <c r="BDU503" s="14">
        <v>0.27806557218440947</v>
      </c>
      <c r="BDV503" s="14">
        <v>0.75925219417371581</v>
      </c>
      <c r="BDW503" s="14">
        <v>0.11705382179251618</v>
      </c>
      <c r="BDX503" s="14">
        <v>24.5365115203433</v>
      </c>
      <c r="BDY503" s="14">
        <v>0.15866539029608315</v>
      </c>
      <c r="BDZ503" s="14">
        <v>7.5991269525495744</v>
      </c>
      <c r="BEA503" s="14">
        <v>4.4793981571996662E-2</v>
      </c>
      <c r="BEB503" s="14">
        <v>4.7976121694062519E-2</v>
      </c>
      <c r="BEC503" s="14">
        <v>2.7580118715034952E-2</v>
      </c>
      <c r="BED503" s="14">
        <v>3.544964608338888E-2</v>
      </c>
      <c r="BEE503" s="14">
        <v>7.1133319266577705E-2</v>
      </c>
      <c r="BEF503" s="14">
        <v>2.9577570024117679E-3</v>
      </c>
      <c r="BEG503" s="14">
        <v>20607.122464300744</v>
      </c>
      <c r="BEH503" s="14">
        <v>2.2205163250126492E-5</v>
      </c>
      <c r="BEI503" s="14">
        <v>12.909616996688852</v>
      </c>
      <c r="BEJ503" s="14">
        <v>1.035226379560483</v>
      </c>
      <c r="BEK503" s="14">
        <v>4.4500331182967104E-6</v>
      </c>
      <c r="BEL503" s="14">
        <v>2.880993850126864E-8</v>
      </c>
      <c r="BEM503" s="14">
        <v>4.0009285339174028E-2</v>
      </c>
      <c r="BEN503" s="14">
        <v>2.239876040783529E-2</v>
      </c>
      <c r="BEO503" s="14">
        <v>3.48126199955371E-2</v>
      </c>
      <c r="BEP503" s="14">
        <v>0.19298979682153028</v>
      </c>
      <c r="BEQ503" s="14">
        <v>0.33763704814174145</v>
      </c>
      <c r="BER503" s="14">
        <v>0.29000762524653795</v>
      </c>
      <c r="BES503" s="14">
        <v>0.40978996967346054</v>
      </c>
      <c r="BET503" s="14">
        <v>0.18582730123678551</v>
      </c>
      <c r="BEU503" s="26">
        <v>0.19627799966761844</v>
      </c>
    </row>
    <row r="504" spans="2:1503" outlineLevel="1" x14ac:dyDescent="0.35">
      <c r="B504" s="18">
        <v>495</v>
      </c>
      <c r="C504" s="11">
        <v>0</v>
      </c>
      <c r="D504" s="12">
        <v>0</v>
      </c>
      <c r="E504" s="12">
        <v>0</v>
      </c>
      <c r="F504" s="12">
        <v>0</v>
      </c>
      <c r="G504" s="12">
        <v>6.4954617451780729E-6</v>
      </c>
      <c r="H504" s="12">
        <v>0</v>
      </c>
      <c r="I504" s="12">
        <v>0</v>
      </c>
      <c r="J504" s="12">
        <v>0</v>
      </c>
      <c r="K504" s="12">
        <v>0</v>
      </c>
      <c r="L504" s="12">
        <v>0</v>
      </c>
      <c r="M504" s="12">
        <v>0</v>
      </c>
      <c r="N504" s="12">
        <v>0</v>
      </c>
      <c r="O504" s="12">
        <v>-4.288381859289162E-10</v>
      </c>
      <c r="P504" s="12">
        <v>0</v>
      </c>
      <c r="Q504" s="12">
        <v>0</v>
      </c>
      <c r="R504" s="12">
        <v>0</v>
      </c>
      <c r="S504" s="12">
        <v>0</v>
      </c>
      <c r="T504" s="12">
        <v>0</v>
      </c>
      <c r="U504" s="12">
        <v>0</v>
      </c>
      <c r="V504" s="12">
        <v>0</v>
      </c>
      <c r="W504" s="12">
        <v>0</v>
      </c>
      <c r="X504" s="12">
        <v>0</v>
      </c>
      <c r="Y504" s="12">
        <v>0</v>
      </c>
      <c r="Z504" s="12">
        <v>0</v>
      </c>
      <c r="AA504" s="12">
        <v>0</v>
      </c>
      <c r="AB504" s="12">
        <v>0</v>
      </c>
      <c r="AC504" s="12">
        <v>0</v>
      </c>
      <c r="AD504" s="12">
        <v>0</v>
      </c>
      <c r="AE504" s="12">
        <v>0</v>
      </c>
      <c r="AF504" s="12">
        <v>0</v>
      </c>
      <c r="AG504" s="12">
        <v>0</v>
      </c>
      <c r="AH504" s="12">
        <v>0</v>
      </c>
      <c r="AI504" s="12">
        <v>0</v>
      </c>
      <c r="AJ504" s="12">
        <v>0</v>
      </c>
      <c r="AK504" s="12">
        <v>0</v>
      </c>
      <c r="AL504" s="12">
        <v>0</v>
      </c>
      <c r="AM504" s="12">
        <v>0</v>
      </c>
      <c r="AN504" s="12">
        <v>0</v>
      </c>
      <c r="AO504" s="12">
        <v>0</v>
      </c>
      <c r="AP504" s="12">
        <v>0</v>
      </c>
      <c r="AQ504" s="12">
        <v>0</v>
      </c>
      <c r="AR504" s="12">
        <v>9.3707528765184052E-5</v>
      </c>
      <c r="AS504" s="12">
        <v>0</v>
      </c>
      <c r="AT504" s="12">
        <v>0</v>
      </c>
      <c r="AU504" s="12">
        <v>0</v>
      </c>
      <c r="AV504" s="12">
        <v>0</v>
      </c>
      <c r="AW504" s="12">
        <v>0</v>
      </c>
      <c r="AX504" s="12">
        <v>0</v>
      </c>
      <c r="AY504" s="12">
        <v>0</v>
      </c>
      <c r="AZ504" s="12">
        <v>0</v>
      </c>
      <c r="BA504" s="12">
        <v>-1.2109975502668383E-5</v>
      </c>
      <c r="BB504" s="12">
        <v>1.2745334560036137E-26</v>
      </c>
      <c r="BC504" s="12">
        <v>1.8818935153556274E-25</v>
      </c>
      <c r="BD504" s="12">
        <v>6.3516827435379646E-27</v>
      </c>
      <c r="BE504" s="12">
        <v>0</v>
      </c>
      <c r="BF504" s="12">
        <v>0</v>
      </c>
      <c r="BG504" s="12">
        <v>5.4603088574343915E-27</v>
      </c>
      <c r="BH504" s="12">
        <v>2.4847366641050237E-27</v>
      </c>
      <c r="BI504" s="12">
        <v>5.4603088574343915E-27</v>
      </c>
      <c r="BJ504" s="12">
        <v>2.0665493792077898E-8</v>
      </c>
      <c r="BK504" s="12">
        <v>0</v>
      </c>
      <c r="BL504" s="12">
        <v>0</v>
      </c>
      <c r="BM504" s="12">
        <v>0</v>
      </c>
      <c r="BN504" s="12">
        <v>0</v>
      </c>
      <c r="BO504" s="12">
        <v>0</v>
      </c>
      <c r="BP504" s="12">
        <v>0</v>
      </c>
      <c r="BQ504" s="12">
        <v>0</v>
      </c>
      <c r="BR504" s="12">
        <v>0</v>
      </c>
      <c r="BS504" s="12">
        <v>0</v>
      </c>
      <c r="BT504" s="12">
        <v>0</v>
      </c>
      <c r="BU504" s="12">
        <v>0</v>
      </c>
      <c r="BV504" s="12">
        <v>0</v>
      </c>
      <c r="BW504" s="12">
        <v>0</v>
      </c>
      <c r="BX504" s="12">
        <v>0</v>
      </c>
      <c r="BY504" s="12">
        <v>0</v>
      </c>
      <c r="BZ504" s="12">
        <v>0</v>
      </c>
      <c r="CA504" s="12">
        <v>0</v>
      </c>
      <c r="CB504" s="12">
        <v>0</v>
      </c>
      <c r="CC504" s="12">
        <v>0</v>
      </c>
      <c r="CD504" s="12">
        <v>0</v>
      </c>
      <c r="CE504" s="12">
        <v>0</v>
      </c>
      <c r="CF504" s="12">
        <v>0</v>
      </c>
      <c r="CG504" s="12">
        <v>0</v>
      </c>
      <c r="CH504" s="12">
        <v>0</v>
      </c>
      <c r="CI504" s="12">
        <v>0</v>
      </c>
      <c r="CJ504" s="12">
        <v>0</v>
      </c>
      <c r="CK504" s="12">
        <v>0</v>
      </c>
      <c r="CL504" s="12">
        <v>1.3829898987151191E-8</v>
      </c>
      <c r="CM504" s="12">
        <v>-3.1609019355668815E-9</v>
      </c>
      <c r="CN504" s="12">
        <v>0</v>
      </c>
      <c r="CO504" s="12">
        <v>0</v>
      </c>
      <c r="CP504" s="12">
        <v>0</v>
      </c>
      <c r="CQ504" s="12">
        <v>0</v>
      </c>
      <c r="CR504" s="12">
        <v>0</v>
      </c>
      <c r="CS504" s="12">
        <v>0</v>
      </c>
      <c r="CT504" s="12">
        <v>0</v>
      </c>
      <c r="CU504" s="12">
        <v>0</v>
      </c>
      <c r="CV504" s="12">
        <v>0</v>
      </c>
      <c r="CW504" s="12">
        <v>0</v>
      </c>
      <c r="CX504" s="12">
        <v>0</v>
      </c>
      <c r="CY504" s="12">
        <v>0</v>
      </c>
      <c r="CZ504" s="12">
        <v>0</v>
      </c>
      <c r="DA504" s="12">
        <v>0</v>
      </c>
      <c r="DB504" s="12">
        <v>0</v>
      </c>
      <c r="DC504" s="12">
        <v>0</v>
      </c>
      <c r="DD504" s="12">
        <v>0</v>
      </c>
      <c r="DE504" s="12">
        <v>0</v>
      </c>
      <c r="DF504" s="12">
        <v>0</v>
      </c>
      <c r="DG504" s="12">
        <v>0</v>
      </c>
      <c r="DH504" s="12">
        <v>0</v>
      </c>
      <c r="DI504" s="12">
        <v>0</v>
      </c>
      <c r="DJ504" s="12">
        <v>0</v>
      </c>
      <c r="DK504" s="12">
        <v>0</v>
      </c>
      <c r="DL504" s="12">
        <v>0</v>
      </c>
      <c r="DM504" s="12">
        <v>0</v>
      </c>
      <c r="DN504" s="12">
        <v>0</v>
      </c>
      <c r="DO504" s="12">
        <v>0</v>
      </c>
      <c r="DP504" s="12">
        <v>0</v>
      </c>
      <c r="DQ504" s="12">
        <v>0</v>
      </c>
      <c r="DR504" s="12">
        <v>0</v>
      </c>
      <c r="DS504" s="12">
        <v>0</v>
      </c>
      <c r="DT504" s="12">
        <v>0</v>
      </c>
      <c r="DU504" s="12">
        <v>0</v>
      </c>
      <c r="DV504" s="12">
        <v>0</v>
      </c>
      <c r="DW504" s="12">
        <v>1.5212888885866312E-7</v>
      </c>
      <c r="DX504" s="12">
        <v>3.1609019355657226E-9</v>
      </c>
      <c r="DY504" s="12">
        <v>-1.9535918184193099E-7</v>
      </c>
      <c r="DZ504" s="12">
        <v>0</v>
      </c>
      <c r="EA504" s="12">
        <v>3.8481034328881952E-8</v>
      </c>
      <c r="EB504" s="12">
        <v>0</v>
      </c>
      <c r="EC504" s="12">
        <v>3.0461803081278916E-10</v>
      </c>
      <c r="ED504" s="12">
        <v>1.7341792709672826E-10</v>
      </c>
      <c r="EE504" s="12">
        <v>1.7439259552628199E-10</v>
      </c>
      <c r="EF504" s="12">
        <v>0</v>
      </c>
      <c r="EG504" s="12">
        <v>0</v>
      </c>
      <c r="EH504" s="12">
        <v>0</v>
      </c>
      <c r="EI504" s="12">
        <v>0</v>
      </c>
      <c r="EJ504" s="12">
        <v>0</v>
      </c>
      <c r="EK504" s="12">
        <v>0</v>
      </c>
      <c r="EL504" s="12">
        <v>0</v>
      </c>
      <c r="EM504" s="12">
        <v>0</v>
      </c>
      <c r="EN504" s="12">
        <v>0</v>
      </c>
      <c r="EO504" s="12">
        <v>0</v>
      </c>
      <c r="EP504" s="12">
        <v>0</v>
      </c>
      <c r="EQ504" s="12">
        <v>0</v>
      </c>
      <c r="ER504" s="12">
        <v>0</v>
      </c>
      <c r="ES504" s="12">
        <v>0</v>
      </c>
      <c r="ET504" s="12">
        <v>0</v>
      </c>
      <c r="EU504" s="12">
        <v>0</v>
      </c>
      <c r="EV504" s="12">
        <v>0</v>
      </c>
      <c r="EW504" s="12">
        <v>0</v>
      </c>
      <c r="EX504" s="12">
        <v>0</v>
      </c>
      <c r="EY504" s="12">
        <v>0</v>
      </c>
      <c r="EZ504" s="12">
        <v>0</v>
      </c>
      <c r="FA504" s="12">
        <v>0</v>
      </c>
      <c r="FB504" s="12">
        <v>9.9999999999999995E-21</v>
      </c>
      <c r="FC504" s="12">
        <v>0</v>
      </c>
      <c r="FD504" s="12">
        <v>0</v>
      </c>
      <c r="FE504" s="12">
        <v>0</v>
      </c>
      <c r="FF504" s="12">
        <v>0</v>
      </c>
      <c r="FG504" s="12">
        <v>0</v>
      </c>
      <c r="FH504" s="12">
        <v>5.5316721018767403E-6</v>
      </c>
      <c r="FI504" s="12">
        <v>0</v>
      </c>
      <c r="FJ504" s="12">
        <v>4.5071869487162446E-8</v>
      </c>
      <c r="FK504" s="12">
        <v>-3.2237823609176613E-8</v>
      </c>
      <c r="FL504" s="12">
        <v>0</v>
      </c>
      <c r="FM504" s="12">
        <v>3.3173441549912534E-9</v>
      </c>
      <c r="FN504" s="12">
        <v>0</v>
      </c>
      <c r="FO504" s="12">
        <v>0</v>
      </c>
      <c r="FP504" s="12">
        <v>0</v>
      </c>
      <c r="FQ504" s="12">
        <v>0</v>
      </c>
      <c r="FR504" s="12">
        <v>7.0154144270658038E-9</v>
      </c>
      <c r="FS504" s="12">
        <v>0</v>
      </c>
      <c r="FT504" s="12">
        <v>0</v>
      </c>
      <c r="FU504" s="12">
        <v>0</v>
      </c>
      <c r="FV504" s="12">
        <v>0</v>
      </c>
      <c r="FW504" s="12">
        <v>0</v>
      </c>
      <c r="FX504" s="12">
        <v>0</v>
      </c>
      <c r="FY504" s="12">
        <v>0</v>
      </c>
      <c r="FZ504" s="12">
        <v>0</v>
      </c>
      <c r="GA504" s="12">
        <v>0</v>
      </c>
      <c r="GB504" s="12">
        <v>0</v>
      </c>
      <c r="GC504" s="12">
        <v>0</v>
      </c>
      <c r="GD504" s="12">
        <v>0</v>
      </c>
      <c r="GE504" s="12">
        <v>0</v>
      </c>
      <c r="GF504" s="12">
        <v>0</v>
      </c>
      <c r="GG504" s="12">
        <v>0</v>
      </c>
      <c r="GH504" s="12">
        <v>0</v>
      </c>
      <c r="GI504" s="12">
        <v>0</v>
      </c>
      <c r="GJ504" s="12">
        <v>0</v>
      </c>
      <c r="GK504" s="12">
        <v>0</v>
      </c>
      <c r="GL504" s="12">
        <v>0</v>
      </c>
      <c r="GM504" s="12">
        <v>0</v>
      </c>
      <c r="GN504" s="12">
        <v>0</v>
      </c>
      <c r="GO504" s="12">
        <v>0</v>
      </c>
      <c r="GP504" s="12">
        <v>0</v>
      </c>
      <c r="GQ504" s="12">
        <v>0</v>
      </c>
      <c r="GR504" s="12">
        <v>0</v>
      </c>
      <c r="GS504" s="12">
        <v>0</v>
      </c>
      <c r="GT504" s="12">
        <v>0</v>
      </c>
      <c r="GU504" s="12">
        <v>1.5028731235476746E-7</v>
      </c>
      <c r="GV504" s="12">
        <v>0</v>
      </c>
      <c r="GW504" s="12">
        <v>-4.1081806051945514E-8</v>
      </c>
      <c r="GX504" s="12">
        <v>0</v>
      </c>
      <c r="GY504" s="12">
        <v>0</v>
      </c>
      <c r="GZ504" s="12">
        <v>0</v>
      </c>
      <c r="HA504" s="12">
        <v>0</v>
      </c>
      <c r="HB504" s="12">
        <v>0</v>
      </c>
      <c r="HC504" s="12">
        <v>0</v>
      </c>
      <c r="HD504" s="12">
        <v>0</v>
      </c>
      <c r="HE504" s="12">
        <v>0</v>
      </c>
      <c r="HF504" s="12">
        <v>0</v>
      </c>
      <c r="HG504" s="12">
        <v>0</v>
      </c>
      <c r="HH504" s="12">
        <v>0</v>
      </c>
      <c r="HI504" s="12">
        <v>0</v>
      </c>
      <c r="HJ504" s="12">
        <v>0</v>
      </c>
      <c r="HK504" s="12">
        <v>0</v>
      </c>
      <c r="HL504" s="12">
        <v>0</v>
      </c>
      <c r="HM504" s="12">
        <v>0</v>
      </c>
      <c r="HN504" s="12">
        <v>0</v>
      </c>
      <c r="HO504" s="12">
        <v>0</v>
      </c>
      <c r="HP504" s="12">
        <v>0</v>
      </c>
      <c r="HQ504" s="12">
        <v>0</v>
      </c>
      <c r="HR504" s="12">
        <v>0</v>
      </c>
      <c r="HS504" s="12">
        <v>0</v>
      </c>
      <c r="HT504" s="12">
        <v>0</v>
      </c>
      <c r="HU504" s="12">
        <v>0</v>
      </c>
      <c r="HV504" s="12">
        <v>0</v>
      </c>
      <c r="HW504" s="12">
        <v>0</v>
      </c>
      <c r="HX504" s="12">
        <v>0</v>
      </c>
      <c r="HY504" s="12">
        <v>0</v>
      </c>
      <c r="HZ504" s="12">
        <v>0</v>
      </c>
      <c r="IA504" s="12">
        <v>0</v>
      </c>
      <c r="IB504" s="12">
        <v>0</v>
      </c>
      <c r="IC504" s="12">
        <v>0</v>
      </c>
      <c r="ID504" s="12">
        <v>0</v>
      </c>
      <c r="IE504" s="12">
        <v>0</v>
      </c>
      <c r="IF504" s="12">
        <v>0</v>
      </c>
      <c r="IG504" s="12">
        <v>5.2803450360749965E-10</v>
      </c>
      <c r="IH504" s="12">
        <v>0</v>
      </c>
      <c r="II504" s="12">
        <v>-3.3173441549924136E-9</v>
      </c>
      <c r="IJ504" s="12">
        <v>0</v>
      </c>
      <c r="IK504" s="12">
        <v>0</v>
      </c>
      <c r="IL504" s="12">
        <v>0</v>
      </c>
      <c r="IM504" s="12">
        <v>0</v>
      </c>
      <c r="IN504" s="12">
        <v>0</v>
      </c>
      <c r="IO504" s="12">
        <v>0</v>
      </c>
      <c r="IP504" s="12">
        <v>0</v>
      </c>
      <c r="IQ504" s="12">
        <v>0</v>
      </c>
      <c r="IR504" s="12">
        <v>0</v>
      </c>
      <c r="IS504" s="12">
        <v>0</v>
      </c>
      <c r="IT504" s="12">
        <v>0</v>
      </c>
      <c r="IU504" s="12">
        <v>0</v>
      </c>
      <c r="IV504" s="12">
        <v>0</v>
      </c>
      <c r="IW504" s="12">
        <v>0</v>
      </c>
      <c r="IX504" s="12">
        <v>0</v>
      </c>
      <c r="IY504" s="12">
        <v>0</v>
      </c>
      <c r="IZ504" s="12">
        <v>0</v>
      </c>
      <c r="JA504" s="12">
        <v>0</v>
      </c>
      <c r="JB504" s="12">
        <v>0</v>
      </c>
      <c r="JC504" s="12">
        <v>0</v>
      </c>
      <c r="JD504" s="12">
        <v>0</v>
      </c>
      <c r="JE504" s="12">
        <v>0</v>
      </c>
      <c r="JF504" s="12">
        <v>0</v>
      </c>
      <c r="JG504" s="12">
        <v>0</v>
      </c>
      <c r="JH504" s="12">
        <v>0</v>
      </c>
      <c r="JI504" s="12">
        <v>0</v>
      </c>
      <c r="JJ504" s="12">
        <v>0</v>
      </c>
      <c r="JK504" s="12">
        <v>0</v>
      </c>
      <c r="JL504" s="12">
        <v>0</v>
      </c>
      <c r="JM504" s="12">
        <v>0</v>
      </c>
      <c r="JN504" s="12">
        <v>0</v>
      </c>
      <c r="JO504" s="12">
        <v>1.4936290905747811E-6</v>
      </c>
      <c r="JP504" s="12">
        <v>0</v>
      </c>
      <c r="JQ504" s="12">
        <v>0</v>
      </c>
      <c r="JR504" s="12">
        <v>0</v>
      </c>
      <c r="JS504" s="12">
        <v>0</v>
      </c>
      <c r="JT504" s="12">
        <v>0</v>
      </c>
      <c r="JU504" s="12">
        <v>-3.0568192859592749E-10</v>
      </c>
      <c r="JV504" s="12">
        <v>0</v>
      </c>
      <c r="JW504" s="12">
        <v>0</v>
      </c>
      <c r="JX504" s="12">
        <v>0</v>
      </c>
      <c r="JY504" s="12">
        <v>0</v>
      </c>
      <c r="JZ504" s="12">
        <v>0</v>
      </c>
      <c r="KA504" s="12">
        <v>0</v>
      </c>
      <c r="KB504" s="12">
        <v>0</v>
      </c>
      <c r="KC504" s="12">
        <v>0</v>
      </c>
      <c r="KD504" s="12">
        <v>0</v>
      </c>
      <c r="KE504" s="12">
        <v>0</v>
      </c>
      <c r="KF504" s="12">
        <v>0</v>
      </c>
      <c r="KG504" s="12">
        <v>0</v>
      </c>
      <c r="KH504" s="12">
        <v>0</v>
      </c>
      <c r="KI504" s="12">
        <v>0</v>
      </c>
      <c r="KJ504" s="12">
        <v>0</v>
      </c>
      <c r="KK504" s="12">
        <v>0</v>
      </c>
      <c r="KL504" s="12">
        <v>0</v>
      </c>
      <c r="KM504" s="12">
        <v>0</v>
      </c>
      <c r="KN504" s="12">
        <v>0</v>
      </c>
      <c r="KO504" s="12">
        <v>0</v>
      </c>
      <c r="KP504" s="12">
        <v>0</v>
      </c>
      <c r="KQ504" s="12">
        <v>0</v>
      </c>
      <c r="KR504" s="12">
        <v>0</v>
      </c>
      <c r="KS504" s="12">
        <v>0</v>
      </c>
      <c r="KT504" s="12">
        <v>0</v>
      </c>
      <c r="KU504" s="12">
        <v>0</v>
      </c>
      <c r="KV504" s="12">
        <v>0</v>
      </c>
      <c r="KW504" s="12">
        <v>0</v>
      </c>
      <c r="KX504" s="12">
        <v>0</v>
      </c>
      <c r="KY504" s="12">
        <v>0</v>
      </c>
      <c r="KZ504" s="12">
        <v>3.3191757568328469E-6</v>
      </c>
      <c r="LA504" s="12">
        <v>0</v>
      </c>
      <c r="LB504" s="12">
        <v>0</v>
      </c>
      <c r="LC504" s="12">
        <v>0</v>
      </c>
      <c r="LD504" s="12">
        <v>0</v>
      </c>
      <c r="LE504" s="12">
        <v>0</v>
      </c>
      <c r="LF504" s="12">
        <v>0</v>
      </c>
      <c r="LG504" s="12">
        <v>-1.7544145595061006E-10</v>
      </c>
      <c r="LH504" s="12">
        <v>0</v>
      </c>
      <c r="LI504" s="12">
        <v>0</v>
      </c>
      <c r="LJ504" s="12">
        <v>0</v>
      </c>
      <c r="LK504" s="12">
        <v>0</v>
      </c>
      <c r="LL504" s="12">
        <v>0</v>
      </c>
      <c r="LM504" s="12">
        <v>0</v>
      </c>
      <c r="LN504" s="12">
        <v>0</v>
      </c>
      <c r="LO504" s="12">
        <v>0</v>
      </c>
      <c r="LP504" s="12">
        <v>0</v>
      </c>
      <c r="LQ504" s="12">
        <v>0</v>
      </c>
      <c r="LR504" s="12">
        <v>0</v>
      </c>
      <c r="LS504" s="12">
        <v>0</v>
      </c>
      <c r="LT504" s="12">
        <v>0</v>
      </c>
      <c r="LU504" s="12">
        <v>0</v>
      </c>
      <c r="LV504" s="12">
        <v>0</v>
      </c>
      <c r="LW504" s="12">
        <v>0</v>
      </c>
      <c r="LX504" s="12">
        <v>0</v>
      </c>
      <c r="LY504" s="12">
        <v>0</v>
      </c>
      <c r="LZ504" s="12">
        <v>0</v>
      </c>
      <c r="MA504" s="12">
        <v>0</v>
      </c>
      <c r="MB504" s="12">
        <v>0</v>
      </c>
      <c r="MC504" s="12">
        <v>0</v>
      </c>
      <c r="MD504" s="12">
        <v>0</v>
      </c>
      <c r="ME504" s="12">
        <v>0</v>
      </c>
      <c r="MF504" s="12">
        <v>0</v>
      </c>
      <c r="MG504" s="12">
        <v>0</v>
      </c>
      <c r="MH504" s="12">
        <v>0</v>
      </c>
      <c r="MI504" s="12">
        <v>0</v>
      </c>
      <c r="MJ504" s="12">
        <v>0</v>
      </c>
      <c r="MK504" s="12">
        <v>5.5319595947214115E-7</v>
      </c>
      <c r="ML504" s="12">
        <v>0</v>
      </c>
      <c r="MM504" s="12">
        <v>0</v>
      </c>
      <c r="MN504" s="12">
        <v>0</v>
      </c>
      <c r="MO504" s="12">
        <v>0</v>
      </c>
      <c r="MP504" s="12">
        <v>0</v>
      </c>
      <c r="MQ504" s="12">
        <v>0</v>
      </c>
      <c r="MR504" s="12">
        <v>0</v>
      </c>
      <c r="MS504" s="12">
        <v>-1.7487788166301031E-10</v>
      </c>
      <c r="MT504" s="12">
        <v>0</v>
      </c>
      <c r="MU504" s="12">
        <v>0</v>
      </c>
      <c r="MV504" s="12">
        <v>0</v>
      </c>
      <c r="MW504" s="12">
        <v>0</v>
      </c>
      <c r="MX504" s="12">
        <v>0</v>
      </c>
      <c r="MY504" s="12">
        <v>0</v>
      </c>
      <c r="MZ504" s="12">
        <v>0</v>
      </c>
      <c r="NA504" s="12">
        <v>0</v>
      </c>
      <c r="NB504" s="12">
        <v>0</v>
      </c>
      <c r="NC504" s="12">
        <v>0</v>
      </c>
      <c r="ND504" s="12">
        <v>0</v>
      </c>
      <c r="NE504" s="12">
        <v>0</v>
      </c>
      <c r="NF504" s="12">
        <v>0</v>
      </c>
      <c r="NG504" s="12">
        <v>0</v>
      </c>
      <c r="NH504" s="12">
        <v>0</v>
      </c>
      <c r="NI504" s="12">
        <v>0</v>
      </c>
      <c r="NJ504" s="12">
        <v>0</v>
      </c>
      <c r="NK504" s="12">
        <v>0</v>
      </c>
      <c r="NL504" s="12">
        <v>0</v>
      </c>
      <c r="NM504" s="12">
        <v>0</v>
      </c>
      <c r="NN504" s="12">
        <v>0</v>
      </c>
      <c r="NO504" s="12">
        <v>0</v>
      </c>
      <c r="NP504" s="12">
        <v>0</v>
      </c>
      <c r="NQ504" s="12">
        <v>0</v>
      </c>
      <c r="NR504" s="12">
        <v>0</v>
      </c>
      <c r="NS504" s="12">
        <v>0</v>
      </c>
      <c r="NT504" s="12">
        <v>0</v>
      </c>
      <c r="NU504" s="12">
        <v>0</v>
      </c>
      <c r="NV504" s="12">
        <v>1.0438414266663788E-6</v>
      </c>
      <c r="NW504" s="12">
        <v>0</v>
      </c>
      <c r="NX504" s="12">
        <v>0</v>
      </c>
      <c r="NY504" s="12">
        <v>0</v>
      </c>
      <c r="NZ504" s="12">
        <v>0</v>
      </c>
      <c r="OA504" s="12">
        <v>0</v>
      </c>
      <c r="OB504" s="12">
        <v>0</v>
      </c>
      <c r="OC504" s="12">
        <v>0</v>
      </c>
      <c r="OD504" s="12">
        <v>0</v>
      </c>
      <c r="OE504" s="12">
        <v>-8.7984230550090791E-6</v>
      </c>
      <c r="OF504" s="12">
        <v>1.3152610490359777E-25</v>
      </c>
      <c r="OG504" s="12">
        <v>0</v>
      </c>
      <c r="OH504" s="12">
        <v>0</v>
      </c>
      <c r="OI504" s="12">
        <v>1.2891622200144229E-25</v>
      </c>
      <c r="OJ504" s="12">
        <v>5.1925638918420895E-7</v>
      </c>
      <c r="OK504" s="12">
        <v>0</v>
      </c>
      <c r="OL504" s="12">
        <v>0</v>
      </c>
      <c r="OM504" s="12">
        <v>0</v>
      </c>
      <c r="ON504" s="12">
        <v>0</v>
      </c>
      <c r="OO504" s="12">
        <v>2.9979281607393609E-7</v>
      </c>
      <c r="OP504" s="12">
        <v>0</v>
      </c>
      <c r="OQ504" s="12">
        <v>0</v>
      </c>
      <c r="OR504" s="12">
        <v>0</v>
      </c>
      <c r="OS504" s="12">
        <v>0</v>
      </c>
      <c r="OT504" s="12">
        <v>0</v>
      </c>
      <c r="OU504" s="12">
        <v>0</v>
      </c>
      <c r="OV504" s="12">
        <v>0</v>
      </c>
      <c r="OW504" s="12">
        <v>0</v>
      </c>
      <c r="OX504" s="12">
        <v>0</v>
      </c>
      <c r="OY504" s="12">
        <v>0</v>
      </c>
      <c r="OZ504" s="12">
        <v>0</v>
      </c>
      <c r="PA504" s="12">
        <v>0</v>
      </c>
      <c r="PB504" s="12">
        <v>0</v>
      </c>
      <c r="PC504" s="12">
        <v>0</v>
      </c>
      <c r="PD504" s="12">
        <v>0</v>
      </c>
      <c r="PE504" s="12">
        <v>0</v>
      </c>
      <c r="PF504" s="12">
        <v>0</v>
      </c>
      <c r="PG504" s="12">
        <v>0</v>
      </c>
      <c r="PH504" s="12">
        <v>0</v>
      </c>
      <c r="PI504" s="12">
        <v>0</v>
      </c>
      <c r="PJ504" s="12">
        <v>3.1709763201798259E-8</v>
      </c>
      <c r="PK504" s="12">
        <v>0</v>
      </c>
      <c r="PL504" s="12">
        <v>0</v>
      </c>
      <c r="PM504" s="12">
        <v>0</v>
      </c>
      <c r="PN504" s="12">
        <v>0</v>
      </c>
      <c r="PO504" s="12">
        <v>0</v>
      </c>
      <c r="PP504" s="12">
        <v>3.9948028226725007E-6</v>
      </c>
      <c r="PQ504" s="12">
        <v>-2.9585017692656399E-7</v>
      </c>
      <c r="PR504" s="12">
        <v>8.3212078822867434E-9</v>
      </c>
      <c r="PS504" s="12">
        <v>0</v>
      </c>
      <c r="PT504" s="12">
        <v>3.1848829588909871E-10</v>
      </c>
      <c r="PU504" s="12">
        <v>0</v>
      </c>
      <c r="PV504" s="12">
        <v>0</v>
      </c>
      <c r="PW504" s="12">
        <v>0</v>
      </c>
      <c r="PX504" s="12">
        <v>0</v>
      </c>
      <c r="PY504" s="12">
        <v>0</v>
      </c>
      <c r="PZ504" s="12">
        <v>0</v>
      </c>
      <c r="QA504" s="12">
        <v>1.6806722689075633E-8</v>
      </c>
      <c r="QB504" s="12">
        <v>0</v>
      </c>
      <c r="QC504" s="12">
        <v>0</v>
      </c>
      <c r="QD504" s="12">
        <v>0</v>
      </c>
      <c r="QE504" s="12">
        <v>-4.8348372133446134</v>
      </c>
      <c r="QF504" s="12">
        <v>3.102403969116152E-25</v>
      </c>
      <c r="QG504" s="12">
        <v>1.3130124852872167E-20</v>
      </c>
      <c r="QH504" s="12">
        <v>0</v>
      </c>
      <c r="QI504" s="12">
        <v>9.0191466627984507E-5</v>
      </c>
      <c r="QJ504" s="12">
        <v>0</v>
      </c>
      <c r="QK504" s="12">
        <v>0</v>
      </c>
      <c r="QL504" s="12">
        <v>0</v>
      </c>
      <c r="QM504" s="12">
        <v>0</v>
      </c>
      <c r="QN504" s="12">
        <v>0</v>
      </c>
      <c r="QO504" s="12">
        <v>0</v>
      </c>
      <c r="QP504" s="12">
        <v>0</v>
      </c>
      <c r="QQ504" s="12">
        <v>0</v>
      </c>
      <c r="QR504" s="12">
        <v>0</v>
      </c>
      <c r="QS504" s="12">
        <v>0</v>
      </c>
      <c r="QT504" s="12">
        <v>0</v>
      </c>
      <c r="QU504" s="12">
        <v>0</v>
      </c>
      <c r="QV504" s="12">
        <v>0</v>
      </c>
      <c r="QW504" s="12">
        <v>0</v>
      </c>
      <c r="QX504" s="12">
        <v>0</v>
      </c>
      <c r="QY504" s="12">
        <v>0</v>
      </c>
      <c r="QZ504" s="12">
        <v>0</v>
      </c>
      <c r="RA504" s="12">
        <v>0</v>
      </c>
      <c r="RB504" s="12">
        <v>0</v>
      </c>
      <c r="RC504" s="12">
        <v>0</v>
      </c>
      <c r="RD504" s="12">
        <v>0</v>
      </c>
      <c r="RE504" s="12">
        <v>0</v>
      </c>
      <c r="RF504" s="12">
        <v>0</v>
      </c>
      <c r="RG504" s="12">
        <v>0</v>
      </c>
      <c r="RH504" s="12">
        <v>0</v>
      </c>
      <c r="RI504" s="12">
        <v>0</v>
      </c>
      <c r="RJ504" s="12">
        <v>0</v>
      </c>
      <c r="RK504" s="12">
        <v>0</v>
      </c>
      <c r="RL504" s="12">
        <v>0</v>
      </c>
      <c r="RM504" s="12">
        <v>0</v>
      </c>
      <c r="RN504" s="12">
        <v>0</v>
      </c>
      <c r="RO504" s="12">
        <v>0</v>
      </c>
      <c r="RP504" s="12">
        <v>0.38672923439097312</v>
      </c>
      <c r="RQ504" s="12">
        <v>-9.9390127461798435E-8</v>
      </c>
      <c r="RR504" s="12">
        <v>2.5484234727189252E-10</v>
      </c>
      <c r="RS504" s="12">
        <v>2.4425439939035673E-4</v>
      </c>
      <c r="RT504" s="12">
        <v>0</v>
      </c>
      <c r="RU504" s="12">
        <v>0</v>
      </c>
      <c r="RV504" s="12">
        <v>0</v>
      </c>
      <c r="RW504" s="12">
        <v>0</v>
      </c>
      <c r="RX504" s="12">
        <v>0</v>
      </c>
      <c r="RY504" s="12">
        <v>0</v>
      </c>
      <c r="RZ504" s="12">
        <v>0</v>
      </c>
      <c r="SA504" s="12">
        <v>0</v>
      </c>
      <c r="SB504" s="12">
        <v>0</v>
      </c>
      <c r="SC504" s="12">
        <v>0</v>
      </c>
      <c r="SD504" s="12">
        <v>0</v>
      </c>
      <c r="SE504" s="12">
        <v>0</v>
      </c>
      <c r="SF504" s="12">
        <v>0</v>
      </c>
      <c r="SG504" s="12">
        <v>0</v>
      </c>
      <c r="SH504" s="12">
        <v>0</v>
      </c>
      <c r="SI504" s="12">
        <v>0</v>
      </c>
      <c r="SJ504" s="12">
        <v>0</v>
      </c>
      <c r="SK504" s="12">
        <v>0</v>
      </c>
      <c r="SL504" s="12">
        <v>0</v>
      </c>
      <c r="SM504" s="12">
        <v>0</v>
      </c>
      <c r="SN504" s="12">
        <v>0</v>
      </c>
      <c r="SO504" s="12">
        <v>0</v>
      </c>
      <c r="SP504" s="12">
        <v>0</v>
      </c>
      <c r="SQ504" s="12">
        <v>0</v>
      </c>
      <c r="SR504" s="12">
        <v>0</v>
      </c>
      <c r="SS504" s="12">
        <v>0</v>
      </c>
      <c r="ST504" s="12">
        <v>0</v>
      </c>
      <c r="SU504" s="12">
        <v>0</v>
      </c>
      <c r="SV504" s="12">
        <v>0</v>
      </c>
      <c r="SW504" s="12">
        <v>0</v>
      </c>
      <c r="SX504" s="12">
        <v>0</v>
      </c>
      <c r="SY504" s="12">
        <v>0</v>
      </c>
      <c r="SZ504" s="12">
        <v>0</v>
      </c>
      <c r="TA504" s="12">
        <v>4.4473861954961915</v>
      </c>
      <c r="TB504" s="12">
        <v>0</v>
      </c>
      <c r="TC504" s="12">
        <v>-2.5573958196998427E-10</v>
      </c>
      <c r="TD504" s="12">
        <v>0</v>
      </c>
      <c r="TE504" s="12">
        <v>0</v>
      </c>
      <c r="TF504" s="12">
        <v>0</v>
      </c>
      <c r="TG504" s="12">
        <v>0</v>
      </c>
      <c r="TH504" s="12">
        <v>0</v>
      </c>
      <c r="TI504" s="12">
        <v>0</v>
      </c>
      <c r="TJ504" s="12">
        <v>0</v>
      </c>
      <c r="TK504" s="12">
        <v>0</v>
      </c>
      <c r="TL504" s="12">
        <v>0</v>
      </c>
      <c r="TM504" s="12">
        <v>0</v>
      </c>
      <c r="TN504" s="12">
        <v>0</v>
      </c>
      <c r="TO504" s="12">
        <v>0</v>
      </c>
      <c r="TP504" s="12">
        <v>0</v>
      </c>
      <c r="TQ504" s="12">
        <v>0</v>
      </c>
      <c r="TR504" s="12">
        <v>0</v>
      </c>
      <c r="TS504" s="12">
        <v>0</v>
      </c>
      <c r="TT504" s="12">
        <v>0</v>
      </c>
      <c r="TU504" s="12">
        <v>0</v>
      </c>
      <c r="TV504" s="12">
        <v>0</v>
      </c>
      <c r="TW504" s="12">
        <v>0</v>
      </c>
      <c r="TX504" s="12">
        <v>0</v>
      </c>
      <c r="TY504" s="12">
        <v>0</v>
      </c>
      <c r="TZ504" s="12">
        <v>0</v>
      </c>
      <c r="UA504" s="12">
        <v>0</v>
      </c>
      <c r="UB504" s="12">
        <v>0</v>
      </c>
      <c r="UC504" s="12">
        <v>0</v>
      </c>
      <c r="UD504" s="12">
        <v>0</v>
      </c>
      <c r="UE504" s="12">
        <v>0</v>
      </c>
      <c r="UF504" s="12">
        <v>0</v>
      </c>
      <c r="UG504" s="12">
        <v>0</v>
      </c>
      <c r="UH504" s="12">
        <v>0</v>
      </c>
      <c r="UI504" s="12">
        <v>0</v>
      </c>
      <c r="UJ504" s="12">
        <v>0</v>
      </c>
      <c r="UK504" s="12">
        <v>0</v>
      </c>
      <c r="UL504" s="12">
        <v>0</v>
      </c>
      <c r="UM504" s="12">
        <v>7.0040812577325485E-8</v>
      </c>
      <c r="UN504" s="12">
        <v>0</v>
      </c>
      <c r="UO504" s="12">
        <v>-2.4425757015520544E-4</v>
      </c>
      <c r="UP504" s="12">
        <v>0</v>
      </c>
      <c r="UQ504" s="12">
        <v>0</v>
      </c>
      <c r="UR504" s="12">
        <v>0</v>
      </c>
      <c r="US504" s="12">
        <v>0</v>
      </c>
      <c r="UT504" s="12">
        <v>0</v>
      </c>
      <c r="UU504" s="12">
        <v>0</v>
      </c>
      <c r="UV504" s="12">
        <v>0</v>
      </c>
      <c r="UW504" s="12">
        <v>0</v>
      </c>
      <c r="UX504" s="12">
        <v>0</v>
      </c>
      <c r="UY504" s="12">
        <v>0</v>
      </c>
      <c r="UZ504" s="12">
        <v>0</v>
      </c>
      <c r="VA504" s="12">
        <v>0</v>
      </c>
      <c r="VB504" s="12">
        <v>0</v>
      </c>
      <c r="VC504" s="12">
        <v>0</v>
      </c>
      <c r="VD504" s="12">
        <v>0</v>
      </c>
      <c r="VE504" s="12">
        <v>0</v>
      </c>
      <c r="VF504" s="12">
        <v>0</v>
      </c>
      <c r="VG504" s="12">
        <v>0</v>
      </c>
      <c r="VH504" s="12">
        <v>0</v>
      </c>
      <c r="VI504" s="12">
        <v>0</v>
      </c>
      <c r="VJ504" s="12">
        <v>0</v>
      </c>
      <c r="VK504" s="12">
        <v>0</v>
      </c>
      <c r="VL504" s="12">
        <v>0</v>
      </c>
      <c r="VM504" s="12">
        <v>0</v>
      </c>
      <c r="VN504" s="12">
        <v>0</v>
      </c>
      <c r="VO504" s="12">
        <v>0</v>
      </c>
      <c r="VP504" s="12">
        <v>0</v>
      </c>
      <c r="VQ504" s="12">
        <v>0</v>
      </c>
      <c r="VR504" s="12">
        <v>0</v>
      </c>
      <c r="VS504" s="12">
        <v>0</v>
      </c>
      <c r="VT504" s="12">
        <v>0</v>
      </c>
      <c r="VU504" s="12">
        <v>0</v>
      </c>
      <c r="VV504" s="12">
        <v>0</v>
      </c>
      <c r="VW504" s="12">
        <v>7.2178309112335857E-4</v>
      </c>
      <c r="VX504" s="12">
        <v>0</v>
      </c>
      <c r="VY504" s="12">
        <v>0</v>
      </c>
      <c r="VZ504" s="12">
        <v>0</v>
      </c>
      <c r="WA504" s="12">
        <v>-1.9509843369353922E-4</v>
      </c>
      <c r="WB504" s="12">
        <v>8.4670612381612327E-27</v>
      </c>
      <c r="WC504" s="12">
        <v>2.1124615145612688E-25</v>
      </c>
      <c r="WD504" s="12">
        <v>8.4024456843226433E-26</v>
      </c>
      <c r="WE504" s="12">
        <v>0</v>
      </c>
      <c r="WF504" s="12">
        <v>0</v>
      </c>
      <c r="WG504" s="12">
        <v>1.1443722282693686E-27</v>
      </c>
      <c r="WH504" s="12">
        <v>8.2497357419443689E-27</v>
      </c>
      <c r="WI504" s="12">
        <v>1.7825511001044158E-26</v>
      </c>
      <c r="WJ504" s="12">
        <v>2.1360535178546106E-9</v>
      </c>
      <c r="WK504" s="12">
        <v>0</v>
      </c>
      <c r="WL504" s="12">
        <v>0</v>
      </c>
      <c r="WM504" s="12">
        <v>0</v>
      </c>
      <c r="WN504" s="12">
        <v>0</v>
      </c>
      <c r="WO504" s="12">
        <v>0</v>
      </c>
      <c r="WP504" s="12">
        <v>0</v>
      </c>
      <c r="WQ504" s="12">
        <v>0</v>
      </c>
      <c r="WR504" s="12">
        <v>0</v>
      </c>
      <c r="WS504" s="12">
        <v>0</v>
      </c>
      <c r="WT504" s="12">
        <v>0</v>
      </c>
      <c r="WU504" s="12">
        <v>0</v>
      </c>
      <c r="WV504" s="12">
        <v>0</v>
      </c>
      <c r="WW504" s="12">
        <v>0</v>
      </c>
      <c r="WX504" s="12">
        <v>0</v>
      </c>
      <c r="WY504" s="12">
        <v>0</v>
      </c>
      <c r="WZ504" s="12">
        <v>0</v>
      </c>
      <c r="XA504" s="12">
        <v>0</v>
      </c>
      <c r="XB504" s="12">
        <v>0</v>
      </c>
      <c r="XC504" s="12">
        <v>0</v>
      </c>
      <c r="XD504" s="12">
        <v>0</v>
      </c>
      <c r="XE504" s="12">
        <v>0</v>
      </c>
      <c r="XF504" s="12">
        <v>0</v>
      </c>
      <c r="XG504" s="12">
        <v>0</v>
      </c>
      <c r="XH504" s="12">
        <v>0</v>
      </c>
      <c r="XI504" s="12">
        <v>0</v>
      </c>
      <c r="XJ504" s="12">
        <v>0</v>
      </c>
      <c r="XK504" s="12">
        <v>0</v>
      </c>
      <c r="XL504" s="12">
        <v>1.1199071974627844E-25</v>
      </c>
      <c r="XM504" s="12">
        <v>-1.1171334508097487E-20</v>
      </c>
      <c r="XN504" s="12">
        <v>0</v>
      </c>
      <c r="XO504" s="12">
        <v>0</v>
      </c>
      <c r="XP504" s="12">
        <v>0</v>
      </c>
      <c r="XQ504" s="12">
        <v>0</v>
      </c>
      <c r="XR504" s="12">
        <v>0</v>
      </c>
      <c r="XS504" s="12">
        <v>0</v>
      </c>
      <c r="XT504" s="12">
        <v>0</v>
      </c>
      <c r="XU504" s="12">
        <v>0</v>
      </c>
      <c r="XV504" s="12">
        <v>0</v>
      </c>
      <c r="XW504" s="12">
        <v>0</v>
      </c>
      <c r="XX504" s="12">
        <v>0</v>
      </c>
      <c r="XY504" s="12">
        <v>0</v>
      </c>
      <c r="XZ504" s="12">
        <v>0</v>
      </c>
      <c r="YA504" s="12">
        <v>0</v>
      </c>
      <c r="YB504" s="12">
        <v>0</v>
      </c>
      <c r="YC504" s="12">
        <v>0</v>
      </c>
      <c r="YD504" s="12">
        <v>0</v>
      </c>
      <c r="YE504" s="12">
        <v>0</v>
      </c>
      <c r="YF504" s="12">
        <v>0</v>
      </c>
      <c r="YG504" s="12">
        <v>0</v>
      </c>
      <c r="YH504" s="12">
        <v>0</v>
      </c>
      <c r="YI504" s="12">
        <v>0</v>
      </c>
      <c r="YJ504" s="12">
        <v>0</v>
      </c>
      <c r="YK504" s="12">
        <v>0</v>
      </c>
      <c r="YL504" s="12">
        <v>0</v>
      </c>
      <c r="YM504" s="12">
        <v>0</v>
      </c>
      <c r="YN504" s="12">
        <v>0</v>
      </c>
      <c r="YO504" s="12">
        <v>0</v>
      </c>
      <c r="YP504" s="12">
        <v>0</v>
      </c>
      <c r="YQ504" s="12">
        <v>0</v>
      </c>
      <c r="YR504" s="12">
        <v>0</v>
      </c>
      <c r="YS504" s="12">
        <v>0</v>
      </c>
      <c r="YT504" s="12">
        <v>2.9349314884471553E-8</v>
      </c>
      <c r="YU504" s="12">
        <v>0</v>
      </c>
      <c r="YV504" s="12">
        <v>0</v>
      </c>
      <c r="YW504" s="12">
        <v>2.6877772739106828E-6</v>
      </c>
      <c r="YX504" s="12">
        <v>9.9999999999999995E-21</v>
      </c>
      <c r="YY504" s="12">
        <v>-9.3446368433661546E-8</v>
      </c>
      <c r="YZ504" s="12">
        <v>0</v>
      </c>
      <c r="ZA504" s="12">
        <v>4.6845571736639413E-9</v>
      </c>
      <c r="ZB504" s="12">
        <v>0</v>
      </c>
      <c r="ZC504" s="12">
        <v>6.0031392385885482E-11</v>
      </c>
      <c r="ZD504" s="12">
        <v>1.6354111987923061E-10</v>
      </c>
      <c r="ZE504" s="12">
        <v>4.2530226280130557E-10</v>
      </c>
      <c r="ZF504" s="12">
        <v>0</v>
      </c>
      <c r="ZG504" s="12">
        <v>0</v>
      </c>
      <c r="ZH504" s="12">
        <v>0</v>
      </c>
      <c r="ZI504" s="12">
        <v>0</v>
      </c>
      <c r="ZJ504" s="12">
        <v>0</v>
      </c>
      <c r="ZK504" s="12">
        <v>0</v>
      </c>
      <c r="ZL504" s="12">
        <v>0</v>
      </c>
      <c r="ZM504" s="12">
        <v>0</v>
      </c>
      <c r="ZN504" s="12">
        <v>0</v>
      </c>
      <c r="ZO504" s="12">
        <v>0</v>
      </c>
      <c r="ZP504" s="12">
        <v>0</v>
      </c>
      <c r="ZQ504" s="12">
        <v>0</v>
      </c>
      <c r="ZR504" s="12">
        <v>0</v>
      </c>
      <c r="ZS504" s="12">
        <v>0</v>
      </c>
      <c r="ZT504" s="12">
        <v>0</v>
      </c>
      <c r="ZU504" s="12">
        <v>0</v>
      </c>
      <c r="ZV504" s="12">
        <v>0</v>
      </c>
      <c r="ZW504" s="12">
        <v>0</v>
      </c>
      <c r="ZX504" s="12">
        <v>0</v>
      </c>
      <c r="ZY504" s="12">
        <v>0</v>
      </c>
      <c r="ZZ504" s="12">
        <v>0</v>
      </c>
      <c r="AAA504" s="12">
        <v>0</v>
      </c>
      <c r="AAB504" s="12">
        <v>0</v>
      </c>
      <c r="AAC504" s="12">
        <v>0</v>
      </c>
      <c r="AAD504" s="12">
        <v>0</v>
      </c>
      <c r="AAE504" s="12">
        <v>0</v>
      </c>
      <c r="AAF504" s="12">
        <v>0</v>
      </c>
      <c r="AAG504" s="12">
        <v>0</v>
      </c>
      <c r="AAH504" s="12">
        <v>5.0904872611944754E-28</v>
      </c>
      <c r="AAI504" s="12">
        <v>0</v>
      </c>
      <c r="AAJ504" s="12">
        <v>1.1721085426998011E-8</v>
      </c>
      <c r="AAK504" s="12">
        <v>-1.5904618483110906E-8</v>
      </c>
      <c r="AAL504" s="12">
        <v>0</v>
      </c>
      <c r="AAM504" s="12">
        <v>3.5594864441391174E-9</v>
      </c>
      <c r="AAN504" s="12">
        <v>0</v>
      </c>
      <c r="AAO504" s="12">
        <v>0</v>
      </c>
      <c r="AAP504" s="12">
        <v>0</v>
      </c>
      <c r="AAQ504" s="12">
        <v>0</v>
      </c>
      <c r="AAR504" s="12">
        <v>0</v>
      </c>
      <c r="AAS504" s="12">
        <v>0</v>
      </c>
      <c r="AAT504" s="12">
        <v>2.5903769696872459E-14</v>
      </c>
      <c r="AAU504" s="12">
        <v>0</v>
      </c>
      <c r="AAV504" s="12">
        <v>0</v>
      </c>
      <c r="AAW504" s="12">
        <v>0</v>
      </c>
      <c r="AAX504" s="12">
        <v>0</v>
      </c>
      <c r="AAY504" s="12">
        <v>0</v>
      </c>
      <c r="AAZ504" s="12">
        <v>0</v>
      </c>
      <c r="ABA504" s="12">
        <v>0</v>
      </c>
      <c r="ABB504" s="12">
        <v>0</v>
      </c>
      <c r="ABC504" s="12">
        <v>0</v>
      </c>
      <c r="ABD504" s="12">
        <v>0</v>
      </c>
      <c r="ABE504" s="12">
        <v>0</v>
      </c>
      <c r="ABF504" s="12">
        <v>0</v>
      </c>
      <c r="ABG504" s="12">
        <v>0</v>
      </c>
      <c r="ABH504" s="12">
        <v>0</v>
      </c>
      <c r="ABI504" s="12">
        <v>0</v>
      </c>
      <c r="ABJ504" s="12">
        <v>0</v>
      </c>
      <c r="ABK504" s="12">
        <v>0</v>
      </c>
      <c r="ABL504" s="12">
        <v>0</v>
      </c>
      <c r="ABM504" s="12">
        <v>0</v>
      </c>
      <c r="ABN504" s="12">
        <v>0</v>
      </c>
      <c r="ABO504" s="12">
        <v>0</v>
      </c>
      <c r="ABP504" s="12">
        <v>0</v>
      </c>
      <c r="ABQ504" s="12">
        <v>0</v>
      </c>
      <c r="ABR504" s="12">
        <v>0</v>
      </c>
      <c r="ABS504" s="12">
        <v>0</v>
      </c>
      <c r="ABT504" s="12">
        <v>0</v>
      </c>
      <c r="ABU504" s="12">
        <v>8.1725283006662384E-8</v>
      </c>
      <c r="ABV504" s="12">
        <v>0</v>
      </c>
      <c r="ABW504" s="12">
        <v>-6.6147325208193394E-9</v>
      </c>
      <c r="ABX504" s="12">
        <v>0</v>
      </c>
      <c r="ABY504" s="12">
        <v>0</v>
      </c>
      <c r="ABZ504" s="12">
        <v>0</v>
      </c>
      <c r="ACA504" s="12">
        <v>0</v>
      </c>
      <c r="ACB504" s="12">
        <v>0</v>
      </c>
      <c r="ACC504" s="12">
        <v>0</v>
      </c>
      <c r="ACD504" s="12">
        <v>0</v>
      </c>
      <c r="ACE504" s="12">
        <v>0</v>
      </c>
      <c r="ACF504" s="12">
        <v>0</v>
      </c>
      <c r="ACG504" s="12">
        <v>0</v>
      </c>
      <c r="ACH504" s="12">
        <v>0</v>
      </c>
      <c r="ACI504" s="12">
        <v>0</v>
      </c>
      <c r="ACJ504" s="12">
        <v>0</v>
      </c>
      <c r="ACK504" s="12">
        <v>0</v>
      </c>
      <c r="ACL504" s="12">
        <v>0</v>
      </c>
      <c r="ACM504" s="12">
        <v>0</v>
      </c>
      <c r="ACN504" s="12">
        <v>0</v>
      </c>
      <c r="ACO504" s="12">
        <v>0</v>
      </c>
      <c r="ACP504" s="12">
        <v>0</v>
      </c>
      <c r="ACQ504" s="12">
        <v>0</v>
      </c>
      <c r="ACR504" s="12">
        <v>0</v>
      </c>
      <c r="ACS504" s="12">
        <v>0</v>
      </c>
      <c r="ACT504" s="12">
        <v>0</v>
      </c>
      <c r="ACU504" s="12">
        <v>0</v>
      </c>
      <c r="ACV504" s="12">
        <v>0</v>
      </c>
      <c r="ACW504" s="12">
        <v>0</v>
      </c>
      <c r="ACX504" s="12">
        <v>0</v>
      </c>
      <c r="ACY504" s="12">
        <v>0</v>
      </c>
      <c r="ACZ504" s="12">
        <v>0</v>
      </c>
      <c r="ADA504" s="12">
        <v>0</v>
      </c>
      <c r="ADB504" s="12">
        <v>0</v>
      </c>
      <c r="ADC504" s="12">
        <v>0</v>
      </c>
      <c r="ADD504" s="12">
        <v>0</v>
      </c>
      <c r="ADE504" s="12">
        <v>0</v>
      </c>
      <c r="ADF504" s="12">
        <v>0</v>
      </c>
      <c r="ADG504" s="12">
        <v>1.5904618483099745E-8</v>
      </c>
      <c r="ADH504" s="12">
        <v>0</v>
      </c>
      <c r="ADI504" s="12">
        <v>-4.4737796857267935E-9</v>
      </c>
      <c r="ADJ504" s="12">
        <v>0</v>
      </c>
      <c r="ADK504" s="12">
        <v>0</v>
      </c>
      <c r="ADL504" s="12">
        <v>0</v>
      </c>
      <c r="ADM504" s="12">
        <v>0</v>
      </c>
      <c r="ADN504" s="12">
        <v>0</v>
      </c>
      <c r="ADO504" s="12">
        <v>0</v>
      </c>
      <c r="ADP504" s="12">
        <v>0</v>
      </c>
      <c r="ADQ504" s="12">
        <v>0</v>
      </c>
      <c r="ADR504" s="12">
        <v>0</v>
      </c>
      <c r="ADS504" s="12">
        <v>0</v>
      </c>
      <c r="ADT504" s="12">
        <v>0</v>
      </c>
      <c r="ADU504" s="12">
        <v>0</v>
      </c>
      <c r="ADV504" s="12">
        <v>0</v>
      </c>
      <c r="ADW504" s="12">
        <v>0</v>
      </c>
      <c r="ADX504" s="12">
        <v>0</v>
      </c>
      <c r="ADY504" s="12">
        <v>0</v>
      </c>
      <c r="ADZ504" s="12">
        <v>0</v>
      </c>
      <c r="AEA504" s="12">
        <v>0</v>
      </c>
      <c r="AEB504" s="12">
        <v>0</v>
      </c>
      <c r="AEC504" s="12">
        <v>0</v>
      </c>
      <c r="AED504" s="12">
        <v>0</v>
      </c>
      <c r="AEE504" s="12">
        <v>0</v>
      </c>
      <c r="AEF504" s="12">
        <v>0</v>
      </c>
      <c r="AEG504" s="12">
        <v>0</v>
      </c>
      <c r="AEH504" s="12">
        <v>0</v>
      </c>
      <c r="AEI504" s="12">
        <v>0</v>
      </c>
      <c r="AEJ504" s="12">
        <v>0</v>
      </c>
      <c r="AEK504" s="12">
        <v>0</v>
      </c>
      <c r="AEL504" s="12">
        <v>0</v>
      </c>
      <c r="AEM504" s="12">
        <v>0</v>
      </c>
      <c r="AEN504" s="12">
        <v>0</v>
      </c>
      <c r="AEO504" s="12">
        <v>1.1199071974444954E-25</v>
      </c>
      <c r="AEP504" s="12">
        <v>0</v>
      </c>
      <c r="AEQ504" s="12">
        <v>0</v>
      </c>
      <c r="AER504" s="12">
        <v>0</v>
      </c>
      <c r="AES504" s="12">
        <v>0</v>
      </c>
      <c r="AET504" s="12">
        <v>0</v>
      </c>
      <c r="AEU504" s="12">
        <v>-6.0189786625037336E-11</v>
      </c>
      <c r="AEV504" s="12">
        <v>0</v>
      </c>
      <c r="AEW504" s="12">
        <v>0</v>
      </c>
      <c r="AEX504" s="12">
        <v>0</v>
      </c>
      <c r="AEY504" s="12">
        <v>0</v>
      </c>
      <c r="AEZ504" s="12">
        <v>0</v>
      </c>
      <c r="AFA504" s="12">
        <v>0</v>
      </c>
      <c r="AFB504" s="12">
        <v>0</v>
      </c>
      <c r="AFC504" s="12">
        <v>0</v>
      </c>
      <c r="AFD504" s="12">
        <v>0</v>
      </c>
      <c r="AFE504" s="12">
        <v>0</v>
      </c>
      <c r="AFF504" s="12">
        <v>0</v>
      </c>
      <c r="AFG504" s="12">
        <v>0</v>
      </c>
      <c r="AFH504" s="12">
        <v>0</v>
      </c>
      <c r="AFI504" s="12">
        <v>0</v>
      </c>
      <c r="AFJ504" s="12">
        <v>0</v>
      </c>
      <c r="AFK504" s="12">
        <v>0</v>
      </c>
      <c r="AFL504" s="12">
        <v>0</v>
      </c>
      <c r="AFM504" s="12">
        <v>0</v>
      </c>
      <c r="AFN504" s="12">
        <v>0</v>
      </c>
      <c r="AFO504" s="12">
        <v>0</v>
      </c>
      <c r="AFP504" s="12">
        <v>0</v>
      </c>
      <c r="AFQ504" s="12">
        <v>0</v>
      </c>
      <c r="AFR504" s="12">
        <v>0</v>
      </c>
      <c r="AFS504" s="12">
        <v>0</v>
      </c>
      <c r="AFT504" s="12">
        <v>0</v>
      </c>
      <c r="AFU504" s="12">
        <v>0</v>
      </c>
      <c r="AFV504" s="12">
        <v>0</v>
      </c>
      <c r="AFW504" s="12">
        <v>0</v>
      </c>
      <c r="AFX504" s="12">
        <v>0</v>
      </c>
      <c r="AFY504" s="12">
        <v>0</v>
      </c>
      <c r="AFZ504" s="12">
        <v>2.0158329554000918E-6</v>
      </c>
      <c r="AGA504" s="12">
        <v>0</v>
      </c>
      <c r="AGB504" s="12">
        <v>0</v>
      </c>
      <c r="AGC504" s="12">
        <v>0</v>
      </c>
      <c r="AGD504" s="12">
        <v>0</v>
      </c>
      <c r="AGE504" s="12">
        <v>0</v>
      </c>
      <c r="AGF504" s="12">
        <v>0</v>
      </c>
      <c r="AGG504" s="12">
        <v>-1.6474706073340667E-10</v>
      </c>
      <c r="AGH504" s="12">
        <v>0</v>
      </c>
      <c r="AGI504" s="12">
        <v>0</v>
      </c>
      <c r="AGJ504" s="12">
        <v>0</v>
      </c>
      <c r="AGK504" s="12">
        <v>0</v>
      </c>
      <c r="AGL504" s="12">
        <v>0</v>
      </c>
      <c r="AGM504" s="12">
        <v>0</v>
      </c>
      <c r="AGN504" s="12">
        <v>0</v>
      </c>
      <c r="AGO504" s="12">
        <v>0</v>
      </c>
      <c r="AGP504" s="12">
        <v>0</v>
      </c>
      <c r="AGQ504" s="12">
        <v>0</v>
      </c>
      <c r="AGR504" s="12">
        <v>0</v>
      </c>
      <c r="AGS504" s="12">
        <v>0</v>
      </c>
      <c r="AGT504" s="12">
        <v>0</v>
      </c>
      <c r="AGU504" s="12">
        <v>0</v>
      </c>
      <c r="AGV504" s="12">
        <v>0</v>
      </c>
      <c r="AGW504" s="12">
        <v>0</v>
      </c>
      <c r="AGX504" s="12">
        <v>0</v>
      </c>
      <c r="AGY504" s="12">
        <v>0</v>
      </c>
      <c r="AGZ504" s="12">
        <v>0</v>
      </c>
      <c r="AHA504" s="12">
        <v>0</v>
      </c>
      <c r="AHB504" s="12">
        <v>0</v>
      </c>
      <c r="AHC504" s="12">
        <v>0</v>
      </c>
      <c r="AHD504" s="12">
        <v>0</v>
      </c>
      <c r="AHE504" s="12">
        <v>0</v>
      </c>
      <c r="AHF504" s="12">
        <v>0</v>
      </c>
      <c r="AHG504" s="12">
        <v>0</v>
      </c>
      <c r="AHH504" s="12">
        <v>0</v>
      </c>
      <c r="AHI504" s="12">
        <v>0</v>
      </c>
      <c r="AHJ504" s="12">
        <v>0</v>
      </c>
      <c r="AHK504" s="12">
        <v>0</v>
      </c>
      <c r="AHL504" s="12">
        <v>0</v>
      </c>
      <c r="AHM504" s="12">
        <v>0</v>
      </c>
      <c r="AHN504" s="12">
        <v>0</v>
      </c>
      <c r="AHO504" s="12">
        <v>0</v>
      </c>
      <c r="AHP504" s="12">
        <v>0</v>
      </c>
      <c r="AHQ504" s="12">
        <v>0</v>
      </c>
      <c r="AHR504" s="12">
        <v>0</v>
      </c>
      <c r="AHS504" s="12">
        <v>0</v>
      </c>
      <c r="AHT504" s="12">
        <v>0</v>
      </c>
      <c r="AHU504" s="12">
        <v>0</v>
      </c>
      <c r="AHV504" s="12">
        <v>0</v>
      </c>
      <c r="AHW504" s="12">
        <v>0</v>
      </c>
      <c r="AHX504" s="12">
        <v>0</v>
      </c>
      <c r="AHY504" s="12">
        <v>0</v>
      </c>
      <c r="AHZ504" s="12">
        <v>0</v>
      </c>
      <c r="AIA504" s="12">
        <v>0</v>
      </c>
      <c r="AIB504" s="12">
        <v>0</v>
      </c>
      <c r="AIC504" s="12">
        <v>0</v>
      </c>
      <c r="AID504" s="12">
        <v>2.496362364686023E-7</v>
      </c>
      <c r="AIE504" s="12">
        <v>-9.7186997060479421E-9</v>
      </c>
      <c r="AIF504" s="12">
        <v>1.2621300847910006E-8</v>
      </c>
      <c r="AIG504" s="12">
        <v>0</v>
      </c>
      <c r="AIH504" s="12">
        <v>0</v>
      </c>
      <c r="AII504" s="12">
        <v>0</v>
      </c>
      <c r="AIJ504" s="12">
        <v>1.9607843137254903E-9</v>
      </c>
      <c r="AIK504" s="12">
        <v>0</v>
      </c>
      <c r="AIL504" s="12">
        <v>0</v>
      </c>
      <c r="AIM504" s="12">
        <v>0</v>
      </c>
      <c r="AIN504" s="12">
        <v>0</v>
      </c>
      <c r="AIO504" s="12">
        <v>0</v>
      </c>
      <c r="AIP504" s="12">
        <v>0</v>
      </c>
      <c r="AIQ504" s="12">
        <v>0</v>
      </c>
      <c r="AIR504" s="12">
        <v>0</v>
      </c>
      <c r="AIS504" s="12">
        <v>0</v>
      </c>
      <c r="AIT504" s="12">
        <v>0</v>
      </c>
      <c r="AIU504" s="12">
        <v>0</v>
      </c>
      <c r="AIV504" s="12">
        <v>0</v>
      </c>
      <c r="AIW504" s="12">
        <v>0</v>
      </c>
      <c r="AIX504" s="12">
        <v>0</v>
      </c>
      <c r="AIY504" s="12">
        <v>0</v>
      </c>
      <c r="AIZ504" s="12">
        <v>0</v>
      </c>
      <c r="AJA504" s="12">
        <v>0</v>
      </c>
      <c r="AJB504" s="12">
        <v>0</v>
      </c>
      <c r="AJC504" s="12">
        <v>0</v>
      </c>
      <c r="AJD504" s="12">
        <v>0</v>
      </c>
      <c r="AJE504" s="12">
        <v>0</v>
      </c>
      <c r="AJF504" s="12">
        <v>0</v>
      </c>
      <c r="AJG504" s="12">
        <v>0</v>
      </c>
      <c r="AJH504" s="12">
        <v>0</v>
      </c>
      <c r="AJI504" s="12">
        <v>0</v>
      </c>
      <c r="AJJ504" s="12">
        <v>0</v>
      </c>
      <c r="AJK504" s="12">
        <v>0</v>
      </c>
      <c r="AJL504" s="12">
        <v>0</v>
      </c>
      <c r="AJM504" s="12">
        <v>0</v>
      </c>
      <c r="AJN504" s="12">
        <v>0</v>
      </c>
      <c r="AJO504" s="12">
        <v>0</v>
      </c>
      <c r="AJP504" s="12">
        <v>9.0874289394110946E-11</v>
      </c>
      <c r="AJQ504" s="12">
        <v>-1.2624284782228724E-8</v>
      </c>
      <c r="AJR504" s="12">
        <v>0</v>
      </c>
      <c r="AJS504" s="12">
        <v>0</v>
      </c>
      <c r="AJT504" s="12">
        <v>0</v>
      </c>
      <c r="AJU504" s="12">
        <v>0</v>
      </c>
      <c r="AJV504" s="12">
        <v>0</v>
      </c>
      <c r="AJW504" s="12">
        <v>0</v>
      </c>
      <c r="AJX504" s="12">
        <v>0</v>
      </c>
      <c r="AJY504" s="12">
        <v>0</v>
      </c>
      <c r="AJZ504" s="12">
        <v>0</v>
      </c>
      <c r="AKA504" s="12">
        <v>0</v>
      </c>
      <c r="AKB504" s="12">
        <v>0</v>
      </c>
      <c r="AKC504" s="12">
        <v>0</v>
      </c>
      <c r="AKD504" s="12">
        <v>0</v>
      </c>
      <c r="AKE504" s="12">
        <v>0</v>
      </c>
      <c r="AKF504" s="12">
        <v>0</v>
      </c>
      <c r="AKG504" s="12">
        <v>0</v>
      </c>
      <c r="AKH504" s="12">
        <v>0</v>
      </c>
      <c r="AKI504" s="12">
        <v>0</v>
      </c>
      <c r="AKJ504" s="12">
        <v>0</v>
      </c>
      <c r="AKK504" s="12">
        <v>0</v>
      </c>
      <c r="AKL504" s="12">
        <v>0</v>
      </c>
      <c r="AKM504" s="12">
        <v>0</v>
      </c>
      <c r="AKN504" s="12">
        <v>0</v>
      </c>
      <c r="AKO504" s="12">
        <v>0</v>
      </c>
      <c r="AKP504" s="12">
        <v>0</v>
      </c>
      <c r="AKQ504" s="12">
        <v>0</v>
      </c>
      <c r="AKR504" s="12">
        <v>0</v>
      </c>
      <c r="AKS504" s="12">
        <v>0</v>
      </c>
      <c r="AKT504" s="12">
        <v>0</v>
      </c>
      <c r="AKU504" s="12">
        <v>0</v>
      </c>
      <c r="AKV504" s="12">
        <v>0</v>
      </c>
      <c r="AKW504" s="12">
        <v>0</v>
      </c>
      <c r="AKX504" s="12">
        <v>0</v>
      </c>
      <c r="AKY504" s="12">
        <v>3.9948028224621519E-6</v>
      </c>
      <c r="AKZ504" s="12">
        <v>0</v>
      </c>
      <c r="ALA504" s="12">
        <v>0</v>
      </c>
      <c r="ALB504" s="12">
        <v>0</v>
      </c>
      <c r="ALC504" s="12">
        <v>-3.2047134930340463E-10</v>
      </c>
      <c r="ALD504" s="12">
        <v>0</v>
      </c>
      <c r="ALE504" s="12">
        <v>0</v>
      </c>
      <c r="ALF504" s="12">
        <v>0</v>
      </c>
      <c r="ALG504" s="12">
        <v>0</v>
      </c>
      <c r="ALH504" s="12">
        <v>0</v>
      </c>
      <c r="ALI504" s="12">
        <v>0</v>
      </c>
      <c r="ALJ504" s="12">
        <v>0</v>
      </c>
      <c r="ALK504" s="12">
        <v>0</v>
      </c>
      <c r="ALL504" s="12">
        <v>0</v>
      </c>
      <c r="ALM504" s="12">
        <v>0</v>
      </c>
      <c r="ALN504" s="12">
        <v>0</v>
      </c>
      <c r="ALO504" s="12">
        <v>0</v>
      </c>
      <c r="ALP504" s="12">
        <v>0</v>
      </c>
      <c r="ALQ504" s="12">
        <v>0</v>
      </c>
      <c r="ALR504" s="12">
        <v>0</v>
      </c>
      <c r="ALS504" s="12">
        <v>0</v>
      </c>
      <c r="ALT504" s="12">
        <v>0</v>
      </c>
      <c r="ALU504" s="12">
        <v>0</v>
      </c>
      <c r="ALV504" s="12">
        <v>0</v>
      </c>
      <c r="ALW504" s="12">
        <v>0</v>
      </c>
      <c r="ALX504" s="12">
        <v>0</v>
      </c>
      <c r="ALY504" s="12">
        <v>0</v>
      </c>
      <c r="ALZ504" s="12">
        <v>0</v>
      </c>
      <c r="AMA504" s="12">
        <v>0</v>
      </c>
      <c r="AMB504" s="12">
        <v>0</v>
      </c>
      <c r="AMC504" s="12">
        <v>0</v>
      </c>
      <c r="AMD504" s="12">
        <v>0</v>
      </c>
      <c r="AME504" s="12">
        <v>0</v>
      </c>
      <c r="AMF504" s="12">
        <v>0</v>
      </c>
      <c r="AMG504" s="12">
        <v>0</v>
      </c>
      <c r="AMH504" s="12">
        <v>0</v>
      </c>
      <c r="AMI504" s="12">
        <v>0</v>
      </c>
      <c r="AMJ504" s="12">
        <v>2.8834953874870833E-7</v>
      </c>
      <c r="AMK504" s="12">
        <v>0</v>
      </c>
      <c r="AML504" s="12">
        <v>0</v>
      </c>
      <c r="AMM504" s="12">
        <v>0</v>
      </c>
      <c r="AMN504" s="12">
        <v>0</v>
      </c>
      <c r="AMO504" s="12">
        <v>-8.5779169381546749E-6</v>
      </c>
      <c r="AMP504" s="12">
        <v>7.9441000293533572E-27</v>
      </c>
      <c r="AMQ504" s="12">
        <v>0</v>
      </c>
      <c r="AMR504" s="12">
        <v>0</v>
      </c>
      <c r="AMS504" s="12">
        <v>7.7865348870214225E-27</v>
      </c>
      <c r="AMT504" s="12">
        <v>0</v>
      </c>
      <c r="AMU504" s="12">
        <v>0</v>
      </c>
      <c r="AMV504" s="12">
        <v>0</v>
      </c>
      <c r="AMW504" s="12">
        <v>0</v>
      </c>
      <c r="AMX504" s="12">
        <v>0</v>
      </c>
      <c r="AMY504" s="12">
        <v>0</v>
      </c>
      <c r="AMZ504" s="12">
        <v>0</v>
      </c>
      <c r="ANA504" s="12">
        <v>0</v>
      </c>
      <c r="ANB504" s="12">
        <v>0</v>
      </c>
      <c r="ANC504" s="12">
        <v>0</v>
      </c>
      <c r="AND504" s="12">
        <v>0</v>
      </c>
      <c r="ANE504" s="12">
        <v>0</v>
      </c>
      <c r="ANF504" s="12">
        <v>0</v>
      </c>
      <c r="ANG504" s="12">
        <v>0</v>
      </c>
      <c r="ANH504" s="12">
        <v>0</v>
      </c>
      <c r="ANI504" s="12">
        <v>0</v>
      </c>
      <c r="ANJ504" s="12">
        <v>0</v>
      </c>
      <c r="ANK504" s="12">
        <v>0</v>
      </c>
      <c r="ANL504" s="12">
        <v>0</v>
      </c>
      <c r="ANM504" s="12">
        <v>0</v>
      </c>
      <c r="ANN504" s="12">
        <v>0</v>
      </c>
      <c r="ANO504" s="12">
        <v>0</v>
      </c>
      <c r="ANP504" s="12">
        <v>0</v>
      </c>
      <c r="ANQ504" s="12">
        <v>0</v>
      </c>
      <c r="ANR504" s="12">
        <v>0</v>
      </c>
      <c r="ANS504" s="12">
        <v>0</v>
      </c>
      <c r="ANT504" s="12">
        <v>0</v>
      </c>
      <c r="ANU504" s="12">
        <v>0</v>
      </c>
      <c r="ANV504" s="12">
        <v>3.9198526030891834E-8</v>
      </c>
      <c r="ANW504" s="12">
        <v>0</v>
      </c>
      <c r="ANX504" s="12">
        <v>0</v>
      </c>
      <c r="ANY504" s="12">
        <v>0</v>
      </c>
      <c r="ANZ504" s="12">
        <v>4.8349765339541493E-6</v>
      </c>
      <c r="AOA504" s="12">
        <v>-2.6926123984947601E-7</v>
      </c>
      <c r="AOB504" s="12">
        <v>8.9753746616491718E-9</v>
      </c>
      <c r="AOC504" s="12">
        <v>0</v>
      </c>
      <c r="AOD504" s="12">
        <v>1.2928822506396872E-10</v>
      </c>
      <c r="AOE504" s="12">
        <v>0</v>
      </c>
      <c r="AOF504" s="12">
        <v>0</v>
      </c>
      <c r="AOG504" s="12">
        <v>0</v>
      </c>
      <c r="AOH504" s="12">
        <v>0</v>
      </c>
      <c r="AOI504" s="12">
        <v>0</v>
      </c>
      <c r="AOJ504" s="12">
        <v>0</v>
      </c>
      <c r="AOK504" s="12">
        <v>0</v>
      </c>
      <c r="AOL504" s="12">
        <v>0</v>
      </c>
      <c r="AOM504" s="12">
        <v>0</v>
      </c>
      <c r="AON504" s="12">
        <v>0</v>
      </c>
      <c r="AOO504" s="12">
        <v>0</v>
      </c>
      <c r="AOP504" s="12">
        <v>0</v>
      </c>
      <c r="AOQ504" s="12">
        <v>0</v>
      </c>
      <c r="AOR504" s="12">
        <v>0</v>
      </c>
      <c r="AOS504" s="12">
        <v>0</v>
      </c>
      <c r="AOT504" s="12">
        <v>0</v>
      </c>
      <c r="AOU504" s="12">
        <v>0</v>
      </c>
      <c r="AOV504" s="12">
        <v>0</v>
      </c>
      <c r="AOW504" s="12">
        <v>0</v>
      </c>
      <c r="AOX504" s="12">
        <v>0</v>
      </c>
      <c r="AOY504" s="12">
        <v>0</v>
      </c>
      <c r="AOZ504" s="12">
        <v>0</v>
      </c>
      <c r="APA504" s="12">
        <v>0</v>
      </c>
      <c r="APB504" s="12">
        <v>0</v>
      </c>
      <c r="APC504" s="12">
        <v>0</v>
      </c>
      <c r="APD504" s="12">
        <v>0</v>
      </c>
      <c r="APE504" s="12">
        <v>0</v>
      </c>
      <c r="APF504" s="12">
        <v>0</v>
      </c>
      <c r="APG504" s="12">
        <v>0</v>
      </c>
      <c r="APH504" s="12">
        <v>0</v>
      </c>
      <c r="API504" s="12">
        <v>0</v>
      </c>
      <c r="APJ504" s="12">
        <v>0</v>
      </c>
      <c r="APK504" s="12">
        <v>0</v>
      </c>
      <c r="APL504" s="12">
        <v>2.6926123984947511E-7</v>
      </c>
      <c r="APM504" s="12">
        <v>-1.1027033264769649E-8</v>
      </c>
      <c r="APN504" s="12">
        <v>1.2622170796092411E-8</v>
      </c>
      <c r="APO504" s="12">
        <v>0</v>
      </c>
      <c r="APP504" s="12">
        <v>0</v>
      </c>
      <c r="APQ504" s="12">
        <v>0</v>
      </c>
      <c r="APR504" s="12">
        <v>0</v>
      </c>
      <c r="APS504" s="12">
        <v>0</v>
      </c>
      <c r="APT504" s="12">
        <v>0</v>
      </c>
      <c r="APU504" s="12">
        <v>0</v>
      </c>
      <c r="APV504" s="12">
        <v>0</v>
      </c>
      <c r="APW504" s="12">
        <v>0</v>
      </c>
      <c r="APX504" s="12">
        <v>0</v>
      </c>
      <c r="APY504" s="12">
        <v>0</v>
      </c>
      <c r="APZ504" s="12">
        <v>0</v>
      </c>
      <c r="AQA504" s="12">
        <v>0</v>
      </c>
      <c r="AQB504" s="12">
        <v>0</v>
      </c>
      <c r="AQC504" s="12">
        <v>0</v>
      </c>
      <c r="AQD504" s="12">
        <v>0</v>
      </c>
      <c r="AQE504" s="12">
        <v>0</v>
      </c>
      <c r="AQF504" s="12">
        <v>0</v>
      </c>
      <c r="AQG504" s="12">
        <v>0</v>
      </c>
      <c r="AQH504" s="12">
        <v>0</v>
      </c>
      <c r="AQI504" s="12">
        <v>0</v>
      </c>
      <c r="AQJ504" s="12">
        <v>0</v>
      </c>
      <c r="AQK504" s="12">
        <v>0</v>
      </c>
      <c r="AQL504" s="12">
        <v>0</v>
      </c>
      <c r="AQM504" s="12">
        <v>0</v>
      </c>
      <c r="AQN504" s="12">
        <v>0</v>
      </c>
      <c r="AQO504" s="12">
        <v>0</v>
      </c>
      <c r="AQP504" s="12">
        <v>0</v>
      </c>
      <c r="AQQ504" s="12">
        <v>0</v>
      </c>
      <c r="AQR504" s="12">
        <v>0</v>
      </c>
      <c r="AQS504" s="12">
        <v>0</v>
      </c>
      <c r="AQT504" s="12">
        <v>0</v>
      </c>
      <c r="AQU504" s="12">
        <v>0</v>
      </c>
      <c r="AQV504" s="12">
        <v>0</v>
      </c>
      <c r="AQW504" s="12">
        <v>0</v>
      </c>
      <c r="AQX504" s="12">
        <v>9.0874289394110946E-11</v>
      </c>
      <c r="AQY504" s="12">
        <v>-1.2624284782225546E-8</v>
      </c>
      <c r="AQZ504" s="12">
        <v>0</v>
      </c>
      <c r="ARA504" s="12">
        <v>0</v>
      </c>
      <c r="ARB504" s="12">
        <v>0</v>
      </c>
      <c r="ARC504" s="12">
        <v>0</v>
      </c>
      <c r="ARD504" s="12">
        <v>0</v>
      </c>
      <c r="ARE504" s="12">
        <v>0</v>
      </c>
      <c r="ARF504" s="12">
        <v>0</v>
      </c>
      <c r="ARG504" s="12">
        <v>0</v>
      </c>
      <c r="ARH504" s="12">
        <v>0</v>
      </c>
      <c r="ARI504" s="12">
        <v>0</v>
      </c>
      <c r="ARJ504" s="12">
        <v>0</v>
      </c>
      <c r="ARK504" s="12">
        <v>0</v>
      </c>
      <c r="ARL504" s="12">
        <v>0</v>
      </c>
      <c r="ARM504" s="12">
        <v>0</v>
      </c>
      <c r="ARN504" s="12">
        <v>0</v>
      </c>
      <c r="ARO504" s="12">
        <v>0</v>
      </c>
      <c r="ARP504" s="12">
        <v>0</v>
      </c>
      <c r="ARQ504" s="12">
        <v>0</v>
      </c>
      <c r="ARR504" s="12">
        <v>0</v>
      </c>
      <c r="ARS504" s="12">
        <v>0</v>
      </c>
      <c r="ART504" s="12">
        <v>0</v>
      </c>
      <c r="ARU504" s="12">
        <v>0</v>
      </c>
      <c r="ARV504" s="12">
        <v>0</v>
      </c>
      <c r="ARW504" s="12">
        <v>0</v>
      </c>
      <c r="ARX504" s="12">
        <v>0</v>
      </c>
      <c r="ARY504" s="12">
        <v>0</v>
      </c>
      <c r="ARZ504" s="12">
        <v>0</v>
      </c>
      <c r="ASA504" s="12">
        <v>0</v>
      </c>
      <c r="ASB504" s="12">
        <v>0</v>
      </c>
      <c r="ASC504" s="12">
        <v>0</v>
      </c>
      <c r="ASD504" s="12">
        <v>0</v>
      </c>
      <c r="ASE504" s="12">
        <v>0</v>
      </c>
      <c r="ASF504" s="12">
        <v>0</v>
      </c>
      <c r="ASG504" s="12">
        <v>3.2233176891344883E-6</v>
      </c>
      <c r="ASH504" s="12">
        <v>0</v>
      </c>
      <c r="ASI504" s="12">
        <v>0</v>
      </c>
      <c r="ASJ504" s="12">
        <v>0</v>
      </c>
      <c r="ASK504" s="12">
        <v>-1.2999645842565425E-10</v>
      </c>
      <c r="ASL504" s="12">
        <v>0</v>
      </c>
      <c r="ASM504" s="12">
        <v>0</v>
      </c>
      <c r="ASN504" s="12">
        <v>0</v>
      </c>
      <c r="ASO504" s="12">
        <v>0</v>
      </c>
      <c r="ASP504" s="12">
        <v>0</v>
      </c>
      <c r="ASQ504" s="12">
        <v>0</v>
      </c>
      <c r="ASR504" s="12">
        <v>0</v>
      </c>
      <c r="ASS504" s="12">
        <v>0</v>
      </c>
      <c r="AST504" s="12">
        <v>0</v>
      </c>
      <c r="ASU504" s="12">
        <v>0</v>
      </c>
      <c r="ASV504" s="12">
        <v>0</v>
      </c>
      <c r="ASW504" s="12">
        <v>0</v>
      </c>
      <c r="ASX504" s="12">
        <v>0</v>
      </c>
      <c r="ASY504" s="12">
        <v>0</v>
      </c>
      <c r="ASZ504" s="12">
        <v>0</v>
      </c>
      <c r="ATA504" s="12">
        <v>0</v>
      </c>
      <c r="ATB504" s="12">
        <v>0</v>
      </c>
      <c r="ATC504" s="12">
        <v>0</v>
      </c>
      <c r="ATD504" s="12">
        <v>0</v>
      </c>
      <c r="ATE504" s="12">
        <v>0</v>
      </c>
      <c r="ATF504" s="12">
        <v>0</v>
      </c>
      <c r="ATG504" s="12">
        <v>0</v>
      </c>
      <c r="ATH504" s="12">
        <v>0</v>
      </c>
      <c r="ATI504" s="12">
        <v>0</v>
      </c>
      <c r="ATJ504" s="12">
        <v>0</v>
      </c>
      <c r="ATK504" s="12">
        <v>0</v>
      </c>
      <c r="ATL504" s="12">
        <v>0</v>
      </c>
      <c r="ATM504" s="12">
        <v>4.9943605145181346E-7</v>
      </c>
      <c r="ATN504" s="12">
        <v>0</v>
      </c>
      <c r="ATO504" s="12">
        <v>0</v>
      </c>
      <c r="ATP504" s="12">
        <v>0</v>
      </c>
      <c r="ATQ504" s="12">
        <v>0</v>
      </c>
      <c r="ATR504" s="12">
        <v>0</v>
      </c>
      <c r="ATS504" s="12">
        <v>0</v>
      </c>
      <c r="ATT504" s="12">
        <v>0</v>
      </c>
      <c r="ATU504" s="12">
        <v>0</v>
      </c>
      <c r="ATV504" s="12">
        <v>0</v>
      </c>
      <c r="ATW504" s="12">
        <v>-8.4122738683922029E-6</v>
      </c>
      <c r="ATX504" s="12">
        <v>5.6693784356322058E-25</v>
      </c>
      <c r="ATY504" s="12">
        <v>0</v>
      </c>
      <c r="ATZ504" s="12">
        <v>0</v>
      </c>
      <c r="AUA504" s="12">
        <v>5.5568284169799291E-25</v>
      </c>
      <c r="AUB504" s="12">
        <v>0</v>
      </c>
      <c r="AUC504" s="12">
        <v>0</v>
      </c>
      <c r="AUD504" s="12">
        <v>0</v>
      </c>
      <c r="AUE504" s="12">
        <v>0</v>
      </c>
      <c r="AUF504" s="12">
        <v>0</v>
      </c>
      <c r="AUG504" s="12">
        <v>0</v>
      </c>
      <c r="AUH504" s="12">
        <v>0</v>
      </c>
      <c r="AUI504" s="12">
        <v>0</v>
      </c>
      <c r="AUJ504" s="12">
        <v>0</v>
      </c>
      <c r="AUK504" s="12">
        <v>0</v>
      </c>
      <c r="AUL504" s="12">
        <v>0</v>
      </c>
      <c r="AUM504" s="12">
        <v>0</v>
      </c>
      <c r="AUN504" s="12">
        <v>0</v>
      </c>
      <c r="AUO504" s="12">
        <v>0</v>
      </c>
      <c r="AUP504" s="12">
        <v>0</v>
      </c>
      <c r="AUQ504" s="12">
        <v>0</v>
      </c>
      <c r="AUR504" s="12">
        <v>0</v>
      </c>
      <c r="AUS504" s="12">
        <v>0</v>
      </c>
      <c r="AUT504" s="12">
        <v>0</v>
      </c>
      <c r="AUU504" s="12">
        <v>0</v>
      </c>
      <c r="AUV504" s="12">
        <v>0</v>
      </c>
      <c r="AUW504" s="12">
        <v>0</v>
      </c>
      <c r="AUX504" s="12">
        <v>0</v>
      </c>
      <c r="AUY504" s="12">
        <v>0</v>
      </c>
      <c r="AUZ504" s="12">
        <v>0</v>
      </c>
      <c r="AVA504" s="12">
        <v>0</v>
      </c>
      <c r="AVB504" s="12">
        <v>0</v>
      </c>
      <c r="AVC504" s="12">
        <v>0</v>
      </c>
      <c r="AVD504" s="12">
        <v>0</v>
      </c>
      <c r="AVE504" s="12">
        <v>0</v>
      </c>
      <c r="AVF504" s="12">
        <v>0</v>
      </c>
      <c r="AVG504" s="12">
        <v>0</v>
      </c>
      <c r="AVH504" s="12">
        <v>5.6784803087244182E-6</v>
      </c>
      <c r="AVI504" s="12">
        <v>-2.4405115581587158E-7</v>
      </c>
      <c r="AVJ504" s="12">
        <v>7.5748144375595357E-9</v>
      </c>
      <c r="AVK504" s="12">
        <v>0</v>
      </c>
      <c r="AVL504" s="12">
        <v>5.7075505698927218E-10</v>
      </c>
      <c r="AVM504" s="12">
        <v>0</v>
      </c>
      <c r="AVN504" s="12">
        <v>0</v>
      </c>
      <c r="AVO504" s="12">
        <v>0</v>
      </c>
      <c r="AVP504" s="12">
        <v>0</v>
      </c>
      <c r="AVQ504" s="12">
        <v>0</v>
      </c>
      <c r="AVR504" s="12">
        <v>0</v>
      </c>
      <c r="AVS504" s="12">
        <v>0</v>
      </c>
      <c r="AVT504" s="12">
        <v>0</v>
      </c>
      <c r="AVU504" s="12">
        <v>0</v>
      </c>
      <c r="AVV504" s="12">
        <v>0</v>
      </c>
      <c r="AVW504" s="12">
        <v>0</v>
      </c>
      <c r="AVX504" s="12">
        <v>0</v>
      </c>
      <c r="AVY504" s="12">
        <v>0</v>
      </c>
      <c r="AVZ504" s="12">
        <v>0</v>
      </c>
      <c r="AWA504" s="12">
        <v>0</v>
      </c>
      <c r="AWB504" s="12">
        <v>0</v>
      </c>
      <c r="AWC504" s="12">
        <v>0</v>
      </c>
      <c r="AWD504" s="12">
        <v>0</v>
      </c>
      <c r="AWE504" s="12">
        <v>0</v>
      </c>
      <c r="AWF504" s="12">
        <v>0</v>
      </c>
      <c r="AWG504" s="12">
        <v>0</v>
      </c>
      <c r="AWH504" s="12">
        <v>0</v>
      </c>
      <c r="AWI504" s="12">
        <v>0</v>
      </c>
      <c r="AWJ504" s="12">
        <v>0</v>
      </c>
      <c r="AWK504" s="12">
        <v>1.3066175343630613E-9</v>
      </c>
      <c r="AWL504" s="12">
        <v>0</v>
      </c>
      <c r="AWM504" s="12">
        <v>0</v>
      </c>
      <c r="AWN504" s="12">
        <v>0</v>
      </c>
      <c r="AWO504" s="12">
        <v>0</v>
      </c>
      <c r="AWP504" s="12">
        <v>0</v>
      </c>
      <c r="AWQ504" s="12">
        <v>0</v>
      </c>
      <c r="AWR504" s="12">
        <v>0</v>
      </c>
      <c r="AWS504" s="12">
        <v>0</v>
      </c>
      <c r="AWT504" s="12">
        <v>2.2724443312678606E-7</v>
      </c>
      <c r="AWU504" s="12">
        <v>-7.6656887269635608E-9</v>
      </c>
      <c r="AWV504" s="12">
        <v>1.2622170796092411E-8</v>
      </c>
      <c r="AWW504" s="12">
        <v>0</v>
      </c>
      <c r="AWX504" s="12">
        <v>0</v>
      </c>
      <c r="AWY504" s="12">
        <v>0</v>
      </c>
      <c r="AWZ504" s="12">
        <v>0</v>
      </c>
      <c r="AXA504" s="12">
        <v>0</v>
      </c>
      <c r="AXB504" s="12">
        <v>0</v>
      </c>
      <c r="AXC504" s="12">
        <v>0</v>
      </c>
      <c r="AXD504" s="12">
        <v>0</v>
      </c>
      <c r="AXE504" s="12">
        <v>0</v>
      </c>
      <c r="AXF504" s="12">
        <v>0</v>
      </c>
      <c r="AXG504" s="12">
        <v>0</v>
      </c>
      <c r="AXH504" s="12">
        <v>0</v>
      </c>
      <c r="AXI504" s="12">
        <v>0</v>
      </c>
      <c r="AXJ504" s="12">
        <v>0</v>
      </c>
      <c r="AXK504" s="12">
        <v>0</v>
      </c>
      <c r="AXL504" s="12">
        <v>0</v>
      </c>
      <c r="AXM504" s="12">
        <v>0</v>
      </c>
      <c r="AXN504" s="12">
        <v>0</v>
      </c>
      <c r="AXO504" s="12">
        <v>0</v>
      </c>
      <c r="AXP504" s="12">
        <v>0</v>
      </c>
      <c r="AXQ504" s="12">
        <v>0</v>
      </c>
      <c r="AXR504" s="12">
        <v>0</v>
      </c>
      <c r="AXS504" s="12">
        <v>0</v>
      </c>
      <c r="AXT504" s="12">
        <v>0</v>
      </c>
      <c r="AXU504" s="12">
        <v>0</v>
      </c>
      <c r="AXV504" s="12">
        <v>0</v>
      </c>
      <c r="AXW504" s="12">
        <v>0</v>
      </c>
      <c r="AXX504" s="12">
        <v>0</v>
      </c>
      <c r="AXY504" s="12">
        <v>0</v>
      </c>
      <c r="AXZ504" s="12">
        <v>0</v>
      </c>
      <c r="AYA504" s="12">
        <v>0</v>
      </c>
      <c r="AYB504" s="12">
        <v>0</v>
      </c>
      <c r="AYC504" s="12">
        <v>0</v>
      </c>
      <c r="AYD504" s="12">
        <v>0</v>
      </c>
      <c r="AYE504" s="12">
        <v>0</v>
      </c>
      <c r="AYF504" s="12">
        <v>9.0874289394110946E-11</v>
      </c>
      <c r="AYG504" s="12">
        <v>-1.2624284782234661E-8</v>
      </c>
      <c r="AYH504" s="12">
        <v>0</v>
      </c>
      <c r="AYI504" s="12">
        <v>0</v>
      </c>
      <c r="AYJ504" s="12">
        <v>0</v>
      </c>
      <c r="AYK504" s="12">
        <v>0</v>
      </c>
      <c r="AYL504" s="12">
        <v>0</v>
      </c>
      <c r="AYM504" s="12">
        <v>0</v>
      </c>
      <c r="AYN504" s="12">
        <v>0</v>
      </c>
      <c r="AYO504" s="12">
        <v>0</v>
      </c>
      <c r="AYP504" s="12">
        <v>0</v>
      </c>
      <c r="AYQ504" s="12">
        <v>0</v>
      </c>
      <c r="AYR504" s="12">
        <v>0</v>
      </c>
      <c r="AYS504" s="12">
        <v>0</v>
      </c>
      <c r="AYT504" s="12">
        <v>0</v>
      </c>
      <c r="AYU504" s="12">
        <v>0</v>
      </c>
      <c r="AYV504" s="12">
        <v>0</v>
      </c>
      <c r="AYW504" s="12">
        <v>0</v>
      </c>
      <c r="AYX504" s="12">
        <v>0</v>
      </c>
      <c r="AYY504" s="12">
        <v>0</v>
      </c>
      <c r="AYZ504" s="12">
        <v>0</v>
      </c>
      <c r="AZA504" s="12">
        <v>0</v>
      </c>
      <c r="AZB504" s="12">
        <v>0</v>
      </c>
      <c r="AZC504" s="12">
        <v>0</v>
      </c>
      <c r="AZD504" s="12">
        <v>0</v>
      </c>
      <c r="AZE504" s="12">
        <v>0</v>
      </c>
      <c r="AZF504" s="12">
        <v>0</v>
      </c>
      <c r="AZG504" s="12">
        <v>0</v>
      </c>
      <c r="AZH504" s="12">
        <v>0</v>
      </c>
      <c r="AZI504" s="12">
        <v>0</v>
      </c>
      <c r="AZJ504" s="12">
        <v>0</v>
      </c>
      <c r="AZK504" s="12">
        <v>0</v>
      </c>
      <c r="AZL504" s="12">
        <v>0</v>
      </c>
      <c r="AZM504" s="12">
        <v>0</v>
      </c>
      <c r="AZN504" s="12">
        <v>0</v>
      </c>
      <c r="AZO504" s="12">
        <v>2.4336344177120202E-6</v>
      </c>
      <c r="AZP504" s="12">
        <v>0</v>
      </c>
      <c r="AZQ504" s="12">
        <v>0</v>
      </c>
      <c r="AZR504" s="12">
        <v>0</v>
      </c>
      <c r="AZS504" s="12">
        <v>-5.7443787047544124E-10</v>
      </c>
      <c r="AZT504" s="13">
        <v>4315778691.2290068</v>
      </c>
      <c r="AZU504" s="13">
        <v>7386504.3639555946</v>
      </c>
      <c r="AZV504" s="13">
        <v>1472000</v>
      </c>
      <c r="AZW504" s="13">
        <v>35064.770284187922</v>
      </c>
      <c r="AZX504" s="13">
        <v>34538257341.000587</v>
      </c>
      <c r="AZY504" s="13">
        <v>2.1999999999999999E-10</v>
      </c>
      <c r="AZZ504" s="13">
        <v>207890423.80406219</v>
      </c>
      <c r="BAA504" s="13">
        <v>1E-13</v>
      </c>
      <c r="BAB504" s="13">
        <v>2376086.3617258607</v>
      </c>
      <c r="BAC504" s="13">
        <v>2.9999999999999999E-16</v>
      </c>
      <c r="BAD504" s="13">
        <v>1.1E-13</v>
      </c>
      <c r="BAE504" s="13">
        <v>7920000</v>
      </c>
      <c r="BAF504" s="13">
        <v>6380000</v>
      </c>
      <c r="BAG504" s="13">
        <v>1515174931820894.8</v>
      </c>
      <c r="BAH504" s="13">
        <v>1058313750000</v>
      </c>
      <c r="BAI504" s="13">
        <v>742198186778.92188</v>
      </c>
      <c r="BAJ504" s="13">
        <v>846607000000000.13</v>
      </c>
      <c r="BAK504" s="13">
        <v>3859645517.5404549</v>
      </c>
      <c r="BAL504" s="13">
        <v>258515898233.46475</v>
      </c>
      <c r="BAM504" s="13">
        <v>57148942500</v>
      </c>
      <c r="BAN504" s="13">
        <v>507990600000</v>
      </c>
      <c r="BAO504" s="13">
        <v>21166275000</v>
      </c>
      <c r="BAP504" s="13">
        <v>7.653349E+16</v>
      </c>
      <c r="BAQ504" s="13">
        <v>3826674500000000</v>
      </c>
      <c r="BAR504" s="13">
        <v>1.14800235E+17</v>
      </c>
      <c r="BAS504" s="13">
        <v>1148002350000</v>
      </c>
      <c r="BAT504" s="13">
        <v>1913337250000</v>
      </c>
      <c r="BAU504" s="13">
        <v>4.25E+16</v>
      </c>
      <c r="BAV504" s="13">
        <v>2550000000000000</v>
      </c>
      <c r="BAW504" s="13">
        <v>7.65E+16</v>
      </c>
      <c r="BAX504" s="13">
        <v>765000000000</v>
      </c>
      <c r="BAY504" s="13">
        <v>850000000000</v>
      </c>
      <c r="BAZ504" s="13">
        <v>1.275E+17</v>
      </c>
      <c r="BBA504" s="13">
        <v>8924999999999999</v>
      </c>
      <c r="BBB504" s="13">
        <v>2.6774999999999997E+17</v>
      </c>
      <c r="BBC504" s="13">
        <v>2677500000000</v>
      </c>
      <c r="BBD504" s="13">
        <v>1912500000000.0005</v>
      </c>
      <c r="BBE504" s="14">
        <v>5.7707065343403086</v>
      </c>
      <c r="BBF504" s="14">
        <v>3.9373186326526932</v>
      </c>
      <c r="BBG504" s="14">
        <v>6.3754782014735651</v>
      </c>
      <c r="BBH504" s="14">
        <v>2333.7841956518105</v>
      </c>
      <c r="BBI504" s="13">
        <v>173.685290099696</v>
      </c>
      <c r="BBJ504" s="13">
        <v>187.59759485161425</v>
      </c>
      <c r="BBK504" s="13">
        <v>202.74980909368099</v>
      </c>
      <c r="BBL504" s="13">
        <v>342.07432732170497</v>
      </c>
      <c r="BBM504" s="13">
        <v>68290.72068836882</v>
      </c>
      <c r="BBN504" s="13">
        <v>48860.424565744797</v>
      </c>
      <c r="BBO504" s="15">
        <v>269.73616820181292</v>
      </c>
      <c r="BBP504" s="15">
        <v>156.99207882272995</v>
      </c>
      <c r="BBQ504" s="15">
        <v>178.96563096951496</v>
      </c>
      <c r="BBR504" s="14">
        <v>2.558654438760168</v>
      </c>
      <c r="BBS504" s="14">
        <v>1.2317732431141319</v>
      </c>
      <c r="BBT504" s="14">
        <v>2.6972043115470772</v>
      </c>
      <c r="BBU504" s="15">
        <v>-3.1138930149119002</v>
      </c>
      <c r="BBV504" s="15">
        <v>-5.9255081688405431</v>
      </c>
      <c r="BBW504" s="15">
        <v>-6.0781178224259254</v>
      </c>
      <c r="BBX504" s="15">
        <v>858.58205275296018</v>
      </c>
      <c r="BBY504" s="15">
        <v>846.82543777736282</v>
      </c>
      <c r="BBZ504" s="15">
        <v>1119.0406655813417</v>
      </c>
      <c r="BCA504" s="14">
        <v>2.7394351784521813</v>
      </c>
      <c r="BCB504" s="14">
        <v>0.79866465352774862</v>
      </c>
      <c r="BCC504" s="14">
        <v>0.23336766408286175</v>
      </c>
      <c r="BCD504" s="14">
        <v>0.15146749239832891</v>
      </c>
      <c r="BCE504" s="14">
        <v>8.265904407301738</v>
      </c>
      <c r="BCF504" s="14">
        <v>2.0286038196780112E-2</v>
      </c>
      <c r="BCG504" s="14">
        <v>3.6454155903467143E-2</v>
      </c>
      <c r="BCH504" s="14">
        <v>6.3341372221819138E-4</v>
      </c>
      <c r="BCI504" s="14">
        <v>19491.703323208494</v>
      </c>
      <c r="BCJ504" s="14">
        <v>1.7371685671474778E-5</v>
      </c>
      <c r="BCK504" s="14">
        <v>10.463194565807267</v>
      </c>
      <c r="BCL504" s="14">
        <v>5.9141305479554784E-6</v>
      </c>
      <c r="BCM504" s="14">
        <v>4.11251912938895E-8</v>
      </c>
      <c r="BCN504" s="14">
        <v>3.5404450986346855E-2</v>
      </c>
      <c r="BCO504" s="14">
        <v>0.45398948278674045</v>
      </c>
      <c r="BCP504" s="14">
        <v>0.25499147684665358</v>
      </c>
      <c r="BCQ504" s="14">
        <v>4.5001635638747359</v>
      </c>
      <c r="BCR504" s="14">
        <v>0.25142933852169547</v>
      </c>
      <c r="BCS504" s="14">
        <v>0.21405031084879808</v>
      </c>
      <c r="BCT504" s="14">
        <v>0.28959406826104922</v>
      </c>
      <c r="BCU504" s="14">
        <v>0.66053773879853594</v>
      </c>
      <c r="BCV504" s="14">
        <v>9.7864296474086857E-2</v>
      </c>
      <c r="BCW504" s="14">
        <v>11.267583703233925</v>
      </c>
      <c r="BCX504" s="14">
        <v>2.3752625765347941E-2</v>
      </c>
      <c r="BCY504" s="14">
        <v>0.25942861901394065</v>
      </c>
      <c r="BCZ504" s="14">
        <v>1.532279528639508E-2</v>
      </c>
      <c r="BDA504" s="14">
        <v>1.7886767927707031E-2</v>
      </c>
      <c r="BDB504" s="14">
        <v>1.9826494756955122E-4</v>
      </c>
      <c r="BDC504" s="14">
        <v>27919.244008032285</v>
      </c>
      <c r="BDD504" s="14">
        <v>1.6243312693544994E-5</v>
      </c>
      <c r="BDE504" s="14">
        <v>13.237377093822801</v>
      </c>
      <c r="BDF504" s="14">
        <v>4.589096901615031E-6</v>
      </c>
      <c r="BDG504" s="14">
        <v>2.1597128696406805E-8</v>
      </c>
      <c r="BDH504" s="14">
        <v>4.7677472551840787E-2</v>
      </c>
      <c r="BDI504" s="14">
        <v>2.1184543309716378E-2</v>
      </c>
      <c r="BDJ504" s="14">
        <v>3.051676675251401E-2</v>
      </c>
      <c r="BDK504" s="14">
        <v>0.17987011673060527</v>
      </c>
      <c r="BDL504" s="14">
        <v>0.26816249755929167</v>
      </c>
      <c r="BDM504" s="14">
        <v>0.21413919205802823</v>
      </c>
      <c r="BDN504" s="14">
        <v>0.19568442481989506</v>
      </c>
      <c r="BDO504" s="14">
        <v>0.20666535844553763</v>
      </c>
      <c r="BDP504" s="14">
        <v>0.28044169636918032</v>
      </c>
      <c r="BDQ504" s="14">
        <v>3.315433303507116</v>
      </c>
      <c r="BDR504" s="14">
        <v>6.1071051440270328</v>
      </c>
      <c r="BDS504" s="14">
        <v>7.1639284445066759E-2</v>
      </c>
      <c r="BDT504" s="14">
        <v>0.53947953282338468</v>
      </c>
      <c r="BDU504" s="14">
        <v>0.54954984581006427</v>
      </c>
      <c r="BDV504" s="14">
        <v>0.74578890152641686</v>
      </c>
      <c r="BDW504" s="14">
        <v>7.3642835297935832E-2</v>
      </c>
      <c r="BDX504" s="14">
        <v>50.175478205584405</v>
      </c>
      <c r="BDY504" s="14">
        <v>9.2194247012175046E-2</v>
      </c>
      <c r="BDZ504" s="14">
        <v>2.6392824291842674</v>
      </c>
      <c r="BEA504" s="14">
        <v>7.5194678465244108E-2</v>
      </c>
      <c r="BEB504" s="14">
        <v>3.0642270436035842E-2</v>
      </c>
      <c r="BEC504" s="14">
        <v>4.0118901631733025E-2</v>
      </c>
      <c r="BED504" s="14">
        <v>3.5635879371368764E-2</v>
      </c>
      <c r="BEE504" s="14">
        <v>4.0647891549890992E-2</v>
      </c>
      <c r="BEF504" s="14">
        <v>8.5797103237745067E-4</v>
      </c>
      <c r="BEG504" s="14">
        <v>13527.594008114253</v>
      </c>
      <c r="BEH504" s="14">
        <v>1.5459018840528911E-5</v>
      </c>
      <c r="BEI504" s="14">
        <v>13.860451517617749</v>
      </c>
      <c r="BEJ504" s="14">
        <v>1.1900430669027293</v>
      </c>
      <c r="BEK504" s="14">
        <v>2.2284100062903203E-6</v>
      </c>
      <c r="BEL504" s="14">
        <v>4.2504886929448451E-8</v>
      </c>
      <c r="BEM504" s="14">
        <v>2.422898270861874E-2</v>
      </c>
      <c r="BEN504" s="14">
        <v>2.2670389139292681E-2</v>
      </c>
      <c r="BEO504" s="14">
        <v>5.0017712177985112E-2</v>
      </c>
      <c r="BEP504" s="14">
        <v>0.36874811935234242</v>
      </c>
      <c r="BEQ504" s="14">
        <v>0.1493064037092206</v>
      </c>
      <c r="BER504" s="14">
        <v>6.0498336022377606E-2</v>
      </c>
      <c r="BES504" s="14">
        <v>0.20422897145629046</v>
      </c>
      <c r="BET504" s="14">
        <v>0.2715829934259214</v>
      </c>
      <c r="BEU504" s="26">
        <v>3.2496707921709965E-2</v>
      </c>
    </row>
    <row r="505" spans="2:1503" outlineLevel="1" x14ac:dyDescent="0.35">
      <c r="B505" s="18">
        <v>496</v>
      </c>
      <c r="C505" s="11">
        <v>0</v>
      </c>
      <c r="D505" s="12">
        <v>0</v>
      </c>
      <c r="E505" s="12">
        <v>0</v>
      </c>
      <c r="F505" s="12">
        <v>0</v>
      </c>
      <c r="G505" s="12">
        <v>2.0936064993631259E-5</v>
      </c>
      <c r="H505" s="12">
        <v>0</v>
      </c>
      <c r="I505" s="12">
        <v>0</v>
      </c>
      <c r="J505" s="12">
        <v>0</v>
      </c>
      <c r="K505" s="12">
        <v>0</v>
      </c>
      <c r="L505" s="12">
        <v>0</v>
      </c>
      <c r="M505" s="12">
        <v>0</v>
      </c>
      <c r="N505" s="12">
        <v>0</v>
      </c>
      <c r="O505" s="12">
        <v>-2.5995221985963196E-11</v>
      </c>
      <c r="P505" s="12">
        <v>0</v>
      </c>
      <c r="Q505" s="12">
        <v>0</v>
      </c>
      <c r="R505" s="12">
        <v>0</v>
      </c>
      <c r="S505" s="12">
        <v>0</v>
      </c>
      <c r="T505" s="12">
        <v>0</v>
      </c>
      <c r="U505" s="12">
        <v>0</v>
      </c>
      <c r="V505" s="12">
        <v>0</v>
      </c>
      <c r="W505" s="12">
        <v>0</v>
      </c>
      <c r="X505" s="12">
        <v>0</v>
      </c>
      <c r="Y505" s="12">
        <v>0</v>
      </c>
      <c r="Z505" s="12">
        <v>0</v>
      </c>
      <c r="AA505" s="12">
        <v>0</v>
      </c>
      <c r="AB505" s="12">
        <v>0</v>
      </c>
      <c r="AC505" s="12">
        <v>0</v>
      </c>
      <c r="AD505" s="12">
        <v>0</v>
      </c>
      <c r="AE505" s="12">
        <v>0</v>
      </c>
      <c r="AF505" s="12">
        <v>0</v>
      </c>
      <c r="AG505" s="12">
        <v>0</v>
      </c>
      <c r="AH505" s="12">
        <v>0</v>
      </c>
      <c r="AI505" s="12">
        <v>0</v>
      </c>
      <c r="AJ505" s="12">
        <v>0</v>
      </c>
      <c r="AK505" s="12">
        <v>0</v>
      </c>
      <c r="AL505" s="12">
        <v>0</v>
      </c>
      <c r="AM505" s="12">
        <v>0</v>
      </c>
      <c r="AN505" s="12">
        <v>0</v>
      </c>
      <c r="AO505" s="12">
        <v>0</v>
      </c>
      <c r="AP505" s="12">
        <v>0</v>
      </c>
      <c r="AQ505" s="12">
        <v>0</v>
      </c>
      <c r="AR505" s="12">
        <v>4.8145430013856209E-4</v>
      </c>
      <c r="AS505" s="12">
        <v>0</v>
      </c>
      <c r="AT505" s="12">
        <v>0</v>
      </c>
      <c r="AU505" s="12">
        <v>0</v>
      </c>
      <c r="AV505" s="12">
        <v>0</v>
      </c>
      <c r="AW505" s="12">
        <v>0</v>
      </c>
      <c r="AX505" s="12">
        <v>0</v>
      </c>
      <c r="AY505" s="12">
        <v>0</v>
      </c>
      <c r="AZ505" s="12">
        <v>0</v>
      </c>
      <c r="BA505" s="12">
        <v>-1.1161045986416042E-5</v>
      </c>
      <c r="BB505" s="12">
        <v>7.8255016810518983E-25</v>
      </c>
      <c r="BC505" s="12">
        <v>1.2232094183005178E-24</v>
      </c>
      <c r="BD505" s="12">
        <v>9.8488061193315556E-26</v>
      </c>
      <c r="BE505" s="12">
        <v>0</v>
      </c>
      <c r="BF505" s="12">
        <v>0</v>
      </c>
      <c r="BG505" s="12">
        <v>6.3678942333684722E-28</v>
      </c>
      <c r="BH505" s="12">
        <v>2.8977372320707982E-28</v>
      </c>
      <c r="BI505" s="12">
        <v>6.3678942333684722E-28</v>
      </c>
      <c r="BJ505" s="12">
        <v>2.3766865835597432E-7</v>
      </c>
      <c r="BK505" s="12">
        <v>0</v>
      </c>
      <c r="BL505" s="12">
        <v>0</v>
      </c>
      <c r="BM505" s="12">
        <v>0</v>
      </c>
      <c r="BN505" s="12">
        <v>0</v>
      </c>
      <c r="BO505" s="12">
        <v>0</v>
      </c>
      <c r="BP505" s="12">
        <v>0</v>
      </c>
      <c r="BQ505" s="12">
        <v>0</v>
      </c>
      <c r="BR505" s="12">
        <v>0</v>
      </c>
      <c r="BS505" s="12">
        <v>0</v>
      </c>
      <c r="BT505" s="12">
        <v>0</v>
      </c>
      <c r="BU505" s="12">
        <v>0</v>
      </c>
      <c r="BV505" s="12">
        <v>0</v>
      </c>
      <c r="BW505" s="12">
        <v>0</v>
      </c>
      <c r="BX505" s="12">
        <v>0</v>
      </c>
      <c r="BY505" s="12">
        <v>0</v>
      </c>
      <c r="BZ505" s="12">
        <v>0</v>
      </c>
      <c r="CA505" s="12">
        <v>0</v>
      </c>
      <c r="CB505" s="12">
        <v>0</v>
      </c>
      <c r="CC505" s="12">
        <v>0</v>
      </c>
      <c r="CD505" s="12">
        <v>0</v>
      </c>
      <c r="CE505" s="12">
        <v>0</v>
      </c>
      <c r="CF505" s="12">
        <v>0</v>
      </c>
      <c r="CG505" s="12">
        <v>0</v>
      </c>
      <c r="CH505" s="12">
        <v>0</v>
      </c>
      <c r="CI505" s="12">
        <v>0</v>
      </c>
      <c r="CJ505" s="12">
        <v>0</v>
      </c>
      <c r="CK505" s="12">
        <v>0</v>
      </c>
      <c r="CL505" s="12">
        <v>1.0396697363910452E-8</v>
      </c>
      <c r="CM505" s="12">
        <v>-2.5207426017028519E-9</v>
      </c>
      <c r="CN505" s="12">
        <v>0</v>
      </c>
      <c r="CO505" s="12">
        <v>0</v>
      </c>
      <c r="CP505" s="12">
        <v>0</v>
      </c>
      <c r="CQ505" s="12">
        <v>0</v>
      </c>
      <c r="CR505" s="12">
        <v>0</v>
      </c>
      <c r="CS505" s="12">
        <v>0</v>
      </c>
      <c r="CT505" s="12">
        <v>0</v>
      </c>
      <c r="CU505" s="12">
        <v>0</v>
      </c>
      <c r="CV505" s="12">
        <v>0</v>
      </c>
      <c r="CW505" s="12">
        <v>0</v>
      </c>
      <c r="CX505" s="12">
        <v>0</v>
      </c>
      <c r="CY505" s="12">
        <v>0</v>
      </c>
      <c r="CZ505" s="12">
        <v>0</v>
      </c>
      <c r="DA505" s="12">
        <v>0</v>
      </c>
      <c r="DB505" s="12">
        <v>0</v>
      </c>
      <c r="DC505" s="12">
        <v>0</v>
      </c>
      <c r="DD505" s="12">
        <v>0</v>
      </c>
      <c r="DE505" s="12">
        <v>0</v>
      </c>
      <c r="DF505" s="12">
        <v>0</v>
      </c>
      <c r="DG505" s="12">
        <v>0</v>
      </c>
      <c r="DH505" s="12">
        <v>0</v>
      </c>
      <c r="DI505" s="12">
        <v>0</v>
      </c>
      <c r="DJ505" s="12">
        <v>0</v>
      </c>
      <c r="DK505" s="12">
        <v>0</v>
      </c>
      <c r="DL505" s="12">
        <v>0</v>
      </c>
      <c r="DM505" s="12">
        <v>0</v>
      </c>
      <c r="DN505" s="12">
        <v>0</v>
      </c>
      <c r="DO505" s="12">
        <v>0</v>
      </c>
      <c r="DP505" s="12">
        <v>0</v>
      </c>
      <c r="DQ505" s="12">
        <v>0</v>
      </c>
      <c r="DR505" s="12">
        <v>0</v>
      </c>
      <c r="DS505" s="12">
        <v>0</v>
      </c>
      <c r="DT505" s="12">
        <v>0</v>
      </c>
      <c r="DU505" s="12">
        <v>0</v>
      </c>
      <c r="DV505" s="12">
        <v>0</v>
      </c>
      <c r="DW505" s="12">
        <v>1.1436367100301499E-7</v>
      </c>
      <c r="DX505" s="12">
        <v>2.5207426016960244E-9</v>
      </c>
      <c r="DY505" s="12">
        <v>-7.0510073647281349E-6</v>
      </c>
      <c r="DZ505" s="12">
        <v>0</v>
      </c>
      <c r="EA505" s="12">
        <v>1.886538581906666E-8</v>
      </c>
      <c r="EB505" s="12">
        <v>0</v>
      </c>
      <c r="EC505" s="12">
        <v>1.9967382416957527E-11</v>
      </c>
      <c r="ED505" s="12">
        <v>1.8659112803626413E-11</v>
      </c>
      <c r="EE505" s="12">
        <v>2.1129237115894736E-11</v>
      </c>
      <c r="EF505" s="12">
        <v>0</v>
      </c>
      <c r="EG505" s="12">
        <v>0</v>
      </c>
      <c r="EH505" s="12">
        <v>0</v>
      </c>
      <c r="EI505" s="12">
        <v>0</v>
      </c>
      <c r="EJ505" s="12">
        <v>0</v>
      </c>
      <c r="EK505" s="12">
        <v>0</v>
      </c>
      <c r="EL505" s="12">
        <v>0</v>
      </c>
      <c r="EM505" s="12">
        <v>0</v>
      </c>
      <c r="EN505" s="12">
        <v>0</v>
      </c>
      <c r="EO505" s="12">
        <v>0</v>
      </c>
      <c r="EP505" s="12">
        <v>0</v>
      </c>
      <c r="EQ505" s="12">
        <v>0</v>
      </c>
      <c r="ER505" s="12">
        <v>0</v>
      </c>
      <c r="ES505" s="12">
        <v>0</v>
      </c>
      <c r="ET505" s="12">
        <v>0</v>
      </c>
      <c r="EU505" s="12">
        <v>0</v>
      </c>
      <c r="EV505" s="12">
        <v>0</v>
      </c>
      <c r="EW505" s="12">
        <v>0</v>
      </c>
      <c r="EX505" s="12">
        <v>0</v>
      </c>
      <c r="EY505" s="12">
        <v>0</v>
      </c>
      <c r="EZ505" s="12">
        <v>0</v>
      </c>
      <c r="FA505" s="12">
        <v>0</v>
      </c>
      <c r="FB505" s="12">
        <v>9.9999999999999995E-21</v>
      </c>
      <c r="FC505" s="12">
        <v>0</v>
      </c>
      <c r="FD505" s="12">
        <v>0</v>
      </c>
      <c r="FE505" s="12">
        <v>0</v>
      </c>
      <c r="FF505" s="12">
        <v>0</v>
      </c>
      <c r="FG505" s="12">
        <v>0</v>
      </c>
      <c r="FH505" s="12">
        <v>4.158462821241876E-6</v>
      </c>
      <c r="FI505" s="12">
        <v>0</v>
      </c>
      <c r="FJ505" s="12">
        <v>6.890431678713455E-8</v>
      </c>
      <c r="FK505" s="12">
        <v>-1.3209481565585079E-7</v>
      </c>
      <c r="FL505" s="12">
        <v>0</v>
      </c>
      <c r="FM505" s="12">
        <v>4.560863252207471E-9</v>
      </c>
      <c r="FN505" s="12">
        <v>0</v>
      </c>
      <c r="FO505" s="12">
        <v>0</v>
      </c>
      <c r="FP505" s="12">
        <v>0</v>
      </c>
      <c r="FQ505" s="12">
        <v>0</v>
      </c>
      <c r="FR505" s="12">
        <v>7.0154174577001592E-9</v>
      </c>
      <c r="FS505" s="12">
        <v>0</v>
      </c>
      <c r="FT505" s="12">
        <v>0</v>
      </c>
      <c r="FU505" s="12">
        <v>0</v>
      </c>
      <c r="FV505" s="12">
        <v>0</v>
      </c>
      <c r="FW505" s="12">
        <v>0</v>
      </c>
      <c r="FX505" s="12">
        <v>0</v>
      </c>
      <c r="FY505" s="12">
        <v>0</v>
      </c>
      <c r="FZ505" s="12">
        <v>0</v>
      </c>
      <c r="GA505" s="12">
        <v>0</v>
      </c>
      <c r="GB505" s="12">
        <v>0</v>
      </c>
      <c r="GC505" s="12">
        <v>0</v>
      </c>
      <c r="GD505" s="12">
        <v>0</v>
      </c>
      <c r="GE505" s="12">
        <v>0</v>
      </c>
      <c r="GF505" s="12">
        <v>0</v>
      </c>
      <c r="GG505" s="12">
        <v>0</v>
      </c>
      <c r="GH505" s="12">
        <v>0</v>
      </c>
      <c r="GI505" s="12">
        <v>0</v>
      </c>
      <c r="GJ505" s="12">
        <v>0</v>
      </c>
      <c r="GK505" s="12">
        <v>0</v>
      </c>
      <c r="GL505" s="12">
        <v>0</v>
      </c>
      <c r="GM505" s="12">
        <v>0</v>
      </c>
      <c r="GN505" s="12">
        <v>0</v>
      </c>
      <c r="GO505" s="12">
        <v>0</v>
      </c>
      <c r="GP505" s="12">
        <v>0</v>
      </c>
      <c r="GQ505" s="12">
        <v>0</v>
      </c>
      <c r="GR505" s="12">
        <v>0</v>
      </c>
      <c r="GS505" s="12">
        <v>0</v>
      </c>
      <c r="GT505" s="12">
        <v>0</v>
      </c>
      <c r="GU505" s="12">
        <v>6.9821030479410004E-6</v>
      </c>
      <c r="GV505" s="12">
        <v>0</v>
      </c>
      <c r="GW505" s="12">
        <v>-2.023318667834975E-8</v>
      </c>
      <c r="GX505" s="12">
        <v>0</v>
      </c>
      <c r="GY505" s="12">
        <v>0</v>
      </c>
      <c r="GZ505" s="12">
        <v>0</v>
      </c>
      <c r="HA505" s="12">
        <v>0</v>
      </c>
      <c r="HB505" s="12">
        <v>0</v>
      </c>
      <c r="HC505" s="12">
        <v>0</v>
      </c>
      <c r="HD505" s="12">
        <v>0</v>
      </c>
      <c r="HE505" s="12">
        <v>0</v>
      </c>
      <c r="HF505" s="12">
        <v>0</v>
      </c>
      <c r="HG505" s="12">
        <v>0</v>
      </c>
      <c r="HH505" s="12">
        <v>0</v>
      </c>
      <c r="HI505" s="12">
        <v>0</v>
      </c>
      <c r="HJ505" s="12">
        <v>0</v>
      </c>
      <c r="HK505" s="12">
        <v>0</v>
      </c>
      <c r="HL505" s="12">
        <v>0</v>
      </c>
      <c r="HM505" s="12">
        <v>0</v>
      </c>
      <c r="HN505" s="12">
        <v>0</v>
      </c>
      <c r="HO505" s="12">
        <v>0</v>
      </c>
      <c r="HP505" s="12">
        <v>0</v>
      </c>
      <c r="HQ505" s="12">
        <v>0</v>
      </c>
      <c r="HR505" s="12">
        <v>0</v>
      </c>
      <c r="HS505" s="12">
        <v>0</v>
      </c>
      <c r="HT505" s="12">
        <v>0</v>
      </c>
      <c r="HU505" s="12">
        <v>0</v>
      </c>
      <c r="HV505" s="12">
        <v>0</v>
      </c>
      <c r="HW505" s="12">
        <v>0</v>
      </c>
      <c r="HX505" s="12">
        <v>0</v>
      </c>
      <c r="HY505" s="12">
        <v>0</v>
      </c>
      <c r="HZ505" s="12">
        <v>0</v>
      </c>
      <c r="IA505" s="12">
        <v>0</v>
      </c>
      <c r="IB505" s="12">
        <v>0</v>
      </c>
      <c r="IC505" s="12">
        <v>0</v>
      </c>
      <c r="ID505" s="12">
        <v>0</v>
      </c>
      <c r="IE505" s="12">
        <v>0</v>
      </c>
      <c r="IF505" s="12">
        <v>0</v>
      </c>
      <c r="IG505" s="12">
        <v>1.003850251804305E-7</v>
      </c>
      <c r="IH505" s="12">
        <v>0</v>
      </c>
      <c r="II505" s="12">
        <v>-4.5608632522178661E-9</v>
      </c>
      <c r="IJ505" s="12">
        <v>0</v>
      </c>
      <c r="IK505" s="12">
        <v>0</v>
      </c>
      <c r="IL505" s="12">
        <v>0</v>
      </c>
      <c r="IM505" s="12">
        <v>0</v>
      </c>
      <c r="IN505" s="12">
        <v>0</v>
      </c>
      <c r="IO505" s="12">
        <v>0</v>
      </c>
      <c r="IP505" s="12">
        <v>0</v>
      </c>
      <c r="IQ505" s="12">
        <v>0</v>
      </c>
      <c r="IR505" s="12">
        <v>0</v>
      </c>
      <c r="IS505" s="12">
        <v>0</v>
      </c>
      <c r="IT505" s="12">
        <v>0</v>
      </c>
      <c r="IU505" s="12">
        <v>0</v>
      </c>
      <c r="IV505" s="12">
        <v>0</v>
      </c>
      <c r="IW505" s="12">
        <v>0</v>
      </c>
      <c r="IX505" s="12">
        <v>0</v>
      </c>
      <c r="IY505" s="12">
        <v>0</v>
      </c>
      <c r="IZ505" s="12">
        <v>0</v>
      </c>
      <c r="JA505" s="12">
        <v>0</v>
      </c>
      <c r="JB505" s="12">
        <v>0</v>
      </c>
      <c r="JC505" s="12">
        <v>0</v>
      </c>
      <c r="JD505" s="12">
        <v>0</v>
      </c>
      <c r="JE505" s="12">
        <v>0</v>
      </c>
      <c r="JF505" s="12">
        <v>0</v>
      </c>
      <c r="JG505" s="12">
        <v>0</v>
      </c>
      <c r="JH505" s="12">
        <v>0</v>
      </c>
      <c r="JI505" s="12">
        <v>0</v>
      </c>
      <c r="JJ505" s="12">
        <v>0</v>
      </c>
      <c r="JK505" s="12">
        <v>0</v>
      </c>
      <c r="JL505" s="12">
        <v>0</v>
      </c>
      <c r="JM505" s="12">
        <v>0</v>
      </c>
      <c r="JN505" s="12">
        <v>0</v>
      </c>
      <c r="JO505" s="12">
        <v>1.1228433148868277E-6</v>
      </c>
      <c r="JP505" s="12">
        <v>0</v>
      </c>
      <c r="JQ505" s="12">
        <v>0</v>
      </c>
      <c r="JR505" s="12">
        <v>0</v>
      </c>
      <c r="JS505" s="12">
        <v>0</v>
      </c>
      <c r="JT505" s="12">
        <v>0</v>
      </c>
      <c r="JU505" s="12">
        <v>-1.9969584952689624E-11</v>
      </c>
      <c r="JV505" s="12">
        <v>0</v>
      </c>
      <c r="JW505" s="12">
        <v>0</v>
      </c>
      <c r="JX505" s="12">
        <v>0</v>
      </c>
      <c r="JY505" s="12">
        <v>0</v>
      </c>
      <c r="JZ505" s="12">
        <v>0</v>
      </c>
      <c r="KA505" s="12">
        <v>0</v>
      </c>
      <c r="KB505" s="12">
        <v>0</v>
      </c>
      <c r="KC505" s="12">
        <v>0</v>
      </c>
      <c r="KD505" s="12">
        <v>0</v>
      </c>
      <c r="KE505" s="12">
        <v>0</v>
      </c>
      <c r="KF505" s="12">
        <v>0</v>
      </c>
      <c r="KG505" s="12">
        <v>0</v>
      </c>
      <c r="KH505" s="12">
        <v>0</v>
      </c>
      <c r="KI505" s="12">
        <v>0</v>
      </c>
      <c r="KJ505" s="12">
        <v>0</v>
      </c>
      <c r="KK505" s="12">
        <v>0</v>
      </c>
      <c r="KL505" s="12">
        <v>0</v>
      </c>
      <c r="KM505" s="12">
        <v>0</v>
      </c>
      <c r="KN505" s="12">
        <v>0</v>
      </c>
      <c r="KO505" s="12">
        <v>0</v>
      </c>
      <c r="KP505" s="12">
        <v>0</v>
      </c>
      <c r="KQ505" s="12">
        <v>0</v>
      </c>
      <c r="KR505" s="12">
        <v>0</v>
      </c>
      <c r="KS505" s="12">
        <v>0</v>
      </c>
      <c r="KT505" s="12">
        <v>0</v>
      </c>
      <c r="KU505" s="12">
        <v>0</v>
      </c>
      <c r="KV505" s="12">
        <v>0</v>
      </c>
      <c r="KW505" s="12">
        <v>0</v>
      </c>
      <c r="KX505" s="12">
        <v>0</v>
      </c>
      <c r="KY505" s="12">
        <v>0</v>
      </c>
      <c r="KZ505" s="12">
        <v>2.4952073664151724E-6</v>
      </c>
      <c r="LA505" s="12">
        <v>0</v>
      </c>
      <c r="LB505" s="12">
        <v>0</v>
      </c>
      <c r="LC505" s="12">
        <v>0</v>
      </c>
      <c r="LD505" s="12">
        <v>0</v>
      </c>
      <c r="LE505" s="12">
        <v>0</v>
      </c>
      <c r="LF505" s="12">
        <v>0</v>
      </c>
      <c r="LG505" s="12">
        <v>-1.8660270189805963E-11</v>
      </c>
      <c r="LH505" s="12">
        <v>0</v>
      </c>
      <c r="LI505" s="12">
        <v>0</v>
      </c>
      <c r="LJ505" s="12">
        <v>0</v>
      </c>
      <c r="LK505" s="12">
        <v>0</v>
      </c>
      <c r="LL505" s="12">
        <v>0</v>
      </c>
      <c r="LM505" s="12">
        <v>0</v>
      </c>
      <c r="LN505" s="12">
        <v>0</v>
      </c>
      <c r="LO505" s="12">
        <v>0</v>
      </c>
      <c r="LP505" s="12">
        <v>0</v>
      </c>
      <c r="LQ505" s="12">
        <v>0</v>
      </c>
      <c r="LR505" s="12">
        <v>0</v>
      </c>
      <c r="LS505" s="12">
        <v>0</v>
      </c>
      <c r="LT505" s="12">
        <v>0</v>
      </c>
      <c r="LU505" s="12">
        <v>0</v>
      </c>
      <c r="LV505" s="12">
        <v>0</v>
      </c>
      <c r="LW505" s="12">
        <v>0</v>
      </c>
      <c r="LX505" s="12">
        <v>0</v>
      </c>
      <c r="LY505" s="12">
        <v>0</v>
      </c>
      <c r="LZ505" s="12">
        <v>0</v>
      </c>
      <c r="MA505" s="12">
        <v>0</v>
      </c>
      <c r="MB505" s="12">
        <v>0</v>
      </c>
      <c r="MC505" s="12">
        <v>0</v>
      </c>
      <c r="MD505" s="12">
        <v>0</v>
      </c>
      <c r="ME505" s="12">
        <v>0</v>
      </c>
      <c r="MF505" s="12">
        <v>0</v>
      </c>
      <c r="MG505" s="12">
        <v>0</v>
      </c>
      <c r="MH505" s="12">
        <v>0</v>
      </c>
      <c r="MI505" s="12">
        <v>0</v>
      </c>
      <c r="MJ505" s="12">
        <v>0</v>
      </c>
      <c r="MK505" s="12">
        <v>4.1586789440252876E-7</v>
      </c>
      <c r="ML505" s="12">
        <v>0</v>
      </c>
      <c r="MM505" s="12">
        <v>0</v>
      </c>
      <c r="MN505" s="12">
        <v>0</v>
      </c>
      <c r="MO505" s="12">
        <v>0</v>
      </c>
      <c r="MP505" s="12">
        <v>0</v>
      </c>
      <c r="MQ505" s="12">
        <v>0</v>
      </c>
      <c r="MR505" s="12">
        <v>0</v>
      </c>
      <c r="MS505" s="12">
        <v>-2.1132790906494548E-11</v>
      </c>
      <c r="MT505" s="12">
        <v>0</v>
      </c>
      <c r="MU505" s="12">
        <v>0</v>
      </c>
      <c r="MV505" s="12">
        <v>0</v>
      </c>
      <c r="MW505" s="12">
        <v>0</v>
      </c>
      <c r="MX505" s="12">
        <v>0</v>
      </c>
      <c r="MY505" s="12">
        <v>0</v>
      </c>
      <c r="MZ505" s="12">
        <v>0</v>
      </c>
      <c r="NA505" s="12">
        <v>0</v>
      </c>
      <c r="NB505" s="12">
        <v>0</v>
      </c>
      <c r="NC505" s="12">
        <v>0</v>
      </c>
      <c r="ND505" s="12">
        <v>0</v>
      </c>
      <c r="NE505" s="12">
        <v>0</v>
      </c>
      <c r="NF505" s="12">
        <v>0</v>
      </c>
      <c r="NG505" s="12">
        <v>0</v>
      </c>
      <c r="NH505" s="12">
        <v>0</v>
      </c>
      <c r="NI505" s="12">
        <v>0</v>
      </c>
      <c r="NJ505" s="12">
        <v>0</v>
      </c>
      <c r="NK505" s="12">
        <v>0</v>
      </c>
      <c r="NL505" s="12">
        <v>0</v>
      </c>
      <c r="NM505" s="12">
        <v>0</v>
      </c>
      <c r="NN505" s="12">
        <v>0</v>
      </c>
      <c r="NO505" s="12">
        <v>0</v>
      </c>
      <c r="NP505" s="12">
        <v>0</v>
      </c>
      <c r="NQ505" s="12">
        <v>0</v>
      </c>
      <c r="NR505" s="12">
        <v>0</v>
      </c>
      <c r="NS505" s="12">
        <v>0</v>
      </c>
      <c r="NT505" s="12">
        <v>0</v>
      </c>
      <c r="NU505" s="12">
        <v>0</v>
      </c>
      <c r="NV505" s="12">
        <v>2.8358192648065651E-6</v>
      </c>
      <c r="NW505" s="12">
        <v>0</v>
      </c>
      <c r="NX505" s="12">
        <v>0</v>
      </c>
      <c r="NY505" s="12">
        <v>0</v>
      </c>
      <c r="NZ505" s="12">
        <v>0</v>
      </c>
      <c r="OA505" s="12">
        <v>0</v>
      </c>
      <c r="OB505" s="12">
        <v>0</v>
      </c>
      <c r="OC505" s="12">
        <v>0</v>
      </c>
      <c r="OD505" s="12">
        <v>0</v>
      </c>
      <c r="OE505" s="12">
        <v>-8.9655392732192448E-6</v>
      </c>
      <c r="OF505" s="12">
        <v>2.1304197490299832E-26</v>
      </c>
      <c r="OG505" s="12">
        <v>0</v>
      </c>
      <c r="OH505" s="12">
        <v>0</v>
      </c>
      <c r="OI505" s="12">
        <v>1.6822930812462553E-28</v>
      </c>
      <c r="OJ505" s="12">
        <v>5.1925638918420895E-7</v>
      </c>
      <c r="OK505" s="12">
        <v>0</v>
      </c>
      <c r="OL505" s="12">
        <v>0</v>
      </c>
      <c r="OM505" s="12">
        <v>0</v>
      </c>
      <c r="ON505" s="12">
        <v>0</v>
      </c>
      <c r="OO505" s="12">
        <v>2.9979281607393609E-7</v>
      </c>
      <c r="OP505" s="12">
        <v>0</v>
      </c>
      <c r="OQ505" s="12">
        <v>0</v>
      </c>
      <c r="OR505" s="12">
        <v>0</v>
      </c>
      <c r="OS505" s="12">
        <v>0</v>
      </c>
      <c r="OT505" s="12">
        <v>0</v>
      </c>
      <c r="OU505" s="12">
        <v>0</v>
      </c>
      <c r="OV505" s="12">
        <v>0</v>
      </c>
      <c r="OW505" s="12">
        <v>0</v>
      </c>
      <c r="OX505" s="12">
        <v>0</v>
      </c>
      <c r="OY505" s="12">
        <v>0</v>
      </c>
      <c r="OZ505" s="12">
        <v>0</v>
      </c>
      <c r="PA505" s="12">
        <v>0</v>
      </c>
      <c r="PB505" s="12">
        <v>0</v>
      </c>
      <c r="PC505" s="12">
        <v>0</v>
      </c>
      <c r="PD505" s="12">
        <v>0</v>
      </c>
      <c r="PE505" s="12">
        <v>0</v>
      </c>
      <c r="PF505" s="12">
        <v>0</v>
      </c>
      <c r="PG505" s="12">
        <v>0</v>
      </c>
      <c r="PH505" s="12">
        <v>0</v>
      </c>
      <c r="PI505" s="12">
        <v>0</v>
      </c>
      <c r="PJ505" s="12">
        <v>3.1709776900304416E-8</v>
      </c>
      <c r="PK505" s="12">
        <v>0</v>
      </c>
      <c r="PL505" s="12">
        <v>0</v>
      </c>
      <c r="PM505" s="12">
        <v>0</v>
      </c>
      <c r="PN505" s="12">
        <v>0</v>
      </c>
      <c r="PO505" s="12">
        <v>0</v>
      </c>
      <c r="PP505" s="12">
        <v>3.9698593494956351E-6</v>
      </c>
      <c r="PQ505" s="12">
        <v>-2.9585017995719494E-7</v>
      </c>
      <c r="PR505" s="12">
        <v>8.3212078822867434E-9</v>
      </c>
      <c r="PS505" s="12">
        <v>0</v>
      </c>
      <c r="PT505" s="12">
        <v>2.4561131435442124E-11</v>
      </c>
      <c r="PU505" s="12">
        <v>0</v>
      </c>
      <c r="PV505" s="12">
        <v>0</v>
      </c>
      <c r="PW505" s="12">
        <v>0</v>
      </c>
      <c r="PX505" s="12">
        <v>0</v>
      </c>
      <c r="PY505" s="12">
        <v>0</v>
      </c>
      <c r="PZ505" s="12">
        <v>0</v>
      </c>
      <c r="QA505" s="12">
        <v>1.6806722689075633E-8</v>
      </c>
      <c r="QB505" s="12">
        <v>0</v>
      </c>
      <c r="QC505" s="12">
        <v>0</v>
      </c>
      <c r="QD505" s="12">
        <v>0</v>
      </c>
      <c r="QE505" s="12">
        <v>-0.99647161108698223</v>
      </c>
      <c r="QF505" s="12">
        <v>2.5086165146298187E-24</v>
      </c>
      <c r="QG505" s="12">
        <v>6.6724079205425131E-16</v>
      </c>
      <c r="QH505" s="12">
        <v>0</v>
      </c>
      <c r="QI505" s="12">
        <v>2.2485315215052044E-4</v>
      </c>
      <c r="QJ505" s="12">
        <v>0</v>
      </c>
      <c r="QK505" s="12">
        <v>0</v>
      </c>
      <c r="QL505" s="12">
        <v>0</v>
      </c>
      <c r="QM505" s="12">
        <v>0</v>
      </c>
      <c r="QN505" s="12">
        <v>0</v>
      </c>
      <c r="QO505" s="12">
        <v>0</v>
      </c>
      <c r="QP505" s="12">
        <v>0</v>
      </c>
      <c r="QQ505" s="12">
        <v>0</v>
      </c>
      <c r="QR505" s="12">
        <v>0</v>
      </c>
      <c r="QS505" s="12">
        <v>0</v>
      </c>
      <c r="QT505" s="12">
        <v>0</v>
      </c>
      <c r="QU505" s="12">
        <v>0</v>
      </c>
      <c r="QV505" s="12">
        <v>0</v>
      </c>
      <c r="QW505" s="12">
        <v>0</v>
      </c>
      <c r="QX505" s="12">
        <v>0</v>
      </c>
      <c r="QY505" s="12">
        <v>0</v>
      </c>
      <c r="QZ505" s="12">
        <v>0</v>
      </c>
      <c r="RA505" s="12">
        <v>0</v>
      </c>
      <c r="RB505" s="12">
        <v>0</v>
      </c>
      <c r="RC505" s="12">
        <v>0</v>
      </c>
      <c r="RD505" s="12">
        <v>0</v>
      </c>
      <c r="RE505" s="12">
        <v>0</v>
      </c>
      <c r="RF505" s="12">
        <v>0</v>
      </c>
      <c r="RG505" s="12">
        <v>0</v>
      </c>
      <c r="RH505" s="12">
        <v>0</v>
      </c>
      <c r="RI505" s="12">
        <v>0</v>
      </c>
      <c r="RJ505" s="12">
        <v>0</v>
      </c>
      <c r="RK505" s="12">
        <v>0</v>
      </c>
      <c r="RL505" s="12">
        <v>0</v>
      </c>
      <c r="RM505" s="12">
        <v>0</v>
      </c>
      <c r="RN505" s="12">
        <v>0</v>
      </c>
      <c r="RO505" s="12">
        <v>0</v>
      </c>
      <c r="RP505" s="12">
        <v>7.9555550637112935E-2</v>
      </c>
      <c r="RQ505" s="12">
        <v>-5.2039240632944862E-6</v>
      </c>
      <c r="RR505" s="12">
        <v>1.245574258159647E-11</v>
      </c>
      <c r="RS505" s="12">
        <v>1.2021215248722343</v>
      </c>
      <c r="RT505" s="12">
        <v>0</v>
      </c>
      <c r="RU505" s="12">
        <v>0</v>
      </c>
      <c r="RV505" s="12">
        <v>0</v>
      </c>
      <c r="RW505" s="12">
        <v>0</v>
      </c>
      <c r="RX505" s="12">
        <v>0</v>
      </c>
      <c r="RY505" s="12">
        <v>0</v>
      </c>
      <c r="RZ505" s="12">
        <v>0</v>
      </c>
      <c r="SA505" s="12">
        <v>0</v>
      </c>
      <c r="SB505" s="12">
        <v>0</v>
      </c>
      <c r="SC505" s="12">
        <v>0</v>
      </c>
      <c r="SD505" s="12">
        <v>0</v>
      </c>
      <c r="SE505" s="12">
        <v>0</v>
      </c>
      <c r="SF505" s="12">
        <v>0</v>
      </c>
      <c r="SG505" s="12">
        <v>0</v>
      </c>
      <c r="SH505" s="12">
        <v>0</v>
      </c>
      <c r="SI505" s="12">
        <v>0</v>
      </c>
      <c r="SJ505" s="12">
        <v>0</v>
      </c>
      <c r="SK505" s="12">
        <v>0</v>
      </c>
      <c r="SL505" s="12">
        <v>0</v>
      </c>
      <c r="SM505" s="12">
        <v>0</v>
      </c>
      <c r="SN505" s="12">
        <v>0</v>
      </c>
      <c r="SO505" s="12">
        <v>0</v>
      </c>
      <c r="SP505" s="12">
        <v>0</v>
      </c>
      <c r="SQ505" s="12">
        <v>0</v>
      </c>
      <c r="SR505" s="12">
        <v>0</v>
      </c>
      <c r="SS505" s="12">
        <v>0</v>
      </c>
      <c r="ST505" s="12">
        <v>0</v>
      </c>
      <c r="SU505" s="12">
        <v>0</v>
      </c>
      <c r="SV505" s="12">
        <v>0</v>
      </c>
      <c r="SW505" s="12">
        <v>0</v>
      </c>
      <c r="SX505" s="12">
        <v>0</v>
      </c>
      <c r="SY505" s="12">
        <v>0</v>
      </c>
      <c r="SZ505" s="12">
        <v>0</v>
      </c>
      <c r="TA505" s="12">
        <v>0.91488883232679641</v>
      </c>
      <c r="TB505" s="12">
        <v>0</v>
      </c>
      <c r="TC505" s="12">
        <v>-1.2456863928412427E-11</v>
      </c>
      <c r="TD505" s="12">
        <v>0</v>
      </c>
      <c r="TE505" s="12">
        <v>0</v>
      </c>
      <c r="TF505" s="12">
        <v>0</v>
      </c>
      <c r="TG505" s="12">
        <v>0</v>
      </c>
      <c r="TH505" s="12">
        <v>0</v>
      </c>
      <c r="TI505" s="12">
        <v>0</v>
      </c>
      <c r="TJ505" s="12">
        <v>0</v>
      </c>
      <c r="TK505" s="12">
        <v>0</v>
      </c>
      <c r="TL505" s="12">
        <v>0</v>
      </c>
      <c r="TM505" s="12">
        <v>0</v>
      </c>
      <c r="TN505" s="12">
        <v>0</v>
      </c>
      <c r="TO505" s="12">
        <v>0</v>
      </c>
      <c r="TP505" s="12">
        <v>0</v>
      </c>
      <c r="TQ505" s="12">
        <v>0</v>
      </c>
      <c r="TR505" s="12">
        <v>0</v>
      </c>
      <c r="TS505" s="12">
        <v>0</v>
      </c>
      <c r="TT505" s="12">
        <v>0</v>
      </c>
      <c r="TU505" s="12">
        <v>0</v>
      </c>
      <c r="TV505" s="12">
        <v>0</v>
      </c>
      <c r="TW505" s="12">
        <v>0</v>
      </c>
      <c r="TX505" s="12">
        <v>0</v>
      </c>
      <c r="TY505" s="12">
        <v>0</v>
      </c>
      <c r="TZ505" s="12">
        <v>0</v>
      </c>
      <c r="UA505" s="12">
        <v>0</v>
      </c>
      <c r="UB505" s="12">
        <v>0</v>
      </c>
      <c r="UC505" s="12">
        <v>0</v>
      </c>
      <c r="UD505" s="12">
        <v>0</v>
      </c>
      <c r="UE505" s="12">
        <v>0</v>
      </c>
      <c r="UF505" s="12">
        <v>0</v>
      </c>
      <c r="UG505" s="12">
        <v>0</v>
      </c>
      <c r="UH505" s="12">
        <v>0</v>
      </c>
      <c r="UI505" s="12">
        <v>0</v>
      </c>
      <c r="UJ505" s="12">
        <v>0</v>
      </c>
      <c r="UK505" s="12">
        <v>0</v>
      </c>
      <c r="UL505" s="12">
        <v>0</v>
      </c>
      <c r="UM505" s="12">
        <v>5.1788194115152659E-6</v>
      </c>
      <c r="UN505" s="12">
        <v>0</v>
      </c>
      <c r="UO505" s="12">
        <v>-1.2021215273784356</v>
      </c>
      <c r="UP505" s="12">
        <v>0</v>
      </c>
      <c r="UQ505" s="12">
        <v>0</v>
      </c>
      <c r="UR505" s="12">
        <v>0</v>
      </c>
      <c r="US505" s="12">
        <v>0</v>
      </c>
      <c r="UT505" s="12">
        <v>0</v>
      </c>
      <c r="UU505" s="12">
        <v>0</v>
      </c>
      <c r="UV505" s="12">
        <v>0</v>
      </c>
      <c r="UW505" s="12">
        <v>0</v>
      </c>
      <c r="UX505" s="12">
        <v>0</v>
      </c>
      <c r="UY505" s="12">
        <v>0</v>
      </c>
      <c r="UZ505" s="12">
        <v>0</v>
      </c>
      <c r="VA505" s="12">
        <v>0</v>
      </c>
      <c r="VB505" s="12">
        <v>0</v>
      </c>
      <c r="VC505" s="12">
        <v>0</v>
      </c>
      <c r="VD505" s="12">
        <v>0</v>
      </c>
      <c r="VE505" s="12">
        <v>0</v>
      </c>
      <c r="VF505" s="12">
        <v>0</v>
      </c>
      <c r="VG505" s="12">
        <v>0</v>
      </c>
      <c r="VH505" s="12">
        <v>0</v>
      </c>
      <c r="VI505" s="12">
        <v>0</v>
      </c>
      <c r="VJ505" s="12">
        <v>0</v>
      </c>
      <c r="VK505" s="12">
        <v>0</v>
      </c>
      <c r="VL505" s="12">
        <v>0</v>
      </c>
      <c r="VM505" s="12">
        <v>0</v>
      </c>
      <c r="VN505" s="12">
        <v>0</v>
      </c>
      <c r="VO505" s="12">
        <v>0</v>
      </c>
      <c r="VP505" s="12">
        <v>0</v>
      </c>
      <c r="VQ505" s="12">
        <v>0</v>
      </c>
      <c r="VR505" s="12">
        <v>0</v>
      </c>
      <c r="VS505" s="12">
        <v>0</v>
      </c>
      <c r="VT505" s="12">
        <v>0</v>
      </c>
      <c r="VU505" s="12">
        <v>0</v>
      </c>
      <c r="VV505" s="12">
        <v>0</v>
      </c>
      <c r="VW505" s="12">
        <v>2.0272277567470005E-3</v>
      </c>
      <c r="VX505" s="12">
        <v>0</v>
      </c>
      <c r="VY505" s="12">
        <v>0</v>
      </c>
      <c r="VZ505" s="12">
        <v>0</v>
      </c>
      <c r="WA505" s="12">
        <v>-7.4240448239809803E-4</v>
      </c>
      <c r="WB505" s="12">
        <v>6.401637655053514E-25</v>
      </c>
      <c r="WC505" s="12">
        <v>1.1499593209355327E-24</v>
      </c>
      <c r="WD505" s="12">
        <v>1.5654766042973408E-24</v>
      </c>
      <c r="WE505" s="12">
        <v>0</v>
      </c>
      <c r="WF505" s="12">
        <v>0</v>
      </c>
      <c r="WG505" s="12">
        <v>1.8427543903274118E-28</v>
      </c>
      <c r="WH505" s="12">
        <v>8.1985742172241865E-28</v>
      </c>
      <c r="WI505" s="12">
        <v>7.3630675521541962E-28</v>
      </c>
      <c r="WJ505" s="12">
        <v>7.7186304143195957E-9</v>
      </c>
      <c r="WK505" s="12">
        <v>0</v>
      </c>
      <c r="WL505" s="12">
        <v>0</v>
      </c>
      <c r="WM505" s="12">
        <v>0</v>
      </c>
      <c r="WN505" s="12">
        <v>0</v>
      </c>
      <c r="WO505" s="12">
        <v>0</v>
      </c>
      <c r="WP505" s="12">
        <v>0</v>
      </c>
      <c r="WQ505" s="12">
        <v>0</v>
      </c>
      <c r="WR505" s="12">
        <v>0</v>
      </c>
      <c r="WS505" s="12">
        <v>0</v>
      </c>
      <c r="WT505" s="12">
        <v>0</v>
      </c>
      <c r="WU505" s="12">
        <v>0</v>
      </c>
      <c r="WV505" s="12">
        <v>0</v>
      </c>
      <c r="WW505" s="12">
        <v>0</v>
      </c>
      <c r="WX505" s="12">
        <v>0</v>
      </c>
      <c r="WY505" s="12">
        <v>0</v>
      </c>
      <c r="WZ505" s="12">
        <v>0</v>
      </c>
      <c r="XA505" s="12">
        <v>0</v>
      </c>
      <c r="XB505" s="12">
        <v>0</v>
      </c>
      <c r="XC505" s="12">
        <v>0</v>
      </c>
      <c r="XD505" s="12">
        <v>0</v>
      </c>
      <c r="XE505" s="12">
        <v>0</v>
      </c>
      <c r="XF505" s="12">
        <v>0</v>
      </c>
      <c r="XG505" s="12">
        <v>0</v>
      </c>
      <c r="XH505" s="12">
        <v>0</v>
      </c>
      <c r="XI505" s="12">
        <v>0</v>
      </c>
      <c r="XJ505" s="12">
        <v>0</v>
      </c>
      <c r="XK505" s="12">
        <v>0</v>
      </c>
      <c r="XL505" s="12">
        <v>3.6096663786334261E-25</v>
      </c>
      <c r="XM505" s="12">
        <v>-1.6482701875907233E-20</v>
      </c>
      <c r="XN505" s="12">
        <v>0</v>
      </c>
      <c r="XO505" s="12">
        <v>0</v>
      </c>
      <c r="XP505" s="12">
        <v>0</v>
      </c>
      <c r="XQ505" s="12">
        <v>0</v>
      </c>
      <c r="XR505" s="12">
        <v>0</v>
      </c>
      <c r="XS505" s="12">
        <v>0</v>
      </c>
      <c r="XT505" s="12">
        <v>0</v>
      </c>
      <c r="XU505" s="12">
        <v>0</v>
      </c>
      <c r="XV505" s="12">
        <v>0</v>
      </c>
      <c r="XW505" s="12">
        <v>0</v>
      </c>
      <c r="XX505" s="12">
        <v>0</v>
      </c>
      <c r="XY505" s="12">
        <v>0</v>
      </c>
      <c r="XZ505" s="12">
        <v>0</v>
      </c>
      <c r="YA505" s="12">
        <v>0</v>
      </c>
      <c r="YB505" s="12">
        <v>0</v>
      </c>
      <c r="YC505" s="12">
        <v>0</v>
      </c>
      <c r="YD505" s="12">
        <v>0</v>
      </c>
      <c r="YE505" s="12">
        <v>0</v>
      </c>
      <c r="YF505" s="12">
        <v>0</v>
      </c>
      <c r="YG505" s="12">
        <v>0</v>
      </c>
      <c r="YH505" s="12">
        <v>0</v>
      </c>
      <c r="YI505" s="12">
        <v>0</v>
      </c>
      <c r="YJ505" s="12">
        <v>0</v>
      </c>
      <c r="YK505" s="12">
        <v>0</v>
      </c>
      <c r="YL505" s="12">
        <v>0</v>
      </c>
      <c r="YM505" s="12">
        <v>0</v>
      </c>
      <c r="YN505" s="12">
        <v>0</v>
      </c>
      <c r="YO505" s="12">
        <v>0</v>
      </c>
      <c r="YP505" s="12">
        <v>0</v>
      </c>
      <c r="YQ505" s="12">
        <v>0</v>
      </c>
      <c r="YR505" s="12">
        <v>0</v>
      </c>
      <c r="YS505" s="12">
        <v>0</v>
      </c>
      <c r="YT505" s="12">
        <v>2.5104651779219205E-8</v>
      </c>
      <c r="YU505" s="12">
        <v>0</v>
      </c>
      <c r="YV505" s="12">
        <v>0</v>
      </c>
      <c r="YW505" s="12">
        <v>8.6631993087202236E-6</v>
      </c>
      <c r="YX505" s="12">
        <v>9.9999999999999995E-21</v>
      </c>
      <c r="YY505" s="12">
        <v>-7.1903374817144277E-6</v>
      </c>
      <c r="YZ505" s="12">
        <v>0</v>
      </c>
      <c r="ZA505" s="12">
        <v>2.8922601475402111E-8</v>
      </c>
      <c r="ZB505" s="12">
        <v>0</v>
      </c>
      <c r="ZC505" s="12">
        <v>3.0342737925041907E-11</v>
      </c>
      <c r="ZD505" s="12">
        <v>1.0761731059573794E-11</v>
      </c>
      <c r="ZE505" s="12">
        <v>2.5993459113733123E-11</v>
      </c>
      <c r="ZF505" s="12">
        <v>0</v>
      </c>
      <c r="ZG505" s="12">
        <v>0</v>
      </c>
      <c r="ZH505" s="12">
        <v>0</v>
      </c>
      <c r="ZI505" s="12">
        <v>0</v>
      </c>
      <c r="ZJ505" s="12">
        <v>0</v>
      </c>
      <c r="ZK505" s="12">
        <v>0</v>
      </c>
      <c r="ZL505" s="12">
        <v>0</v>
      </c>
      <c r="ZM505" s="12">
        <v>0</v>
      </c>
      <c r="ZN505" s="12">
        <v>0</v>
      </c>
      <c r="ZO505" s="12">
        <v>0</v>
      </c>
      <c r="ZP505" s="12">
        <v>0</v>
      </c>
      <c r="ZQ505" s="12">
        <v>0</v>
      </c>
      <c r="ZR505" s="12">
        <v>0</v>
      </c>
      <c r="ZS505" s="12">
        <v>0</v>
      </c>
      <c r="ZT505" s="12">
        <v>0</v>
      </c>
      <c r="ZU505" s="12">
        <v>0</v>
      </c>
      <c r="ZV505" s="12">
        <v>0</v>
      </c>
      <c r="ZW505" s="12">
        <v>0</v>
      </c>
      <c r="ZX505" s="12">
        <v>0</v>
      </c>
      <c r="ZY505" s="12">
        <v>0</v>
      </c>
      <c r="ZZ505" s="12">
        <v>0</v>
      </c>
      <c r="AAA505" s="12">
        <v>0</v>
      </c>
      <c r="AAB505" s="12">
        <v>0</v>
      </c>
      <c r="AAC505" s="12">
        <v>0</v>
      </c>
      <c r="AAD505" s="12">
        <v>0</v>
      </c>
      <c r="AAE505" s="12">
        <v>0</v>
      </c>
      <c r="AAF505" s="12">
        <v>0</v>
      </c>
      <c r="AAG505" s="12">
        <v>0</v>
      </c>
      <c r="AAH505" s="12">
        <v>1.6407574448333755E-27</v>
      </c>
      <c r="AAI505" s="12">
        <v>0</v>
      </c>
      <c r="AAJ505" s="12">
        <v>6.8894738111558625E-9</v>
      </c>
      <c r="AAK505" s="12">
        <v>-2.2086762774140237E-6</v>
      </c>
      <c r="AAL505" s="12">
        <v>0</v>
      </c>
      <c r="AAM505" s="12">
        <v>5.9929857058616871E-9</v>
      </c>
      <c r="AAN505" s="12">
        <v>0</v>
      </c>
      <c r="AAO505" s="12">
        <v>0</v>
      </c>
      <c r="AAP505" s="12">
        <v>0</v>
      </c>
      <c r="AAQ505" s="12">
        <v>0</v>
      </c>
      <c r="AAR505" s="12">
        <v>0</v>
      </c>
      <c r="AAS505" s="12">
        <v>0</v>
      </c>
      <c r="AAT505" s="12">
        <v>1.3575114150834299E-14</v>
      </c>
      <c r="AAU505" s="12">
        <v>0</v>
      </c>
      <c r="AAV505" s="12">
        <v>0</v>
      </c>
      <c r="AAW505" s="12">
        <v>0</v>
      </c>
      <c r="AAX505" s="12">
        <v>0</v>
      </c>
      <c r="AAY505" s="12">
        <v>0</v>
      </c>
      <c r="AAZ505" s="12">
        <v>0</v>
      </c>
      <c r="ABA505" s="12">
        <v>0</v>
      </c>
      <c r="ABB505" s="12">
        <v>0</v>
      </c>
      <c r="ABC505" s="12">
        <v>0</v>
      </c>
      <c r="ABD505" s="12">
        <v>0</v>
      </c>
      <c r="ABE505" s="12">
        <v>0</v>
      </c>
      <c r="ABF505" s="12">
        <v>0</v>
      </c>
      <c r="ABG505" s="12">
        <v>0</v>
      </c>
      <c r="ABH505" s="12">
        <v>0</v>
      </c>
      <c r="ABI505" s="12">
        <v>0</v>
      </c>
      <c r="ABJ505" s="12">
        <v>0</v>
      </c>
      <c r="ABK505" s="12">
        <v>0</v>
      </c>
      <c r="ABL505" s="12">
        <v>0</v>
      </c>
      <c r="ABM505" s="12">
        <v>0</v>
      </c>
      <c r="ABN505" s="12">
        <v>0</v>
      </c>
      <c r="ABO505" s="12">
        <v>0</v>
      </c>
      <c r="ABP505" s="12">
        <v>0</v>
      </c>
      <c r="ABQ505" s="12">
        <v>0</v>
      </c>
      <c r="ABR505" s="12">
        <v>0</v>
      </c>
      <c r="ABS505" s="12">
        <v>0</v>
      </c>
      <c r="ABT505" s="12">
        <v>0</v>
      </c>
      <c r="ABU505" s="12">
        <v>7.1834480079032716E-6</v>
      </c>
      <c r="ABV505" s="12">
        <v>0</v>
      </c>
      <c r="ABW505" s="12">
        <v>-3.0721062334440418E-8</v>
      </c>
      <c r="ABX505" s="12">
        <v>0</v>
      </c>
      <c r="ABY505" s="12">
        <v>0</v>
      </c>
      <c r="ABZ505" s="12">
        <v>0</v>
      </c>
      <c r="ACA505" s="12">
        <v>0</v>
      </c>
      <c r="ACB505" s="12">
        <v>0</v>
      </c>
      <c r="ACC505" s="12">
        <v>0</v>
      </c>
      <c r="ACD505" s="12">
        <v>0</v>
      </c>
      <c r="ACE505" s="12">
        <v>0</v>
      </c>
      <c r="ACF505" s="12">
        <v>0</v>
      </c>
      <c r="ACG505" s="12">
        <v>0</v>
      </c>
      <c r="ACH505" s="12">
        <v>0</v>
      </c>
      <c r="ACI505" s="12">
        <v>0</v>
      </c>
      <c r="ACJ505" s="12">
        <v>0</v>
      </c>
      <c r="ACK505" s="12">
        <v>0</v>
      </c>
      <c r="ACL505" s="12">
        <v>0</v>
      </c>
      <c r="ACM505" s="12">
        <v>0</v>
      </c>
      <c r="ACN505" s="12">
        <v>0</v>
      </c>
      <c r="ACO505" s="12">
        <v>0</v>
      </c>
      <c r="ACP505" s="12">
        <v>0</v>
      </c>
      <c r="ACQ505" s="12">
        <v>0</v>
      </c>
      <c r="ACR505" s="12">
        <v>0</v>
      </c>
      <c r="ACS505" s="12">
        <v>0</v>
      </c>
      <c r="ACT505" s="12">
        <v>0</v>
      </c>
      <c r="ACU505" s="12">
        <v>0</v>
      </c>
      <c r="ACV505" s="12">
        <v>0</v>
      </c>
      <c r="ACW505" s="12">
        <v>0</v>
      </c>
      <c r="ACX505" s="12">
        <v>0</v>
      </c>
      <c r="ACY505" s="12">
        <v>0</v>
      </c>
      <c r="ACZ505" s="12">
        <v>0</v>
      </c>
      <c r="ADA505" s="12">
        <v>0</v>
      </c>
      <c r="ADB505" s="12">
        <v>0</v>
      </c>
      <c r="ADC505" s="12">
        <v>0</v>
      </c>
      <c r="ADD505" s="12">
        <v>0</v>
      </c>
      <c r="ADE505" s="12">
        <v>0</v>
      </c>
      <c r="ADF505" s="12">
        <v>0</v>
      </c>
      <c r="ADG505" s="12">
        <v>2.2086762774140119E-6</v>
      </c>
      <c r="ADH505" s="12">
        <v>0</v>
      </c>
      <c r="ADI505" s="12">
        <v>-6.9072789474580606E-9</v>
      </c>
      <c r="ADJ505" s="12">
        <v>0</v>
      </c>
      <c r="ADK505" s="12">
        <v>0</v>
      </c>
      <c r="ADL505" s="12">
        <v>0</v>
      </c>
      <c r="ADM505" s="12">
        <v>0</v>
      </c>
      <c r="ADN505" s="12">
        <v>0</v>
      </c>
      <c r="ADO505" s="12">
        <v>0</v>
      </c>
      <c r="ADP505" s="12">
        <v>0</v>
      </c>
      <c r="ADQ505" s="12">
        <v>0</v>
      </c>
      <c r="ADR505" s="12">
        <v>0</v>
      </c>
      <c r="ADS505" s="12">
        <v>0</v>
      </c>
      <c r="ADT505" s="12">
        <v>0</v>
      </c>
      <c r="ADU505" s="12">
        <v>0</v>
      </c>
      <c r="ADV505" s="12">
        <v>0</v>
      </c>
      <c r="ADW505" s="12">
        <v>0</v>
      </c>
      <c r="ADX505" s="12">
        <v>0</v>
      </c>
      <c r="ADY505" s="12">
        <v>0</v>
      </c>
      <c r="ADZ505" s="12">
        <v>0</v>
      </c>
      <c r="AEA505" s="12">
        <v>0</v>
      </c>
      <c r="AEB505" s="12">
        <v>0</v>
      </c>
      <c r="AEC505" s="12">
        <v>0</v>
      </c>
      <c r="AED505" s="12">
        <v>0</v>
      </c>
      <c r="AEE505" s="12">
        <v>0</v>
      </c>
      <c r="AEF505" s="12">
        <v>0</v>
      </c>
      <c r="AEG505" s="12">
        <v>0</v>
      </c>
      <c r="AEH505" s="12">
        <v>0</v>
      </c>
      <c r="AEI505" s="12">
        <v>0</v>
      </c>
      <c r="AEJ505" s="12">
        <v>0</v>
      </c>
      <c r="AEK505" s="12">
        <v>0</v>
      </c>
      <c r="AEL505" s="12">
        <v>0</v>
      </c>
      <c r="AEM505" s="12">
        <v>0</v>
      </c>
      <c r="AEN505" s="12">
        <v>0</v>
      </c>
      <c r="AEO505" s="12">
        <v>3.609666378212286E-25</v>
      </c>
      <c r="AEP505" s="12">
        <v>0</v>
      </c>
      <c r="AEQ505" s="12">
        <v>0</v>
      </c>
      <c r="AER505" s="12">
        <v>0</v>
      </c>
      <c r="AES505" s="12">
        <v>0</v>
      </c>
      <c r="AET505" s="12">
        <v>0</v>
      </c>
      <c r="AEU505" s="12">
        <v>-3.0343026719455405E-11</v>
      </c>
      <c r="AEV505" s="12">
        <v>0</v>
      </c>
      <c r="AEW505" s="12">
        <v>0</v>
      </c>
      <c r="AEX505" s="12">
        <v>0</v>
      </c>
      <c r="AEY505" s="12">
        <v>0</v>
      </c>
      <c r="AEZ505" s="12">
        <v>0</v>
      </c>
      <c r="AFA505" s="12">
        <v>0</v>
      </c>
      <c r="AFB505" s="12">
        <v>0</v>
      </c>
      <c r="AFC505" s="12">
        <v>0</v>
      </c>
      <c r="AFD505" s="12">
        <v>0</v>
      </c>
      <c r="AFE505" s="12">
        <v>0</v>
      </c>
      <c r="AFF505" s="12">
        <v>0</v>
      </c>
      <c r="AFG505" s="12">
        <v>0</v>
      </c>
      <c r="AFH505" s="12">
        <v>0</v>
      </c>
      <c r="AFI505" s="12">
        <v>0</v>
      </c>
      <c r="AFJ505" s="12">
        <v>0</v>
      </c>
      <c r="AFK505" s="12">
        <v>0</v>
      </c>
      <c r="AFL505" s="12">
        <v>0</v>
      </c>
      <c r="AFM505" s="12">
        <v>0</v>
      </c>
      <c r="AFN505" s="12">
        <v>0</v>
      </c>
      <c r="AFO505" s="12">
        <v>0</v>
      </c>
      <c r="AFP505" s="12">
        <v>0</v>
      </c>
      <c r="AFQ505" s="12">
        <v>0</v>
      </c>
      <c r="AFR505" s="12">
        <v>0</v>
      </c>
      <c r="AFS505" s="12">
        <v>0</v>
      </c>
      <c r="AFT505" s="12">
        <v>0</v>
      </c>
      <c r="AFU505" s="12">
        <v>0</v>
      </c>
      <c r="AFV505" s="12">
        <v>0</v>
      </c>
      <c r="AFW505" s="12">
        <v>0</v>
      </c>
      <c r="AFX505" s="12">
        <v>0</v>
      </c>
      <c r="AFY505" s="12">
        <v>0</v>
      </c>
      <c r="AFZ505" s="12">
        <v>6.4973994807821151E-6</v>
      </c>
      <c r="AGA505" s="12">
        <v>0</v>
      </c>
      <c r="AGB505" s="12">
        <v>0</v>
      </c>
      <c r="AGC505" s="12">
        <v>0</v>
      </c>
      <c r="AGD505" s="12">
        <v>0</v>
      </c>
      <c r="AGE505" s="12">
        <v>0</v>
      </c>
      <c r="AGF505" s="12">
        <v>0</v>
      </c>
      <c r="AGG505" s="12">
        <v>-1.0763912515253634E-11</v>
      </c>
      <c r="AGH505" s="12">
        <v>0</v>
      </c>
      <c r="AGI505" s="12">
        <v>0</v>
      </c>
      <c r="AGJ505" s="12">
        <v>0</v>
      </c>
      <c r="AGK505" s="12">
        <v>0</v>
      </c>
      <c r="AGL505" s="12">
        <v>0</v>
      </c>
      <c r="AGM505" s="12">
        <v>0</v>
      </c>
      <c r="AGN505" s="12">
        <v>0</v>
      </c>
      <c r="AGO505" s="12">
        <v>0</v>
      </c>
      <c r="AGP505" s="12">
        <v>0</v>
      </c>
      <c r="AGQ505" s="12">
        <v>0</v>
      </c>
      <c r="AGR505" s="12">
        <v>0</v>
      </c>
      <c r="AGS505" s="12">
        <v>0</v>
      </c>
      <c r="AGT505" s="12">
        <v>0</v>
      </c>
      <c r="AGU505" s="12">
        <v>0</v>
      </c>
      <c r="AGV505" s="12">
        <v>0</v>
      </c>
      <c r="AGW505" s="12">
        <v>0</v>
      </c>
      <c r="AGX505" s="12">
        <v>0</v>
      </c>
      <c r="AGY505" s="12">
        <v>0</v>
      </c>
      <c r="AGZ505" s="12">
        <v>0</v>
      </c>
      <c r="AHA505" s="12">
        <v>0</v>
      </c>
      <c r="AHB505" s="12">
        <v>0</v>
      </c>
      <c r="AHC505" s="12">
        <v>0</v>
      </c>
      <c r="AHD505" s="12">
        <v>0</v>
      </c>
      <c r="AHE505" s="12">
        <v>0</v>
      </c>
      <c r="AHF505" s="12">
        <v>0</v>
      </c>
      <c r="AHG505" s="12">
        <v>0</v>
      </c>
      <c r="AHH505" s="12">
        <v>0</v>
      </c>
      <c r="AHI505" s="12">
        <v>0</v>
      </c>
      <c r="AHJ505" s="12">
        <v>0</v>
      </c>
      <c r="AHK505" s="12">
        <v>0</v>
      </c>
      <c r="AHL505" s="12">
        <v>0</v>
      </c>
      <c r="AHM505" s="12">
        <v>0</v>
      </c>
      <c r="AHN505" s="12">
        <v>0</v>
      </c>
      <c r="AHO505" s="12">
        <v>0</v>
      </c>
      <c r="AHP505" s="12">
        <v>0</v>
      </c>
      <c r="AHQ505" s="12">
        <v>0</v>
      </c>
      <c r="AHR505" s="12">
        <v>0</v>
      </c>
      <c r="AHS505" s="12">
        <v>0</v>
      </c>
      <c r="AHT505" s="12">
        <v>0</v>
      </c>
      <c r="AHU505" s="12">
        <v>0</v>
      </c>
      <c r="AHV505" s="12">
        <v>0</v>
      </c>
      <c r="AHW505" s="12">
        <v>0</v>
      </c>
      <c r="AHX505" s="12">
        <v>0</v>
      </c>
      <c r="AHY505" s="12">
        <v>0</v>
      </c>
      <c r="AHZ505" s="12">
        <v>0</v>
      </c>
      <c r="AIA505" s="12">
        <v>0</v>
      </c>
      <c r="AIB505" s="12">
        <v>0</v>
      </c>
      <c r="AIC505" s="12">
        <v>0</v>
      </c>
      <c r="AID505" s="12">
        <v>2.496362364686023E-7</v>
      </c>
      <c r="AIE505" s="12">
        <v>-1.772532899140745E-8</v>
      </c>
      <c r="AIF505" s="12">
        <v>8.236536925328301E-9</v>
      </c>
      <c r="AIG505" s="12">
        <v>0</v>
      </c>
      <c r="AIH505" s="12">
        <v>0</v>
      </c>
      <c r="AII505" s="12">
        <v>0</v>
      </c>
      <c r="AIJ505" s="12">
        <v>1.9607843137254903E-9</v>
      </c>
      <c r="AIK505" s="12">
        <v>0</v>
      </c>
      <c r="AIL505" s="12">
        <v>0</v>
      </c>
      <c r="AIM505" s="12">
        <v>0</v>
      </c>
      <c r="AIN505" s="12">
        <v>0</v>
      </c>
      <c r="AIO505" s="12">
        <v>0</v>
      </c>
      <c r="AIP505" s="12">
        <v>0</v>
      </c>
      <c r="AIQ505" s="12">
        <v>0</v>
      </c>
      <c r="AIR505" s="12">
        <v>0</v>
      </c>
      <c r="AIS505" s="12">
        <v>0</v>
      </c>
      <c r="AIT505" s="12">
        <v>0</v>
      </c>
      <c r="AIU505" s="12">
        <v>0</v>
      </c>
      <c r="AIV505" s="12">
        <v>0</v>
      </c>
      <c r="AIW505" s="12">
        <v>0</v>
      </c>
      <c r="AIX505" s="12">
        <v>0</v>
      </c>
      <c r="AIY505" s="12">
        <v>0</v>
      </c>
      <c r="AIZ505" s="12">
        <v>0</v>
      </c>
      <c r="AJA505" s="12">
        <v>0</v>
      </c>
      <c r="AJB505" s="12">
        <v>0</v>
      </c>
      <c r="AJC505" s="12">
        <v>0</v>
      </c>
      <c r="AJD505" s="12">
        <v>0</v>
      </c>
      <c r="AJE505" s="12">
        <v>0</v>
      </c>
      <c r="AJF505" s="12">
        <v>0</v>
      </c>
      <c r="AJG505" s="12">
        <v>0</v>
      </c>
      <c r="AJH505" s="12">
        <v>0</v>
      </c>
      <c r="AJI505" s="12">
        <v>0</v>
      </c>
      <c r="AJJ505" s="12">
        <v>0</v>
      </c>
      <c r="AJK505" s="12">
        <v>0</v>
      </c>
      <c r="AJL505" s="12">
        <v>0</v>
      </c>
      <c r="AJM505" s="12">
        <v>0</v>
      </c>
      <c r="AJN505" s="12">
        <v>0</v>
      </c>
      <c r="AJO505" s="12">
        <v>0</v>
      </c>
      <c r="AJP505" s="12">
        <v>8.0975035747569968E-9</v>
      </c>
      <c r="AJQ505" s="12">
        <v>-8.2395208596470187E-9</v>
      </c>
      <c r="AJR505" s="12">
        <v>0</v>
      </c>
      <c r="AJS505" s="12">
        <v>0</v>
      </c>
      <c r="AJT505" s="12">
        <v>0</v>
      </c>
      <c r="AJU505" s="12">
        <v>0</v>
      </c>
      <c r="AJV505" s="12">
        <v>0</v>
      </c>
      <c r="AJW505" s="12">
        <v>0</v>
      </c>
      <c r="AJX505" s="12">
        <v>0</v>
      </c>
      <c r="AJY505" s="12">
        <v>0</v>
      </c>
      <c r="AJZ505" s="12">
        <v>0</v>
      </c>
      <c r="AKA505" s="12">
        <v>0</v>
      </c>
      <c r="AKB505" s="12">
        <v>0</v>
      </c>
      <c r="AKC505" s="12">
        <v>0</v>
      </c>
      <c r="AKD505" s="12">
        <v>0</v>
      </c>
      <c r="AKE505" s="12">
        <v>0</v>
      </c>
      <c r="AKF505" s="12">
        <v>0</v>
      </c>
      <c r="AKG505" s="12">
        <v>0</v>
      </c>
      <c r="AKH505" s="12">
        <v>0</v>
      </c>
      <c r="AKI505" s="12">
        <v>0</v>
      </c>
      <c r="AKJ505" s="12">
        <v>0</v>
      </c>
      <c r="AKK505" s="12">
        <v>0</v>
      </c>
      <c r="AKL505" s="12">
        <v>0</v>
      </c>
      <c r="AKM505" s="12">
        <v>0</v>
      </c>
      <c r="AKN505" s="12">
        <v>0</v>
      </c>
      <c r="AKO505" s="12">
        <v>0</v>
      </c>
      <c r="AKP505" s="12">
        <v>0</v>
      </c>
      <c r="AKQ505" s="12">
        <v>0</v>
      </c>
      <c r="AKR505" s="12">
        <v>0</v>
      </c>
      <c r="AKS505" s="12">
        <v>0</v>
      </c>
      <c r="AKT505" s="12">
        <v>0</v>
      </c>
      <c r="AKU505" s="12">
        <v>0</v>
      </c>
      <c r="AKV505" s="12">
        <v>0</v>
      </c>
      <c r="AKW505" s="12">
        <v>0</v>
      </c>
      <c r="AKX505" s="12">
        <v>0</v>
      </c>
      <c r="AKY505" s="12">
        <v>3.9698593492852872E-6</v>
      </c>
      <c r="AKZ505" s="12">
        <v>0</v>
      </c>
      <c r="ALA505" s="12">
        <v>0</v>
      </c>
      <c r="ALB505" s="12">
        <v>0</v>
      </c>
      <c r="ALC505" s="12">
        <v>-2.4563719194067747E-11</v>
      </c>
      <c r="ALD505" s="12">
        <v>0</v>
      </c>
      <c r="ALE505" s="12">
        <v>0</v>
      </c>
      <c r="ALF505" s="12">
        <v>0</v>
      </c>
      <c r="ALG505" s="12">
        <v>0</v>
      </c>
      <c r="ALH505" s="12">
        <v>0</v>
      </c>
      <c r="ALI505" s="12">
        <v>0</v>
      </c>
      <c r="ALJ505" s="12">
        <v>0</v>
      </c>
      <c r="ALK505" s="12">
        <v>0</v>
      </c>
      <c r="ALL505" s="12">
        <v>0</v>
      </c>
      <c r="ALM505" s="12">
        <v>0</v>
      </c>
      <c r="ALN505" s="12">
        <v>0</v>
      </c>
      <c r="ALO505" s="12">
        <v>0</v>
      </c>
      <c r="ALP505" s="12">
        <v>0</v>
      </c>
      <c r="ALQ505" s="12">
        <v>0</v>
      </c>
      <c r="ALR505" s="12">
        <v>0</v>
      </c>
      <c r="ALS505" s="12">
        <v>0</v>
      </c>
      <c r="ALT505" s="12">
        <v>0</v>
      </c>
      <c r="ALU505" s="12">
        <v>0</v>
      </c>
      <c r="ALV505" s="12">
        <v>0</v>
      </c>
      <c r="ALW505" s="12">
        <v>0</v>
      </c>
      <c r="ALX505" s="12">
        <v>0</v>
      </c>
      <c r="ALY505" s="12">
        <v>0</v>
      </c>
      <c r="ALZ505" s="12">
        <v>0</v>
      </c>
      <c r="AMA505" s="12">
        <v>0</v>
      </c>
      <c r="AMB505" s="12">
        <v>0</v>
      </c>
      <c r="AMC505" s="12">
        <v>0</v>
      </c>
      <c r="AMD505" s="12">
        <v>0</v>
      </c>
      <c r="AME505" s="12">
        <v>0</v>
      </c>
      <c r="AMF505" s="12">
        <v>0</v>
      </c>
      <c r="AMG505" s="12">
        <v>0</v>
      </c>
      <c r="AMH505" s="12">
        <v>0</v>
      </c>
      <c r="AMI505" s="12">
        <v>0</v>
      </c>
      <c r="AMJ505" s="12">
        <v>2.8834953874870833E-7</v>
      </c>
      <c r="AMK505" s="12">
        <v>0</v>
      </c>
      <c r="AML505" s="12">
        <v>0</v>
      </c>
      <c r="AMM505" s="12">
        <v>0</v>
      </c>
      <c r="AMN505" s="12">
        <v>0</v>
      </c>
      <c r="AMO505" s="12">
        <v>-8.5779169381546749E-6</v>
      </c>
      <c r="AMP505" s="12">
        <v>1.2867611036766219E-27</v>
      </c>
      <c r="AMQ505" s="12">
        <v>0</v>
      </c>
      <c r="AMR505" s="12">
        <v>0</v>
      </c>
      <c r="AMS505" s="12">
        <v>1.0160952218021471E-29</v>
      </c>
      <c r="AMT505" s="12">
        <v>0</v>
      </c>
      <c r="AMU505" s="12">
        <v>0</v>
      </c>
      <c r="AMV505" s="12">
        <v>0</v>
      </c>
      <c r="AMW505" s="12">
        <v>0</v>
      </c>
      <c r="AMX505" s="12">
        <v>0</v>
      </c>
      <c r="AMY505" s="12">
        <v>0</v>
      </c>
      <c r="AMZ505" s="12">
        <v>0</v>
      </c>
      <c r="ANA505" s="12">
        <v>0</v>
      </c>
      <c r="ANB505" s="12">
        <v>0</v>
      </c>
      <c r="ANC505" s="12">
        <v>0</v>
      </c>
      <c r="AND505" s="12">
        <v>0</v>
      </c>
      <c r="ANE505" s="12">
        <v>0</v>
      </c>
      <c r="ANF505" s="12">
        <v>0</v>
      </c>
      <c r="ANG505" s="12">
        <v>0</v>
      </c>
      <c r="ANH505" s="12">
        <v>0</v>
      </c>
      <c r="ANI505" s="12">
        <v>0</v>
      </c>
      <c r="ANJ505" s="12">
        <v>0</v>
      </c>
      <c r="ANK505" s="12">
        <v>0</v>
      </c>
      <c r="ANL505" s="12">
        <v>0</v>
      </c>
      <c r="ANM505" s="12">
        <v>0</v>
      </c>
      <c r="ANN505" s="12">
        <v>0</v>
      </c>
      <c r="ANO505" s="12">
        <v>0</v>
      </c>
      <c r="ANP505" s="12">
        <v>0</v>
      </c>
      <c r="ANQ505" s="12">
        <v>0</v>
      </c>
      <c r="ANR505" s="12">
        <v>0</v>
      </c>
      <c r="ANS505" s="12">
        <v>0</v>
      </c>
      <c r="ANT505" s="12">
        <v>0</v>
      </c>
      <c r="ANU505" s="12">
        <v>0</v>
      </c>
      <c r="ANV505" s="12">
        <v>3.9198526030891834E-8</v>
      </c>
      <c r="ANW505" s="12">
        <v>0</v>
      </c>
      <c r="ANX505" s="12">
        <v>0</v>
      </c>
      <c r="ANY505" s="12">
        <v>0</v>
      </c>
      <c r="ANZ505" s="12">
        <v>4.8349765339541493E-6</v>
      </c>
      <c r="AOA505" s="12">
        <v>-2.6926123984947527E-7</v>
      </c>
      <c r="AOB505" s="12">
        <v>8.9753746616491718E-9</v>
      </c>
      <c r="AOC505" s="12">
        <v>0</v>
      </c>
      <c r="AOD505" s="12">
        <v>2.4314237759091355E-11</v>
      </c>
      <c r="AOE505" s="12">
        <v>0</v>
      </c>
      <c r="AOF505" s="12">
        <v>0</v>
      </c>
      <c r="AOG505" s="12">
        <v>0</v>
      </c>
      <c r="AOH505" s="12">
        <v>0</v>
      </c>
      <c r="AOI505" s="12">
        <v>0</v>
      </c>
      <c r="AOJ505" s="12">
        <v>0</v>
      </c>
      <c r="AOK505" s="12">
        <v>0</v>
      </c>
      <c r="AOL505" s="12">
        <v>0</v>
      </c>
      <c r="AOM505" s="12">
        <v>0</v>
      </c>
      <c r="AON505" s="12">
        <v>0</v>
      </c>
      <c r="AOO505" s="12">
        <v>0</v>
      </c>
      <c r="AOP505" s="12">
        <v>0</v>
      </c>
      <c r="AOQ505" s="12">
        <v>0</v>
      </c>
      <c r="AOR505" s="12">
        <v>0</v>
      </c>
      <c r="AOS505" s="12">
        <v>0</v>
      </c>
      <c r="AOT505" s="12">
        <v>0</v>
      </c>
      <c r="AOU505" s="12">
        <v>0</v>
      </c>
      <c r="AOV505" s="12">
        <v>0</v>
      </c>
      <c r="AOW505" s="12">
        <v>0</v>
      </c>
      <c r="AOX505" s="12">
        <v>0</v>
      </c>
      <c r="AOY505" s="12">
        <v>0</v>
      </c>
      <c r="AOZ505" s="12">
        <v>0</v>
      </c>
      <c r="APA505" s="12">
        <v>0</v>
      </c>
      <c r="APB505" s="12">
        <v>0</v>
      </c>
      <c r="APC505" s="12">
        <v>0</v>
      </c>
      <c r="APD505" s="12">
        <v>0</v>
      </c>
      <c r="APE505" s="12">
        <v>0</v>
      </c>
      <c r="APF505" s="12">
        <v>0</v>
      </c>
      <c r="APG505" s="12">
        <v>0</v>
      </c>
      <c r="APH505" s="12">
        <v>0</v>
      </c>
      <c r="API505" s="12">
        <v>0</v>
      </c>
      <c r="APJ505" s="12">
        <v>0</v>
      </c>
      <c r="APK505" s="12">
        <v>0</v>
      </c>
      <c r="APL505" s="12">
        <v>2.6926123984947511E-7</v>
      </c>
      <c r="APM505" s="12">
        <v>-1.9033662550131801E-8</v>
      </c>
      <c r="APN505" s="12">
        <v>8.2374068735107058E-9</v>
      </c>
      <c r="APO505" s="12">
        <v>0</v>
      </c>
      <c r="APP505" s="12">
        <v>0</v>
      </c>
      <c r="APQ505" s="12">
        <v>0</v>
      </c>
      <c r="APR505" s="12">
        <v>0</v>
      </c>
      <c r="APS505" s="12">
        <v>0</v>
      </c>
      <c r="APT505" s="12">
        <v>0</v>
      </c>
      <c r="APU505" s="12">
        <v>0</v>
      </c>
      <c r="APV505" s="12">
        <v>0</v>
      </c>
      <c r="APW505" s="12">
        <v>0</v>
      </c>
      <c r="APX505" s="12">
        <v>0</v>
      </c>
      <c r="APY505" s="12">
        <v>0</v>
      </c>
      <c r="APZ505" s="12">
        <v>0</v>
      </c>
      <c r="AQA505" s="12">
        <v>0</v>
      </c>
      <c r="AQB505" s="12">
        <v>0</v>
      </c>
      <c r="AQC505" s="12">
        <v>0</v>
      </c>
      <c r="AQD505" s="12">
        <v>0</v>
      </c>
      <c r="AQE505" s="12">
        <v>0</v>
      </c>
      <c r="AQF505" s="12">
        <v>0</v>
      </c>
      <c r="AQG505" s="12">
        <v>0</v>
      </c>
      <c r="AQH505" s="12">
        <v>0</v>
      </c>
      <c r="AQI505" s="12">
        <v>0</v>
      </c>
      <c r="AQJ505" s="12">
        <v>0</v>
      </c>
      <c r="AQK505" s="12">
        <v>0</v>
      </c>
      <c r="AQL505" s="12">
        <v>0</v>
      </c>
      <c r="AQM505" s="12">
        <v>0</v>
      </c>
      <c r="AQN505" s="12">
        <v>0</v>
      </c>
      <c r="AQO505" s="12">
        <v>0</v>
      </c>
      <c r="AQP505" s="12">
        <v>0</v>
      </c>
      <c r="AQQ505" s="12">
        <v>0</v>
      </c>
      <c r="AQR505" s="12">
        <v>0</v>
      </c>
      <c r="AQS505" s="12">
        <v>0</v>
      </c>
      <c r="AQT505" s="12">
        <v>0</v>
      </c>
      <c r="AQU505" s="12">
        <v>0</v>
      </c>
      <c r="AQV505" s="12">
        <v>0</v>
      </c>
      <c r="AQW505" s="12">
        <v>0</v>
      </c>
      <c r="AQX505" s="12">
        <v>8.0975035747569968E-9</v>
      </c>
      <c r="AQY505" s="12">
        <v>-8.2395208596438406E-9</v>
      </c>
      <c r="AQZ505" s="12">
        <v>0</v>
      </c>
      <c r="ARA505" s="12">
        <v>0</v>
      </c>
      <c r="ARB505" s="12">
        <v>0</v>
      </c>
      <c r="ARC505" s="12">
        <v>0</v>
      </c>
      <c r="ARD505" s="12">
        <v>0</v>
      </c>
      <c r="ARE505" s="12">
        <v>0</v>
      </c>
      <c r="ARF505" s="12">
        <v>0</v>
      </c>
      <c r="ARG505" s="12">
        <v>0</v>
      </c>
      <c r="ARH505" s="12">
        <v>0</v>
      </c>
      <c r="ARI505" s="12">
        <v>0</v>
      </c>
      <c r="ARJ505" s="12">
        <v>0</v>
      </c>
      <c r="ARK505" s="12">
        <v>0</v>
      </c>
      <c r="ARL505" s="12">
        <v>0</v>
      </c>
      <c r="ARM505" s="12">
        <v>0</v>
      </c>
      <c r="ARN505" s="12">
        <v>0</v>
      </c>
      <c r="ARO505" s="12">
        <v>0</v>
      </c>
      <c r="ARP505" s="12">
        <v>0</v>
      </c>
      <c r="ARQ505" s="12">
        <v>0</v>
      </c>
      <c r="ARR505" s="12">
        <v>0</v>
      </c>
      <c r="ARS505" s="12">
        <v>0</v>
      </c>
      <c r="ART505" s="12">
        <v>0</v>
      </c>
      <c r="ARU505" s="12">
        <v>0</v>
      </c>
      <c r="ARV505" s="12">
        <v>0</v>
      </c>
      <c r="ARW505" s="12">
        <v>0</v>
      </c>
      <c r="ARX505" s="12">
        <v>0</v>
      </c>
      <c r="ARY505" s="12">
        <v>0</v>
      </c>
      <c r="ARZ505" s="12">
        <v>0</v>
      </c>
      <c r="ASA505" s="12">
        <v>0</v>
      </c>
      <c r="ASB505" s="12">
        <v>0</v>
      </c>
      <c r="ASC505" s="12">
        <v>0</v>
      </c>
      <c r="ASD505" s="12">
        <v>0</v>
      </c>
      <c r="ASE505" s="12">
        <v>0</v>
      </c>
      <c r="ASF505" s="12">
        <v>0</v>
      </c>
      <c r="ASG505" s="12">
        <v>3.2233176891344883E-6</v>
      </c>
      <c r="ASH505" s="12">
        <v>0</v>
      </c>
      <c r="ASI505" s="12">
        <v>0</v>
      </c>
      <c r="ASJ505" s="12">
        <v>0</v>
      </c>
      <c r="ASK505" s="12">
        <v>-2.4315161958033937E-11</v>
      </c>
      <c r="ASL505" s="12">
        <v>0</v>
      </c>
      <c r="ASM505" s="12">
        <v>0</v>
      </c>
      <c r="ASN505" s="12">
        <v>0</v>
      </c>
      <c r="ASO505" s="12">
        <v>0</v>
      </c>
      <c r="ASP505" s="12">
        <v>0</v>
      </c>
      <c r="ASQ505" s="12">
        <v>0</v>
      </c>
      <c r="ASR505" s="12">
        <v>0</v>
      </c>
      <c r="ASS505" s="12">
        <v>0</v>
      </c>
      <c r="AST505" s="12">
        <v>0</v>
      </c>
      <c r="ASU505" s="12">
        <v>0</v>
      </c>
      <c r="ASV505" s="12">
        <v>0</v>
      </c>
      <c r="ASW505" s="12">
        <v>0</v>
      </c>
      <c r="ASX505" s="12">
        <v>0</v>
      </c>
      <c r="ASY505" s="12">
        <v>0</v>
      </c>
      <c r="ASZ505" s="12">
        <v>0</v>
      </c>
      <c r="ATA505" s="12">
        <v>0</v>
      </c>
      <c r="ATB505" s="12">
        <v>0</v>
      </c>
      <c r="ATC505" s="12">
        <v>0</v>
      </c>
      <c r="ATD505" s="12">
        <v>0</v>
      </c>
      <c r="ATE505" s="12">
        <v>0</v>
      </c>
      <c r="ATF505" s="12">
        <v>0</v>
      </c>
      <c r="ATG505" s="12">
        <v>0</v>
      </c>
      <c r="ATH505" s="12">
        <v>0</v>
      </c>
      <c r="ATI505" s="12">
        <v>0</v>
      </c>
      <c r="ATJ505" s="12">
        <v>0</v>
      </c>
      <c r="ATK505" s="12">
        <v>0</v>
      </c>
      <c r="ATL505" s="12">
        <v>0</v>
      </c>
      <c r="ATM505" s="12">
        <v>4.9943605145181346E-7</v>
      </c>
      <c r="ATN505" s="12">
        <v>0</v>
      </c>
      <c r="ATO505" s="12">
        <v>0</v>
      </c>
      <c r="ATP505" s="12">
        <v>0</v>
      </c>
      <c r="ATQ505" s="12">
        <v>0</v>
      </c>
      <c r="ATR505" s="12">
        <v>0</v>
      </c>
      <c r="ATS505" s="12">
        <v>0</v>
      </c>
      <c r="ATT505" s="12">
        <v>0</v>
      </c>
      <c r="ATU505" s="12">
        <v>0</v>
      </c>
      <c r="ATV505" s="12">
        <v>0</v>
      </c>
      <c r="ATW505" s="12">
        <v>-8.4122738683922029E-6</v>
      </c>
      <c r="ATX505" s="12">
        <v>9.1830863484083732E-26</v>
      </c>
      <c r="ATY505" s="12">
        <v>0</v>
      </c>
      <c r="ATZ505" s="12">
        <v>0</v>
      </c>
      <c r="AUA505" s="12">
        <v>7.2514547644687398E-28</v>
      </c>
      <c r="AUB505" s="12">
        <v>0</v>
      </c>
      <c r="AUC505" s="12">
        <v>0</v>
      </c>
      <c r="AUD505" s="12">
        <v>0</v>
      </c>
      <c r="AUE505" s="12">
        <v>0</v>
      </c>
      <c r="AUF505" s="12">
        <v>0</v>
      </c>
      <c r="AUG505" s="12">
        <v>0</v>
      </c>
      <c r="AUH505" s="12">
        <v>0</v>
      </c>
      <c r="AUI505" s="12">
        <v>0</v>
      </c>
      <c r="AUJ505" s="12">
        <v>0</v>
      </c>
      <c r="AUK505" s="12">
        <v>0</v>
      </c>
      <c r="AUL505" s="12">
        <v>0</v>
      </c>
      <c r="AUM505" s="12">
        <v>0</v>
      </c>
      <c r="AUN505" s="12">
        <v>0</v>
      </c>
      <c r="AUO505" s="12">
        <v>0</v>
      </c>
      <c r="AUP505" s="12">
        <v>0</v>
      </c>
      <c r="AUQ505" s="12">
        <v>0</v>
      </c>
      <c r="AUR505" s="12">
        <v>0</v>
      </c>
      <c r="AUS505" s="12">
        <v>0</v>
      </c>
      <c r="AUT505" s="12">
        <v>0</v>
      </c>
      <c r="AUU505" s="12">
        <v>0</v>
      </c>
      <c r="AUV505" s="12">
        <v>0</v>
      </c>
      <c r="AUW505" s="12">
        <v>0</v>
      </c>
      <c r="AUX505" s="12">
        <v>0</v>
      </c>
      <c r="AUY505" s="12">
        <v>0</v>
      </c>
      <c r="AUZ505" s="12">
        <v>0</v>
      </c>
      <c r="AVA505" s="12">
        <v>0</v>
      </c>
      <c r="AVB505" s="12">
        <v>0</v>
      </c>
      <c r="AVC505" s="12">
        <v>0</v>
      </c>
      <c r="AVD505" s="12">
        <v>0</v>
      </c>
      <c r="AVE505" s="12">
        <v>0</v>
      </c>
      <c r="AVF505" s="12">
        <v>0</v>
      </c>
      <c r="AVG505" s="12">
        <v>0</v>
      </c>
      <c r="AVH505" s="12">
        <v>5.6784803087244174E-6</v>
      </c>
      <c r="AVI505" s="12">
        <v>-2.4405115581586327E-7</v>
      </c>
      <c r="AVJ505" s="12">
        <v>7.5748144375595357E-9</v>
      </c>
      <c r="AVK505" s="12">
        <v>0</v>
      </c>
      <c r="AVL505" s="12">
        <v>2.4890323003909818E-11</v>
      </c>
      <c r="AVM505" s="12">
        <v>0</v>
      </c>
      <c r="AVN505" s="12">
        <v>0</v>
      </c>
      <c r="AVO505" s="12">
        <v>0</v>
      </c>
      <c r="AVP505" s="12">
        <v>0</v>
      </c>
      <c r="AVQ505" s="12">
        <v>0</v>
      </c>
      <c r="AVR505" s="12">
        <v>0</v>
      </c>
      <c r="AVS505" s="12">
        <v>0</v>
      </c>
      <c r="AVT505" s="12">
        <v>0</v>
      </c>
      <c r="AVU505" s="12">
        <v>0</v>
      </c>
      <c r="AVV505" s="12">
        <v>0</v>
      </c>
      <c r="AVW505" s="12">
        <v>0</v>
      </c>
      <c r="AVX505" s="12">
        <v>0</v>
      </c>
      <c r="AVY505" s="12">
        <v>0</v>
      </c>
      <c r="AVZ505" s="12">
        <v>0</v>
      </c>
      <c r="AWA505" s="12">
        <v>0</v>
      </c>
      <c r="AWB505" s="12">
        <v>0</v>
      </c>
      <c r="AWC505" s="12">
        <v>0</v>
      </c>
      <c r="AWD505" s="12">
        <v>0</v>
      </c>
      <c r="AWE505" s="12">
        <v>0</v>
      </c>
      <c r="AWF505" s="12">
        <v>0</v>
      </c>
      <c r="AWG505" s="12">
        <v>0</v>
      </c>
      <c r="AWH505" s="12">
        <v>0</v>
      </c>
      <c r="AWI505" s="12">
        <v>0</v>
      </c>
      <c r="AWJ505" s="12">
        <v>0</v>
      </c>
      <c r="AWK505" s="12">
        <v>1.3066175343630613E-9</v>
      </c>
      <c r="AWL505" s="12">
        <v>0</v>
      </c>
      <c r="AWM505" s="12">
        <v>0</v>
      </c>
      <c r="AWN505" s="12">
        <v>0</v>
      </c>
      <c r="AWO505" s="12">
        <v>0</v>
      </c>
      <c r="AWP505" s="12">
        <v>0</v>
      </c>
      <c r="AWQ505" s="12">
        <v>0</v>
      </c>
      <c r="AWR505" s="12">
        <v>0</v>
      </c>
      <c r="AWS505" s="12">
        <v>0</v>
      </c>
      <c r="AWT505" s="12">
        <v>2.2724443312678606E-7</v>
      </c>
      <c r="AWU505" s="12">
        <v>-1.5672318012318137E-8</v>
      </c>
      <c r="AWV505" s="12">
        <v>8.2374068735107058E-9</v>
      </c>
      <c r="AWW505" s="12">
        <v>0</v>
      </c>
      <c r="AWX505" s="12">
        <v>0</v>
      </c>
      <c r="AWY505" s="12">
        <v>0</v>
      </c>
      <c r="AWZ505" s="12">
        <v>0</v>
      </c>
      <c r="AXA505" s="12">
        <v>0</v>
      </c>
      <c r="AXB505" s="12">
        <v>0</v>
      </c>
      <c r="AXC505" s="12">
        <v>0</v>
      </c>
      <c r="AXD505" s="12">
        <v>0</v>
      </c>
      <c r="AXE505" s="12">
        <v>0</v>
      </c>
      <c r="AXF505" s="12">
        <v>0</v>
      </c>
      <c r="AXG505" s="12">
        <v>0</v>
      </c>
      <c r="AXH505" s="12">
        <v>0</v>
      </c>
      <c r="AXI505" s="12">
        <v>0</v>
      </c>
      <c r="AXJ505" s="12">
        <v>0</v>
      </c>
      <c r="AXK505" s="12">
        <v>0</v>
      </c>
      <c r="AXL505" s="12">
        <v>0</v>
      </c>
      <c r="AXM505" s="12">
        <v>0</v>
      </c>
      <c r="AXN505" s="12">
        <v>0</v>
      </c>
      <c r="AXO505" s="12">
        <v>0</v>
      </c>
      <c r="AXP505" s="12">
        <v>0</v>
      </c>
      <c r="AXQ505" s="12">
        <v>0</v>
      </c>
      <c r="AXR505" s="12">
        <v>0</v>
      </c>
      <c r="AXS505" s="12">
        <v>0</v>
      </c>
      <c r="AXT505" s="12">
        <v>0</v>
      </c>
      <c r="AXU505" s="12">
        <v>0</v>
      </c>
      <c r="AXV505" s="12">
        <v>0</v>
      </c>
      <c r="AXW505" s="12">
        <v>0</v>
      </c>
      <c r="AXX505" s="12">
        <v>0</v>
      </c>
      <c r="AXY505" s="12">
        <v>0</v>
      </c>
      <c r="AXZ505" s="12">
        <v>0</v>
      </c>
      <c r="AYA505" s="12">
        <v>0</v>
      </c>
      <c r="AYB505" s="12">
        <v>0</v>
      </c>
      <c r="AYC505" s="12">
        <v>0</v>
      </c>
      <c r="AYD505" s="12">
        <v>0</v>
      </c>
      <c r="AYE505" s="12">
        <v>0</v>
      </c>
      <c r="AYF505" s="12">
        <v>8.0975035747569968E-9</v>
      </c>
      <c r="AYG505" s="12">
        <v>-8.2395208596529562E-9</v>
      </c>
      <c r="AYH505" s="12">
        <v>0</v>
      </c>
      <c r="AYI505" s="12">
        <v>0</v>
      </c>
      <c r="AYJ505" s="12">
        <v>0</v>
      </c>
      <c r="AYK505" s="12">
        <v>0</v>
      </c>
      <c r="AYL505" s="12">
        <v>0</v>
      </c>
      <c r="AYM505" s="12">
        <v>0</v>
      </c>
      <c r="AYN505" s="12">
        <v>0</v>
      </c>
      <c r="AYO505" s="12">
        <v>0</v>
      </c>
      <c r="AYP505" s="12">
        <v>0</v>
      </c>
      <c r="AYQ505" s="12">
        <v>0</v>
      </c>
      <c r="AYR505" s="12">
        <v>0</v>
      </c>
      <c r="AYS505" s="12">
        <v>0</v>
      </c>
      <c r="AYT505" s="12">
        <v>0</v>
      </c>
      <c r="AYU505" s="12">
        <v>0</v>
      </c>
      <c r="AYV505" s="12">
        <v>0</v>
      </c>
      <c r="AYW505" s="12">
        <v>0</v>
      </c>
      <c r="AYX505" s="12">
        <v>0</v>
      </c>
      <c r="AYY505" s="12">
        <v>0</v>
      </c>
      <c r="AYZ505" s="12">
        <v>0</v>
      </c>
      <c r="AZA505" s="12">
        <v>0</v>
      </c>
      <c r="AZB505" s="12">
        <v>0</v>
      </c>
      <c r="AZC505" s="12">
        <v>0</v>
      </c>
      <c r="AZD505" s="12">
        <v>0</v>
      </c>
      <c r="AZE505" s="12">
        <v>0</v>
      </c>
      <c r="AZF505" s="12">
        <v>0</v>
      </c>
      <c r="AZG505" s="12">
        <v>0</v>
      </c>
      <c r="AZH505" s="12">
        <v>0</v>
      </c>
      <c r="AZI505" s="12">
        <v>0</v>
      </c>
      <c r="AZJ505" s="12">
        <v>0</v>
      </c>
      <c r="AZK505" s="12">
        <v>0</v>
      </c>
      <c r="AZL505" s="12">
        <v>0</v>
      </c>
      <c r="AZM505" s="12">
        <v>0</v>
      </c>
      <c r="AZN505" s="12">
        <v>0</v>
      </c>
      <c r="AZO505" s="12">
        <v>2.4336344177120211E-6</v>
      </c>
      <c r="AZP505" s="12">
        <v>0</v>
      </c>
      <c r="AZQ505" s="12">
        <v>0</v>
      </c>
      <c r="AZR505" s="12">
        <v>0</v>
      </c>
      <c r="AZS505" s="12">
        <v>-2.4895128843815061E-11</v>
      </c>
      <c r="AZT505" s="13">
        <v>11405819560.450428</v>
      </c>
      <c r="AZU505" s="13">
        <v>2853811.8230340215</v>
      </c>
      <c r="AZV505" s="13">
        <v>1472000</v>
      </c>
      <c r="AZW505" s="13">
        <v>44362.814109351595</v>
      </c>
      <c r="AZX505" s="13">
        <v>102832420983.42743</v>
      </c>
      <c r="AZY505" s="13">
        <v>2.1999999999999999E-10</v>
      </c>
      <c r="AZZ505" s="13">
        <v>185351789.00641704</v>
      </c>
      <c r="BAA505" s="13">
        <v>1E-13</v>
      </c>
      <c r="BAB505" s="13">
        <v>2550104.604773113</v>
      </c>
      <c r="BAC505" s="13">
        <v>2.9999999999999999E-16</v>
      </c>
      <c r="BAD505" s="13">
        <v>1.1E-13</v>
      </c>
      <c r="BAE505" s="13">
        <v>7920000</v>
      </c>
      <c r="BAF505" s="13">
        <v>6380000</v>
      </c>
      <c r="BAG505" s="13">
        <v>6414235248818338</v>
      </c>
      <c r="BAH505" s="13">
        <v>1058313750000</v>
      </c>
      <c r="BAI505" s="13">
        <v>387165373662.59485</v>
      </c>
      <c r="BAJ505" s="13">
        <v>846607000000000.13</v>
      </c>
      <c r="BAK505" s="13">
        <v>7338829227.232192</v>
      </c>
      <c r="BAL505" s="13">
        <v>98529223389.864136</v>
      </c>
      <c r="BAM505" s="13">
        <v>57148942500</v>
      </c>
      <c r="BAN505" s="13">
        <v>507990600000</v>
      </c>
      <c r="BAO505" s="13">
        <v>21166275000</v>
      </c>
      <c r="BAP505" s="13">
        <v>7.653349E+16</v>
      </c>
      <c r="BAQ505" s="13">
        <v>3826674500000000</v>
      </c>
      <c r="BAR505" s="13">
        <v>1.14800235E+17</v>
      </c>
      <c r="BAS505" s="13">
        <v>1148002350000</v>
      </c>
      <c r="BAT505" s="13">
        <v>1913337250000</v>
      </c>
      <c r="BAU505" s="13">
        <v>4.25E+16</v>
      </c>
      <c r="BAV505" s="13">
        <v>2550000000000000</v>
      </c>
      <c r="BAW505" s="13">
        <v>7.65E+16</v>
      </c>
      <c r="BAX505" s="13">
        <v>765000000000</v>
      </c>
      <c r="BAY505" s="13">
        <v>850000000000</v>
      </c>
      <c r="BAZ505" s="13">
        <v>1.275E+17</v>
      </c>
      <c r="BBA505" s="13">
        <v>8924999999999999</v>
      </c>
      <c r="BBB505" s="13">
        <v>2.6774999999999997E+17</v>
      </c>
      <c r="BBC505" s="13">
        <v>2677500000000</v>
      </c>
      <c r="BBD505" s="13">
        <v>1912500000000.0005</v>
      </c>
      <c r="BBE505" s="14">
        <v>2.2295404867453295</v>
      </c>
      <c r="BBF505" s="14">
        <v>3.5104505493639593</v>
      </c>
      <c r="BBG505" s="14">
        <v>3.3257483568691217</v>
      </c>
      <c r="BBH505" s="14">
        <v>2927.5276642126755</v>
      </c>
      <c r="BBI505" s="13">
        <v>2720.37642866633</v>
      </c>
      <c r="BBJ505" s="13">
        <v>77.012006596400809</v>
      </c>
      <c r="BBK505" s="13">
        <v>522.785325879781</v>
      </c>
      <c r="BBL505" s="13">
        <v>209060.77556189641</v>
      </c>
      <c r="BBM505" s="13">
        <v>254377.35211962549</v>
      </c>
      <c r="BBN505" s="13">
        <v>1056.9901366716899</v>
      </c>
      <c r="BBO505" s="15">
        <v>712.8637225281517</v>
      </c>
      <c r="BBP505" s="15">
        <v>467.42009537921558</v>
      </c>
      <c r="BBQ505" s="15">
        <v>757.62054557761871</v>
      </c>
      <c r="BBR505" s="14">
        <v>7.1863352882175429</v>
      </c>
      <c r="BBS505" s="14">
        <v>6.3286539780489797</v>
      </c>
      <c r="BBT505" s="14">
        <v>7.332473993308521</v>
      </c>
      <c r="BBU505" s="15">
        <v>20.465862321474948</v>
      </c>
      <c r="BBV505" s="15">
        <v>24.81111726892285</v>
      </c>
      <c r="BBW505" s="15">
        <v>25.558624138689709</v>
      </c>
      <c r="BBX505" s="15">
        <v>785.19827589581837</v>
      </c>
      <c r="BBY505" s="15">
        <v>449.26100982348771</v>
      </c>
      <c r="BBZ505" s="15">
        <v>562.06695922565041</v>
      </c>
      <c r="BCA505" s="14">
        <v>3.4658448522930936</v>
      </c>
      <c r="BCB505" s="14">
        <v>0.59935999856732491</v>
      </c>
      <c r="BCC505" s="14">
        <v>0.1297720327889498</v>
      </c>
      <c r="BCD505" s="14">
        <v>0.11241200765744989</v>
      </c>
      <c r="BCE505" s="14">
        <v>9.3895782504346315</v>
      </c>
      <c r="BCF505" s="14">
        <v>5.6865130790147898E-2</v>
      </c>
      <c r="BCG505" s="14">
        <v>6.6079533585861314E-2</v>
      </c>
      <c r="BCH505" s="14">
        <v>1.6171414311614825E-3</v>
      </c>
      <c r="BCI505" s="14">
        <v>14041.095638696659</v>
      </c>
      <c r="BCJ505" s="14">
        <v>1.2587485463584268E-5</v>
      </c>
      <c r="BCK505" s="14">
        <v>10.769354395964955</v>
      </c>
      <c r="BCL505" s="14">
        <v>1.6848317884008216E-6</v>
      </c>
      <c r="BCM505" s="14">
        <v>6.195798574510225E-8</v>
      </c>
      <c r="BCN505" s="14">
        <v>2.4767094279565305E-2</v>
      </c>
      <c r="BCO505" s="14">
        <v>0.10852197664246231</v>
      </c>
      <c r="BCP505" s="14">
        <v>0.2318905223056581</v>
      </c>
      <c r="BCQ505" s="14">
        <v>4.8297435696460473</v>
      </c>
      <c r="BCR505" s="14">
        <v>0.14205902128861869</v>
      </c>
      <c r="BCS505" s="14">
        <v>0.46709961605182843</v>
      </c>
      <c r="BCT505" s="14">
        <v>0.47267591611217724</v>
      </c>
      <c r="BCU505" s="14">
        <v>0.78306248892156127</v>
      </c>
      <c r="BCV505" s="14">
        <v>6.1825686580576161E-2</v>
      </c>
      <c r="BCW505" s="14">
        <v>35.815081336714215</v>
      </c>
      <c r="BCX505" s="14">
        <v>1.9134587959626012E-2</v>
      </c>
      <c r="BCY505" s="14">
        <v>7.0329175929227425E-2</v>
      </c>
      <c r="BCZ505" s="14">
        <v>1.4216708726754016E-2</v>
      </c>
      <c r="BDA505" s="14">
        <v>3.5379576379906408E-2</v>
      </c>
      <c r="BDB505" s="14">
        <v>7.068662466274807E-4</v>
      </c>
      <c r="BDC505" s="14">
        <v>18568.466885887494</v>
      </c>
      <c r="BDD505" s="14">
        <v>2.630485267888213E-5</v>
      </c>
      <c r="BDE505" s="14">
        <v>18.791802230580451</v>
      </c>
      <c r="BDF505" s="14">
        <v>6.5237676117019223E-6</v>
      </c>
      <c r="BDG505" s="14">
        <v>4.1111847961888992E-8</v>
      </c>
      <c r="BDH505" s="14">
        <v>3.759150384765815E-2</v>
      </c>
      <c r="BDI505" s="14">
        <v>2.8767061473262891E-2</v>
      </c>
      <c r="BDJ505" s="14">
        <v>3.2012266911135817E-2</v>
      </c>
      <c r="BDK505" s="14">
        <v>0.18636370481634801</v>
      </c>
      <c r="BDL505" s="14">
        <v>0.31619932117149729</v>
      </c>
      <c r="BDM505" s="14">
        <v>0.19056589960251163</v>
      </c>
      <c r="BDN505" s="14">
        <v>0.16762207313690947</v>
      </c>
      <c r="BDO505" s="14">
        <v>0.284597306652564</v>
      </c>
      <c r="BDP505" s="14">
        <v>0.25608511027317066</v>
      </c>
      <c r="BDQ505" s="14">
        <v>6.3040501305472478</v>
      </c>
      <c r="BDR505" s="14">
        <v>2.3276260033253711</v>
      </c>
      <c r="BDS505" s="14">
        <v>0.52414551499414241</v>
      </c>
      <c r="BDT505" s="14">
        <v>7.0144100653935615E-2</v>
      </c>
      <c r="BDU505" s="14">
        <v>0.21982561935088513</v>
      </c>
      <c r="BDV505" s="14">
        <v>0.77827182381578974</v>
      </c>
      <c r="BDW505" s="14">
        <v>7.8629076634918166E-2</v>
      </c>
      <c r="BDX505" s="14">
        <v>34.419997800274047</v>
      </c>
      <c r="BDY505" s="14">
        <v>0.16862213087745659</v>
      </c>
      <c r="BDZ505" s="14">
        <v>2.864621407629627</v>
      </c>
      <c r="BEA505" s="14">
        <v>1.2980820068311777E-2</v>
      </c>
      <c r="BEB505" s="14">
        <v>0.14558548196344048</v>
      </c>
      <c r="BEC505" s="14">
        <v>5.2594385292288326E-2</v>
      </c>
      <c r="BED505" s="14">
        <v>1.1258494515023159E-2</v>
      </c>
      <c r="BEE505" s="14">
        <v>2.077264633574704E-2</v>
      </c>
      <c r="BEF505" s="14">
        <v>1.4321554679493274E-3</v>
      </c>
      <c r="BEG505" s="14">
        <v>29678.014438866459</v>
      </c>
      <c r="BEH505" s="14">
        <v>2.4038970081903928E-5</v>
      </c>
      <c r="BEI505" s="14">
        <v>16.549167994221651</v>
      </c>
      <c r="BEJ505" s="14">
        <v>0.88802446270670909</v>
      </c>
      <c r="BEK505" s="14">
        <v>1.6111581432215038E-6</v>
      </c>
      <c r="BEL505" s="14">
        <v>7.5572914696552743E-8</v>
      </c>
      <c r="BEM505" s="14">
        <v>2.4553812607806154E-2</v>
      </c>
      <c r="BEN505" s="14">
        <v>4.9919752011459768E-2</v>
      </c>
      <c r="BEO505" s="14">
        <v>2.5899551038617231E-2</v>
      </c>
      <c r="BEP505" s="14">
        <v>0.17584277911097013</v>
      </c>
      <c r="BEQ505" s="14">
        <v>0.42949963923956147</v>
      </c>
      <c r="BER505" s="14">
        <v>0.20902152411434638</v>
      </c>
      <c r="BES505" s="14">
        <v>0.32039540968342406</v>
      </c>
      <c r="BET505" s="14">
        <v>0.20954351419217579</v>
      </c>
      <c r="BEU505" s="26">
        <v>0.42942430728424613</v>
      </c>
    </row>
    <row r="506" spans="2:1503" outlineLevel="1" x14ac:dyDescent="0.35">
      <c r="B506" s="18">
        <v>497</v>
      </c>
      <c r="C506" s="11">
        <v>0</v>
      </c>
      <c r="D506" s="12">
        <v>0</v>
      </c>
      <c r="E506" s="12">
        <v>0</v>
      </c>
      <c r="F506" s="12">
        <v>0</v>
      </c>
      <c r="G506" s="12">
        <v>1.4235465172567061E-5</v>
      </c>
      <c r="H506" s="12">
        <v>0</v>
      </c>
      <c r="I506" s="12">
        <v>0</v>
      </c>
      <c r="J506" s="12">
        <v>0</v>
      </c>
      <c r="K506" s="12">
        <v>0</v>
      </c>
      <c r="L506" s="12">
        <v>0</v>
      </c>
      <c r="M506" s="12">
        <v>0</v>
      </c>
      <c r="N506" s="12">
        <v>0</v>
      </c>
      <c r="O506" s="12">
        <v>-1.6172335985305466E-10</v>
      </c>
      <c r="P506" s="12">
        <v>0</v>
      </c>
      <c r="Q506" s="12">
        <v>0</v>
      </c>
      <c r="R506" s="12">
        <v>0</v>
      </c>
      <c r="S506" s="12">
        <v>0</v>
      </c>
      <c r="T506" s="12">
        <v>0</v>
      </c>
      <c r="U506" s="12">
        <v>0</v>
      </c>
      <c r="V506" s="12">
        <v>0</v>
      </c>
      <c r="W506" s="12">
        <v>0</v>
      </c>
      <c r="X506" s="12">
        <v>0</v>
      </c>
      <c r="Y506" s="12">
        <v>0</v>
      </c>
      <c r="Z506" s="12">
        <v>0</v>
      </c>
      <c r="AA506" s="12">
        <v>0</v>
      </c>
      <c r="AB506" s="12">
        <v>0</v>
      </c>
      <c r="AC506" s="12">
        <v>0</v>
      </c>
      <c r="AD506" s="12">
        <v>0</v>
      </c>
      <c r="AE506" s="12">
        <v>0</v>
      </c>
      <c r="AF506" s="12">
        <v>0</v>
      </c>
      <c r="AG506" s="12">
        <v>0</v>
      </c>
      <c r="AH506" s="12">
        <v>0</v>
      </c>
      <c r="AI506" s="12">
        <v>0</v>
      </c>
      <c r="AJ506" s="12">
        <v>0</v>
      </c>
      <c r="AK506" s="12">
        <v>0</v>
      </c>
      <c r="AL506" s="12">
        <v>0</v>
      </c>
      <c r="AM506" s="12">
        <v>0</v>
      </c>
      <c r="AN506" s="12">
        <v>0</v>
      </c>
      <c r="AO506" s="12">
        <v>0</v>
      </c>
      <c r="AP506" s="12">
        <v>0</v>
      </c>
      <c r="AQ506" s="12">
        <v>0</v>
      </c>
      <c r="AR506" s="12">
        <v>2.9240866050318478E-4</v>
      </c>
      <c r="AS506" s="12">
        <v>0</v>
      </c>
      <c r="AT506" s="12">
        <v>0</v>
      </c>
      <c r="AU506" s="12">
        <v>0</v>
      </c>
      <c r="AV506" s="12">
        <v>0</v>
      </c>
      <c r="AW506" s="12">
        <v>0</v>
      </c>
      <c r="AX506" s="12">
        <v>0</v>
      </c>
      <c r="AY506" s="12">
        <v>0</v>
      </c>
      <c r="AZ506" s="12">
        <v>0</v>
      </c>
      <c r="BA506" s="12">
        <v>-9.3597533990798504E-6</v>
      </c>
      <c r="BB506" s="12">
        <v>2.0260472373953606E-25</v>
      </c>
      <c r="BC506" s="12">
        <v>2.7999934053947491E-24</v>
      </c>
      <c r="BD506" s="12">
        <v>1.0054461606362464E-25</v>
      </c>
      <c r="BE506" s="12">
        <v>0</v>
      </c>
      <c r="BF506" s="12">
        <v>0</v>
      </c>
      <c r="BG506" s="12">
        <v>5.4397486928023242E-26</v>
      </c>
      <c r="BH506" s="12">
        <v>2.4753806741390393E-26</v>
      </c>
      <c r="BI506" s="12">
        <v>5.4397486928023242E-26</v>
      </c>
      <c r="BJ506" s="12">
        <v>3.5391857780050972E-8</v>
      </c>
      <c r="BK506" s="12">
        <v>0</v>
      </c>
      <c r="BL506" s="12">
        <v>0</v>
      </c>
      <c r="BM506" s="12">
        <v>0</v>
      </c>
      <c r="BN506" s="12">
        <v>0</v>
      </c>
      <c r="BO506" s="12">
        <v>0</v>
      </c>
      <c r="BP506" s="12">
        <v>0</v>
      </c>
      <c r="BQ506" s="12">
        <v>0</v>
      </c>
      <c r="BR506" s="12">
        <v>0</v>
      </c>
      <c r="BS506" s="12">
        <v>0</v>
      </c>
      <c r="BT506" s="12">
        <v>0</v>
      </c>
      <c r="BU506" s="12">
        <v>0</v>
      </c>
      <c r="BV506" s="12">
        <v>0</v>
      </c>
      <c r="BW506" s="12">
        <v>0</v>
      </c>
      <c r="BX506" s="12">
        <v>0</v>
      </c>
      <c r="BY506" s="12">
        <v>0</v>
      </c>
      <c r="BZ506" s="12">
        <v>0</v>
      </c>
      <c r="CA506" s="12">
        <v>0</v>
      </c>
      <c r="CB506" s="12">
        <v>0</v>
      </c>
      <c r="CC506" s="12">
        <v>0</v>
      </c>
      <c r="CD506" s="12">
        <v>0</v>
      </c>
      <c r="CE506" s="12">
        <v>0</v>
      </c>
      <c r="CF506" s="12">
        <v>0</v>
      </c>
      <c r="CG506" s="12">
        <v>0</v>
      </c>
      <c r="CH506" s="12">
        <v>0</v>
      </c>
      <c r="CI506" s="12">
        <v>0</v>
      </c>
      <c r="CJ506" s="12">
        <v>0</v>
      </c>
      <c r="CK506" s="12">
        <v>0</v>
      </c>
      <c r="CL506" s="12">
        <v>1.0726714932006661E-8</v>
      </c>
      <c r="CM506" s="12">
        <v>-3.7288087972220679E-9</v>
      </c>
      <c r="CN506" s="12">
        <v>0</v>
      </c>
      <c r="CO506" s="12">
        <v>0</v>
      </c>
      <c r="CP506" s="12">
        <v>0</v>
      </c>
      <c r="CQ506" s="12">
        <v>0</v>
      </c>
      <c r="CR506" s="12">
        <v>0</v>
      </c>
      <c r="CS506" s="12">
        <v>0</v>
      </c>
      <c r="CT506" s="12">
        <v>0</v>
      </c>
      <c r="CU506" s="12">
        <v>0</v>
      </c>
      <c r="CV506" s="12">
        <v>0</v>
      </c>
      <c r="CW506" s="12">
        <v>0</v>
      </c>
      <c r="CX506" s="12">
        <v>0</v>
      </c>
      <c r="CY506" s="12">
        <v>0</v>
      </c>
      <c r="CZ506" s="12">
        <v>0</v>
      </c>
      <c r="DA506" s="12">
        <v>0</v>
      </c>
      <c r="DB506" s="12">
        <v>0</v>
      </c>
      <c r="DC506" s="12">
        <v>0</v>
      </c>
      <c r="DD506" s="12">
        <v>0</v>
      </c>
      <c r="DE506" s="12">
        <v>0</v>
      </c>
      <c r="DF506" s="12">
        <v>0</v>
      </c>
      <c r="DG506" s="12">
        <v>0</v>
      </c>
      <c r="DH506" s="12">
        <v>0</v>
      </c>
      <c r="DI506" s="12">
        <v>0</v>
      </c>
      <c r="DJ506" s="12">
        <v>0</v>
      </c>
      <c r="DK506" s="12">
        <v>0</v>
      </c>
      <c r="DL506" s="12">
        <v>0</v>
      </c>
      <c r="DM506" s="12">
        <v>0</v>
      </c>
      <c r="DN506" s="12">
        <v>0</v>
      </c>
      <c r="DO506" s="12">
        <v>0</v>
      </c>
      <c r="DP506" s="12">
        <v>0</v>
      </c>
      <c r="DQ506" s="12">
        <v>0</v>
      </c>
      <c r="DR506" s="12">
        <v>0</v>
      </c>
      <c r="DS506" s="12">
        <v>0</v>
      </c>
      <c r="DT506" s="12">
        <v>0</v>
      </c>
      <c r="DU506" s="12">
        <v>0</v>
      </c>
      <c r="DV506" s="12">
        <v>0</v>
      </c>
      <c r="DW506" s="12">
        <v>1.1799386425207327E-7</v>
      </c>
      <c r="DX506" s="12">
        <v>3.7288087972159873E-9</v>
      </c>
      <c r="DY506" s="12">
        <v>-1.3350502400384586E-7</v>
      </c>
      <c r="DZ506" s="12">
        <v>0</v>
      </c>
      <c r="EA506" s="12">
        <v>1.9639301022035619E-9</v>
      </c>
      <c r="EB506" s="12">
        <v>0</v>
      </c>
      <c r="EC506" s="12">
        <v>6.0848868126945503E-11</v>
      </c>
      <c r="ED506" s="12">
        <v>3.1371680923666964E-11</v>
      </c>
      <c r="EE506" s="12">
        <v>4.3352004387892271E-11</v>
      </c>
      <c r="EF506" s="12">
        <v>0</v>
      </c>
      <c r="EG506" s="12">
        <v>0</v>
      </c>
      <c r="EH506" s="12">
        <v>0</v>
      </c>
      <c r="EI506" s="12">
        <v>0</v>
      </c>
      <c r="EJ506" s="12">
        <v>0</v>
      </c>
      <c r="EK506" s="12">
        <v>0</v>
      </c>
      <c r="EL506" s="12">
        <v>0</v>
      </c>
      <c r="EM506" s="12">
        <v>0</v>
      </c>
      <c r="EN506" s="12">
        <v>0</v>
      </c>
      <c r="EO506" s="12">
        <v>0</v>
      </c>
      <c r="EP506" s="12">
        <v>0</v>
      </c>
      <c r="EQ506" s="12">
        <v>0</v>
      </c>
      <c r="ER506" s="12">
        <v>0</v>
      </c>
      <c r="ES506" s="12">
        <v>0</v>
      </c>
      <c r="ET506" s="12">
        <v>0</v>
      </c>
      <c r="EU506" s="12">
        <v>0</v>
      </c>
      <c r="EV506" s="12">
        <v>0</v>
      </c>
      <c r="EW506" s="12">
        <v>0</v>
      </c>
      <c r="EX506" s="12">
        <v>0</v>
      </c>
      <c r="EY506" s="12">
        <v>0</v>
      </c>
      <c r="EZ506" s="12">
        <v>0</v>
      </c>
      <c r="FA506" s="12">
        <v>0</v>
      </c>
      <c r="FB506" s="12">
        <v>9.9999999999999995E-21</v>
      </c>
      <c r="FC506" s="12">
        <v>0</v>
      </c>
      <c r="FD506" s="12">
        <v>0</v>
      </c>
      <c r="FE506" s="12">
        <v>0</v>
      </c>
      <c r="FF506" s="12">
        <v>0</v>
      </c>
      <c r="FG506" s="12">
        <v>0</v>
      </c>
      <c r="FH506" s="12">
        <v>4.2904629881457005E-6</v>
      </c>
      <c r="FI506" s="12">
        <v>0</v>
      </c>
      <c r="FJ506" s="12">
        <v>4.793747871705479E-8</v>
      </c>
      <c r="FK506" s="12">
        <v>-3.3052710577893441E-8</v>
      </c>
      <c r="FL506" s="12">
        <v>0</v>
      </c>
      <c r="FM506" s="12">
        <v>1.1084210432614965E-9</v>
      </c>
      <c r="FN506" s="12">
        <v>0</v>
      </c>
      <c r="FO506" s="12">
        <v>0</v>
      </c>
      <c r="FP506" s="12">
        <v>0</v>
      </c>
      <c r="FQ506" s="12">
        <v>0</v>
      </c>
      <c r="FR506" s="12">
        <v>7.0154119535063393E-9</v>
      </c>
      <c r="FS506" s="12">
        <v>0</v>
      </c>
      <c r="FT506" s="12">
        <v>0</v>
      </c>
      <c r="FU506" s="12">
        <v>0</v>
      </c>
      <c r="FV506" s="12">
        <v>0</v>
      </c>
      <c r="FW506" s="12">
        <v>0</v>
      </c>
      <c r="FX506" s="12">
        <v>0</v>
      </c>
      <c r="FY506" s="12">
        <v>0</v>
      </c>
      <c r="FZ506" s="12">
        <v>0</v>
      </c>
      <c r="GA506" s="12">
        <v>0</v>
      </c>
      <c r="GB506" s="12">
        <v>0</v>
      </c>
      <c r="GC506" s="12">
        <v>0</v>
      </c>
      <c r="GD506" s="12">
        <v>0</v>
      </c>
      <c r="GE506" s="12">
        <v>0</v>
      </c>
      <c r="GF506" s="12">
        <v>0</v>
      </c>
      <c r="GG506" s="12">
        <v>0</v>
      </c>
      <c r="GH506" s="12">
        <v>0</v>
      </c>
      <c r="GI506" s="12">
        <v>0</v>
      </c>
      <c r="GJ506" s="12">
        <v>0</v>
      </c>
      <c r="GK506" s="12">
        <v>0</v>
      </c>
      <c r="GL506" s="12">
        <v>0</v>
      </c>
      <c r="GM506" s="12">
        <v>0</v>
      </c>
      <c r="GN506" s="12">
        <v>0</v>
      </c>
      <c r="GO506" s="12">
        <v>0</v>
      </c>
      <c r="GP506" s="12">
        <v>0</v>
      </c>
      <c r="GQ506" s="12">
        <v>0</v>
      </c>
      <c r="GR506" s="12">
        <v>0</v>
      </c>
      <c r="GS506" s="12">
        <v>0</v>
      </c>
      <c r="GT506" s="12">
        <v>0</v>
      </c>
      <c r="GU506" s="12">
        <v>8.5567545286785126E-8</v>
      </c>
      <c r="GV506" s="12">
        <v>0</v>
      </c>
      <c r="GW506" s="12">
        <v>-3.4224256087249439E-9</v>
      </c>
      <c r="GX506" s="12">
        <v>0</v>
      </c>
      <c r="GY506" s="12">
        <v>0</v>
      </c>
      <c r="GZ506" s="12">
        <v>0</v>
      </c>
      <c r="HA506" s="12">
        <v>0</v>
      </c>
      <c r="HB506" s="12">
        <v>0</v>
      </c>
      <c r="HC506" s="12">
        <v>0</v>
      </c>
      <c r="HD506" s="12">
        <v>0</v>
      </c>
      <c r="HE506" s="12">
        <v>0</v>
      </c>
      <c r="HF506" s="12">
        <v>0</v>
      </c>
      <c r="HG506" s="12">
        <v>0</v>
      </c>
      <c r="HH506" s="12">
        <v>0</v>
      </c>
      <c r="HI506" s="12">
        <v>0</v>
      </c>
      <c r="HJ506" s="12">
        <v>0</v>
      </c>
      <c r="HK506" s="12">
        <v>0</v>
      </c>
      <c r="HL506" s="12">
        <v>0</v>
      </c>
      <c r="HM506" s="12">
        <v>0</v>
      </c>
      <c r="HN506" s="12">
        <v>0</v>
      </c>
      <c r="HO506" s="12">
        <v>0</v>
      </c>
      <c r="HP506" s="12">
        <v>0</v>
      </c>
      <c r="HQ506" s="12">
        <v>0</v>
      </c>
      <c r="HR506" s="12">
        <v>0</v>
      </c>
      <c r="HS506" s="12">
        <v>0</v>
      </c>
      <c r="HT506" s="12">
        <v>0</v>
      </c>
      <c r="HU506" s="12">
        <v>0</v>
      </c>
      <c r="HV506" s="12">
        <v>0</v>
      </c>
      <c r="HW506" s="12">
        <v>0</v>
      </c>
      <c r="HX506" s="12">
        <v>0</v>
      </c>
      <c r="HY506" s="12">
        <v>0</v>
      </c>
      <c r="HZ506" s="12">
        <v>0</v>
      </c>
      <c r="IA506" s="12">
        <v>0</v>
      </c>
      <c r="IB506" s="12">
        <v>0</v>
      </c>
      <c r="IC506" s="12">
        <v>0</v>
      </c>
      <c r="ID506" s="12">
        <v>0</v>
      </c>
      <c r="IE506" s="12">
        <v>0</v>
      </c>
      <c r="IF506" s="12">
        <v>0</v>
      </c>
      <c r="IG506" s="12">
        <v>1.3429225903715004E-9</v>
      </c>
      <c r="IH506" s="12">
        <v>0</v>
      </c>
      <c r="II506" s="12">
        <v>-1.108421043267597E-9</v>
      </c>
      <c r="IJ506" s="12">
        <v>0</v>
      </c>
      <c r="IK506" s="12">
        <v>0</v>
      </c>
      <c r="IL506" s="12">
        <v>0</v>
      </c>
      <c r="IM506" s="12">
        <v>0</v>
      </c>
      <c r="IN506" s="12">
        <v>0</v>
      </c>
      <c r="IO506" s="12">
        <v>0</v>
      </c>
      <c r="IP506" s="12">
        <v>0</v>
      </c>
      <c r="IQ506" s="12">
        <v>0</v>
      </c>
      <c r="IR506" s="12">
        <v>0</v>
      </c>
      <c r="IS506" s="12">
        <v>0</v>
      </c>
      <c r="IT506" s="12">
        <v>0</v>
      </c>
      <c r="IU506" s="12">
        <v>0</v>
      </c>
      <c r="IV506" s="12">
        <v>0</v>
      </c>
      <c r="IW506" s="12">
        <v>0</v>
      </c>
      <c r="IX506" s="12">
        <v>0</v>
      </c>
      <c r="IY506" s="12">
        <v>0</v>
      </c>
      <c r="IZ506" s="12">
        <v>0</v>
      </c>
      <c r="JA506" s="12">
        <v>0</v>
      </c>
      <c r="JB506" s="12">
        <v>0</v>
      </c>
      <c r="JC506" s="12">
        <v>0</v>
      </c>
      <c r="JD506" s="12">
        <v>0</v>
      </c>
      <c r="JE506" s="12">
        <v>0</v>
      </c>
      <c r="JF506" s="12">
        <v>0</v>
      </c>
      <c r="JG506" s="12">
        <v>0</v>
      </c>
      <c r="JH506" s="12">
        <v>0</v>
      </c>
      <c r="JI506" s="12">
        <v>0</v>
      </c>
      <c r="JJ506" s="12">
        <v>0</v>
      </c>
      <c r="JK506" s="12">
        <v>0</v>
      </c>
      <c r="JL506" s="12">
        <v>0</v>
      </c>
      <c r="JM506" s="12">
        <v>0</v>
      </c>
      <c r="JN506" s="12">
        <v>0</v>
      </c>
      <c r="JO506" s="12">
        <v>1.1584852124951085E-6</v>
      </c>
      <c r="JP506" s="12">
        <v>0</v>
      </c>
      <c r="JQ506" s="12">
        <v>0</v>
      </c>
      <c r="JR506" s="12">
        <v>0</v>
      </c>
      <c r="JS506" s="12">
        <v>0</v>
      </c>
      <c r="JT506" s="12">
        <v>0</v>
      </c>
      <c r="JU506" s="12">
        <v>-6.1600292168163246E-11</v>
      </c>
      <c r="JV506" s="12">
        <v>0</v>
      </c>
      <c r="JW506" s="12">
        <v>0</v>
      </c>
      <c r="JX506" s="12">
        <v>0</v>
      </c>
      <c r="JY506" s="12">
        <v>0</v>
      </c>
      <c r="JZ506" s="12">
        <v>0</v>
      </c>
      <c r="KA506" s="12">
        <v>0</v>
      </c>
      <c r="KB506" s="12">
        <v>0</v>
      </c>
      <c r="KC506" s="12">
        <v>0</v>
      </c>
      <c r="KD506" s="12">
        <v>0</v>
      </c>
      <c r="KE506" s="12">
        <v>0</v>
      </c>
      <c r="KF506" s="12">
        <v>0</v>
      </c>
      <c r="KG506" s="12">
        <v>0</v>
      </c>
      <c r="KH506" s="12">
        <v>0</v>
      </c>
      <c r="KI506" s="12">
        <v>0</v>
      </c>
      <c r="KJ506" s="12">
        <v>0</v>
      </c>
      <c r="KK506" s="12">
        <v>0</v>
      </c>
      <c r="KL506" s="12">
        <v>0</v>
      </c>
      <c r="KM506" s="12">
        <v>0</v>
      </c>
      <c r="KN506" s="12">
        <v>0</v>
      </c>
      <c r="KO506" s="12">
        <v>0</v>
      </c>
      <c r="KP506" s="12">
        <v>0</v>
      </c>
      <c r="KQ506" s="12">
        <v>0</v>
      </c>
      <c r="KR506" s="12">
        <v>0</v>
      </c>
      <c r="KS506" s="12">
        <v>0</v>
      </c>
      <c r="KT506" s="12">
        <v>0</v>
      </c>
      <c r="KU506" s="12">
        <v>0</v>
      </c>
      <c r="KV506" s="12">
        <v>0</v>
      </c>
      <c r="KW506" s="12">
        <v>0</v>
      </c>
      <c r="KX506" s="12">
        <v>0</v>
      </c>
      <c r="KY506" s="12">
        <v>0</v>
      </c>
      <c r="KZ506" s="12">
        <v>2.5744115833224634E-6</v>
      </c>
      <c r="LA506" s="12">
        <v>0</v>
      </c>
      <c r="LB506" s="12">
        <v>0</v>
      </c>
      <c r="LC506" s="12">
        <v>0</v>
      </c>
      <c r="LD506" s="12">
        <v>0</v>
      </c>
      <c r="LE506" s="12">
        <v>0</v>
      </c>
      <c r="LF506" s="12">
        <v>0</v>
      </c>
      <c r="LG506" s="12">
        <v>-3.1451693465230992E-11</v>
      </c>
      <c r="LH506" s="12">
        <v>0</v>
      </c>
      <c r="LI506" s="12">
        <v>0</v>
      </c>
      <c r="LJ506" s="12">
        <v>0</v>
      </c>
      <c r="LK506" s="12">
        <v>0</v>
      </c>
      <c r="LL506" s="12">
        <v>0</v>
      </c>
      <c r="LM506" s="12">
        <v>0</v>
      </c>
      <c r="LN506" s="12">
        <v>0</v>
      </c>
      <c r="LO506" s="12">
        <v>0</v>
      </c>
      <c r="LP506" s="12">
        <v>0</v>
      </c>
      <c r="LQ506" s="12">
        <v>0</v>
      </c>
      <c r="LR506" s="12">
        <v>0</v>
      </c>
      <c r="LS506" s="12">
        <v>0</v>
      </c>
      <c r="LT506" s="12">
        <v>0</v>
      </c>
      <c r="LU506" s="12">
        <v>0</v>
      </c>
      <c r="LV506" s="12">
        <v>0</v>
      </c>
      <c r="LW506" s="12">
        <v>0</v>
      </c>
      <c r="LX506" s="12">
        <v>0</v>
      </c>
      <c r="LY506" s="12">
        <v>0</v>
      </c>
      <c r="LZ506" s="12">
        <v>0</v>
      </c>
      <c r="MA506" s="12">
        <v>0</v>
      </c>
      <c r="MB506" s="12">
        <v>0</v>
      </c>
      <c r="MC506" s="12">
        <v>0</v>
      </c>
      <c r="MD506" s="12">
        <v>0</v>
      </c>
      <c r="ME506" s="12">
        <v>0</v>
      </c>
      <c r="MF506" s="12">
        <v>0</v>
      </c>
      <c r="MG506" s="12">
        <v>0</v>
      </c>
      <c r="MH506" s="12">
        <v>0</v>
      </c>
      <c r="MI506" s="12">
        <v>0</v>
      </c>
      <c r="MJ506" s="12">
        <v>0</v>
      </c>
      <c r="MK506" s="12">
        <v>4.2906859722041058E-7</v>
      </c>
      <c r="ML506" s="12">
        <v>0</v>
      </c>
      <c r="MM506" s="12">
        <v>0</v>
      </c>
      <c r="MN506" s="12">
        <v>0</v>
      </c>
      <c r="MO506" s="12">
        <v>0</v>
      </c>
      <c r="MP506" s="12">
        <v>0</v>
      </c>
      <c r="MQ506" s="12">
        <v>0</v>
      </c>
      <c r="MR506" s="12">
        <v>0</v>
      </c>
      <c r="MS506" s="12">
        <v>-4.38280945770979E-11</v>
      </c>
      <c r="MT506" s="12">
        <v>0</v>
      </c>
      <c r="MU506" s="12">
        <v>0</v>
      </c>
      <c r="MV506" s="12">
        <v>0</v>
      </c>
      <c r="MW506" s="12">
        <v>0</v>
      </c>
      <c r="MX506" s="12">
        <v>0</v>
      </c>
      <c r="MY506" s="12">
        <v>0</v>
      </c>
      <c r="MZ506" s="12">
        <v>0</v>
      </c>
      <c r="NA506" s="12">
        <v>0</v>
      </c>
      <c r="NB506" s="12">
        <v>0</v>
      </c>
      <c r="NC506" s="12">
        <v>0</v>
      </c>
      <c r="ND506" s="12">
        <v>0</v>
      </c>
      <c r="NE506" s="12">
        <v>0</v>
      </c>
      <c r="NF506" s="12">
        <v>0</v>
      </c>
      <c r="NG506" s="12">
        <v>0</v>
      </c>
      <c r="NH506" s="12">
        <v>0</v>
      </c>
      <c r="NI506" s="12">
        <v>0</v>
      </c>
      <c r="NJ506" s="12">
        <v>0</v>
      </c>
      <c r="NK506" s="12">
        <v>0</v>
      </c>
      <c r="NL506" s="12">
        <v>0</v>
      </c>
      <c r="NM506" s="12">
        <v>0</v>
      </c>
      <c r="NN506" s="12">
        <v>0</v>
      </c>
      <c r="NO506" s="12">
        <v>0</v>
      </c>
      <c r="NP506" s="12">
        <v>0</v>
      </c>
      <c r="NQ506" s="12">
        <v>0</v>
      </c>
      <c r="NR506" s="12">
        <v>0</v>
      </c>
      <c r="NS506" s="12">
        <v>0</v>
      </c>
      <c r="NT506" s="12">
        <v>0</v>
      </c>
      <c r="NU506" s="12">
        <v>0</v>
      </c>
      <c r="NV506" s="12">
        <v>7.714002436334814E-7</v>
      </c>
      <c r="NW506" s="12">
        <v>0</v>
      </c>
      <c r="NX506" s="12">
        <v>0</v>
      </c>
      <c r="NY506" s="12">
        <v>0</v>
      </c>
      <c r="NZ506" s="12">
        <v>0</v>
      </c>
      <c r="OA506" s="12">
        <v>0</v>
      </c>
      <c r="OB506" s="12">
        <v>0</v>
      </c>
      <c r="OC506" s="12">
        <v>0</v>
      </c>
      <c r="OD506" s="12">
        <v>0</v>
      </c>
      <c r="OE506" s="12">
        <v>-8.8097195528221534E-6</v>
      </c>
      <c r="OF506" s="12">
        <v>1.2851205902295648E-25</v>
      </c>
      <c r="OG506" s="12">
        <v>0</v>
      </c>
      <c r="OH506" s="12">
        <v>0</v>
      </c>
      <c r="OI506" s="12">
        <v>2.9874440890097718E-26</v>
      </c>
      <c r="OJ506" s="12">
        <v>5.1925638918420895E-7</v>
      </c>
      <c r="OK506" s="12">
        <v>0</v>
      </c>
      <c r="OL506" s="12">
        <v>0</v>
      </c>
      <c r="OM506" s="12">
        <v>0</v>
      </c>
      <c r="ON506" s="12">
        <v>0</v>
      </c>
      <c r="OO506" s="12">
        <v>2.9979281607393609E-7</v>
      </c>
      <c r="OP506" s="12">
        <v>0</v>
      </c>
      <c r="OQ506" s="12">
        <v>0</v>
      </c>
      <c r="OR506" s="12">
        <v>0</v>
      </c>
      <c r="OS506" s="12">
        <v>0</v>
      </c>
      <c r="OT506" s="12">
        <v>0</v>
      </c>
      <c r="OU506" s="12">
        <v>0</v>
      </c>
      <c r="OV506" s="12">
        <v>0</v>
      </c>
      <c r="OW506" s="12">
        <v>0</v>
      </c>
      <c r="OX506" s="12">
        <v>0</v>
      </c>
      <c r="OY506" s="12">
        <v>0</v>
      </c>
      <c r="OZ506" s="12">
        <v>0</v>
      </c>
      <c r="PA506" s="12">
        <v>0</v>
      </c>
      <c r="PB506" s="12">
        <v>0</v>
      </c>
      <c r="PC506" s="12">
        <v>0</v>
      </c>
      <c r="PD506" s="12">
        <v>0</v>
      </c>
      <c r="PE506" s="12">
        <v>0</v>
      </c>
      <c r="PF506" s="12">
        <v>0</v>
      </c>
      <c r="PG506" s="12">
        <v>0</v>
      </c>
      <c r="PH506" s="12">
        <v>0</v>
      </c>
      <c r="PI506" s="12">
        <v>0</v>
      </c>
      <c r="PJ506" s="12">
        <v>3.170975202127775E-8</v>
      </c>
      <c r="PK506" s="12">
        <v>0</v>
      </c>
      <c r="PL506" s="12">
        <v>0</v>
      </c>
      <c r="PM506" s="12">
        <v>0</v>
      </c>
      <c r="PN506" s="12">
        <v>0</v>
      </c>
      <c r="PO506" s="12">
        <v>0</v>
      </c>
      <c r="PP506" s="12">
        <v>3.9930878895850503E-6</v>
      </c>
      <c r="PQ506" s="12">
        <v>-2.9585017445300443E-7</v>
      </c>
      <c r="PR506" s="12">
        <v>8.3212078822867434E-9</v>
      </c>
      <c r="PS506" s="12">
        <v>0</v>
      </c>
      <c r="PT506" s="12">
        <v>9.2378722771544116E-11</v>
      </c>
      <c r="PU506" s="12">
        <v>0</v>
      </c>
      <c r="PV506" s="12">
        <v>0</v>
      </c>
      <c r="PW506" s="12">
        <v>0</v>
      </c>
      <c r="PX506" s="12">
        <v>0</v>
      </c>
      <c r="PY506" s="12">
        <v>0</v>
      </c>
      <c r="PZ506" s="12">
        <v>0</v>
      </c>
      <c r="QA506" s="12">
        <v>1.6806722689075633E-8</v>
      </c>
      <c r="QB506" s="12">
        <v>0</v>
      </c>
      <c r="QC506" s="12">
        <v>0</v>
      </c>
      <c r="QD506" s="12">
        <v>0</v>
      </c>
      <c r="QE506" s="12">
        <v>-1.7482579830421798</v>
      </c>
      <c r="QF506" s="12">
        <v>6.906769159032464E-24</v>
      </c>
      <c r="QG506" s="12">
        <v>1.186790562739561E-18</v>
      </c>
      <c r="QH506" s="12">
        <v>0</v>
      </c>
      <c r="QI506" s="12">
        <v>1.9175307685176735E-4</v>
      </c>
      <c r="QJ506" s="12">
        <v>0</v>
      </c>
      <c r="QK506" s="12">
        <v>0</v>
      </c>
      <c r="QL506" s="12">
        <v>0</v>
      </c>
      <c r="QM506" s="12">
        <v>0</v>
      </c>
      <c r="QN506" s="12">
        <v>0</v>
      </c>
      <c r="QO506" s="12">
        <v>0</v>
      </c>
      <c r="QP506" s="12">
        <v>0</v>
      </c>
      <c r="QQ506" s="12">
        <v>0</v>
      </c>
      <c r="QR506" s="12">
        <v>0</v>
      </c>
      <c r="QS506" s="12">
        <v>0</v>
      </c>
      <c r="QT506" s="12">
        <v>0</v>
      </c>
      <c r="QU506" s="12">
        <v>0</v>
      </c>
      <c r="QV506" s="12">
        <v>0</v>
      </c>
      <c r="QW506" s="12">
        <v>0</v>
      </c>
      <c r="QX506" s="12">
        <v>0</v>
      </c>
      <c r="QY506" s="12">
        <v>0</v>
      </c>
      <c r="QZ506" s="12">
        <v>0</v>
      </c>
      <c r="RA506" s="12">
        <v>0</v>
      </c>
      <c r="RB506" s="12">
        <v>0</v>
      </c>
      <c r="RC506" s="12">
        <v>0</v>
      </c>
      <c r="RD506" s="12">
        <v>0</v>
      </c>
      <c r="RE506" s="12">
        <v>0</v>
      </c>
      <c r="RF506" s="12">
        <v>0</v>
      </c>
      <c r="RG506" s="12">
        <v>0</v>
      </c>
      <c r="RH506" s="12">
        <v>0</v>
      </c>
      <c r="RI506" s="12">
        <v>0</v>
      </c>
      <c r="RJ506" s="12">
        <v>0</v>
      </c>
      <c r="RK506" s="12">
        <v>0</v>
      </c>
      <c r="RL506" s="12">
        <v>0</v>
      </c>
      <c r="RM506" s="12">
        <v>0</v>
      </c>
      <c r="RN506" s="12">
        <v>0</v>
      </c>
      <c r="RO506" s="12">
        <v>0</v>
      </c>
      <c r="RP506" s="12">
        <v>0.13972111613414659</v>
      </c>
      <c r="RQ506" s="12">
        <v>-1.3753606803049287E-7</v>
      </c>
      <c r="RR506" s="12">
        <v>3.5614817063808404E-11</v>
      </c>
      <c r="RS506" s="12">
        <v>2.067719623236449E-3</v>
      </c>
      <c r="RT506" s="12">
        <v>0</v>
      </c>
      <c r="RU506" s="12">
        <v>0</v>
      </c>
      <c r="RV506" s="12">
        <v>0</v>
      </c>
      <c r="RW506" s="12">
        <v>0</v>
      </c>
      <c r="RX506" s="12">
        <v>0</v>
      </c>
      <c r="RY506" s="12">
        <v>0</v>
      </c>
      <c r="RZ506" s="12">
        <v>0</v>
      </c>
      <c r="SA506" s="12">
        <v>0</v>
      </c>
      <c r="SB506" s="12">
        <v>0</v>
      </c>
      <c r="SC506" s="12">
        <v>0</v>
      </c>
      <c r="SD506" s="12">
        <v>0</v>
      </c>
      <c r="SE506" s="12">
        <v>0</v>
      </c>
      <c r="SF506" s="12">
        <v>0</v>
      </c>
      <c r="SG506" s="12">
        <v>0</v>
      </c>
      <c r="SH506" s="12">
        <v>0</v>
      </c>
      <c r="SI506" s="12">
        <v>0</v>
      </c>
      <c r="SJ506" s="12">
        <v>0</v>
      </c>
      <c r="SK506" s="12">
        <v>0</v>
      </c>
      <c r="SL506" s="12">
        <v>0</v>
      </c>
      <c r="SM506" s="12">
        <v>0</v>
      </c>
      <c r="SN506" s="12">
        <v>0</v>
      </c>
      <c r="SO506" s="12">
        <v>0</v>
      </c>
      <c r="SP506" s="12">
        <v>0</v>
      </c>
      <c r="SQ506" s="12">
        <v>0</v>
      </c>
      <c r="SR506" s="12">
        <v>0</v>
      </c>
      <c r="SS506" s="12">
        <v>0</v>
      </c>
      <c r="ST506" s="12">
        <v>0</v>
      </c>
      <c r="SU506" s="12">
        <v>0</v>
      </c>
      <c r="SV506" s="12">
        <v>0</v>
      </c>
      <c r="SW506" s="12">
        <v>0</v>
      </c>
      <c r="SX506" s="12">
        <v>0</v>
      </c>
      <c r="SY506" s="12">
        <v>0</v>
      </c>
      <c r="SZ506" s="12">
        <v>0</v>
      </c>
      <c r="TA506" s="12">
        <v>1.6067928355426835</v>
      </c>
      <c r="TB506" s="12">
        <v>0</v>
      </c>
      <c r="TC506" s="12">
        <v>-3.5630350727756766E-11</v>
      </c>
      <c r="TD506" s="12">
        <v>0</v>
      </c>
      <c r="TE506" s="12">
        <v>0</v>
      </c>
      <c r="TF506" s="12">
        <v>0</v>
      </c>
      <c r="TG506" s="12">
        <v>0</v>
      </c>
      <c r="TH506" s="12">
        <v>0</v>
      </c>
      <c r="TI506" s="12">
        <v>0</v>
      </c>
      <c r="TJ506" s="12">
        <v>0</v>
      </c>
      <c r="TK506" s="12">
        <v>0</v>
      </c>
      <c r="TL506" s="12">
        <v>0</v>
      </c>
      <c r="TM506" s="12">
        <v>0</v>
      </c>
      <c r="TN506" s="12">
        <v>0</v>
      </c>
      <c r="TO506" s="12">
        <v>0</v>
      </c>
      <c r="TP506" s="12">
        <v>0</v>
      </c>
      <c r="TQ506" s="12">
        <v>0</v>
      </c>
      <c r="TR506" s="12">
        <v>0</v>
      </c>
      <c r="TS506" s="12">
        <v>0</v>
      </c>
      <c r="TT506" s="12">
        <v>0</v>
      </c>
      <c r="TU506" s="12">
        <v>0</v>
      </c>
      <c r="TV506" s="12">
        <v>0</v>
      </c>
      <c r="TW506" s="12">
        <v>0</v>
      </c>
      <c r="TX506" s="12">
        <v>0</v>
      </c>
      <c r="TY506" s="12">
        <v>0</v>
      </c>
      <c r="TZ506" s="12">
        <v>0</v>
      </c>
      <c r="UA506" s="12">
        <v>0</v>
      </c>
      <c r="UB506" s="12">
        <v>0</v>
      </c>
      <c r="UC506" s="12">
        <v>0</v>
      </c>
      <c r="UD506" s="12">
        <v>0</v>
      </c>
      <c r="UE506" s="12">
        <v>0</v>
      </c>
      <c r="UF506" s="12">
        <v>0</v>
      </c>
      <c r="UG506" s="12">
        <v>0</v>
      </c>
      <c r="UH506" s="12">
        <v>0</v>
      </c>
      <c r="UI506" s="12">
        <v>0</v>
      </c>
      <c r="UJ506" s="12">
        <v>0</v>
      </c>
      <c r="UK506" s="12">
        <v>0</v>
      </c>
      <c r="UL506" s="12">
        <v>0</v>
      </c>
      <c r="UM506" s="12">
        <v>1.2246528798852346E-7</v>
      </c>
      <c r="UN506" s="12">
        <v>0</v>
      </c>
      <c r="UO506" s="12">
        <v>-2.0677220721992242E-3</v>
      </c>
      <c r="UP506" s="12">
        <v>0</v>
      </c>
      <c r="UQ506" s="12">
        <v>0</v>
      </c>
      <c r="UR506" s="12">
        <v>0</v>
      </c>
      <c r="US506" s="12">
        <v>0</v>
      </c>
      <c r="UT506" s="12">
        <v>0</v>
      </c>
      <c r="UU506" s="12">
        <v>0</v>
      </c>
      <c r="UV506" s="12">
        <v>0</v>
      </c>
      <c r="UW506" s="12">
        <v>0</v>
      </c>
      <c r="UX506" s="12">
        <v>0</v>
      </c>
      <c r="UY506" s="12">
        <v>0</v>
      </c>
      <c r="UZ506" s="12">
        <v>0</v>
      </c>
      <c r="VA506" s="12">
        <v>0</v>
      </c>
      <c r="VB506" s="12">
        <v>0</v>
      </c>
      <c r="VC506" s="12">
        <v>0</v>
      </c>
      <c r="VD506" s="12">
        <v>0</v>
      </c>
      <c r="VE506" s="12">
        <v>0</v>
      </c>
      <c r="VF506" s="12">
        <v>0</v>
      </c>
      <c r="VG506" s="12">
        <v>0</v>
      </c>
      <c r="VH506" s="12">
        <v>0</v>
      </c>
      <c r="VI506" s="12">
        <v>0</v>
      </c>
      <c r="VJ506" s="12">
        <v>0</v>
      </c>
      <c r="VK506" s="12">
        <v>0</v>
      </c>
      <c r="VL506" s="12">
        <v>0</v>
      </c>
      <c r="VM506" s="12">
        <v>0</v>
      </c>
      <c r="VN506" s="12">
        <v>0</v>
      </c>
      <c r="VO506" s="12">
        <v>0</v>
      </c>
      <c r="VP506" s="12">
        <v>0</v>
      </c>
      <c r="VQ506" s="12">
        <v>0</v>
      </c>
      <c r="VR506" s="12">
        <v>0</v>
      </c>
      <c r="VS506" s="12">
        <v>0</v>
      </c>
      <c r="VT506" s="12">
        <v>0</v>
      </c>
      <c r="VU506" s="12">
        <v>0</v>
      </c>
      <c r="VV506" s="12">
        <v>0</v>
      </c>
      <c r="VW506" s="12">
        <v>1.7440309990239965E-3</v>
      </c>
      <c r="VX506" s="12">
        <v>0</v>
      </c>
      <c r="VY506" s="12">
        <v>0</v>
      </c>
      <c r="VZ506" s="12">
        <v>0</v>
      </c>
      <c r="WA506" s="12">
        <v>-5.0870600915142023E-4</v>
      </c>
      <c r="WB506" s="12">
        <v>4.1495799731338791E-25</v>
      </c>
      <c r="WC506" s="12">
        <v>9.2127815784665303E-24</v>
      </c>
      <c r="WD506" s="12">
        <v>4.033056122301447E-24</v>
      </c>
      <c r="WE506" s="12">
        <v>0</v>
      </c>
      <c r="WF506" s="12">
        <v>0</v>
      </c>
      <c r="WG506" s="12">
        <v>7.9189730555351695E-26</v>
      </c>
      <c r="WH506" s="12">
        <v>2.6406241084998095E-26</v>
      </c>
      <c r="WI506" s="12">
        <v>6.623158201805954E-26</v>
      </c>
      <c r="WJ506" s="12">
        <v>6.8378691967784841E-9</v>
      </c>
      <c r="WK506" s="12">
        <v>0</v>
      </c>
      <c r="WL506" s="12">
        <v>0</v>
      </c>
      <c r="WM506" s="12">
        <v>0</v>
      </c>
      <c r="WN506" s="12">
        <v>0</v>
      </c>
      <c r="WO506" s="12">
        <v>0</v>
      </c>
      <c r="WP506" s="12">
        <v>0</v>
      </c>
      <c r="WQ506" s="12">
        <v>0</v>
      </c>
      <c r="WR506" s="12">
        <v>0</v>
      </c>
      <c r="WS506" s="12">
        <v>0</v>
      </c>
      <c r="WT506" s="12">
        <v>0</v>
      </c>
      <c r="WU506" s="12">
        <v>0</v>
      </c>
      <c r="WV506" s="12">
        <v>0</v>
      </c>
      <c r="WW506" s="12">
        <v>0</v>
      </c>
      <c r="WX506" s="12">
        <v>0</v>
      </c>
      <c r="WY506" s="12">
        <v>0</v>
      </c>
      <c r="WZ506" s="12">
        <v>0</v>
      </c>
      <c r="XA506" s="12">
        <v>0</v>
      </c>
      <c r="XB506" s="12">
        <v>0</v>
      </c>
      <c r="XC506" s="12">
        <v>0</v>
      </c>
      <c r="XD506" s="12">
        <v>0</v>
      </c>
      <c r="XE506" s="12">
        <v>0</v>
      </c>
      <c r="XF506" s="12">
        <v>0</v>
      </c>
      <c r="XG506" s="12">
        <v>0</v>
      </c>
      <c r="XH506" s="12">
        <v>0</v>
      </c>
      <c r="XI506" s="12">
        <v>0</v>
      </c>
      <c r="XJ506" s="12">
        <v>0</v>
      </c>
      <c r="XK506" s="12">
        <v>0</v>
      </c>
      <c r="XL506" s="12">
        <v>2.4543905472622505E-25</v>
      </c>
      <c r="XM506" s="12">
        <v>-1.7304955263429758E-20</v>
      </c>
      <c r="XN506" s="12">
        <v>0</v>
      </c>
      <c r="XO506" s="12">
        <v>0</v>
      </c>
      <c r="XP506" s="12">
        <v>0</v>
      </c>
      <c r="XQ506" s="12">
        <v>0</v>
      </c>
      <c r="XR506" s="12">
        <v>0</v>
      </c>
      <c r="XS506" s="12">
        <v>0</v>
      </c>
      <c r="XT506" s="12">
        <v>0</v>
      </c>
      <c r="XU506" s="12">
        <v>0</v>
      </c>
      <c r="XV506" s="12">
        <v>0</v>
      </c>
      <c r="XW506" s="12">
        <v>0</v>
      </c>
      <c r="XX506" s="12">
        <v>0</v>
      </c>
      <c r="XY506" s="12">
        <v>0</v>
      </c>
      <c r="XZ506" s="12">
        <v>0</v>
      </c>
      <c r="YA506" s="12">
        <v>0</v>
      </c>
      <c r="YB506" s="12">
        <v>0</v>
      </c>
      <c r="YC506" s="12">
        <v>0</v>
      </c>
      <c r="YD506" s="12">
        <v>0</v>
      </c>
      <c r="YE506" s="12">
        <v>0</v>
      </c>
      <c r="YF506" s="12">
        <v>0</v>
      </c>
      <c r="YG506" s="12">
        <v>0</v>
      </c>
      <c r="YH506" s="12">
        <v>0</v>
      </c>
      <c r="YI506" s="12">
        <v>0</v>
      </c>
      <c r="YJ506" s="12">
        <v>0</v>
      </c>
      <c r="YK506" s="12">
        <v>0</v>
      </c>
      <c r="YL506" s="12">
        <v>0</v>
      </c>
      <c r="YM506" s="12">
        <v>0</v>
      </c>
      <c r="YN506" s="12">
        <v>0</v>
      </c>
      <c r="YO506" s="12">
        <v>0</v>
      </c>
      <c r="YP506" s="12">
        <v>0</v>
      </c>
      <c r="YQ506" s="12">
        <v>0</v>
      </c>
      <c r="YR506" s="12">
        <v>0</v>
      </c>
      <c r="YS506" s="12">
        <v>0</v>
      </c>
      <c r="YT506" s="12">
        <v>1.507078004196355E-8</v>
      </c>
      <c r="YU506" s="12">
        <v>0</v>
      </c>
      <c r="YV506" s="12">
        <v>0</v>
      </c>
      <c r="YW506" s="12">
        <v>5.8905373134294016E-6</v>
      </c>
      <c r="YX506" s="12">
        <v>9.9999999999999995E-21</v>
      </c>
      <c r="YY506" s="12">
        <v>-1.3663991298143009E-6</v>
      </c>
      <c r="YZ506" s="12">
        <v>0</v>
      </c>
      <c r="ZA506" s="12">
        <v>4.7376215745818703E-8</v>
      </c>
      <c r="ZB506" s="12">
        <v>0</v>
      </c>
      <c r="ZC506" s="12">
        <v>1.9365939768738741E-10</v>
      </c>
      <c r="ZD506" s="12">
        <v>7.9260150451181144E-11</v>
      </c>
      <c r="ZE506" s="12">
        <v>1.6077917526675697E-10</v>
      </c>
      <c r="ZF506" s="12">
        <v>0</v>
      </c>
      <c r="ZG506" s="12">
        <v>0</v>
      </c>
      <c r="ZH506" s="12">
        <v>0</v>
      </c>
      <c r="ZI506" s="12">
        <v>0</v>
      </c>
      <c r="ZJ506" s="12">
        <v>0</v>
      </c>
      <c r="ZK506" s="12">
        <v>0</v>
      </c>
      <c r="ZL506" s="12">
        <v>0</v>
      </c>
      <c r="ZM506" s="12">
        <v>0</v>
      </c>
      <c r="ZN506" s="12">
        <v>0</v>
      </c>
      <c r="ZO506" s="12">
        <v>0</v>
      </c>
      <c r="ZP506" s="12">
        <v>0</v>
      </c>
      <c r="ZQ506" s="12">
        <v>0</v>
      </c>
      <c r="ZR506" s="12">
        <v>0</v>
      </c>
      <c r="ZS506" s="12">
        <v>0</v>
      </c>
      <c r="ZT506" s="12">
        <v>0</v>
      </c>
      <c r="ZU506" s="12">
        <v>0</v>
      </c>
      <c r="ZV506" s="12">
        <v>0</v>
      </c>
      <c r="ZW506" s="12">
        <v>0</v>
      </c>
      <c r="ZX506" s="12">
        <v>0</v>
      </c>
      <c r="ZY506" s="12">
        <v>0</v>
      </c>
      <c r="ZZ506" s="12">
        <v>0</v>
      </c>
      <c r="AAA506" s="12">
        <v>0</v>
      </c>
      <c r="AAB506" s="12">
        <v>0</v>
      </c>
      <c r="AAC506" s="12">
        <v>0</v>
      </c>
      <c r="AAD506" s="12">
        <v>0</v>
      </c>
      <c r="AAE506" s="12">
        <v>0</v>
      </c>
      <c r="AAF506" s="12">
        <v>0</v>
      </c>
      <c r="AAG506" s="12">
        <v>0</v>
      </c>
      <c r="AAH506" s="12">
        <v>1.1156320669373868E-27</v>
      </c>
      <c r="AAI506" s="12">
        <v>0</v>
      </c>
      <c r="AAJ506" s="12">
        <v>1.8147349067721947E-8</v>
      </c>
      <c r="AAK506" s="12">
        <v>-6.9589951478134955E-8</v>
      </c>
      <c r="AAL506" s="12">
        <v>0</v>
      </c>
      <c r="AAM506" s="12">
        <v>1.0203338966297419E-8</v>
      </c>
      <c r="AAN506" s="12">
        <v>0</v>
      </c>
      <c r="AAO506" s="12">
        <v>0</v>
      </c>
      <c r="AAP506" s="12">
        <v>0</v>
      </c>
      <c r="AAQ506" s="12">
        <v>0</v>
      </c>
      <c r="AAR506" s="12">
        <v>0</v>
      </c>
      <c r="AAS506" s="12">
        <v>0</v>
      </c>
      <c r="AAT506" s="12">
        <v>3.5966238155295984E-14</v>
      </c>
      <c r="AAU506" s="12">
        <v>0</v>
      </c>
      <c r="AAV506" s="12">
        <v>0</v>
      </c>
      <c r="AAW506" s="12">
        <v>0</v>
      </c>
      <c r="AAX506" s="12">
        <v>0</v>
      </c>
      <c r="AAY506" s="12">
        <v>0</v>
      </c>
      <c r="AAZ506" s="12">
        <v>0</v>
      </c>
      <c r="ABA506" s="12">
        <v>0</v>
      </c>
      <c r="ABB506" s="12">
        <v>0</v>
      </c>
      <c r="ABC506" s="12">
        <v>0</v>
      </c>
      <c r="ABD506" s="12">
        <v>0</v>
      </c>
      <c r="ABE506" s="12">
        <v>0</v>
      </c>
      <c r="ABF506" s="12">
        <v>0</v>
      </c>
      <c r="ABG506" s="12">
        <v>0</v>
      </c>
      <c r="ABH506" s="12">
        <v>0</v>
      </c>
      <c r="ABI506" s="12">
        <v>0</v>
      </c>
      <c r="ABJ506" s="12">
        <v>0</v>
      </c>
      <c r="ABK506" s="12">
        <v>0</v>
      </c>
      <c r="ABL506" s="12">
        <v>0</v>
      </c>
      <c r="ABM506" s="12">
        <v>0</v>
      </c>
      <c r="ABN506" s="12">
        <v>0</v>
      </c>
      <c r="ABO506" s="12">
        <v>0</v>
      </c>
      <c r="ABP506" s="12">
        <v>0</v>
      </c>
      <c r="ABQ506" s="12">
        <v>0</v>
      </c>
      <c r="ABR506" s="12">
        <v>0</v>
      </c>
      <c r="ABS506" s="12">
        <v>0</v>
      </c>
      <c r="ABT506" s="12">
        <v>0</v>
      </c>
      <c r="ABU506" s="12">
        <v>1.3482517807465732E-6</v>
      </c>
      <c r="ABV506" s="12">
        <v>0</v>
      </c>
      <c r="ABW506" s="12">
        <v>-4.8896553098651291E-8</v>
      </c>
      <c r="ABX506" s="12">
        <v>0</v>
      </c>
      <c r="ABY506" s="12">
        <v>0</v>
      </c>
      <c r="ABZ506" s="12">
        <v>0</v>
      </c>
      <c r="ACA506" s="12">
        <v>0</v>
      </c>
      <c r="ACB506" s="12">
        <v>0</v>
      </c>
      <c r="ACC506" s="12">
        <v>0</v>
      </c>
      <c r="ACD506" s="12">
        <v>0</v>
      </c>
      <c r="ACE506" s="12">
        <v>0</v>
      </c>
      <c r="ACF506" s="12">
        <v>0</v>
      </c>
      <c r="ACG506" s="12">
        <v>0</v>
      </c>
      <c r="ACH506" s="12">
        <v>0</v>
      </c>
      <c r="ACI506" s="12">
        <v>0</v>
      </c>
      <c r="ACJ506" s="12">
        <v>0</v>
      </c>
      <c r="ACK506" s="12">
        <v>0</v>
      </c>
      <c r="ACL506" s="12">
        <v>0</v>
      </c>
      <c r="ACM506" s="12">
        <v>0</v>
      </c>
      <c r="ACN506" s="12">
        <v>0</v>
      </c>
      <c r="ACO506" s="12">
        <v>0</v>
      </c>
      <c r="ACP506" s="12">
        <v>0</v>
      </c>
      <c r="ACQ506" s="12">
        <v>0</v>
      </c>
      <c r="ACR506" s="12">
        <v>0</v>
      </c>
      <c r="ACS506" s="12">
        <v>0</v>
      </c>
      <c r="ACT506" s="12">
        <v>0</v>
      </c>
      <c r="ACU506" s="12">
        <v>0</v>
      </c>
      <c r="ACV506" s="12">
        <v>0</v>
      </c>
      <c r="ACW506" s="12">
        <v>0</v>
      </c>
      <c r="ACX506" s="12">
        <v>0</v>
      </c>
      <c r="ACY506" s="12">
        <v>0</v>
      </c>
      <c r="ACZ506" s="12">
        <v>0</v>
      </c>
      <c r="ADA506" s="12">
        <v>0</v>
      </c>
      <c r="ADB506" s="12">
        <v>0</v>
      </c>
      <c r="ADC506" s="12">
        <v>0</v>
      </c>
      <c r="ADD506" s="12">
        <v>0</v>
      </c>
      <c r="ADE506" s="12">
        <v>0</v>
      </c>
      <c r="ADF506" s="12">
        <v>0</v>
      </c>
      <c r="ADG506" s="12">
        <v>6.9589951478117856E-8</v>
      </c>
      <c r="ADH506" s="12">
        <v>0</v>
      </c>
      <c r="ADI506" s="12">
        <v>-1.1117632207891249E-8</v>
      </c>
      <c r="ADJ506" s="12">
        <v>0</v>
      </c>
      <c r="ADK506" s="12">
        <v>0</v>
      </c>
      <c r="ADL506" s="12">
        <v>0</v>
      </c>
      <c r="ADM506" s="12">
        <v>0</v>
      </c>
      <c r="ADN506" s="12">
        <v>0</v>
      </c>
      <c r="ADO506" s="12">
        <v>0</v>
      </c>
      <c r="ADP506" s="12">
        <v>0</v>
      </c>
      <c r="ADQ506" s="12">
        <v>0</v>
      </c>
      <c r="ADR506" s="12">
        <v>0</v>
      </c>
      <c r="ADS506" s="12">
        <v>0</v>
      </c>
      <c r="ADT506" s="12">
        <v>0</v>
      </c>
      <c r="ADU506" s="12">
        <v>0</v>
      </c>
      <c r="ADV506" s="12">
        <v>0</v>
      </c>
      <c r="ADW506" s="12">
        <v>0</v>
      </c>
      <c r="ADX506" s="12">
        <v>0</v>
      </c>
      <c r="ADY506" s="12">
        <v>0</v>
      </c>
      <c r="ADZ506" s="12">
        <v>0</v>
      </c>
      <c r="AEA506" s="12">
        <v>0</v>
      </c>
      <c r="AEB506" s="12">
        <v>0</v>
      </c>
      <c r="AEC506" s="12">
        <v>0</v>
      </c>
      <c r="AED506" s="12">
        <v>0</v>
      </c>
      <c r="AEE506" s="12">
        <v>0</v>
      </c>
      <c r="AEF506" s="12">
        <v>0</v>
      </c>
      <c r="AEG506" s="12">
        <v>0</v>
      </c>
      <c r="AEH506" s="12">
        <v>0</v>
      </c>
      <c r="AEI506" s="12">
        <v>0</v>
      </c>
      <c r="AEJ506" s="12">
        <v>0</v>
      </c>
      <c r="AEK506" s="12">
        <v>0</v>
      </c>
      <c r="AEL506" s="12">
        <v>0</v>
      </c>
      <c r="AEM506" s="12">
        <v>0</v>
      </c>
      <c r="AEN506" s="12">
        <v>0</v>
      </c>
      <c r="AEO506" s="12">
        <v>2.4543905469943209E-25</v>
      </c>
      <c r="AEP506" s="12">
        <v>0</v>
      </c>
      <c r="AEQ506" s="12">
        <v>0</v>
      </c>
      <c r="AER506" s="12">
        <v>0</v>
      </c>
      <c r="AES506" s="12">
        <v>0</v>
      </c>
      <c r="AET506" s="12">
        <v>0</v>
      </c>
      <c r="AEU506" s="12">
        <v>-1.9432901001998735E-10</v>
      </c>
      <c r="AEV506" s="12">
        <v>0</v>
      </c>
      <c r="AEW506" s="12">
        <v>0</v>
      </c>
      <c r="AEX506" s="12">
        <v>0</v>
      </c>
      <c r="AEY506" s="12">
        <v>0</v>
      </c>
      <c r="AEZ506" s="12">
        <v>0</v>
      </c>
      <c r="AFA506" s="12">
        <v>0</v>
      </c>
      <c r="AFB506" s="12">
        <v>0</v>
      </c>
      <c r="AFC506" s="12">
        <v>0</v>
      </c>
      <c r="AFD506" s="12">
        <v>0</v>
      </c>
      <c r="AFE506" s="12">
        <v>0</v>
      </c>
      <c r="AFF506" s="12">
        <v>0</v>
      </c>
      <c r="AFG506" s="12">
        <v>0</v>
      </c>
      <c r="AFH506" s="12">
        <v>0</v>
      </c>
      <c r="AFI506" s="12">
        <v>0</v>
      </c>
      <c r="AFJ506" s="12">
        <v>0</v>
      </c>
      <c r="AFK506" s="12">
        <v>0</v>
      </c>
      <c r="AFL506" s="12">
        <v>0</v>
      </c>
      <c r="AFM506" s="12">
        <v>0</v>
      </c>
      <c r="AFN506" s="12">
        <v>0</v>
      </c>
      <c r="AFO506" s="12">
        <v>0</v>
      </c>
      <c r="AFP506" s="12">
        <v>0</v>
      </c>
      <c r="AFQ506" s="12">
        <v>0</v>
      </c>
      <c r="AFR506" s="12">
        <v>0</v>
      </c>
      <c r="AFS506" s="12">
        <v>0</v>
      </c>
      <c r="AFT506" s="12">
        <v>0</v>
      </c>
      <c r="AFU506" s="12">
        <v>0</v>
      </c>
      <c r="AFV506" s="12">
        <v>0</v>
      </c>
      <c r="AFW506" s="12">
        <v>0</v>
      </c>
      <c r="AFX506" s="12">
        <v>0</v>
      </c>
      <c r="AFY506" s="12">
        <v>0</v>
      </c>
      <c r="AFZ506" s="12">
        <v>4.4179029845897775E-6</v>
      </c>
      <c r="AGA506" s="12">
        <v>0</v>
      </c>
      <c r="AGB506" s="12">
        <v>0</v>
      </c>
      <c r="AGC506" s="12">
        <v>0</v>
      </c>
      <c r="AGD506" s="12">
        <v>0</v>
      </c>
      <c r="AGE506" s="12">
        <v>0</v>
      </c>
      <c r="AGF506" s="12">
        <v>0</v>
      </c>
      <c r="AGG506" s="12">
        <v>-7.9422083648441968E-11</v>
      </c>
      <c r="AGH506" s="12">
        <v>0</v>
      </c>
      <c r="AGI506" s="12">
        <v>0</v>
      </c>
      <c r="AGJ506" s="12">
        <v>0</v>
      </c>
      <c r="AGK506" s="12">
        <v>0</v>
      </c>
      <c r="AGL506" s="12">
        <v>0</v>
      </c>
      <c r="AGM506" s="12">
        <v>0</v>
      </c>
      <c r="AGN506" s="12">
        <v>0</v>
      </c>
      <c r="AGO506" s="12">
        <v>0</v>
      </c>
      <c r="AGP506" s="12">
        <v>0</v>
      </c>
      <c r="AGQ506" s="12">
        <v>0</v>
      </c>
      <c r="AGR506" s="12">
        <v>0</v>
      </c>
      <c r="AGS506" s="12">
        <v>0</v>
      </c>
      <c r="AGT506" s="12">
        <v>0</v>
      </c>
      <c r="AGU506" s="12">
        <v>0</v>
      </c>
      <c r="AGV506" s="12">
        <v>0</v>
      </c>
      <c r="AGW506" s="12">
        <v>0</v>
      </c>
      <c r="AGX506" s="12">
        <v>0</v>
      </c>
      <c r="AGY506" s="12">
        <v>0</v>
      </c>
      <c r="AGZ506" s="12">
        <v>0</v>
      </c>
      <c r="AHA506" s="12">
        <v>0</v>
      </c>
      <c r="AHB506" s="12">
        <v>0</v>
      </c>
      <c r="AHC506" s="12">
        <v>0</v>
      </c>
      <c r="AHD506" s="12">
        <v>0</v>
      </c>
      <c r="AHE506" s="12">
        <v>0</v>
      </c>
      <c r="AHF506" s="12">
        <v>0</v>
      </c>
      <c r="AHG506" s="12">
        <v>0</v>
      </c>
      <c r="AHH506" s="12">
        <v>0</v>
      </c>
      <c r="AHI506" s="12">
        <v>0</v>
      </c>
      <c r="AHJ506" s="12">
        <v>0</v>
      </c>
      <c r="AHK506" s="12">
        <v>0</v>
      </c>
      <c r="AHL506" s="12">
        <v>0</v>
      </c>
      <c r="AHM506" s="12">
        <v>0</v>
      </c>
      <c r="AHN506" s="12">
        <v>0</v>
      </c>
      <c r="AHO506" s="12">
        <v>0</v>
      </c>
      <c r="AHP506" s="12">
        <v>0</v>
      </c>
      <c r="AHQ506" s="12">
        <v>0</v>
      </c>
      <c r="AHR506" s="12">
        <v>0</v>
      </c>
      <c r="AHS506" s="12">
        <v>0</v>
      </c>
      <c r="AHT506" s="12">
        <v>0</v>
      </c>
      <c r="AHU506" s="12">
        <v>0</v>
      </c>
      <c r="AHV506" s="12">
        <v>0</v>
      </c>
      <c r="AHW506" s="12">
        <v>0</v>
      </c>
      <c r="AHX506" s="12">
        <v>0</v>
      </c>
      <c r="AHY506" s="12">
        <v>0</v>
      </c>
      <c r="AHZ506" s="12">
        <v>0</v>
      </c>
      <c r="AIA506" s="12">
        <v>0</v>
      </c>
      <c r="AIB506" s="12">
        <v>0</v>
      </c>
      <c r="AIC506" s="12">
        <v>0</v>
      </c>
      <c r="AID506" s="12">
        <v>2.496362364686023E-7</v>
      </c>
      <c r="AIE506" s="12">
        <v>-9.9376430049047738E-9</v>
      </c>
      <c r="AIF506" s="12">
        <v>9.5426526081142414E-9</v>
      </c>
      <c r="AIG506" s="12">
        <v>0</v>
      </c>
      <c r="AIH506" s="12">
        <v>0</v>
      </c>
      <c r="AII506" s="12">
        <v>0</v>
      </c>
      <c r="AIJ506" s="12">
        <v>1.9607843137254903E-9</v>
      </c>
      <c r="AIK506" s="12">
        <v>0</v>
      </c>
      <c r="AIL506" s="12">
        <v>0</v>
      </c>
      <c r="AIM506" s="12">
        <v>0</v>
      </c>
      <c r="AIN506" s="12">
        <v>0</v>
      </c>
      <c r="AIO506" s="12">
        <v>0</v>
      </c>
      <c r="AIP506" s="12">
        <v>0</v>
      </c>
      <c r="AIQ506" s="12">
        <v>0</v>
      </c>
      <c r="AIR506" s="12">
        <v>0</v>
      </c>
      <c r="AIS506" s="12">
        <v>0</v>
      </c>
      <c r="AIT506" s="12">
        <v>0</v>
      </c>
      <c r="AIU506" s="12">
        <v>0</v>
      </c>
      <c r="AIV506" s="12">
        <v>0</v>
      </c>
      <c r="AIW506" s="12">
        <v>0</v>
      </c>
      <c r="AIX506" s="12">
        <v>0</v>
      </c>
      <c r="AIY506" s="12">
        <v>0</v>
      </c>
      <c r="AIZ506" s="12">
        <v>0</v>
      </c>
      <c r="AJA506" s="12">
        <v>0</v>
      </c>
      <c r="AJB506" s="12">
        <v>0</v>
      </c>
      <c r="AJC506" s="12">
        <v>0</v>
      </c>
      <c r="AJD506" s="12">
        <v>0</v>
      </c>
      <c r="AJE506" s="12">
        <v>0</v>
      </c>
      <c r="AJF506" s="12">
        <v>0</v>
      </c>
      <c r="AJG506" s="12">
        <v>0</v>
      </c>
      <c r="AJH506" s="12">
        <v>0</v>
      </c>
      <c r="AJI506" s="12">
        <v>0</v>
      </c>
      <c r="AJJ506" s="12">
        <v>0</v>
      </c>
      <c r="AJK506" s="12">
        <v>0</v>
      </c>
      <c r="AJL506" s="12">
        <v>0</v>
      </c>
      <c r="AJM506" s="12">
        <v>0</v>
      </c>
      <c r="AJN506" s="12">
        <v>0</v>
      </c>
      <c r="AJO506" s="12">
        <v>0</v>
      </c>
      <c r="AJP506" s="12">
        <v>3.0981758825103458E-10</v>
      </c>
      <c r="AJQ506" s="12">
        <v>-9.5456365424329591E-9</v>
      </c>
      <c r="AJR506" s="12">
        <v>0</v>
      </c>
      <c r="AJS506" s="12">
        <v>0</v>
      </c>
      <c r="AJT506" s="12">
        <v>0</v>
      </c>
      <c r="AJU506" s="12">
        <v>0</v>
      </c>
      <c r="AJV506" s="12">
        <v>0</v>
      </c>
      <c r="AJW506" s="12">
        <v>0</v>
      </c>
      <c r="AJX506" s="12">
        <v>0</v>
      </c>
      <c r="AJY506" s="12">
        <v>0</v>
      </c>
      <c r="AJZ506" s="12">
        <v>0</v>
      </c>
      <c r="AKA506" s="12">
        <v>0</v>
      </c>
      <c r="AKB506" s="12">
        <v>0</v>
      </c>
      <c r="AKC506" s="12">
        <v>0</v>
      </c>
      <c r="AKD506" s="12">
        <v>0</v>
      </c>
      <c r="AKE506" s="12">
        <v>0</v>
      </c>
      <c r="AKF506" s="12">
        <v>0</v>
      </c>
      <c r="AKG506" s="12">
        <v>0</v>
      </c>
      <c r="AKH506" s="12">
        <v>0</v>
      </c>
      <c r="AKI506" s="12">
        <v>0</v>
      </c>
      <c r="AKJ506" s="12">
        <v>0</v>
      </c>
      <c r="AKK506" s="12">
        <v>0</v>
      </c>
      <c r="AKL506" s="12">
        <v>0</v>
      </c>
      <c r="AKM506" s="12">
        <v>0</v>
      </c>
      <c r="AKN506" s="12">
        <v>0</v>
      </c>
      <c r="AKO506" s="12">
        <v>0</v>
      </c>
      <c r="AKP506" s="12">
        <v>0</v>
      </c>
      <c r="AKQ506" s="12">
        <v>0</v>
      </c>
      <c r="AKR506" s="12">
        <v>0</v>
      </c>
      <c r="AKS506" s="12">
        <v>0</v>
      </c>
      <c r="AKT506" s="12">
        <v>0</v>
      </c>
      <c r="AKU506" s="12">
        <v>0</v>
      </c>
      <c r="AKV506" s="12">
        <v>0</v>
      </c>
      <c r="AKW506" s="12">
        <v>0</v>
      </c>
      <c r="AKX506" s="12">
        <v>0</v>
      </c>
      <c r="AKY506" s="12">
        <v>3.9930878893747023E-6</v>
      </c>
      <c r="AKZ506" s="12">
        <v>0</v>
      </c>
      <c r="ALA506" s="12">
        <v>0</v>
      </c>
      <c r="ALB506" s="12">
        <v>0</v>
      </c>
      <c r="ALC506" s="12">
        <v>-9.283826186619806E-11</v>
      </c>
      <c r="ALD506" s="12">
        <v>0</v>
      </c>
      <c r="ALE506" s="12">
        <v>0</v>
      </c>
      <c r="ALF506" s="12">
        <v>0</v>
      </c>
      <c r="ALG506" s="12">
        <v>0</v>
      </c>
      <c r="ALH506" s="12">
        <v>0</v>
      </c>
      <c r="ALI506" s="12">
        <v>0</v>
      </c>
      <c r="ALJ506" s="12">
        <v>0</v>
      </c>
      <c r="ALK506" s="12">
        <v>0</v>
      </c>
      <c r="ALL506" s="12">
        <v>0</v>
      </c>
      <c r="ALM506" s="12">
        <v>0</v>
      </c>
      <c r="ALN506" s="12">
        <v>0</v>
      </c>
      <c r="ALO506" s="12">
        <v>0</v>
      </c>
      <c r="ALP506" s="12">
        <v>0</v>
      </c>
      <c r="ALQ506" s="12">
        <v>0</v>
      </c>
      <c r="ALR506" s="12">
        <v>0</v>
      </c>
      <c r="ALS506" s="12">
        <v>0</v>
      </c>
      <c r="ALT506" s="12">
        <v>0</v>
      </c>
      <c r="ALU506" s="12">
        <v>0</v>
      </c>
      <c r="ALV506" s="12">
        <v>0</v>
      </c>
      <c r="ALW506" s="12">
        <v>0</v>
      </c>
      <c r="ALX506" s="12">
        <v>0</v>
      </c>
      <c r="ALY506" s="12">
        <v>0</v>
      </c>
      <c r="ALZ506" s="12">
        <v>0</v>
      </c>
      <c r="AMA506" s="12">
        <v>0</v>
      </c>
      <c r="AMB506" s="12">
        <v>0</v>
      </c>
      <c r="AMC506" s="12">
        <v>0</v>
      </c>
      <c r="AMD506" s="12">
        <v>0</v>
      </c>
      <c r="AME506" s="12">
        <v>0</v>
      </c>
      <c r="AMF506" s="12">
        <v>0</v>
      </c>
      <c r="AMG506" s="12">
        <v>0</v>
      </c>
      <c r="AMH506" s="12">
        <v>0</v>
      </c>
      <c r="AMI506" s="12">
        <v>0</v>
      </c>
      <c r="AMJ506" s="12">
        <v>2.8834953874870833E-7</v>
      </c>
      <c r="AMK506" s="12">
        <v>0</v>
      </c>
      <c r="AML506" s="12">
        <v>0</v>
      </c>
      <c r="AMM506" s="12">
        <v>0</v>
      </c>
      <c r="AMN506" s="12">
        <v>0</v>
      </c>
      <c r="AMO506" s="12">
        <v>-8.5779169381546749E-6</v>
      </c>
      <c r="AMP506" s="12">
        <v>7.762053415972504E-27</v>
      </c>
      <c r="AMQ506" s="12">
        <v>0</v>
      </c>
      <c r="AMR506" s="12">
        <v>0</v>
      </c>
      <c r="AMS506" s="12">
        <v>1.8044025799838755E-27</v>
      </c>
      <c r="AMT506" s="12">
        <v>0</v>
      </c>
      <c r="AMU506" s="12">
        <v>0</v>
      </c>
      <c r="AMV506" s="12">
        <v>0</v>
      </c>
      <c r="AMW506" s="12">
        <v>0</v>
      </c>
      <c r="AMX506" s="12">
        <v>0</v>
      </c>
      <c r="AMY506" s="12">
        <v>0</v>
      </c>
      <c r="AMZ506" s="12">
        <v>0</v>
      </c>
      <c r="ANA506" s="12">
        <v>0</v>
      </c>
      <c r="ANB506" s="12">
        <v>0</v>
      </c>
      <c r="ANC506" s="12">
        <v>0</v>
      </c>
      <c r="AND506" s="12">
        <v>0</v>
      </c>
      <c r="ANE506" s="12">
        <v>0</v>
      </c>
      <c r="ANF506" s="12">
        <v>0</v>
      </c>
      <c r="ANG506" s="12">
        <v>0</v>
      </c>
      <c r="ANH506" s="12">
        <v>0</v>
      </c>
      <c r="ANI506" s="12">
        <v>0</v>
      </c>
      <c r="ANJ506" s="12">
        <v>0</v>
      </c>
      <c r="ANK506" s="12">
        <v>0</v>
      </c>
      <c r="ANL506" s="12">
        <v>0</v>
      </c>
      <c r="ANM506" s="12">
        <v>0</v>
      </c>
      <c r="ANN506" s="12">
        <v>0</v>
      </c>
      <c r="ANO506" s="12">
        <v>0</v>
      </c>
      <c r="ANP506" s="12">
        <v>0</v>
      </c>
      <c r="ANQ506" s="12">
        <v>0</v>
      </c>
      <c r="ANR506" s="12">
        <v>0</v>
      </c>
      <c r="ANS506" s="12">
        <v>0</v>
      </c>
      <c r="ANT506" s="12">
        <v>0</v>
      </c>
      <c r="ANU506" s="12">
        <v>0</v>
      </c>
      <c r="ANV506" s="12">
        <v>3.9198526030891834E-8</v>
      </c>
      <c r="ANW506" s="12">
        <v>0</v>
      </c>
      <c r="ANX506" s="12">
        <v>0</v>
      </c>
      <c r="ANY506" s="12">
        <v>0</v>
      </c>
      <c r="ANZ506" s="12">
        <v>4.8349765339541493E-6</v>
      </c>
      <c r="AOA506" s="12">
        <v>-2.6926123984947596E-7</v>
      </c>
      <c r="AOB506" s="12">
        <v>8.9753746616491718E-9</v>
      </c>
      <c r="AOC506" s="12">
        <v>0</v>
      </c>
      <c r="AOD506" s="12">
        <v>4.8534806093413495E-11</v>
      </c>
      <c r="AOE506" s="12">
        <v>0</v>
      </c>
      <c r="AOF506" s="12">
        <v>0</v>
      </c>
      <c r="AOG506" s="12">
        <v>0</v>
      </c>
      <c r="AOH506" s="12">
        <v>0</v>
      </c>
      <c r="AOI506" s="12">
        <v>0</v>
      </c>
      <c r="AOJ506" s="12">
        <v>0</v>
      </c>
      <c r="AOK506" s="12">
        <v>0</v>
      </c>
      <c r="AOL506" s="12">
        <v>0</v>
      </c>
      <c r="AOM506" s="12">
        <v>0</v>
      </c>
      <c r="AON506" s="12">
        <v>0</v>
      </c>
      <c r="AOO506" s="12">
        <v>0</v>
      </c>
      <c r="AOP506" s="12">
        <v>0</v>
      </c>
      <c r="AOQ506" s="12">
        <v>0</v>
      </c>
      <c r="AOR506" s="12">
        <v>0</v>
      </c>
      <c r="AOS506" s="12">
        <v>0</v>
      </c>
      <c r="AOT506" s="12">
        <v>0</v>
      </c>
      <c r="AOU506" s="12">
        <v>0</v>
      </c>
      <c r="AOV506" s="12">
        <v>0</v>
      </c>
      <c r="AOW506" s="12">
        <v>0</v>
      </c>
      <c r="AOX506" s="12">
        <v>0</v>
      </c>
      <c r="AOY506" s="12">
        <v>0</v>
      </c>
      <c r="AOZ506" s="12">
        <v>0</v>
      </c>
      <c r="APA506" s="12">
        <v>0</v>
      </c>
      <c r="APB506" s="12">
        <v>0</v>
      </c>
      <c r="APC506" s="12">
        <v>0</v>
      </c>
      <c r="APD506" s="12">
        <v>0</v>
      </c>
      <c r="APE506" s="12">
        <v>0</v>
      </c>
      <c r="APF506" s="12">
        <v>0</v>
      </c>
      <c r="APG506" s="12">
        <v>0</v>
      </c>
      <c r="APH506" s="12">
        <v>0</v>
      </c>
      <c r="API506" s="12">
        <v>0</v>
      </c>
      <c r="APJ506" s="12">
        <v>0</v>
      </c>
      <c r="APK506" s="12">
        <v>0</v>
      </c>
      <c r="APL506" s="12">
        <v>2.6926123984947511E-7</v>
      </c>
      <c r="APM506" s="12">
        <v>-1.1245976563626553E-8</v>
      </c>
      <c r="APN506" s="12">
        <v>9.5435225562966478E-9</v>
      </c>
      <c r="APO506" s="12">
        <v>0</v>
      </c>
      <c r="APP506" s="12">
        <v>0</v>
      </c>
      <c r="APQ506" s="12">
        <v>0</v>
      </c>
      <c r="APR506" s="12">
        <v>0</v>
      </c>
      <c r="APS506" s="12">
        <v>0</v>
      </c>
      <c r="APT506" s="12">
        <v>0</v>
      </c>
      <c r="APU506" s="12">
        <v>0</v>
      </c>
      <c r="APV506" s="12">
        <v>0</v>
      </c>
      <c r="APW506" s="12">
        <v>0</v>
      </c>
      <c r="APX506" s="12">
        <v>0</v>
      </c>
      <c r="APY506" s="12">
        <v>0</v>
      </c>
      <c r="APZ506" s="12">
        <v>0</v>
      </c>
      <c r="AQA506" s="12">
        <v>0</v>
      </c>
      <c r="AQB506" s="12">
        <v>0</v>
      </c>
      <c r="AQC506" s="12">
        <v>0</v>
      </c>
      <c r="AQD506" s="12">
        <v>0</v>
      </c>
      <c r="AQE506" s="12">
        <v>0</v>
      </c>
      <c r="AQF506" s="12">
        <v>0</v>
      </c>
      <c r="AQG506" s="12">
        <v>0</v>
      </c>
      <c r="AQH506" s="12">
        <v>0</v>
      </c>
      <c r="AQI506" s="12">
        <v>0</v>
      </c>
      <c r="AQJ506" s="12">
        <v>0</v>
      </c>
      <c r="AQK506" s="12">
        <v>0</v>
      </c>
      <c r="AQL506" s="12">
        <v>0</v>
      </c>
      <c r="AQM506" s="12">
        <v>0</v>
      </c>
      <c r="AQN506" s="12">
        <v>0</v>
      </c>
      <c r="AQO506" s="12">
        <v>0</v>
      </c>
      <c r="AQP506" s="12">
        <v>0</v>
      </c>
      <c r="AQQ506" s="12">
        <v>0</v>
      </c>
      <c r="AQR506" s="12">
        <v>0</v>
      </c>
      <c r="AQS506" s="12">
        <v>0</v>
      </c>
      <c r="AQT506" s="12">
        <v>0</v>
      </c>
      <c r="AQU506" s="12">
        <v>0</v>
      </c>
      <c r="AQV506" s="12">
        <v>0</v>
      </c>
      <c r="AQW506" s="12">
        <v>0</v>
      </c>
      <c r="AQX506" s="12">
        <v>3.0981758825103458E-10</v>
      </c>
      <c r="AQY506" s="12">
        <v>-9.5456365424297827E-9</v>
      </c>
      <c r="AQZ506" s="12">
        <v>0</v>
      </c>
      <c r="ARA506" s="12">
        <v>0</v>
      </c>
      <c r="ARB506" s="12">
        <v>0</v>
      </c>
      <c r="ARC506" s="12">
        <v>0</v>
      </c>
      <c r="ARD506" s="12">
        <v>0</v>
      </c>
      <c r="ARE506" s="12">
        <v>0</v>
      </c>
      <c r="ARF506" s="12">
        <v>0</v>
      </c>
      <c r="ARG506" s="12">
        <v>0</v>
      </c>
      <c r="ARH506" s="12">
        <v>0</v>
      </c>
      <c r="ARI506" s="12">
        <v>0</v>
      </c>
      <c r="ARJ506" s="12">
        <v>0</v>
      </c>
      <c r="ARK506" s="12">
        <v>0</v>
      </c>
      <c r="ARL506" s="12">
        <v>0</v>
      </c>
      <c r="ARM506" s="12">
        <v>0</v>
      </c>
      <c r="ARN506" s="12">
        <v>0</v>
      </c>
      <c r="ARO506" s="12">
        <v>0</v>
      </c>
      <c r="ARP506" s="12">
        <v>0</v>
      </c>
      <c r="ARQ506" s="12">
        <v>0</v>
      </c>
      <c r="ARR506" s="12">
        <v>0</v>
      </c>
      <c r="ARS506" s="12">
        <v>0</v>
      </c>
      <c r="ART506" s="12">
        <v>0</v>
      </c>
      <c r="ARU506" s="12">
        <v>0</v>
      </c>
      <c r="ARV506" s="12">
        <v>0</v>
      </c>
      <c r="ARW506" s="12">
        <v>0</v>
      </c>
      <c r="ARX506" s="12">
        <v>0</v>
      </c>
      <c r="ARY506" s="12">
        <v>0</v>
      </c>
      <c r="ARZ506" s="12">
        <v>0</v>
      </c>
      <c r="ASA506" s="12">
        <v>0</v>
      </c>
      <c r="ASB506" s="12">
        <v>0</v>
      </c>
      <c r="ASC506" s="12">
        <v>0</v>
      </c>
      <c r="ASD506" s="12">
        <v>0</v>
      </c>
      <c r="ASE506" s="12">
        <v>0</v>
      </c>
      <c r="ASF506" s="12">
        <v>0</v>
      </c>
      <c r="ASG506" s="12">
        <v>3.2233176891344883E-6</v>
      </c>
      <c r="ASH506" s="12">
        <v>0</v>
      </c>
      <c r="ASI506" s="12">
        <v>0</v>
      </c>
      <c r="ASJ506" s="12">
        <v>0</v>
      </c>
      <c r="ASK506" s="12">
        <v>-4.8698927198080468E-11</v>
      </c>
      <c r="ASL506" s="12">
        <v>0</v>
      </c>
      <c r="ASM506" s="12">
        <v>0</v>
      </c>
      <c r="ASN506" s="12">
        <v>0</v>
      </c>
      <c r="ASO506" s="12">
        <v>0</v>
      </c>
      <c r="ASP506" s="12">
        <v>0</v>
      </c>
      <c r="ASQ506" s="12">
        <v>0</v>
      </c>
      <c r="ASR506" s="12">
        <v>0</v>
      </c>
      <c r="ASS506" s="12">
        <v>0</v>
      </c>
      <c r="AST506" s="12">
        <v>0</v>
      </c>
      <c r="ASU506" s="12">
        <v>0</v>
      </c>
      <c r="ASV506" s="12">
        <v>0</v>
      </c>
      <c r="ASW506" s="12">
        <v>0</v>
      </c>
      <c r="ASX506" s="12">
        <v>0</v>
      </c>
      <c r="ASY506" s="12">
        <v>0</v>
      </c>
      <c r="ASZ506" s="12">
        <v>0</v>
      </c>
      <c r="ATA506" s="12">
        <v>0</v>
      </c>
      <c r="ATB506" s="12">
        <v>0</v>
      </c>
      <c r="ATC506" s="12">
        <v>0</v>
      </c>
      <c r="ATD506" s="12">
        <v>0</v>
      </c>
      <c r="ATE506" s="12">
        <v>0</v>
      </c>
      <c r="ATF506" s="12">
        <v>0</v>
      </c>
      <c r="ATG506" s="12">
        <v>0</v>
      </c>
      <c r="ATH506" s="12">
        <v>0</v>
      </c>
      <c r="ATI506" s="12">
        <v>0</v>
      </c>
      <c r="ATJ506" s="12">
        <v>0</v>
      </c>
      <c r="ATK506" s="12">
        <v>0</v>
      </c>
      <c r="ATL506" s="12">
        <v>0</v>
      </c>
      <c r="ATM506" s="12">
        <v>4.9943605145181346E-7</v>
      </c>
      <c r="ATN506" s="12">
        <v>0</v>
      </c>
      <c r="ATO506" s="12">
        <v>0</v>
      </c>
      <c r="ATP506" s="12">
        <v>0</v>
      </c>
      <c r="ATQ506" s="12">
        <v>0</v>
      </c>
      <c r="ATR506" s="12">
        <v>0</v>
      </c>
      <c r="ATS506" s="12">
        <v>0</v>
      </c>
      <c r="ATT506" s="12">
        <v>0</v>
      </c>
      <c r="ATU506" s="12">
        <v>0</v>
      </c>
      <c r="ATV506" s="12">
        <v>0</v>
      </c>
      <c r="ATW506" s="12">
        <v>-8.4122738683922199E-6</v>
      </c>
      <c r="ATX506" s="12">
        <v>5.5394592326554403E-25</v>
      </c>
      <c r="ATY506" s="12">
        <v>0</v>
      </c>
      <c r="ATZ506" s="12">
        <v>0</v>
      </c>
      <c r="AUA506" s="12">
        <v>1.2877226398111437E-25</v>
      </c>
      <c r="AUB506" s="12">
        <v>0</v>
      </c>
      <c r="AUC506" s="12">
        <v>0</v>
      </c>
      <c r="AUD506" s="12">
        <v>0</v>
      </c>
      <c r="AUE506" s="12">
        <v>0</v>
      </c>
      <c r="AUF506" s="12">
        <v>0</v>
      </c>
      <c r="AUG506" s="12">
        <v>0</v>
      </c>
      <c r="AUH506" s="12">
        <v>0</v>
      </c>
      <c r="AUI506" s="12">
        <v>0</v>
      </c>
      <c r="AUJ506" s="12">
        <v>0</v>
      </c>
      <c r="AUK506" s="12">
        <v>0</v>
      </c>
      <c r="AUL506" s="12">
        <v>0</v>
      </c>
      <c r="AUM506" s="12">
        <v>0</v>
      </c>
      <c r="AUN506" s="12">
        <v>0</v>
      </c>
      <c r="AUO506" s="12">
        <v>0</v>
      </c>
      <c r="AUP506" s="12">
        <v>0</v>
      </c>
      <c r="AUQ506" s="12">
        <v>0</v>
      </c>
      <c r="AUR506" s="12">
        <v>0</v>
      </c>
      <c r="AUS506" s="12">
        <v>0</v>
      </c>
      <c r="AUT506" s="12">
        <v>0</v>
      </c>
      <c r="AUU506" s="12">
        <v>0</v>
      </c>
      <c r="AUV506" s="12">
        <v>0</v>
      </c>
      <c r="AUW506" s="12">
        <v>0</v>
      </c>
      <c r="AUX506" s="12">
        <v>0</v>
      </c>
      <c r="AUY506" s="12">
        <v>0</v>
      </c>
      <c r="AUZ506" s="12">
        <v>0</v>
      </c>
      <c r="AVA506" s="12">
        <v>0</v>
      </c>
      <c r="AVB506" s="12">
        <v>0</v>
      </c>
      <c r="AVC506" s="12">
        <v>0</v>
      </c>
      <c r="AVD506" s="12">
        <v>0</v>
      </c>
      <c r="AVE506" s="12">
        <v>0</v>
      </c>
      <c r="AVF506" s="12">
        <v>0</v>
      </c>
      <c r="AVG506" s="12">
        <v>0</v>
      </c>
      <c r="AVH506" s="12">
        <v>5.6784803087244301E-6</v>
      </c>
      <c r="AVI506" s="12">
        <v>-2.4405115581587137E-7</v>
      </c>
      <c r="AVJ506" s="12">
        <v>7.5748144375595357E-9</v>
      </c>
      <c r="AVK506" s="12">
        <v>0</v>
      </c>
      <c r="AVL506" s="12">
        <v>1.5083727834238496E-10</v>
      </c>
      <c r="AVM506" s="12">
        <v>0</v>
      </c>
      <c r="AVN506" s="12">
        <v>0</v>
      </c>
      <c r="AVO506" s="12">
        <v>0</v>
      </c>
      <c r="AVP506" s="12">
        <v>0</v>
      </c>
      <c r="AVQ506" s="12">
        <v>0</v>
      </c>
      <c r="AVR506" s="12">
        <v>0</v>
      </c>
      <c r="AVS506" s="12">
        <v>0</v>
      </c>
      <c r="AVT506" s="12">
        <v>0</v>
      </c>
      <c r="AVU506" s="12">
        <v>0</v>
      </c>
      <c r="AVV506" s="12">
        <v>0</v>
      </c>
      <c r="AVW506" s="12">
        <v>0</v>
      </c>
      <c r="AVX506" s="12">
        <v>0</v>
      </c>
      <c r="AVY506" s="12">
        <v>0</v>
      </c>
      <c r="AVZ506" s="12">
        <v>0</v>
      </c>
      <c r="AWA506" s="12">
        <v>0</v>
      </c>
      <c r="AWB506" s="12">
        <v>0</v>
      </c>
      <c r="AWC506" s="12">
        <v>0</v>
      </c>
      <c r="AWD506" s="12">
        <v>0</v>
      </c>
      <c r="AWE506" s="12">
        <v>0</v>
      </c>
      <c r="AWF506" s="12">
        <v>0</v>
      </c>
      <c r="AWG506" s="12">
        <v>0</v>
      </c>
      <c r="AWH506" s="12">
        <v>0</v>
      </c>
      <c r="AWI506" s="12">
        <v>0</v>
      </c>
      <c r="AWJ506" s="12">
        <v>0</v>
      </c>
      <c r="AWK506" s="12">
        <v>1.3066175343630613E-9</v>
      </c>
      <c r="AWL506" s="12">
        <v>0</v>
      </c>
      <c r="AWM506" s="12">
        <v>0</v>
      </c>
      <c r="AWN506" s="12">
        <v>0</v>
      </c>
      <c r="AWO506" s="12">
        <v>0</v>
      </c>
      <c r="AWP506" s="12">
        <v>0</v>
      </c>
      <c r="AWQ506" s="12">
        <v>0</v>
      </c>
      <c r="AWR506" s="12">
        <v>0</v>
      </c>
      <c r="AWS506" s="12">
        <v>0</v>
      </c>
      <c r="AWT506" s="12">
        <v>2.2724443312678606E-7</v>
      </c>
      <c r="AWU506" s="12">
        <v>-7.8846320258202585E-9</v>
      </c>
      <c r="AWV506" s="12">
        <v>9.5435225562966478E-9</v>
      </c>
      <c r="AWW506" s="12">
        <v>0</v>
      </c>
      <c r="AWX506" s="12">
        <v>0</v>
      </c>
      <c r="AWY506" s="12">
        <v>0</v>
      </c>
      <c r="AWZ506" s="12">
        <v>0</v>
      </c>
      <c r="AXA506" s="12">
        <v>0</v>
      </c>
      <c r="AXB506" s="12">
        <v>0</v>
      </c>
      <c r="AXC506" s="12">
        <v>0</v>
      </c>
      <c r="AXD506" s="12">
        <v>0</v>
      </c>
      <c r="AXE506" s="12">
        <v>0</v>
      </c>
      <c r="AXF506" s="12">
        <v>0</v>
      </c>
      <c r="AXG506" s="12">
        <v>0</v>
      </c>
      <c r="AXH506" s="12">
        <v>0</v>
      </c>
      <c r="AXI506" s="12">
        <v>0</v>
      </c>
      <c r="AXJ506" s="12">
        <v>0</v>
      </c>
      <c r="AXK506" s="12">
        <v>0</v>
      </c>
      <c r="AXL506" s="12">
        <v>0</v>
      </c>
      <c r="AXM506" s="12">
        <v>0</v>
      </c>
      <c r="AXN506" s="12">
        <v>0</v>
      </c>
      <c r="AXO506" s="12">
        <v>0</v>
      </c>
      <c r="AXP506" s="12">
        <v>0</v>
      </c>
      <c r="AXQ506" s="12">
        <v>0</v>
      </c>
      <c r="AXR506" s="12">
        <v>0</v>
      </c>
      <c r="AXS506" s="12">
        <v>0</v>
      </c>
      <c r="AXT506" s="12">
        <v>0</v>
      </c>
      <c r="AXU506" s="12">
        <v>0</v>
      </c>
      <c r="AXV506" s="12">
        <v>0</v>
      </c>
      <c r="AXW506" s="12">
        <v>0</v>
      </c>
      <c r="AXX506" s="12">
        <v>0</v>
      </c>
      <c r="AXY506" s="12">
        <v>0</v>
      </c>
      <c r="AXZ506" s="12">
        <v>0</v>
      </c>
      <c r="AYA506" s="12">
        <v>0</v>
      </c>
      <c r="AYB506" s="12">
        <v>0</v>
      </c>
      <c r="AYC506" s="12">
        <v>0</v>
      </c>
      <c r="AYD506" s="12">
        <v>0</v>
      </c>
      <c r="AYE506" s="12">
        <v>0</v>
      </c>
      <c r="AYF506" s="12">
        <v>3.0981758825103458E-10</v>
      </c>
      <c r="AYG506" s="12">
        <v>-9.5456365424388982E-9</v>
      </c>
      <c r="AYH506" s="12">
        <v>0</v>
      </c>
      <c r="AYI506" s="12">
        <v>0</v>
      </c>
      <c r="AYJ506" s="12">
        <v>0</v>
      </c>
      <c r="AYK506" s="12">
        <v>0</v>
      </c>
      <c r="AYL506" s="12">
        <v>0</v>
      </c>
      <c r="AYM506" s="12">
        <v>0</v>
      </c>
      <c r="AYN506" s="12">
        <v>0</v>
      </c>
      <c r="AYO506" s="12">
        <v>0</v>
      </c>
      <c r="AYP506" s="12">
        <v>0</v>
      </c>
      <c r="AYQ506" s="12">
        <v>0</v>
      </c>
      <c r="AYR506" s="12">
        <v>0</v>
      </c>
      <c r="AYS506" s="12">
        <v>0</v>
      </c>
      <c r="AYT506" s="12">
        <v>0</v>
      </c>
      <c r="AYU506" s="12">
        <v>0</v>
      </c>
      <c r="AYV506" s="12">
        <v>0</v>
      </c>
      <c r="AYW506" s="12">
        <v>0</v>
      </c>
      <c r="AYX506" s="12">
        <v>0</v>
      </c>
      <c r="AYY506" s="12">
        <v>0</v>
      </c>
      <c r="AYZ506" s="12">
        <v>0</v>
      </c>
      <c r="AZA506" s="12">
        <v>0</v>
      </c>
      <c r="AZB506" s="12">
        <v>0</v>
      </c>
      <c r="AZC506" s="12">
        <v>0</v>
      </c>
      <c r="AZD506" s="12">
        <v>0</v>
      </c>
      <c r="AZE506" s="12">
        <v>0</v>
      </c>
      <c r="AZF506" s="12">
        <v>0</v>
      </c>
      <c r="AZG506" s="12">
        <v>0</v>
      </c>
      <c r="AZH506" s="12">
        <v>0</v>
      </c>
      <c r="AZI506" s="12">
        <v>0</v>
      </c>
      <c r="AZJ506" s="12">
        <v>0</v>
      </c>
      <c r="AZK506" s="12">
        <v>0</v>
      </c>
      <c r="AZL506" s="12">
        <v>0</v>
      </c>
      <c r="AZM506" s="12">
        <v>0</v>
      </c>
      <c r="AZN506" s="12">
        <v>0</v>
      </c>
      <c r="AZO506" s="12">
        <v>2.4336344177120262E-6</v>
      </c>
      <c r="AZP506" s="12">
        <v>0</v>
      </c>
      <c r="AZQ506" s="12">
        <v>0</v>
      </c>
      <c r="AZR506" s="12">
        <v>0</v>
      </c>
      <c r="AZS506" s="12">
        <v>-1.5169070809205715E-10</v>
      </c>
      <c r="AZT506" s="13">
        <v>9028046873.9256439</v>
      </c>
      <c r="AZU506" s="13">
        <v>7852828.9324859679</v>
      </c>
      <c r="AZV506" s="13">
        <v>1472000</v>
      </c>
      <c r="AZW506" s="13">
        <v>45399.686014636689</v>
      </c>
      <c r="AZX506" s="13">
        <v>82111817277.068573</v>
      </c>
      <c r="AZY506" s="13">
        <v>2.1999999999999999E-10</v>
      </c>
      <c r="AZZ506" s="13">
        <v>186432304.62605888</v>
      </c>
      <c r="BAA506" s="13">
        <v>1E-13</v>
      </c>
      <c r="BAB506" s="13">
        <v>3016608.9845716995</v>
      </c>
      <c r="BAC506" s="13">
        <v>2.9999999999999999E-16</v>
      </c>
      <c r="BAD506" s="13">
        <v>1.1E-13</v>
      </c>
      <c r="BAE506" s="13">
        <v>7920000</v>
      </c>
      <c r="BAF506" s="13">
        <v>6380000</v>
      </c>
      <c r="BAG506" s="13">
        <v>3511357969933350.5</v>
      </c>
      <c r="BAH506" s="13">
        <v>1058313750000</v>
      </c>
      <c r="BAI506" s="13">
        <v>823207587638.6626</v>
      </c>
      <c r="BAJ506" s="13">
        <v>846607000000000.13</v>
      </c>
      <c r="BAK506" s="13">
        <v>6882473671.1374941</v>
      </c>
      <c r="BAL506" s="13">
        <v>331549071721.77039</v>
      </c>
      <c r="BAM506" s="13">
        <v>57148942500</v>
      </c>
      <c r="BAN506" s="13">
        <v>507990600000</v>
      </c>
      <c r="BAO506" s="13">
        <v>21166275000</v>
      </c>
      <c r="BAP506" s="13">
        <v>7.653349E+16</v>
      </c>
      <c r="BAQ506" s="13">
        <v>3826674500000000</v>
      </c>
      <c r="BAR506" s="13">
        <v>1.14800235E+17</v>
      </c>
      <c r="BAS506" s="13">
        <v>1148002350000</v>
      </c>
      <c r="BAT506" s="13">
        <v>1913337250000</v>
      </c>
      <c r="BAU506" s="13">
        <v>4.25E+16</v>
      </c>
      <c r="BAV506" s="13">
        <v>2550000000000000</v>
      </c>
      <c r="BAW506" s="13">
        <v>7.65E+16</v>
      </c>
      <c r="BAX506" s="13">
        <v>765000000000</v>
      </c>
      <c r="BAY506" s="13">
        <v>850000000000</v>
      </c>
      <c r="BAZ506" s="13">
        <v>1.275E+17</v>
      </c>
      <c r="BBA506" s="13">
        <v>8924999999999999</v>
      </c>
      <c r="BBB506" s="13">
        <v>2.6774999999999997E+17</v>
      </c>
      <c r="BBC506" s="13">
        <v>2677500000000</v>
      </c>
      <c r="BBD506" s="13">
        <v>1912500000000.0005</v>
      </c>
      <c r="BBE506" s="14">
        <v>6.1350226035046624</v>
      </c>
      <c r="BBF506" s="14">
        <v>3.530914860342024</v>
      </c>
      <c r="BBG506" s="14">
        <v>7.0713484939316533</v>
      </c>
      <c r="BBH506" s="14">
        <v>2675.0847194591279</v>
      </c>
      <c r="BBI506" s="13">
        <v>167.96077980452301</v>
      </c>
      <c r="BBJ506" s="13">
        <v>531.83408080867162</v>
      </c>
      <c r="BBK506" s="13">
        <v>418.24777909838599</v>
      </c>
      <c r="BBL506" s="13">
        <v>1288.2343577969318</v>
      </c>
      <c r="BBM506" s="13">
        <v>158657.63521685562</v>
      </c>
      <c r="BBN506" s="13">
        <v>36662.803096668402</v>
      </c>
      <c r="BBO506" s="15">
        <v>564.2529296203528</v>
      </c>
      <c r="BBP506" s="15">
        <v>373.23553307758442</v>
      </c>
      <c r="BBQ506" s="15">
        <v>414.74577057168494</v>
      </c>
      <c r="BBR506" s="14">
        <v>6.1824289206373537</v>
      </c>
      <c r="BBS506" s="14">
        <v>3.843673702731218</v>
      </c>
      <c r="BBT506" s="14">
        <v>2.0067996042958001</v>
      </c>
      <c r="BBU506" s="15">
        <v>17.677789496909746</v>
      </c>
      <c r="BBV506" s="15">
        <v>20.515055665558684</v>
      </c>
      <c r="BBW506" s="15">
        <v>17.869901523559452</v>
      </c>
      <c r="BBX506" s="15">
        <v>965.59117918367178</v>
      </c>
      <c r="BBY506" s="15">
        <v>975.84326961757756</v>
      </c>
      <c r="BBZ506" s="15">
        <v>853.19810222818478</v>
      </c>
      <c r="BCA506" s="14">
        <v>3.5468504698934913</v>
      </c>
      <c r="BCB506" s="14">
        <v>0.71920235307460012</v>
      </c>
      <c r="BCC506" s="14">
        <v>0.21217719277341221</v>
      </c>
      <c r="BCD506" s="14">
        <v>6.3109082520787702E-2</v>
      </c>
      <c r="BCE506" s="14">
        <v>6.9636480209077636</v>
      </c>
      <c r="BCF506" s="14">
        <v>4.0693761191646326E-2</v>
      </c>
      <c r="BCG506" s="14">
        <v>5.3155908823942916E-2</v>
      </c>
      <c r="BCH506" s="14">
        <v>3.2701885028967671E-4</v>
      </c>
      <c r="BCI506" s="14">
        <v>24084.38128393939</v>
      </c>
      <c r="BCJ506" s="14">
        <v>2.5978072441432262E-5</v>
      </c>
      <c r="BCK506" s="14">
        <v>11.780580075734797</v>
      </c>
      <c r="BCL506" s="14">
        <v>3.2441727675680082E-6</v>
      </c>
      <c r="BCM506" s="14">
        <v>3.7667320629459523E-8</v>
      </c>
      <c r="BCN506" s="14">
        <v>3.9499714210960761E-2</v>
      </c>
      <c r="BCO506" s="14">
        <v>0.17562694352339178</v>
      </c>
      <c r="BCP506" s="14">
        <v>2.5623810583934113E-2</v>
      </c>
      <c r="BCQ506" s="14">
        <v>5.7132745919918548</v>
      </c>
      <c r="BCR506" s="14">
        <v>0.3469773621315928</v>
      </c>
      <c r="BCS506" s="14">
        <v>0.37703639991658777</v>
      </c>
      <c r="BCT506" s="14">
        <v>0.29931108691170166</v>
      </c>
      <c r="BCU506" s="14">
        <v>0.87168632378298194</v>
      </c>
      <c r="BCV506" s="14">
        <v>9.9794974174080966E-2</v>
      </c>
      <c r="BCW506" s="14">
        <v>43.519621809453604</v>
      </c>
      <c r="BCX506" s="14">
        <v>2.1026719368066341E-2</v>
      </c>
      <c r="BCY506" s="14">
        <v>2.6407272502347454E-2</v>
      </c>
      <c r="BCZ506" s="14">
        <v>3.8599465030148335E-2</v>
      </c>
      <c r="BDA506" s="14">
        <v>2.8569318231785715E-2</v>
      </c>
      <c r="BDB506" s="14">
        <v>7.3802290569179127E-4</v>
      </c>
      <c r="BDC506" s="14">
        <v>21608.192939226883</v>
      </c>
      <c r="BDD506" s="14">
        <v>2.1709851358361269E-5</v>
      </c>
      <c r="BDE506" s="14">
        <v>11.423978220087385</v>
      </c>
      <c r="BDF506" s="14">
        <v>3.1526099150559365E-6</v>
      </c>
      <c r="BDG506" s="14">
        <v>1.9244547196928982E-8</v>
      </c>
      <c r="BDH506" s="14">
        <v>1.5542673819502868E-2</v>
      </c>
      <c r="BDI506" s="14">
        <v>5.1428321474916577E-2</v>
      </c>
      <c r="BDJ506" s="14">
        <v>4.1551911560369012E-2</v>
      </c>
      <c r="BDK506" s="14">
        <v>0.47484867171345357</v>
      </c>
      <c r="BDL506" s="14">
        <v>0.14202525182757739</v>
      </c>
      <c r="BDM506" s="14">
        <v>0.39899079102744117</v>
      </c>
      <c r="BDN506" s="14">
        <v>0.26052670892331087</v>
      </c>
      <c r="BDO506" s="14">
        <v>0.18894154410795511</v>
      </c>
      <c r="BDP506" s="14">
        <v>0.43922773522021918</v>
      </c>
      <c r="BDQ506" s="14">
        <v>5.9120409675189718</v>
      </c>
      <c r="BDR506" s="14">
        <v>7.8324198056895424</v>
      </c>
      <c r="BDS506" s="14">
        <v>0.57541709957634268</v>
      </c>
      <c r="BDT506" s="14">
        <v>0.38483048707700168</v>
      </c>
      <c r="BDU506" s="14">
        <v>0.46243595070526311</v>
      </c>
      <c r="BDV506" s="14">
        <v>0.68257267140029598</v>
      </c>
      <c r="BDW506" s="14">
        <v>6.2892228865755379E-2</v>
      </c>
      <c r="BDX506" s="14">
        <v>6.5578256997357904</v>
      </c>
      <c r="BDY506" s="14">
        <v>5.6926656120510989E-2</v>
      </c>
      <c r="BDZ506" s="14">
        <v>2.9402867683915703</v>
      </c>
      <c r="BEA506" s="14">
        <v>1.9085241789796457E-2</v>
      </c>
      <c r="BEB506" s="14">
        <v>5.9030051057172184E-2</v>
      </c>
      <c r="BEC506" s="14">
        <v>5.7688958246915743E-2</v>
      </c>
      <c r="BED506" s="14">
        <v>8.1599441436830414E-2</v>
      </c>
      <c r="BEE506" s="14">
        <v>4.4383669444174025E-2</v>
      </c>
      <c r="BEF506" s="14">
        <v>7.2670335302903286E-4</v>
      </c>
      <c r="BEG506" s="14">
        <v>25374.546397276903</v>
      </c>
      <c r="BEH506" s="14">
        <v>2.2152964114890347E-5</v>
      </c>
      <c r="BEI506" s="14">
        <v>18.462547332919989</v>
      </c>
      <c r="BEJ506" s="14">
        <v>0.55770942713944671</v>
      </c>
      <c r="BEK506" s="14">
        <v>4.5958780876459763E-6</v>
      </c>
      <c r="BEL506" s="14">
        <v>3.2876697510758998E-8</v>
      </c>
      <c r="BEM506" s="14">
        <v>2.6831077192425338E-2</v>
      </c>
      <c r="BEN506" s="14">
        <v>1.8751561988849995E-2</v>
      </c>
      <c r="BEO506" s="14">
        <v>2.5830766497601899E-2</v>
      </c>
      <c r="BEP506" s="14">
        <v>0.12738589835472394</v>
      </c>
      <c r="BEQ506" s="14">
        <v>0.45700864241843597</v>
      </c>
      <c r="BER506" s="14">
        <v>8.4622013084023603E-2</v>
      </c>
      <c r="BES506" s="14">
        <v>0.36216697765650163</v>
      </c>
      <c r="BET506" s="14">
        <v>0.22155349195862545</v>
      </c>
      <c r="BEU506" s="26">
        <v>0.26533153121311887</v>
      </c>
    </row>
    <row r="507" spans="2:1503" outlineLevel="1" x14ac:dyDescent="0.35">
      <c r="B507" s="18">
        <v>498</v>
      </c>
      <c r="C507" s="11">
        <v>0</v>
      </c>
      <c r="D507" s="12">
        <v>0</v>
      </c>
      <c r="E507" s="12">
        <v>0</v>
      </c>
      <c r="F507" s="12">
        <v>0</v>
      </c>
      <c r="G507" s="12">
        <v>1.6545196225739059E-5</v>
      </c>
      <c r="H507" s="12">
        <v>0</v>
      </c>
      <c r="I507" s="12">
        <v>0</v>
      </c>
      <c r="J507" s="12">
        <v>0</v>
      </c>
      <c r="K507" s="12">
        <v>0</v>
      </c>
      <c r="L507" s="12">
        <v>0</v>
      </c>
      <c r="M507" s="12">
        <v>0</v>
      </c>
      <c r="N507" s="12">
        <v>0</v>
      </c>
      <c r="O507" s="12">
        <v>-3.2319366736946033E-11</v>
      </c>
      <c r="P507" s="12">
        <v>0</v>
      </c>
      <c r="Q507" s="12">
        <v>0</v>
      </c>
      <c r="R507" s="12">
        <v>0</v>
      </c>
      <c r="S507" s="12">
        <v>0</v>
      </c>
      <c r="T507" s="12">
        <v>0</v>
      </c>
      <c r="U507" s="12">
        <v>0</v>
      </c>
      <c r="V507" s="12">
        <v>0</v>
      </c>
      <c r="W507" s="12">
        <v>0</v>
      </c>
      <c r="X507" s="12">
        <v>0</v>
      </c>
      <c r="Y507" s="12">
        <v>0</v>
      </c>
      <c r="Z507" s="12">
        <v>0</v>
      </c>
      <c r="AA507" s="12">
        <v>0</v>
      </c>
      <c r="AB507" s="12">
        <v>0</v>
      </c>
      <c r="AC507" s="12">
        <v>0</v>
      </c>
      <c r="AD507" s="12">
        <v>0</v>
      </c>
      <c r="AE507" s="12">
        <v>0</v>
      </c>
      <c r="AF507" s="12">
        <v>0</v>
      </c>
      <c r="AG507" s="12">
        <v>0</v>
      </c>
      <c r="AH507" s="12">
        <v>0</v>
      </c>
      <c r="AI507" s="12">
        <v>0</v>
      </c>
      <c r="AJ507" s="12">
        <v>0</v>
      </c>
      <c r="AK507" s="12">
        <v>0</v>
      </c>
      <c r="AL507" s="12">
        <v>0</v>
      </c>
      <c r="AM507" s="12">
        <v>0</v>
      </c>
      <c r="AN507" s="12">
        <v>0</v>
      </c>
      <c r="AO507" s="12">
        <v>0</v>
      </c>
      <c r="AP507" s="12">
        <v>0</v>
      </c>
      <c r="AQ507" s="12">
        <v>0</v>
      </c>
      <c r="AR507" s="12">
        <v>3.7650326847621759E-4</v>
      </c>
      <c r="AS507" s="12">
        <v>0</v>
      </c>
      <c r="AT507" s="12">
        <v>0</v>
      </c>
      <c r="AU507" s="12">
        <v>0</v>
      </c>
      <c r="AV507" s="12">
        <v>0</v>
      </c>
      <c r="AW507" s="12">
        <v>0</v>
      </c>
      <c r="AX507" s="12">
        <v>0</v>
      </c>
      <c r="AY507" s="12">
        <v>0</v>
      </c>
      <c r="AZ507" s="12">
        <v>0</v>
      </c>
      <c r="BA507" s="12">
        <v>-9.3627862522644734E-6</v>
      </c>
      <c r="BB507" s="12">
        <v>1.7678346031564902E-25</v>
      </c>
      <c r="BC507" s="12">
        <v>1.2404992384628028E-23</v>
      </c>
      <c r="BD507" s="12">
        <v>8.6077504620953165E-26</v>
      </c>
      <c r="BE507" s="12">
        <v>0</v>
      </c>
      <c r="BF507" s="12">
        <v>0</v>
      </c>
      <c r="BG507" s="12">
        <v>5.5459391703935333E-27</v>
      </c>
      <c r="BH507" s="12">
        <v>2.5237031005692685E-27</v>
      </c>
      <c r="BI507" s="12">
        <v>5.5459391703935333E-27</v>
      </c>
      <c r="BJ507" s="12">
        <v>7.9325506634888926E-8</v>
      </c>
      <c r="BK507" s="12">
        <v>0</v>
      </c>
      <c r="BL507" s="12">
        <v>0</v>
      </c>
      <c r="BM507" s="12">
        <v>0</v>
      </c>
      <c r="BN507" s="12">
        <v>0</v>
      </c>
      <c r="BO507" s="12">
        <v>0</v>
      </c>
      <c r="BP507" s="12">
        <v>0</v>
      </c>
      <c r="BQ507" s="12">
        <v>0</v>
      </c>
      <c r="BR507" s="12">
        <v>0</v>
      </c>
      <c r="BS507" s="12">
        <v>0</v>
      </c>
      <c r="BT507" s="12">
        <v>0</v>
      </c>
      <c r="BU507" s="12">
        <v>0</v>
      </c>
      <c r="BV507" s="12">
        <v>0</v>
      </c>
      <c r="BW507" s="12">
        <v>0</v>
      </c>
      <c r="BX507" s="12">
        <v>0</v>
      </c>
      <c r="BY507" s="12">
        <v>0</v>
      </c>
      <c r="BZ507" s="12">
        <v>0</v>
      </c>
      <c r="CA507" s="12">
        <v>0</v>
      </c>
      <c r="CB507" s="12">
        <v>0</v>
      </c>
      <c r="CC507" s="12">
        <v>0</v>
      </c>
      <c r="CD507" s="12">
        <v>0</v>
      </c>
      <c r="CE507" s="12">
        <v>0</v>
      </c>
      <c r="CF507" s="12">
        <v>0</v>
      </c>
      <c r="CG507" s="12">
        <v>0</v>
      </c>
      <c r="CH507" s="12">
        <v>0</v>
      </c>
      <c r="CI507" s="12">
        <v>0</v>
      </c>
      <c r="CJ507" s="12">
        <v>0</v>
      </c>
      <c r="CK507" s="12">
        <v>0</v>
      </c>
      <c r="CL507" s="12">
        <v>9.1689200279310523E-9</v>
      </c>
      <c r="CM507" s="12">
        <v>-2.8965207002840593E-9</v>
      </c>
      <c r="CN507" s="12">
        <v>0</v>
      </c>
      <c r="CO507" s="12">
        <v>0</v>
      </c>
      <c r="CP507" s="12">
        <v>0</v>
      </c>
      <c r="CQ507" s="12">
        <v>0</v>
      </c>
      <c r="CR507" s="12">
        <v>0</v>
      </c>
      <c r="CS507" s="12">
        <v>0</v>
      </c>
      <c r="CT507" s="12">
        <v>0</v>
      </c>
      <c r="CU507" s="12">
        <v>0</v>
      </c>
      <c r="CV507" s="12">
        <v>0</v>
      </c>
      <c r="CW507" s="12">
        <v>0</v>
      </c>
      <c r="CX507" s="12">
        <v>0</v>
      </c>
      <c r="CY507" s="12">
        <v>0</v>
      </c>
      <c r="CZ507" s="12">
        <v>0</v>
      </c>
      <c r="DA507" s="12">
        <v>0</v>
      </c>
      <c r="DB507" s="12">
        <v>0</v>
      </c>
      <c r="DC507" s="12">
        <v>0</v>
      </c>
      <c r="DD507" s="12">
        <v>0</v>
      </c>
      <c r="DE507" s="12">
        <v>0</v>
      </c>
      <c r="DF507" s="12">
        <v>0</v>
      </c>
      <c r="DG507" s="12">
        <v>0</v>
      </c>
      <c r="DH507" s="12">
        <v>0</v>
      </c>
      <c r="DI507" s="12">
        <v>0</v>
      </c>
      <c r="DJ507" s="12">
        <v>0</v>
      </c>
      <c r="DK507" s="12">
        <v>0</v>
      </c>
      <c r="DL507" s="12">
        <v>0</v>
      </c>
      <c r="DM507" s="12">
        <v>0</v>
      </c>
      <c r="DN507" s="12">
        <v>0</v>
      </c>
      <c r="DO507" s="12">
        <v>0</v>
      </c>
      <c r="DP507" s="12">
        <v>0</v>
      </c>
      <c r="DQ507" s="12">
        <v>0</v>
      </c>
      <c r="DR507" s="12">
        <v>0</v>
      </c>
      <c r="DS507" s="12">
        <v>0</v>
      </c>
      <c r="DT507" s="12">
        <v>0</v>
      </c>
      <c r="DU507" s="12">
        <v>0</v>
      </c>
      <c r="DV507" s="12">
        <v>0</v>
      </c>
      <c r="DW507" s="12">
        <v>1.0085812030724159E-7</v>
      </c>
      <c r="DX507" s="12">
        <v>2.8965207002802704E-9</v>
      </c>
      <c r="DY507" s="12">
        <v>-1.0217165209129938E-6</v>
      </c>
      <c r="DZ507" s="12">
        <v>0</v>
      </c>
      <c r="EA507" s="12">
        <v>2.0202641527944043E-10</v>
      </c>
      <c r="EB507" s="12">
        <v>0</v>
      </c>
      <c r="EC507" s="12">
        <v>4.0020457996417333E-11</v>
      </c>
      <c r="ED507" s="12">
        <v>3.3413733120784183E-11</v>
      </c>
      <c r="EE507" s="12">
        <v>1.2601030924263061E-10</v>
      </c>
      <c r="EF507" s="12">
        <v>0</v>
      </c>
      <c r="EG507" s="12">
        <v>0</v>
      </c>
      <c r="EH507" s="12">
        <v>0</v>
      </c>
      <c r="EI507" s="12">
        <v>0</v>
      </c>
      <c r="EJ507" s="12">
        <v>0</v>
      </c>
      <c r="EK507" s="12">
        <v>0</v>
      </c>
      <c r="EL507" s="12">
        <v>0</v>
      </c>
      <c r="EM507" s="12">
        <v>0</v>
      </c>
      <c r="EN507" s="12">
        <v>0</v>
      </c>
      <c r="EO507" s="12">
        <v>0</v>
      </c>
      <c r="EP507" s="12">
        <v>0</v>
      </c>
      <c r="EQ507" s="12">
        <v>0</v>
      </c>
      <c r="ER507" s="12">
        <v>0</v>
      </c>
      <c r="ES507" s="12">
        <v>0</v>
      </c>
      <c r="ET507" s="12">
        <v>0</v>
      </c>
      <c r="EU507" s="12">
        <v>0</v>
      </c>
      <c r="EV507" s="12">
        <v>0</v>
      </c>
      <c r="EW507" s="12">
        <v>0</v>
      </c>
      <c r="EX507" s="12">
        <v>0</v>
      </c>
      <c r="EY507" s="12">
        <v>0</v>
      </c>
      <c r="EZ507" s="12">
        <v>0</v>
      </c>
      <c r="FA507" s="12">
        <v>0</v>
      </c>
      <c r="FB507" s="12">
        <v>9.9999999999999995E-21</v>
      </c>
      <c r="FC507" s="12">
        <v>0</v>
      </c>
      <c r="FD507" s="12">
        <v>0</v>
      </c>
      <c r="FE507" s="12">
        <v>0</v>
      </c>
      <c r="FF507" s="12">
        <v>0</v>
      </c>
      <c r="FG507" s="12">
        <v>0</v>
      </c>
      <c r="FH507" s="12">
        <v>3.6673774096229147E-6</v>
      </c>
      <c r="FI507" s="12">
        <v>0</v>
      </c>
      <c r="FJ507" s="12">
        <v>1.9111751446050467E-7</v>
      </c>
      <c r="FK507" s="12">
        <v>-3.5313328633265302E-8</v>
      </c>
      <c r="FL507" s="12">
        <v>0</v>
      </c>
      <c r="FM507" s="12">
        <v>7.8577346681063828E-10</v>
      </c>
      <c r="FN507" s="12">
        <v>0</v>
      </c>
      <c r="FO507" s="12">
        <v>0</v>
      </c>
      <c r="FP507" s="12">
        <v>0</v>
      </c>
      <c r="FQ507" s="12">
        <v>0</v>
      </c>
      <c r="FR507" s="12">
        <v>7.0154149380925136E-9</v>
      </c>
      <c r="FS507" s="12">
        <v>0</v>
      </c>
      <c r="FT507" s="12">
        <v>0</v>
      </c>
      <c r="FU507" s="12">
        <v>0</v>
      </c>
      <c r="FV507" s="12">
        <v>0</v>
      </c>
      <c r="FW507" s="12">
        <v>0</v>
      </c>
      <c r="FX507" s="12">
        <v>0</v>
      </c>
      <c r="FY507" s="12">
        <v>0</v>
      </c>
      <c r="FZ507" s="12">
        <v>0</v>
      </c>
      <c r="GA507" s="12">
        <v>0</v>
      </c>
      <c r="GB507" s="12">
        <v>0</v>
      </c>
      <c r="GC507" s="12">
        <v>0</v>
      </c>
      <c r="GD507" s="12">
        <v>0</v>
      </c>
      <c r="GE507" s="12">
        <v>0</v>
      </c>
      <c r="GF507" s="12">
        <v>0</v>
      </c>
      <c r="GG507" s="12">
        <v>0</v>
      </c>
      <c r="GH507" s="12">
        <v>0</v>
      </c>
      <c r="GI507" s="12">
        <v>0</v>
      </c>
      <c r="GJ507" s="12">
        <v>0</v>
      </c>
      <c r="GK507" s="12">
        <v>0</v>
      </c>
      <c r="GL507" s="12">
        <v>0</v>
      </c>
      <c r="GM507" s="12">
        <v>0</v>
      </c>
      <c r="GN507" s="12">
        <v>0</v>
      </c>
      <c r="GO507" s="12">
        <v>0</v>
      </c>
      <c r="GP507" s="12">
        <v>0</v>
      </c>
      <c r="GQ507" s="12">
        <v>0</v>
      </c>
      <c r="GR507" s="12">
        <v>0</v>
      </c>
      <c r="GS507" s="12">
        <v>0</v>
      </c>
      <c r="GT507" s="12">
        <v>0</v>
      </c>
      <c r="GU507" s="12">
        <v>8.3059900645248546E-7</v>
      </c>
      <c r="GV507" s="12">
        <v>0</v>
      </c>
      <c r="GW507" s="12">
        <v>-2.2829998562335707E-9</v>
      </c>
      <c r="GX507" s="12">
        <v>0</v>
      </c>
      <c r="GY507" s="12">
        <v>0</v>
      </c>
      <c r="GZ507" s="12">
        <v>0</v>
      </c>
      <c r="HA507" s="12">
        <v>0</v>
      </c>
      <c r="HB507" s="12">
        <v>0</v>
      </c>
      <c r="HC507" s="12">
        <v>0</v>
      </c>
      <c r="HD507" s="12">
        <v>0</v>
      </c>
      <c r="HE507" s="12">
        <v>0</v>
      </c>
      <c r="HF507" s="12">
        <v>0</v>
      </c>
      <c r="HG507" s="12">
        <v>0</v>
      </c>
      <c r="HH507" s="12">
        <v>0</v>
      </c>
      <c r="HI507" s="12">
        <v>0</v>
      </c>
      <c r="HJ507" s="12">
        <v>0</v>
      </c>
      <c r="HK507" s="12">
        <v>0</v>
      </c>
      <c r="HL507" s="12">
        <v>0</v>
      </c>
      <c r="HM507" s="12">
        <v>0</v>
      </c>
      <c r="HN507" s="12">
        <v>0</v>
      </c>
      <c r="HO507" s="12">
        <v>0</v>
      </c>
      <c r="HP507" s="12">
        <v>0</v>
      </c>
      <c r="HQ507" s="12">
        <v>0</v>
      </c>
      <c r="HR507" s="12">
        <v>0</v>
      </c>
      <c r="HS507" s="12">
        <v>0</v>
      </c>
      <c r="HT507" s="12">
        <v>0</v>
      </c>
      <c r="HU507" s="12">
        <v>0</v>
      </c>
      <c r="HV507" s="12">
        <v>0</v>
      </c>
      <c r="HW507" s="12">
        <v>0</v>
      </c>
      <c r="HX507" s="12">
        <v>0</v>
      </c>
      <c r="HY507" s="12">
        <v>0</v>
      </c>
      <c r="HZ507" s="12">
        <v>0</v>
      </c>
      <c r="IA507" s="12">
        <v>0</v>
      </c>
      <c r="IB507" s="12">
        <v>0</v>
      </c>
      <c r="IC507" s="12">
        <v>0</v>
      </c>
      <c r="ID507" s="12">
        <v>0</v>
      </c>
      <c r="IE507" s="12">
        <v>0</v>
      </c>
      <c r="IF507" s="12">
        <v>0</v>
      </c>
      <c r="IG507" s="12">
        <v>3.6035392967089308E-9</v>
      </c>
      <c r="IH507" s="12">
        <v>0</v>
      </c>
      <c r="II507" s="12">
        <v>-7.8577346681444424E-10</v>
      </c>
      <c r="IJ507" s="12">
        <v>0</v>
      </c>
      <c r="IK507" s="12">
        <v>0</v>
      </c>
      <c r="IL507" s="12">
        <v>0</v>
      </c>
      <c r="IM507" s="12">
        <v>0</v>
      </c>
      <c r="IN507" s="12">
        <v>0</v>
      </c>
      <c r="IO507" s="12">
        <v>0</v>
      </c>
      <c r="IP507" s="12">
        <v>0</v>
      </c>
      <c r="IQ507" s="12">
        <v>0</v>
      </c>
      <c r="IR507" s="12">
        <v>0</v>
      </c>
      <c r="IS507" s="12">
        <v>0</v>
      </c>
      <c r="IT507" s="12">
        <v>0</v>
      </c>
      <c r="IU507" s="12">
        <v>0</v>
      </c>
      <c r="IV507" s="12">
        <v>0</v>
      </c>
      <c r="IW507" s="12">
        <v>0</v>
      </c>
      <c r="IX507" s="12">
        <v>0</v>
      </c>
      <c r="IY507" s="12">
        <v>0</v>
      </c>
      <c r="IZ507" s="12">
        <v>0</v>
      </c>
      <c r="JA507" s="12">
        <v>0</v>
      </c>
      <c r="JB507" s="12">
        <v>0</v>
      </c>
      <c r="JC507" s="12">
        <v>0</v>
      </c>
      <c r="JD507" s="12">
        <v>0</v>
      </c>
      <c r="JE507" s="12">
        <v>0</v>
      </c>
      <c r="JF507" s="12">
        <v>0</v>
      </c>
      <c r="JG507" s="12">
        <v>0</v>
      </c>
      <c r="JH507" s="12">
        <v>0</v>
      </c>
      <c r="JI507" s="12">
        <v>0</v>
      </c>
      <c r="JJ507" s="12">
        <v>0</v>
      </c>
      <c r="JK507" s="12">
        <v>0</v>
      </c>
      <c r="JL507" s="12">
        <v>0</v>
      </c>
      <c r="JM507" s="12">
        <v>0</v>
      </c>
      <c r="JN507" s="12">
        <v>0</v>
      </c>
      <c r="JO507" s="12">
        <v>9.9024336278188301E-7</v>
      </c>
      <c r="JP507" s="12">
        <v>0</v>
      </c>
      <c r="JQ507" s="12">
        <v>0</v>
      </c>
      <c r="JR507" s="12">
        <v>0</v>
      </c>
      <c r="JS507" s="12">
        <v>0</v>
      </c>
      <c r="JT507" s="12">
        <v>0</v>
      </c>
      <c r="JU507" s="12">
        <v>-4.0125664306737447E-11</v>
      </c>
      <c r="JV507" s="12">
        <v>0</v>
      </c>
      <c r="JW507" s="12">
        <v>0</v>
      </c>
      <c r="JX507" s="12">
        <v>0</v>
      </c>
      <c r="JY507" s="12">
        <v>0</v>
      </c>
      <c r="JZ507" s="12">
        <v>0</v>
      </c>
      <c r="KA507" s="12">
        <v>0</v>
      </c>
      <c r="KB507" s="12">
        <v>0</v>
      </c>
      <c r="KC507" s="12">
        <v>0</v>
      </c>
      <c r="KD507" s="12">
        <v>0</v>
      </c>
      <c r="KE507" s="12">
        <v>0</v>
      </c>
      <c r="KF507" s="12">
        <v>0</v>
      </c>
      <c r="KG507" s="12">
        <v>0</v>
      </c>
      <c r="KH507" s="12">
        <v>0</v>
      </c>
      <c r="KI507" s="12">
        <v>0</v>
      </c>
      <c r="KJ507" s="12">
        <v>0</v>
      </c>
      <c r="KK507" s="12">
        <v>0</v>
      </c>
      <c r="KL507" s="12">
        <v>0</v>
      </c>
      <c r="KM507" s="12">
        <v>0</v>
      </c>
      <c r="KN507" s="12">
        <v>0</v>
      </c>
      <c r="KO507" s="12">
        <v>0</v>
      </c>
      <c r="KP507" s="12">
        <v>0</v>
      </c>
      <c r="KQ507" s="12">
        <v>0</v>
      </c>
      <c r="KR507" s="12">
        <v>0</v>
      </c>
      <c r="KS507" s="12">
        <v>0</v>
      </c>
      <c r="KT507" s="12">
        <v>0</v>
      </c>
      <c r="KU507" s="12">
        <v>0</v>
      </c>
      <c r="KV507" s="12">
        <v>0</v>
      </c>
      <c r="KW507" s="12">
        <v>0</v>
      </c>
      <c r="KX507" s="12">
        <v>0</v>
      </c>
      <c r="KY507" s="12">
        <v>0</v>
      </c>
      <c r="KZ507" s="12">
        <v>2.2005408061819621E-6</v>
      </c>
      <c r="LA507" s="12">
        <v>0</v>
      </c>
      <c r="LB507" s="12">
        <v>0</v>
      </c>
      <c r="LC507" s="12">
        <v>0</v>
      </c>
      <c r="LD507" s="12">
        <v>0</v>
      </c>
      <c r="LE507" s="12">
        <v>0</v>
      </c>
      <c r="LF507" s="12">
        <v>0</v>
      </c>
      <c r="LG507" s="12">
        <v>-3.3554562404739816E-11</v>
      </c>
      <c r="LH507" s="12">
        <v>0</v>
      </c>
      <c r="LI507" s="12">
        <v>0</v>
      </c>
      <c r="LJ507" s="12">
        <v>0</v>
      </c>
      <c r="LK507" s="12">
        <v>0</v>
      </c>
      <c r="LL507" s="12">
        <v>0</v>
      </c>
      <c r="LM507" s="12">
        <v>0</v>
      </c>
      <c r="LN507" s="12">
        <v>0</v>
      </c>
      <c r="LO507" s="12">
        <v>0</v>
      </c>
      <c r="LP507" s="12">
        <v>0</v>
      </c>
      <c r="LQ507" s="12">
        <v>0</v>
      </c>
      <c r="LR507" s="12">
        <v>0</v>
      </c>
      <c r="LS507" s="12">
        <v>0</v>
      </c>
      <c r="LT507" s="12">
        <v>0</v>
      </c>
      <c r="LU507" s="12">
        <v>0</v>
      </c>
      <c r="LV507" s="12">
        <v>0</v>
      </c>
      <c r="LW507" s="12">
        <v>0</v>
      </c>
      <c r="LX507" s="12">
        <v>0</v>
      </c>
      <c r="LY507" s="12">
        <v>0</v>
      </c>
      <c r="LZ507" s="12">
        <v>0</v>
      </c>
      <c r="MA507" s="12">
        <v>0</v>
      </c>
      <c r="MB507" s="12">
        <v>0</v>
      </c>
      <c r="MC507" s="12">
        <v>0</v>
      </c>
      <c r="MD507" s="12">
        <v>0</v>
      </c>
      <c r="ME507" s="12">
        <v>0</v>
      </c>
      <c r="MF507" s="12">
        <v>0</v>
      </c>
      <c r="MG507" s="12">
        <v>0</v>
      </c>
      <c r="MH507" s="12">
        <v>0</v>
      </c>
      <c r="MI507" s="12">
        <v>0</v>
      </c>
      <c r="MJ507" s="12">
        <v>0</v>
      </c>
      <c r="MK507" s="12">
        <v>3.6675680103032698E-7</v>
      </c>
      <c r="ML507" s="12">
        <v>0</v>
      </c>
      <c r="MM507" s="12">
        <v>0</v>
      </c>
      <c r="MN507" s="12">
        <v>0</v>
      </c>
      <c r="MO507" s="12">
        <v>0</v>
      </c>
      <c r="MP507" s="12">
        <v>0</v>
      </c>
      <c r="MQ507" s="12">
        <v>0</v>
      </c>
      <c r="MR507" s="12">
        <v>0</v>
      </c>
      <c r="MS507" s="12">
        <v>-1.2720776520373093E-10</v>
      </c>
      <c r="MT507" s="12">
        <v>0</v>
      </c>
      <c r="MU507" s="12">
        <v>0</v>
      </c>
      <c r="MV507" s="12">
        <v>0</v>
      </c>
      <c r="MW507" s="12">
        <v>0</v>
      </c>
      <c r="MX507" s="12">
        <v>0</v>
      </c>
      <c r="MY507" s="12">
        <v>0</v>
      </c>
      <c r="MZ507" s="12">
        <v>0</v>
      </c>
      <c r="NA507" s="12">
        <v>0</v>
      </c>
      <c r="NB507" s="12">
        <v>0</v>
      </c>
      <c r="NC507" s="12">
        <v>0</v>
      </c>
      <c r="ND507" s="12">
        <v>0</v>
      </c>
      <c r="NE507" s="12">
        <v>0</v>
      </c>
      <c r="NF507" s="12">
        <v>0</v>
      </c>
      <c r="NG507" s="12">
        <v>0</v>
      </c>
      <c r="NH507" s="12">
        <v>0</v>
      </c>
      <c r="NI507" s="12">
        <v>0</v>
      </c>
      <c r="NJ507" s="12">
        <v>0</v>
      </c>
      <c r="NK507" s="12">
        <v>0</v>
      </c>
      <c r="NL507" s="12">
        <v>0</v>
      </c>
      <c r="NM507" s="12">
        <v>0</v>
      </c>
      <c r="NN507" s="12">
        <v>0</v>
      </c>
      <c r="NO507" s="12">
        <v>0</v>
      </c>
      <c r="NP507" s="12">
        <v>0</v>
      </c>
      <c r="NQ507" s="12">
        <v>0</v>
      </c>
      <c r="NR507" s="12">
        <v>0</v>
      </c>
      <c r="NS507" s="12">
        <v>0</v>
      </c>
      <c r="NT507" s="12">
        <v>0</v>
      </c>
      <c r="NU507" s="12">
        <v>0</v>
      </c>
      <c r="NV507" s="12">
        <v>2.0120413154403839E-6</v>
      </c>
      <c r="NW507" s="12">
        <v>0</v>
      </c>
      <c r="NX507" s="12">
        <v>0</v>
      </c>
      <c r="NY507" s="12">
        <v>0</v>
      </c>
      <c r="NZ507" s="12">
        <v>0</v>
      </c>
      <c r="OA507" s="12">
        <v>0</v>
      </c>
      <c r="OB507" s="12">
        <v>0</v>
      </c>
      <c r="OC507" s="12">
        <v>0</v>
      </c>
      <c r="OD507" s="12">
        <v>0</v>
      </c>
      <c r="OE507" s="12">
        <v>-8.8434593425803296E-6</v>
      </c>
      <c r="OF507" s="12">
        <v>1.2693240438796183E-25</v>
      </c>
      <c r="OG507" s="12">
        <v>0</v>
      </c>
      <c r="OH507" s="12">
        <v>0</v>
      </c>
      <c r="OI507" s="12">
        <v>2.3969927712942936E-26</v>
      </c>
      <c r="OJ507" s="12">
        <v>5.1925638918420895E-7</v>
      </c>
      <c r="OK507" s="12">
        <v>0</v>
      </c>
      <c r="OL507" s="12">
        <v>0</v>
      </c>
      <c r="OM507" s="12">
        <v>0</v>
      </c>
      <c r="ON507" s="12">
        <v>0</v>
      </c>
      <c r="OO507" s="12">
        <v>2.9979281607393609E-7</v>
      </c>
      <c r="OP507" s="12">
        <v>0</v>
      </c>
      <c r="OQ507" s="12">
        <v>0</v>
      </c>
      <c r="OR507" s="12">
        <v>0</v>
      </c>
      <c r="OS507" s="12">
        <v>0</v>
      </c>
      <c r="OT507" s="12">
        <v>0</v>
      </c>
      <c r="OU507" s="12">
        <v>0</v>
      </c>
      <c r="OV507" s="12">
        <v>0</v>
      </c>
      <c r="OW507" s="12">
        <v>0</v>
      </c>
      <c r="OX507" s="12">
        <v>0</v>
      </c>
      <c r="OY507" s="12">
        <v>0</v>
      </c>
      <c r="OZ507" s="12">
        <v>0</v>
      </c>
      <c r="PA507" s="12">
        <v>0</v>
      </c>
      <c r="PB507" s="12">
        <v>0</v>
      </c>
      <c r="PC507" s="12">
        <v>0</v>
      </c>
      <c r="PD507" s="12">
        <v>0</v>
      </c>
      <c r="PE507" s="12">
        <v>0</v>
      </c>
      <c r="PF507" s="12">
        <v>0</v>
      </c>
      <c r="PG507" s="12">
        <v>0</v>
      </c>
      <c r="PH507" s="12">
        <v>0</v>
      </c>
      <c r="PI507" s="12">
        <v>0</v>
      </c>
      <c r="PJ507" s="12">
        <v>3.1709765511645539E-8</v>
      </c>
      <c r="PK507" s="12">
        <v>0</v>
      </c>
      <c r="PL507" s="12">
        <v>0</v>
      </c>
      <c r="PM507" s="12">
        <v>0</v>
      </c>
      <c r="PN507" s="12">
        <v>0</v>
      </c>
      <c r="PO507" s="12">
        <v>0</v>
      </c>
      <c r="PP507" s="12">
        <v>3.9879909600367197E-6</v>
      </c>
      <c r="PQ507" s="12">
        <v>-2.9585017743759051E-7</v>
      </c>
      <c r="PR507" s="12">
        <v>8.3212078822867434E-9</v>
      </c>
      <c r="PS507" s="12">
        <v>0</v>
      </c>
      <c r="PT507" s="12">
        <v>7.8899023955953536E-11</v>
      </c>
      <c r="PU507" s="12">
        <v>0</v>
      </c>
      <c r="PV507" s="12">
        <v>0</v>
      </c>
      <c r="PW507" s="12">
        <v>0</v>
      </c>
      <c r="PX507" s="12">
        <v>0</v>
      </c>
      <c r="PY507" s="12">
        <v>0</v>
      </c>
      <c r="PZ507" s="12">
        <v>0</v>
      </c>
      <c r="QA507" s="12">
        <v>1.6806722689075633E-8</v>
      </c>
      <c r="QB507" s="12">
        <v>0</v>
      </c>
      <c r="QC507" s="12">
        <v>0</v>
      </c>
      <c r="QD507" s="12">
        <v>0</v>
      </c>
      <c r="QE507" s="12">
        <v>-1.9128178199602961</v>
      </c>
      <c r="QF507" s="12">
        <v>1.2667406097223063E-24</v>
      </c>
      <c r="QG507" s="12">
        <v>9.0399906403124617E-18</v>
      </c>
      <c r="QH507" s="12">
        <v>0</v>
      </c>
      <c r="QI507" s="12">
        <v>4.9907200555769435E-5</v>
      </c>
      <c r="QJ507" s="12">
        <v>0</v>
      </c>
      <c r="QK507" s="12">
        <v>0</v>
      </c>
      <c r="QL507" s="12">
        <v>0</v>
      </c>
      <c r="QM507" s="12">
        <v>0</v>
      </c>
      <c r="QN507" s="12">
        <v>0</v>
      </c>
      <c r="QO507" s="12">
        <v>0</v>
      </c>
      <c r="QP507" s="12">
        <v>0</v>
      </c>
      <c r="QQ507" s="12">
        <v>0</v>
      </c>
      <c r="QR507" s="12">
        <v>0</v>
      </c>
      <c r="QS507" s="12">
        <v>0</v>
      </c>
      <c r="QT507" s="12">
        <v>0</v>
      </c>
      <c r="QU507" s="12">
        <v>0</v>
      </c>
      <c r="QV507" s="12">
        <v>0</v>
      </c>
      <c r="QW507" s="12">
        <v>0</v>
      </c>
      <c r="QX507" s="12">
        <v>0</v>
      </c>
      <c r="QY507" s="12">
        <v>0</v>
      </c>
      <c r="QZ507" s="12">
        <v>0</v>
      </c>
      <c r="RA507" s="12">
        <v>0</v>
      </c>
      <c r="RB507" s="12">
        <v>0</v>
      </c>
      <c r="RC507" s="12">
        <v>0</v>
      </c>
      <c r="RD507" s="12">
        <v>0</v>
      </c>
      <c r="RE507" s="12">
        <v>0</v>
      </c>
      <c r="RF507" s="12">
        <v>0</v>
      </c>
      <c r="RG507" s="12">
        <v>0</v>
      </c>
      <c r="RH507" s="12">
        <v>0</v>
      </c>
      <c r="RI507" s="12">
        <v>0</v>
      </c>
      <c r="RJ507" s="12">
        <v>0</v>
      </c>
      <c r="RK507" s="12">
        <v>0</v>
      </c>
      <c r="RL507" s="12">
        <v>0</v>
      </c>
      <c r="RM507" s="12">
        <v>0</v>
      </c>
      <c r="RN507" s="12">
        <v>0</v>
      </c>
      <c r="RO507" s="12">
        <v>0</v>
      </c>
      <c r="RP507" s="12">
        <v>0.15296437626018267</v>
      </c>
      <c r="RQ507" s="12">
        <v>-8.9511913651800551E-7</v>
      </c>
      <c r="RR507" s="12">
        <v>1.092949455416499E-11</v>
      </c>
      <c r="RS507" s="12">
        <v>4.0206495279814358E-3</v>
      </c>
      <c r="RT507" s="12">
        <v>0</v>
      </c>
      <c r="RU507" s="12">
        <v>0</v>
      </c>
      <c r="RV507" s="12">
        <v>0</v>
      </c>
      <c r="RW507" s="12">
        <v>0</v>
      </c>
      <c r="RX507" s="12">
        <v>0</v>
      </c>
      <c r="RY507" s="12">
        <v>0</v>
      </c>
      <c r="RZ507" s="12">
        <v>0</v>
      </c>
      <c r="SA507" s="12">
        <v>0</v>
      </c>
      <c r="SB507" s="12">
        <v>0</v>
      </c>
      <c r="SC507" s="12">
        <v>0</v>
      </c>
      <c r="SD507" s="12">
        <v>0</v>
      </c>
      <c r="SE507" s="12">
        <v>0</v>
      </c>
      <c r="SF507" s="12">
        <v>0</v>
      </c>
      <c r="SG507" s="12">
        <v>0</v>
      </c>
      <c r="SH507" s="12">
        <v>0</v>
      </c>
      <c r="SI507" s="12">
        <v>0</v>
      </c>
      <c r="SJ507" s="12">
        <v>0</v>
      </c>
      <c r="SK507" s="12">
        <v>0</v>
      </c>
      <c r="SL507" s="12">
        <v>0</v>
      </c>
      <c r="SM507" s="12">
        <v>0</v>
      </c>
      <c r="SN507" s="12">
        <v>0</v>
      </c>
      <c r="SO507" s="12">
        <v>0</v>
      </c>
      <c r="SP507" s="12">
        <v>0</v>
      </c>
      <c r="SQ507" s="12">
        <v>0</v>
      </c>
      <c r="SR507" s="12">
        <v>0</v>
      </c>
      <c r="SS507" s="12">
        <v>0</v>
      </c>
      <c r="ST507" s="12">
        <v>0</v>
      </c>
      <c r="SU507" s="12">
        <v>0</v>
      </c>
      <c r="SV507" s="12">
        <v>0</v>
      </c>
      <c r="SW507" s="12">
        <v>0</v>
      </c>
      <c r="SX507" s="12">
        <v>0</v>
      </c>
      <c r="SY507" s="12">
        <v>0</v>
      </c>
      <c r="SZ507" s="12">
        <v>0</v>
      </c>
      <c r="TA507" s="12">
        <v>1.7590903269921001</v>
      </c>
      <c r="TB507" s="12">
        <v>0</v>
      </c>
      <c r="TC507" s="12">
        <v>-1.1026206448686615E-11</v>
      </c>
      <c r="TD507" s="12">
        <v>0</v>
      </c>
      <c r="TE507" s="12">
        <v>0</v>
      </c>
      <c r="TF507" s="12">
        <v>0</v>
      </c>
      <c r="TG507" s="12">
        <v>0</v>
      </c>
      <c r="TH507" s="12">
        <v>0</v>
      </c>
      <c r="TI507" s="12">
        <v>0</v>
      </c>
      <c r="TJ507" s="12">
        <v>0</v>
      </c>
      <c r="TK507" s="12">
        <v>0</v>
      </c>
      <c r="TL507" s="12">
        <v>0</v>
      </c>
      <c r="TM507" s="12">
        <v>0</v>
      </c>
      <c r="TN507" s="12">
        <v>0</v>
      </c>
      <c r="TO507" s="12">
        <v>0</v>
      </c>
      <c r="TP507" s="12">
        <v>0</v>
      </c>
      <c r="TQ507" s="12">
        <v>0</v>
      </c>
      <c r="TR507" s="12">
        <v>0</v>
      </c>
      <c r="TS507" s="12">
        <v>0</v>
      </c>
      <c r="TT507" s="12">
        <v>0</v>
      </c>
      <c r="TU507" s="12">
        <v>0</v>
      </c>
      <c r="TV507" s="12">
        <v>0</v>
      </c>
      <c r="TW507" s="12">
        <v>0</v>
      </c>
      <c r="TX507" s="12">
        <v>0</v>
      </c>
      <c r="TY507" s="12">
        <v>0</v>
      </c>
      <c r="TZ507" s="12">
        <v>0</v>
      </c>
      <c r="UA507" s="12">
        <v>0</v>
      </c>
      <c r="UB507" s="12">
        <v>0</v>
      </c>
      <c r="UC507" s="12">
        <v>0</v>
      </c>
      <c r="UD507" s="12">
        <v>0</v>
      </c>
      <c r="UE507" s="12">
        <v>0</v>
      </c>
      <c r="UF507" s="12">
        <v>0</v>
      </c>
      <c r="UG507" s="12">
        <v>0</v>
      </c>
      <c r="UH507" s="12">
        <v>0</v>
      </c>
      <c r="UI507" s="12">
        <v>0</v>
      </c>
      <c r="UJ507" s="12">
        <v>0</v>
      </c>
      <c r="UK507" s="12">
        <v>0</v>
      </c>
      <c r="UL507" s="12">
        <v>0</v>
      </c>
      <c r="UM507" s="12">
        <v>8.8506457055580896E-7</v>
      </c>
      <c r="UN507" s="12">
        <v>0</v>
      </c>
      <c r="UO507" s="12">
        <v>-4.0206521115069473E-3</v>
      </c>
      <c r="UP507" s="12">
        <v>0</v>
      </c>
      <c r="UQ507" s="12">
        <v>0</v>
      </c>
      <c r="UR507" s="12">
        <v>0</v>
      </c>
      <c r="US507" s="12">
        <v>0</v>
      </c>
      <c r="UT507" s="12">
        <v>0</v>
      </c>
      <c r="UU507" s="12">
        <v>0</v>
      </c>
      <c r="UV507" s="12">
        <v>0</v>
      </c>
      <c r="UW507" s="12">
        <v>0</v>
      </c>
      <c r="UX507" s="12">
        <v>0</v>
      </c>
      <c r="UY507" s="12">
        <v>0</v>
      </c>
      <c r="UZ507" s="12">
        <v>0</v>
      </c>
      <c r="VA507" s="12">
        <v>0</v>
      </c>
      <c r="VB507" s="12">
        <v>0</v>
      </c>
      <c r="VC507" s="12">
        <v>0</v>
      </c>
      <c r="VD507" s="12">
        <v>0</v>
      </c>
      <c r="VE507" s="12">
        <v>0</v>
      </c>
      <c r="VF507" s="12">
        <v>0</v>
      </c>
      <c r="VG507" s="12">
        <v>0</v>
      </c>
      <c r="VH507" s="12">
        <v>0</v>
      </c>
      <c r="VI507" s="12">
        <v>0</v>
      </c>
      <c r="VJ507" s="12">
        <v>0</v>
      </c>
      <c r="VK507" s="12">
        <v>0</v>
      </c>
      <c r="VL507" s="12">
        <v>0</v>
      </c>
      <c r="VM507" s="12">
        <v>0</v>
      </c>
      <c r="VN507" s="12">
        <v>0</v>
      </c>
      <c r="VO507" s="12">
        <v>0</v>
      </c>
      <c r="VP507" s="12">
        <v>0</v>
      </c>
      <c r="VQ507" s="12">
        <v>0</v>
      </c>
      <c r="VR507" s="12">
        <v>0</v>
      </c>
      <c r="VS507" s="12">
        <v>0</v>
      </c>
      <c r="VT507" s="12">
        <v>0</v>
      </c>
      <c r="VU507" s="12">
        <v>0</v>
      </c>
      <c r="VV507" s="12">
        <v>0</v>
      </c>
      <c r="VW507" s="12">
        <v>7.63116341687451E-4</v>
      </c>
      <c r="VX507" s="12">
        <v>0</v>
      </c>
      <c r="VY507" s="12">
        <v>0</v>
      </c>
      <c r="VZ507" s="12">
        <v>0</v>
      </c>
      <c r="WA507" s="12">
        <v>-4.5493703574715522E-4</v>
      </c>
      <c r="WB507" s="12">
        <v>4.6414111535317257E-26</v>
      </c>
      <c r="WC507" s="12">
        <v>1.4760344796258654E-24</v>
      </c>
      <c r="WD507" s="12">
        <v>4.4613318154995976E-25</v>
      </c>
      <c r="WE507" s="12">
        <v>0</v>
      </c>
      <c r="WF507" s="12">
        <v>0</v>
      </c>
      <c r="WG507" s="12">
        <v>2.6857354330373838E-27</v>
      </c>
      <c r="WH507" s="12">
        <v>1.6645702680198382E-27</v>
      </c>
      <c r="WI507" s="12">
        <v>7.8466988654705753E-28</v>
      </c>
      <c r="WJ507" s="12">
        <v>1.5433190990002286E-8</v>
      </c>
      <c r="WK507" s="12">
        <v>0</v>
      </c>
      <c r="WL507" s="12">
        <v>0</v>
      </c>
      <c r="WM507" s="12">
        <v>0</v>
      </c>
      <c r="WN507" s="12">
        <v>0</v>
      </c>
      <c r="WO507" s="12">
        <v>0</v>
      </c>
      <c r="WP507" s="12">
        <v>0</v>
      </c>
      <c r="WQ507" s="12">
        <v>0</v>
      </c>
      <c r="WR507" s="12">
        <v>0</v>
      </c>
      <c r="WS507" s="12">
        <v>0</v>
      </c>
      <c r="WT507" s="12">
        <v>0</v>
      </c>
      <c r="WU507" s="12">
        <v>0</v>
      </c>
      <c r="WV507" s="12">
        <v>0</v>
      </c>
      <c r="WW507" s="12">
        <v>0</v>
      </c>
      <c r="WX507" s="12">
        <v>0</v>
      </c>
      <c r="WY507" s="12">
        <v>0</v>
      </c>
      <c r="WZ507" s="12">
        <v>0</v>
      </c>
      <c r="XA507" s="12">
        <v>0</v>
      </c>
      <c r="XB507" s="12">
        <v>0</v>
      </c>
      <c r="XC507" s="12">
        <v>0</v>
      </c>
      <c r="XD507" s="12">
        <v>0</v>
      </c>
      <c r="XE507" s="12">
        <v>0</v>
      </c>
      <c r="XF507" s="12">
        <v>0</v>
      </c>
      <c r="XG507" s="12">
        <v>0</v>
      </c>
      <c r="XH507" s="12">
        <v>0</v>
      </c>
      <c r="XI507" s="12">
        <v>0</v>
      </c>
      <c r="XJ507" s="12">
        <v>0</v>
      </c>
      <c r="XK507" s="12">
        <v>0</v>
      </c>
      <c r="XL507" s="12">
        <v>2.8526200389543074E-25</v>
      </c>
      <c r="XM507" s="12">
        <v>-1.1826456256874163E-20</v>
      </c>
      <c r="XN507" s="12">
        <v>0</v>
      </c>
      <c r="XO507" s="12">
        <v>0</v>
      </c>
      <c r="XP507" s="12">
        <v>0</v>
      </c>
      <c r="XQ507" s="12">
        <v>0</v>
      </c>
      <c r="XR507" s="12">
        <v>0</v>
      </c>
      <c r="XS507" s="12">
        <v>0</v>
      </c>
      <c r="XT507" s="12">
        <v>0</v>
      </c>
      <c r="XU507" s="12">
        <v>0</v>
      </c>
      <c r="XV507" s="12">
        <v>0</v>
      </c>
      <c r="XW507" s="12">
        <v>0</v>
      </c>
      <c r="XX507" s="12">
        <v>0</v>
      </c>
      <c r="XY507" s="12">
        <v>0</v>
      </c>
      <c r="XZ507" s="12">
        <v>0</v>
      </c>
      <c r="YA507" s="12">
        <v>0</v>
      </c>
      <c r="YB507" s="12">
        <v>0</v>
      </c>
      <c r="YC507" s="12">
        <v>0</v>
      </c>
      <c r="YD507" s="12">
        <v>0</v>
      </c>
      <c r="YE507" s="12">
        <v>0</v>
      </c>
      <c r="YF507" s="12">
        <v>0</v>
      </c>
      <c r="YG507" s="12">
        <v>0</v>
      </c>
      <c r="YH507" s="12">
        <v>0</v>
      </c>
      <c r="YI507" s="12">
        <v>0</v>
      </c>
      <c r="YJ507" s="12">
        <v>0</v>
      </c>
      <c r="YK507" s="12">
        <v>0</v>
      </c>
      <c r="YL507" s="12">
        <v>0</v>
      </c>
      <c r="YM507" s="12">
        <v>0</v>
      </c>
      <c r="YN507" s="12">
        <v>0</v>
      </c>
      <c r="YO507" s="12">
        <v>0</v>
      </c>
      <c r="YP507" s="12">
        <v>0</v>
      </c>
      <c r="YQ507" s="12">
        <v>0</v>
      </c>
      <c r="YR507" s="12">
        <v>0</v>
      </c>
      <c r="YS507" s="12">
        <v>0</v>
      </c>
      <c r="YT507" s="12">
        <v>1.0054565962193937E-8</v>
      </c>
      <c r="YU507" s="12">
        <v>0</v>
      </c>
      <c r="YV507" s="12">
        <v>0</v>
      </c>
      <c r="YW507" s="12">
        <v>6.846288093490338E-6</v>
      </c>
      <c r="YX507" s="12">
        <v>9.9999999999999995E-21</v>
      </c>
      <c r="YY507" s="12">
        <v>-1.4259336211815817E-6</v>
      </c>
      <c r="YZ507" s="12">
        <v>0</v>
      </c>
      <c r="ZA507" s="12">
        <v>1.0331155842866809E-8</v>
      </c>
      <c r="ZB507" s="12">
        <v>0</v>
      </c>
      <c r="ZC507" s="12">
        <v>4.4122016575847366E-11</v>
      </c>
      <c r="ZD507" s="12">
        <v>2.3295701991739842E-11</v>
      </c>
      <c r="ZE507" s="12">
        <v>3.2254914714132971E-11</v>
      </c>
      <c r="ZF507" s="12">
        <v>0</v>
      </c>
      <c r="ZG507" s="12">
        <v>0</v>
      </c>
      <c r="ZH507" s="12">
        <v>0</v>
      </c>
      <c r="ZI507" s="12">
        <v>0</v>
      </c>
      <c r="ZJ507" s="12">
        <v>0</v>
      </c>
      <c r="ZK507" s="12">
        <v>0</v>
      </c>
      <c r="ZL507" s="12">
        <v>0</v>
      </c>
      <c r="ZM507" s="12">
        <v>0</v>
      </c>
      <c r="ZN507" s="12">
        <v>0</v>
      </c>
      <c r="ZO507" s="12">
        <v>0</v>
      </c>
      <c r="ZP507" s="12">
        <v>0</v>
      </c>
      <c r="ZQ507" s="12">
        <v>0</v>
      </c>
      <c r="ZR507" s="12">
        <v>0</v>
      </c>
      <c r="ZS507" s="12">
        <v>0</v>
      </c>
      <c r="ZT507" s="12">
        <v>0</v>
      </c>
      <c r="ZU507" s="12">
        <v>0</v>
      </c>
      <c r="ZV507" s="12">
        <v>0</v>
      </c>
      <c r="ZW507" s="12">
        <v>0</v>
      </c>
      <c r="ZX507" s="12">
        <v>0</v>
      </c>
      <c r="ZY507" s="12">
        <v>0</v>
      </c>
      <c r="ZZ507" s="12">
        <v>0</v>
      </c>
      <c r="AAA507" s="12">
        <v>0</v>
      </c>
      <c r="AAB507" s="12">
        <v>0</v>
      </c>
      <c r="AAC507" s="12">
        <v>0</v>
      </c>
      <c r="AAD507" s="12">
        <v>0</v>
      </c>
      <c r="AAE507" s="12">
        <v>0</v>
      </c>
      <c r="AAF507" s="12">
        <v>0</v>
      </c>
      <c r="AAG507" s="12">
        <v>0</v>
      </c>
      <c r="AAH507" s="12">
        <v>1.296645472251958E-27</v>
      </c>
      <c r="AAI507" s="12">
        <v>0</v>
      </c>
      <c r="AAJ507" s="12">
        <v>1.5722061193953055E-8</v>
      </c>
      <c r="AAK507" s="12">
        <v>-1.1605552519255505E-7</v>
      </c>
      <c r="AAL507" s="12">
        <v>0</v>
      </c>
      <c r="AAM507" s="12">
        <v>5.1487293745825001E-9</v>
      </c>
      <c r="AAN507" s="12">
        <v>0</v>
      </c>
      <c r="AAO507" s="12">
        <v>0</v>
      </c>
      <c r="AAP507" s="12">
        <v>0</v>
      </c>
      <c r="AAQ507" s="12">
        <v>0</v>
      </c>
      <c r="AAR507" s="12">
        <v>0</v>
      </c>
      <c r="AAS507" s="12">
        <v>0</v>
      </c>
      <c r="AAT507" s="12">
        <v>2.3824907142820319E-14</v>
      </c>
      <c r="AAU507" s="12">
        <v>0</v>
      </c>
      <c r="AAV507" s="12">
        <v>0</v>
      </c>
      <c r="AAW507" s="12">
        <v>0</v>
      </c>
      <c r="AAX507" s="12">
        <v>0</v>
      </c>
      <c r="AAY507" s="12">
        <v>0</v>
      </c>
      <c r="AAZ507" s="12">
        <v>0</v>
      </c>
      <c r="ABA507" s="12">
        <v>0</v>
      </c>
      <c r="ABB507" s="12">
        <v>0</v>
      </c>
      <c r="ABC507" s="12">
        <v>0</v>
      </c>
      <c r="ABD507" s="12">
        <v>0</v>
      </c>
      <c r="ABE507" s="12">
        <v>0</v>
      </c>
      <c r="ABF507" s="12">
        <v>0</v>
      </c>
      <c r="ABG507" s="12">
        <v>0</v>
      </c>
      <c r="ABH507" s="12">
        <v>0</v>
      </c>
      <c r="ABI507" s="12">
        <v>0</v>
      </c>
      <c r="ABJ507" s="12">
        <v>0</v>
      </c>
      <c r="ABK507" s="12">
        <v>0</v>
      </c>
      <c r="ABL507" s="12">
        <v>0</v>
      </c>
      <c r="ABM507" s="12">
        <v>0</v>
      </c>
      <c r="ABN507" s="12">
        <v>0</v>
      </c>
      <c r="ABO507" s="12">
        <v>0</v>
      </c>
      <c r="ABP507" s="12">
        <v>0</v>
      </c>
      <c r="ABQ507" s="12">
        <v>0</v>
      </c>
      <c r="ABR507" s="12">
        <v>0</v>
      </c>
      <c r="ABS507" s="12">
        <v>0</v>
      </c>
      <c r="ABT507" s="12">
        <v>0</v>
      </c>
      <c r="ABU507" s="12">
        <v>1.4102115599876273E-6</v>
      </c>
      <c r="ABV507" s="12">
        <v>0</v>
      </c>
      <c r="ABW507" s="12">
        <v>-1.2059182971701438E-8</v>
      </c>
      <c r="ABX507" s="12">
        <v>0</v>
      </c>
      <c r="ABY507" s="12">
        <v>0</v>
      </c>
      <c r="ABZ507" s="12">
        <v>0</v>
      </c>
      <c r="ACA507" s="12">
        <v>0</v>
      </c>
      <c r="ACB507" s="12">
        <v>0</v>
      </c>
      <c r="ACC507" s="12">
        <v>0</v>
      </c>
      <c r="ACD507" s="12">
        <v>0</v>
      </c>
      <c r="ACE507" s="12">
        <v>0</v>
      </c>
      <c r="ACF507" s="12">
        <v>0</v>
      </c>
      <c r="ACG507" s="12">
        <v>0</v>
      </c>
      <c r="ACH507" s="12">
        <v>0</v>
      </c>
      <c r="ACI507" s="12">
        <v>0</v>
      </c>
      <c r="ACJ507" s="12">
        <v>0</v>
      </c>
      <c r="ACK507" s="12">
        <v>0</v>
      </c>
      <c r="ACL507" s="12">
        <v>0</v>
      </c>
      <c r="ACM507" s="12">
        <v>0</v>
      </c>
      <c r="ACN507" s="12">
        <v>0</v>
      </c>
      <c r="ACO507" s="12">
        <v>0</v>
      </c>
      <c r="ACP507" s="12">
        <v>0</v>
      </c>
      <c r="ACQ507" s="12">
        <v>0</v>
      </c>
      <c r="ACR507" s="12">
        <v>0</v>
      </c>
      <c r="ACS507" s="12">
        <v>0</v>
      </c>
      <c r="ACT507" s="12">
        <v>0</v>
      </c>
      <c r="ACU507" s="12">
        <v>0</v>
      </c>
      <c r="ACV507" s="12">
        <v>0</v>
      </c>
      <c r="ACW507" s="12">
        <v>0</v>
      </c>
      <c r="ACX507" s="12">
        <v>0</v>
      </c>
      <c r="ACY507" s="12">
        <v>0</v>
      </c>
      <c r="ACZ507" s="12">
        <v>0</v>
      </c>
      <c r="ADA507" s="12">
        <v>0</v>
      </c>
      <c r="ADB507" s="12">
        <v>0</v>
      </c>
      <c r="ADC507" s="12">
        <v>0</v>
      </c>
      <c r="ADD507" s="12">
        <v>0</v>
      </c>
      <c r="ADE507" s="12">
        <v>0</v>
      </c>
      <c r="ADF507" s="12">
        <v>0</v>
      </c>
      <c r="ADG507" s="12">
        <v>1.1605552519254328E-7</v>
      </c>
      <c r="ADH507" s="12">
        <v>0</v>
      </c>
      <c r="ADI507" s="12">
        <v>-6.0630226161708384E-9</v>
      </c>
      <c r="ADJ507" s="12">
        <v>0</v>
      </c>
      <c r="ADK507" s="12">
        <v>0</v>
      </c>
      <c r="ADL507" s="12">
        <v>0</v>
      </c>
      <c r="ADM507" s="12">
        <v>0</v>
      </c>
      <c r="ADN507" s="12">
        <v>0</v>
      </c>
      <c r="ADO507" s="12">
        <v>0</v>
      </c>
      <c r="ADP507" s="12">
        <v>0</v>
      </c>
      <c r="ADQ507" s="12">
        <v>0</v>
      </c>
      <c r="ADR507" s="12">
        <v>0</v>
      </c>
      <c r="ADS507" s="12">
        <v>0</v>
      </c>
      <c r="ADT507" s="12">
        <v>0</v>
      </c>
      <c r="ADU507" s="12">
        <v>0</v>
      </c>
      <c r="ADV507" s="12">
        <v>0</v>
      </c>
      <c r="ADW507" s="12">
        <v>0</v>
      </c>
      <c r="ADX507" s="12">
        <v>0</v>
      </c>
      <c r="ADY507" s="12">
        <v>0</v>
      </c>
      <c r="ADZ507" s="12">
        <v>0</v>
      </c>
      <c r="AEA507" s="12">
        <v>0</v>
      </c>
      <c r="AEB507" s="12">
        <v>0</v>
      </c>
      <c r="AEC507" s="12">
        <v>0</v>
      </c>
      <c r="AED507" s="12">
        <v>0</v>
      </c>
      <c r="AEE507" s="12">
        <v>0</v>
      </c>
      <c r="AEF507" s="12">
        <v>0</v>
      </c>
      <c r="AEG507" s="12">
        <v>0</v>
      </c>
      <c r="AEH507" s="12">
        <v>0</v>
      </c>
      <c r="AEI507" s="12">
        <v>0</v>
      </c>
      <c r="AEJ507" s="12">
        <v>0</v>
      </c>
      <c r="AEK507" s="12">
        <v>0</v>
      </c>
      <c r="AEL507" s="12">
        <v>0</v>
      </c>
      <c r="AEM507" s="12">
        <v>0</v>
      </c>
      <c r="AEN507" s="12">
        <v>0</v>
      </c>
      <c r="AEO507" s="12">
        <v>2.8526200389205276E-25</v>
      </c>
      <c r="AEP507" s="12">
        <v>0</v>
      </c>
      <c r="AEQ507" s="12">
        <v>0</v>
      </c>
      <c r="AER507" s="12">
        <v>0</v>
      </c>
      <c r="AES507" s="12">
        <v>0</v>
      </c>
      <c r="AET507" s="12">
        <v>0</v>
      </c>
      <c r="AEU507" s="12">
        <v>-4.427987628913856E-11</v>
      </c>
      <c r="AEV507" s="12">
        <v>0</v>
      </c>
      <c r="AEW507" s="12">
        <v>0</v>
      </c>
      <c r="AEX507" s="12">
        <v>0</v>
      </c>
      <c r="AEY507" s="12">
        <v>0</v>
      </c>
      <c r="AEZ507" s="12">
        <v>0</v>
      </c>
      <c r="AFA507" s="12">
        <v>0</v>
      </c>
      <c r="AFB507" s="12">
        <v>0</v>
      </c>
      <c r="AFC507" s="12">
        <v>0</v>
      </c>
      <c r="AFD507" s="12">
        <v>0</v>
      </c>
      <c r="AFE507" s="12">
        <v>0</v>
      </c>
      <c r="AFF507" s="12">
        <v>0</v>
      </c>
      <c r="AFG507" s="12">
        <v>0</v>
      </c>
      <c r="AFH507" s="12">
        <v>0</v>
      </c>
      <c r="AFI507" s="12">
        <v>0</v>
      </c>
      <c r="AFJ507" s="12">
        <v>0</v>
      </c>
      <c r="AFK507" s="12">
        <v>0</v>
      </c>
      <c r="AFL507" s="12">
        <v>0</v>
      </c>
      <c r="AFM507" s="12">
        <v>0</v>
      </c>
      <c r="AFN507" s="12">
        <v>0</v>
      </c>
      <c r="AFO507" s="12">
        <v>0</v>
      </c>
      <c r="AFP507" s="12">
        <v>0</v>
      </c>
      <c r="AFQ507" s="12">
        <v>0</v>
      </c>
      <c r="AFR507" s="12">
        <v>0</v>
      </c>
      <c r="AFS507" s="12">
        <v>0</v>
      </c>
      <c r="AFT507" s="12">
        <v>0</v>
      </c>
      <c r="AFU507" s="12">
        <v>0</v>
      </c>
      <c r="AFV507" s="12">
        <v>0</v>
      </c>
      <c r="AFW507" s="12">
        <v>0</v>
      </c>
      <c r="AFX507" s="12">
        <v>0</v>
      </c>
      <c r="AFY507" s="12">
        <v>0</v>
      </c>
      <c r="AFZ507" s="12">
        <v>5.1347160700569496E-6</v>
      </c>
      <c r="AGA507" s="12">
        <v>0</v>
      </c>
      <c r="AGB507" s="12">
        <v>0</v>
      </c>
      <c r="AGC507" s="12">
        <v>0</v>
      </c>
      <c r="AGD507" s="12">
        <v>0</v>
      </c>
      <c r="AGE507" s="12">
        <v>0</v>
      </c>
      <c r="AGF507" s="12">
        <v>0</v>
      </c>
      <c r="AGG507" s="12">
        <v>-2.3370617810447479E-11</v>
      </c>
      <c r="AGH507" s="12">
        <v>0</v>
      </c>
      <c r="AGI507" s="12">
        <v>0</v>
      </c>
      <c r="AGJ507" s="12">
        <v>0</v>
      </c>
      <c r="AGK507" s="12">
        <v>0</v>
      </c>
      <c r="AGL507" s="12">
        <v>0</v>
      </c>
      <c r="AGM507" s="12">
        <v>0</v>
      </c>
      <c r="AGN507" s="12">
        <v>0</v>
      </c>
      <c r="AGO507" s="12">
        <v>0</v>
      </c>
      <c r="AGP507" s="12">
        <v>0</v>
      </c>
      <c r="AGQ507" s="12">
        <v>0</v>
      </c>
      <c r="AGR507" s="12">
        <v>0</v>
      </c>
      <c r="AGS507" s="12">
        <v>0</v>
      </c>
      <c r="AGT507" s="12">
        <v>0</v>
      </c>
      <c r="AGU507" s="12">
        <v>0</v>
      </c>
      <c r="AGV507" s="12">
        <v>0</v>
      </c>
      <c r="AGW507" s="12">
        <v>0</v>
      </c>
      <c r="AGX507" s="12">
        <v>0</v>
      </c>
      <c r="AGY507" s="12">
        <v>0</v>
      </c>
      <c r="AGZ507" s="12">
        <v>0</v>
      </c>
      <c r="AHA507" s="12">
        <v>0</v>
      </c>
      <c r="AHB507" s="12">
        <v>0</v>
      </c>
      <c r="AHC507" s="12">
        <v>0</v>
      </c>
      <c r="AHD507" s="12">
        <v>0</v>
      </c>
      <c r="AHE507" s="12">
        <v>0</v>
      </c>
      <c r="AHF507" s="12">
        <v>0</v>
      </c>
      <c r="AHG507" s="12">
        <v>0</v>
      </c>
      <c r="AHH507" s="12">
        <v>0</v>
      </c>
      <c r="AHI507" s="12">
        <v>0</v>
      </c>
      <c r="AHJ507" s="12">
        <v>0</v>
      </c>
      <c r="AHK507" s="12">
        <v>0</v>
      </c>
      <c r="AHL507" s="12">
        <v>0</v>
      </c>
      <c r="AHM507" s="12">
        <v>0</v>
      </c>
      <c r="AHN507" s="12">
        <v>0</v>
      </c>
      <c r="AHO507" s="12">
        <v>0</v>
      </c>
      <c r="AHP507" s="12">
        <v>0</v>
      </c>
      <c r="AHQ507" s="12">
        <v>0</v>
      </c>
      <c r="AHR507" s="12">
        <v>0</v>
      </c>
      <c r="AHS507" s="12">
        <v>0</v>
      </c>
      <c r="AHT507" s="12">
        <v>0</v>
      </c>
      <c r="AHU507" s="12">
        <v>0</v>
      </c>
      <c r="AHV507" s="12">
        <v>0</v>
      </c>
      <c r="AHW507" s="12">
        <v>0</v>
      </c>
      <c r="AHX507" s="12">
        <v>0</v>
      </c>
      <c r="AHY507" s="12">
        <v>0</v>
      </c>
      <c r="AHZ507" s="12">
        <v>0</v>
      </c>
      <c r="AIA507" s="12">
        <v>0</v>
      </c>
      <c r="AIB507" s="12">
        <v>0</v>
      </c>
      <c r="AIC507" s="12">
        <v>0</v>
      </c>
      <c r="AID507" s="12">
        <v>2.496362364686023E-7</v>
      </c>
      <c r="AIE507" s="12">
        <v>-1.0052390693074215E-8</v>
      </c>
      <c r="AIF507" s="12">
        <v>1.0540511702476954E-8</v>
      </c>
      <c r="AIG507" s="12">
        <v>0</v>
      </c>
      <c r="AIH507" s="12">
        <v>0</v>
      </c>
      <c r="AII507" s="12">
        <v>0</v>
      </c>
      <c r="AIJ507" s="12">
        <v>1.9607843137254903E-9</v>
      </c>
      <c r="AIK507" s="12">
        <v>0</v>
      </c>
      <c r="AIL507" s="12">
        <v>0</v>
      </c>
      <c r="AIM507" s="12">
        <v>0</v>
      </c>
      <c r="AIN507" s="12">
        <v>0</v>
      </c>
      <c r="AIO507" s="12">
        <v>0</v>
      </c>
      <c r="AIP507" s="12">
        <v>0</v>
      </c>
      <c r="AIQ507" s="12">
        <v>0</v>
      </c>
      <c r="AIR507" s="12">
        <v>0</v>
      </c>
      <c r="AIS507" s="12">
        <v>0</v>
      </c>
      <c r="AIT507" s="12">
        <v>0</v>
      </c>
      <c r="AIU507" s="12">
        <v>0</v>
      </c>
      <c r="AIV507" s="12">
        <v>0</v>
      </c>
      <c r="AIW507" s="12">
        <v>0</v>
      </c>
      <c r="AIX507" s="12">
        <v>0</v>
      </c>
      <c r="AIY507" s="12">
        <v>0</v>
      </c>
      <c r="AIZ507" s="12">
        <v>0</v>
      </c>
      <c r="AJA507" s="12">
        <v>0</v>
      </c>
      <c r="AJB507" s="12">
        <v>0</v>
      </c>
      <c r="AJC507" s="12">
        <v>0</v>
      </c>
      <c r="AJD507" s="12">
        <v>0</v>
      </c>
      <c r="AJE507" s="12">
        <v>0</v>
      </c>
      <c r="AJF507" s="12">
        <v>0</v>
      </c>
      <c r="AJG507" s="12">
        <v>0</v>
      </c>
      <c r="AJH507" s="12">
        <v>0</v>
      </c>
      <c r="AJI507" s="12">
        <v>0</v>
      </c>
      <c r="AJJ507" s="12">
        <v>0</v>
      </c>
      <c r="AJK507" s="12">
        <v>0</v>
      </c>
      <c r="AJL507" s="12">
        <v>0</v>
      </c>
      <c r="AJM507" s="12">
        <v>0</v>
      </c>
      <c r="AJN507" s="12">
        <v>0</v>
      </c>
      <c r="AJO507" s="12">
        <v>0</v>
      </c>
      <c r="AJP507" s="12">
        <v>4.2456527642052415E-10</v>
      </c>
      <c r="AJQ507" s="12">
        <v>-1.0543495636795672E-8</v>
      </c>
      <c r="AJR507" s="12">
        <v>0</v>
      </c>
      <c r="AJS507" s="12">
        <v>0</v>
      </c>
      <c r="AJT507" s="12">
        <v>0</v>
      </c>
      <c r="AJU507" s="12">
        <v>0</v>
      </c>
      <c r="AJV507" s="12">
        <v>0</v>
      </c>
      <c r="AJW507" s="12">
        <v>0</v>
      </c>
      <c r="AJX507" s="12">
        <v>0</v>
      </c>
      <c r="AJY507" s="12">
        <v>0</v>
      </c>
      <c r="AJZ507" s="12">
        <v>0</v>
      </c>
      <c r="AKA507" s="12">
        <v>0</v>
      </c>
      <c r="AKB507" s="12">
        <v>0</v>
      </c>
      <c r="AKC507" s="12">
        <v>0</v>
      </c>
      <c r="AKD507" s="12">
        <v>0</v>
      </c>
      <c r="AKE507" s="12">
        <v>0</v>
      </c>
      <c r="AKF507" s="12">
        <v>0</v>
      </c>
      <c r="AKG507" s="12">
        <v>0</v>
      </c>
      <c r="AKH507" s="12">
        <v>0</v>
      </c>
      <c r="AKI507" s="12">
        <v>0</v>
      </c>
      <c r="AKJ507" s="12">
        <v>0</v>
      </c>
      <c r="AKK507" s="12">
        <v>0</v>
      </c>
      <c r="AKL507" s="12">
        <v>0</v>
      </c>
      <c r="AKM507" s="12">
        <v>0</v>
      </c>
      <c r="AKN507" s="12">
        <v>0</v>
      </c>
      <c r="AKO507" s="12">
        <v>0</v>
      </c>
      <c r="AKP507" s="12">
        <v>0</v>
      </c>
      <c r="AKQ507" s="12">
        <v>0</v>
      </c>
      <c r="AKR507" s="12">
        <v>0</v>
      </c>
      <c r="AKS507" s="12">
        <v>0</v>
      </c>
      <c r="AKT507" s="12">
        <v>0</v>
      </c>
      <c r="AKU507" s="12">
        <v>0</v>
      </c>
      <c r="AKV507" s="12">
        <v>0</v>
      </c>
      <c r="AKW507" s="12">
        <v>0</v>
      </c>
      <c r="AKX507" s="12">
        <v>0</v>
      </c>
      <c r="AKY507" s="12">
        <v>3.9879909598263718E-6</v>
      </c>
      <c r="AKZ507" s="12">
        <v>0</v>
      </c>
      <c r="ALA507" s="12">
        <v>0</v>
      </c>
      <c r="ALB507" s="12">
        <v>0</v>
      </c>
      <c r="ALC507" s="12">
        <v>-7.9267737554424391E-11</v>
      </c>
      <c r="ALD507" s="12">
        <v>0</v>
      </c>
      <c r="ALE507" s="12">
        <v>0</v>
      </c>
      <c r="ALF507" s="12">
        <v>0</v>
      </c>
      <c r="ALG507" s="12">
        <v>0</v>
      </c>
      <c r="ALH507" s="12">
        <v>0</v>
      </c>
      <c r="ALI507" s="12">
        <v>0</v>
      </c>
      <c r="ALJ507" s="12">
        <v>0</v>
      </c>
      <c r="ALK507" s="12">
        <v>0</v>
      </c>
      <c r="ALL507" s="12">
        <v>0</v>
      </c>
      <c r="ALM507" s="12">
        <v>0</v>
      </c>
      <c r="ALN507" s="12">
        <v>0</v>
      </c>
      <c r="ALO507" s="12">
        <v>0</v>
      </c>
      <c r="ALP507" s="12">
        <v>0</v>
      </c>
      <c r="ALQ507" s="12">
        <v>0</v>
      </c>
      <c r="ALR507" s="12">
        <v>0</v>
      </c>
      <c r="ALS507" s="12">
        <v>0</v>
      </c>
      <c r="ALT507" s="12">
        <v>0</v>
      </c>
      <c r="ALU507" s="12">
        <v>0</v>
      </c>
      <c r="ALV507" s="12">
        <v>0</v>
      </c>
      <c r="ALW507" s="12">
        <v>0</v>
      </c>
      <c r="ALX507" s="12">
        <v>0</v>
      </c>
      <c r="ALY507" s="12">
        <v>0</v>
      </c>
      <c r="ALZ507" s="12">
        <v>0</v>
      </c>
      <c r="AMA507" s="12">
        <v>0</v>
      </c>
      <c r="AMB507" s="12">
        <v>0</v>
      </c>
      <c r="AMC507" s="12">
        <v>0</v>
      </c>
      <c r="AMD507" s="12">
        <v>0</v>
      </c>
      <c r="AME507" s="12">
        <v>0</v>
      </c>
      <c r="AMF507" s="12">
        <v>0</v>
      </c>
      <c r="AMG507" s="12">
        <v>0</v>
      </c>
      <c r="AMH507" s="12">
        <v>0</v>
      </c>
      <c r="AMI507" s="12">
        <v>0</v>
      </c>
      <c r="AMJ507" s="12">
        <v>2.8834953874870833E-7</v>
      </c>
      <c r="AMK507" s="12">
        <v>0</v>
      </c>
      <c r="AML507" s="12">
        <v>0</v>
      </c>
      <c r="AMM507" s="12">
        <v>0</v>
      </c>
      <c r="AMN507" s="12">
        <v>0</v>
      </c>
      <c r="AMO507" s="12">
        <v>-8.5779169381546749E-6</v>
      </c>
      <c r="AMP507" s="12">
        <v>7.6666431972830126E-27</v>
      </c>
      <c r="AMQ507" s="12">
        <v>0</v>
      </c>
      <c r="AMR507" s="12">
        <v>0</v>
      </c>
      <c r="AMS507" s="12">
        <v>1.4477720835292504E-27</v>
      </c>
      <c r="AMT507" s="12">
        <v>0</v>
      </c>
      <c r="AMU507" s="12">
        <v>0</v>
      </c>
      <c r="AMV507" s="12">
        <v>0</v>
      </c>
      <c r="AMW507" s="12">
        <v>0</v>
      </c>
      <c r="AMX507" s="12">
        <v>0</v>
      </c>
      <c r="AMY507" s="12">
        <v>0</v>
      </c>
      <c r="AMZ507" s="12">
        <v>0</v>
      </c>
      <c r="ANA507" s="12">
        <v>0</v>
      </c>
      <c r="ANB507" s="12">
        <v>0</v>
      </c>
      <c r="ANC507" s="12">
        <v>0</v>
      </c>
      <c r="AND507" s="12">
        <v>0</v>
      </c>
      <c r="ANE507" s="12">
        <v>0</v>
      </c>
      <c r="ANF507" s="12">
        <v>0</v>
      </c>
      <c r="ANG507" s="12">
        <v>0</v>
      </c>
      <c r="ANH507" s="12">
        <v>0</v>
      </c>
      <c r="ANI507" s="12">
        <v>0</v>
      </c>
      <c r="ANJ507" s="12">
        <v>0</v>
      </c>
      <c r="ANK507" s="12">
        <v>0</v>
      </c>
      <c r="ANL507" s="12">
        <v>0</v>
      </c>
      <c r="ANM507" s="12">
        <v>0</v>
      </c>
      <c r="ANN507" s="12">
        <v>0</v>
      </c>
      <c r="ANO507" s="12">
        <v>0</v>
      </c>
      <c r="ANP507" s="12">
        <v>0</v>
      </c>
      <c r="ANQ507" s="12">
        <v>0</v>
      </c>
      <c r="ANR507" s="12">
        <v>0</v>
      </c>
      <c r="ANS507" s="12">
        <v>0</v>
      </c>
      <c r="ANT507" s="12">
        <v>0</v>
      </c>
      <c r="ANU507" s="12">
        <v>0</v>
      </c>
      <c r="ANV507" s="12">
        <v>3.9198526030891834E-8</v>
      </c>
      <c r="ANW507" s="12">
        <v>0</v>
      </c>
      <c r="ANX507" s="12">
        <v>0</v>
      </c>
      <c r="ANY507" s="12">
        <v>0</v>
      </c>
      <c r="ANZ507" s="12">
        <v>4.8349765339541493E-6</v>
      </c>
      <c r="AOA507" s="12">
        <v>-2.6926123984947596E-7</v>
      </c>
      <c r="AOB507" s="12">
        <v>8.9753746616491718E-9</v>
      </c>
      <c r="AOC507" s="12">
        <v>0</v>
      </c>
      <c r="AOD507" s="12">
        <v>4.3720627944988288E-11</v>
      </c>
      <c r="AOE507" s="12">
        <v>0</v>
      </c>
      <c r="AOF507" s="12">
        <v>0</v>
      </c>
      <c r="AOG507" s="12">
        <v>0</v>
      </c>
      <c r="AOH507" s="12">
        <v>0</v>
      </c>
      <c r="AOI507" s="12">
        <v>0</v>
      </c>
      <c r="AOJ507" s="12">
        <v>0</v>
      </c>
      <c r="AOK507" s="12">
        <v>0</v>
      </c>
      <c r="AOL507" s="12">
        <v>0</v>
      </c>
      <c r="AOM507" s="12">
        <v>0</v>
      </c>
      <c r="AON507" s="12">
        <v>0</v>
      </c>
      <c r="AOO507" s="12">
        <v>0</v>
      </c>
      <c r="AOP507" s="12">
        <v>0</v>
      </c>
      <c r="AOQ507" s="12">
        <v>0</v>
      </c>
      <c r="AOR507" s="12">
        <v>0</v>
      </c>
      <c r="AOS507" s="12">
        <v>0</v>
      </c>
      <c r="AOT507" s="12">
        <v>0</v>
      </c>
      <c r="AOU507" s="12">
        <v>0</v>
      </c>
      <c r="AOV507" s="12">
        <v>0</v>
      </c>
      <c r="AOW507" s="12">
        <v>0</v>
      </c>
      <c r="AOX507" s="12">
        <v>0</v>
      </c>
      <c r="AOY507" s="12">
        <v>0</v>
      </c>
      <c r="AOZ507" s="12">
        <v>0</v>
      </c>
      <c r="APA507" s="12">
        <v>0</v>
      </c>
      <c r="APB507" s="12">
        <v>0</v>
      </c>
      <c r="APC507" s="12">
        <v>0</v>
      </c>
      <c r="APD507" s="12">
        <v>0</v>
      </c>
      <c r="APE507" s="12">
        <v>0</v>
      </c>
      <c r="APF507" s="12">
        <v>0</v>
      </c>
      <c r="APG507" s="12">
        <v>0</v>
      </c>
      <c r="APH507" s="12">
        <v>0</v>
      </c>
      <c r="API507" s="12">
        <v>0</v>
      </c>
      <c r="APJ507" s="12">
        <v>0</v>
      </c>
      <c r="APK507" s="12">
        <v>0</v>
      </c>
      <c r="APL507" s="12">
        <v>2.6926123984947511E-7</v>
      </c>
      <c r="APM507" s="12">
        <v>-1.1360724251796031E-8</v>
      </c>
      <c r="APN507" s="12">
        <v>1.0541381650659361E-8</v>
      </c>
      <c r="APO507" s="12">
        <v>0</v>
      </c>
      <c r="APP507" s="12">
        <v>0</v>
      </c>
      <c r="APQ507" s="12">
        <v>0</v>
      </c>
      <c r="APR507" s="12">
        <v>0</v>
      </c>
      <c r="APS507" s="12">
        <v>0</v>
      </c>
      <c r="APT507" s="12">
        <v>0</v>
      </c>
      <c r="APU507" s="12">
        <v>0</v>
      </c>
      <c r="APV507" s="12">
        <v>0</v>
      </c>
      <c r="APW507" s="12">
        <v>0</v>
      </c>
      <c r="APX507" s="12">
        <v>0</v>
      </c>
      <c r="APY507" s="12">
        <v>0</v>
      </c>
      <c r="APZ507" s="12">
        <v>0</v>
      </c>
      <c r="AQA507" s="12">
        <v>0</v>
      </c>
      <c r="AQB507" s="12">
        <v>0</v>
      </c>
      <c r="AQC507" s="12">
        <v>0</v>
      </c>
      <c r="AQD507" s="12">
        <v>0</v>
      </c>
      <c r="AQE507" s="12">
        <v>0</v>
      </c>
      <c r="AQF507" s="12">
        <v>0</v>
      </c>
      <c r="AQG507" s="12">
        <v>0</v>
      </c>
      <c r="AQH507" s="12">
        <v>0</v>
      </c>
      <c r="AQI507" s="12">
        <v>0</v>
      </c>
      <c r="AQJ507" s="12">
        <v>0</v>
      </c>
      <c r="AQK507" s="12">
        <v>0</v>
      </c>
      <c r="AQL507" s="12">
        <v>0</v>
      </c>
      <c r="AQM507" s="12">
        <v>0</v>
      </c>
      <c r="AQN507" s="12">
        <v>0</v>
      </c>
      <c r="AQO507" s="12">
        <v>0</v>
      </c>
      <c r="AQP507" s="12">
        <v>0</v>
      </c>
      <c r="AQQ507" s="12">
        <v>0</v>
      </c>
      <c r="AQR507" s="12">
        <v>0</v>
      </c>
      <c r="AQS507" s="12">
        <v>0</v>
      </c>
      <c r="AQT507" s="12">
        <v>0</v>
      </c>
      <c r="AQU507" s="12">
        <v>0</v>
      </c>
      <c r="AQV507" s="12">
        <v>0</v>
      </c>
      <c r="AQW507" s="12">
        <v>0</v>
      </c>
      <c r="AQX507" s="12">
        <v>4.2456527642052415E-10</v>
      </c>
      <c r="AQY507" s="12">
        <v>-1.0543495636792495E-8</v>
      </c>
      <c r="AQZ507" s="12">
        <v>0</v>
      </c>
      <c r="ARA507" s="12">
        <v>0</v>
      </c>
      <c r="ARB507" s="12">
        <v>0</v>
      </c>
      <c r="ARC507" s="12">
        <v>0</v>
      </c>
      <c r="ARD507" s="12">
        <v>0</v>
      </c>
      <c r="ARE507" s="12">
        <v>0</v>
      </c>
      <c r="ARF507" s="12">
        <v>0</v>
      </c>
      <c r="ARG507" s="12">
        <v>0</v>
      </c>
      <c r="ARH507" s="12">
        <v>0</v>
      </c>
      <c r="ARI507" s="12">
        <v>0</v>
      </c>
      <c r="ARJ507" s="12">
        <v>0</v>
      </c>
      <c r="ARK507" s="12">
        <v>0</v>
      </c>
      <c r="ARL507" s="12">
        <v>0</v>
      </c>
      <c r="ARM507" s="12">
        <v>0</v>
      </c>
      <c r="ARN507" s="12">
        <v>0</v>
      </c>
      <c r="ARO507" s="12">
        <v>0</v>
      </c>
      <c r="ARP507" s="12">
        <v>0</v>
      </c>
      <c r="ARQ507" s="12">
        <v>0</v>
      </c>
      <c r="ARR507" s="12">
        <v>0</v>
      </c>
      <c r="ARS507" s="12">
        <v>0</v>
      </c>
      <c r="ART507" s="12">
        <v>0</v>
      </c>
      <c r="ARU507" s="12">
        <v>0</v>
      </c>
      <c r="ARV507" s="12">
        <v>0</v>
      </c>
      <c r="ARW507" s="12">
        <v>0</v>
      </c>
      <c r="ARX507" s="12">
        <v>0</v>
      </c>
      <c r="ARY507" s="12">
        <v>0</v>
      </c>
      <c r="ARZ507" s="12">
        <v>0</v>
      </c>
      <c r="ASA507" s="12">
        <v>0</v>
      </c>
      <c r="ASB507" s="12">
        <v>0</v>
      </c>
      <c r="ASC507" s="12">
        <v>0</v>
      </c>
      <c r="ASD507" s="12">
        <v>0</v>
      </c>
      <c r="ASE507" s="12">
        <v>0</v>
      </c>
      <c r="ASF507" s="12">
        <v>0</v>
      </c>
      <c r="ASG507" s="12">
        <v>3.2233176891344883E-6</v>
      </c>
      <c r="ASH507" s="12">
        <v>0</v>
      </c>
      <c r="ASI507" s="12">
        <v>0</v>
      </c>
      <c r="ASJ507" s="12">
        <v>0</v>
      </c>
      <c r="ASK507" s="12">
        <v>-4.385231137244702E-11</v>
      </c>
      <c r="ASL507" s="12">
        <v>0</v>
      </c>
      <c r="ASM507" s="12">
        <v>0</v>
      </c>
      <c r="ASN507" s="12">
        <v>0</v>
      </c>
      <c r="ASO507" s="12">
        <v>0</v>
      </c>
      <c r="ASP507" s="12">
        <v>0</v>
      </c>
      <c r="ASQ507" s="12">
        <v>0</v>
      </c>
      <c r="ASR507" s="12">
        <v>0</v>
      </c>
      <c r="ASS507" s="12">
        <v>0</v>
      </c>
      <c r="AST507" s="12">
        <v>0</v>
      </c>
      <c r="ASU507" s="12">
        <v>0</v>
      </c>
      <c r="ASV507" s="12">
        <v>0</v>
      </c>
      <c r="ASW507" s="12">
        <v>0</v>
      </c>
      <c r="ASX507" s="12">
        <v>0</v>
      </c>
      <c r="ASY507" s="12">
        <v>0</v>
      </c>
      <c r="ASZ507" s="12">
        <v>0</v>
      </c>
      <c r="ATA507" s="12">
        <v>0</v>
      </c>
      <c r="ATB507" s="12">
        <v>0</v>
      </c>
      <c r="ATC507" s="12">
        <v>0</v>
      </c>
      <c r="ATD507" s="12">
        <v>0</v>
      </c>
      <c r="ATE507" s="12">
        <v>0</v>
      </c>
      <c r="ATF507" s="12">
        <v>0</v>
      </c>
      <c r="ATG507" s="12">
        <v>0</v>
      </c>
      <c r="ATH507" s="12">
        <v>0</v>
      </c>
      <c r="ATI507" s="12">
        <v>0</v>
      </c>
      <c r="ATJ507" s="12">
        <v>0</v>
      </c>
      <c r="ATK507" s="12">
        <v>0</v>
      </c>
      <c r="ATL507" s="12">
        <v>0</v>
      </c>
      <c r="ATM507" s="12">
        <v>4.9943605145181346E-7</v>
      </c>
      <c r="ATN507" s="12">
        <v>0</v>
      </c>
      <c r="ATO507" s="12">
        <v>0</v>
      </c>
      <c r="ATP507" s="12">
        <v>0</v>
      </c>
      <c r="ATQ507" s="12">
        <v>0</v>
      </c>
      <c r="ATR507" s="12">
        <v>0</v>
      </c>
      <c r="ATS507" s="12">
        <v>0</v>
      </c>
      <c r="ATT507" s="12">
        <v>0</v>
      </c>
      <c r="ATU507" s="12">
        <v>0</v>
      </c>
      <c r="ATV507" s="12">
        <v>0</v>
      </c>
      <c r="ATW507" s="12">
        <v>-8.4122738683922199E-6</v>
      </c>
      <c r="ATX507" s="12">
        <v>5.4713688719627923E-25</v>
      </c>
      <c r="ATY507" s="12">
        <v>0</v>
      </c>
      <c r="ATZ507" s="12">
        <v>0</v>
      </c>
      <c r="AUA507" s="12">
        <v>1.0332120342429381E-25</v>
      </c>
      <c r="AUB507" s="12">
        <v>0</v>
      </c>
      <c r="AUC507" s="12">
        <v>0</v>
      </c>
      <c r="AUD507" s="12">
        <v>0</v>
      </c>
      <c r="AUE507" s="12">
        <v>0</v>
      </c>
      <c r="AUF507" s="12">
        <v>0</v>
      </c>
      <c r="AUG507" s="12">
        <v>0</v>
      </c>
      <c r="AUH507" s="12">
        <v>0</v>
      </c>
      <c r="AUI507" s="12">
        <v>0</v>
      </c>
      <c r="AUJ507" s="12">
        <v>0</v>
      </c>
      <c r="AUK507" s="12">
        <v>0</v>
      </c>
      <c r="AUL507" s="12">
        <v>0</v>
      </c>
      <c r="AUM507" s="12">
        <v>0</v>
      </c>
      <c r="AUN507" s="12">
        <v>0</v>
      </c>
      <c r="AUO507" s="12">
        <v>0</v>
      </c>
      <c r="AUP507" s="12">
        <v>0</v>
      </c>
      <c r="AUQ507" s="12">
        <v>0</v>
      </c>
      <c r="AUR507" s="12">
        <v>0</v>
      </c>
      <c r="AUS507" s="12">
        <v>0</v>
      </c>
      <c r="AUT507" s="12">
        <v>0</v>
      </c>
      <c r="AUU507" s="12">
        <v>0</v>
      </c>
      <c r="AUV507" s="12">
        <v>0</v>
      </c>
      <c r="AUW507" s="12">
        <v>0</v>
      </c>
      <c r="AUX507" s="12">
        <v>0</v>
      </c>
      <c r="AUY507" s="12">
        <v>0</v>
      </c>
      <c r="AUZ507" s="12">
        <v>0</v>
      </c>
      <c r="AVA507" s="12">
        <v>0</v>
      </c>
      <c r="AVB507" s="12">
        <v>0</v>
      </c>
      <c r="AVC507" s="12">
        <v>0</v>
      </c>
      <c r="AVD507" s="12">
        <v>0</v>
      </c>
      <c r="AVE507" s="12">
        <v>0</v>
      </c>
      <c r="AVF507" s="12">
        <v>0</v>
      </c>
      <c r="AVG507" s="12">
        <v>0</v>
      </c>
      <c r="AVH507" s="12">
        <v>5.6784803087244292E-6</v>
      </c>
      <c r="AVI507" s="12">
        <v>-2.4405115581587127E-7</v>
      </c>
      <c r="AVJ507" s="12">
        <v>7.5748144375595357E-9</v>
      </c>
      <c r="AVK507" s="12">
        <v>0</v>
      </c>
      <c r="AVL507" s="12">
        <v>1.2580355197057385E-10</v>
      </c>
      <c r="AVM507" s="12">
        <v>0</v>
      </c>
      <c r="AVN507" s="12">
        <v>0</v>
      </c>
      <c r="AVO507" s="12">
        <v>0</v>
      </c>
      <c r="AVP507" s="12">
        <v>0</v>
      </c>
      <c r="AVQ507" s="12">
        <v>0</v>
      </c>
      <c r="AVR507" s="12">
        <v>0</v>
      </c>
      <c r="AVS507" s="12">
        <v>0</v>
      </c>
      <c r="AVT507" s="12">
        <v>0</v>
      </c>
      <c r="AVU507" s="12">
        <v>0</v>
      </c>
      <c r="AVV507" s="12">
        <v>0</v>
      </c>
      <c r="AVW507" s="12">
        <v>0</v>
      </c>
      <c r="AVX507" s="12">
        <v>0</v>
      </c>
      <c r="AVY507" s="12">
        <v>0</v>
      </c>
      <c r="AVZ507" s="12">
        <v>0</v>
      </c>
      <c r="AWA507" s="12">
        <v>0</v>
      </c>
      <c r="AWB507" s="12">
        <v>0</v>
      </c>
      <c r="AWC507" s="12">
        <v>0</v>
      </c>
      <c r="AWD507" s="12">
        <v>0</v>
      </c>
      <c r="AWE507" s="12">
        <v>0</v>
      </c>
      <c r="AWF507" s="12">
        <v>0</v>
      </c>
      <c r="AWG507" s="12">
        <v>0</v>
      </c>
      <c r="AWH507" s="12">
        <v>0</v>
      </c>
      <c r="AWI507" s="12">
        <v>0</v>
      </c>
      <c r="AWJ507" s="12">
        <v>0</v>
      </c>
      <c r="AWK507" s="12">
        <v>1.3066175343630613E-9</v>
      </c>
      <c r="AWL507" s="12">
        <v>0</v>
      </c>
      <c r="AWM507" s="12">
        <v>0</v>
      </c>
      <c r="AWN507" s="12">
        <v>0</v>
      </c>
      <c r="AWO507" s="12">
        <v>0</v>
      </c>
      <c r="AWP507" s="12">
        <v>0</v>
      </c>
      <c r="AWQ507" s="12">
        <v>0</v>
      </c>
      <c r="AWR507" s="12">
        <v>0</v>
      </c>
      <c r="AWS507" s="12">
        <v>0</v>
      </c>
      <c r="AWT507" s="12">
        <v>2.2724443312678606E-7</v>
      </c>
      <c r="AWU507" s="12">
        <v>-7.9993797139896289E-9</v>
      </c>
      <c r="AWV507" s="12">
        <v>1.0541381650659361E-8</v>
      </c>
      <c r="AWW507" s="12">
        <v>0</v>
      </c>
      <c r="AWX507" s="12">
        <v>0</v>
      </c>
      <c r="AWY507" s="12">
        <v>0</v>
      </c>
      <c r="AWZ507" s="12">
        <v>0</v>
      </c>
      <c r="AXA507" s="12">
        <v>0</v>
      </c>
      <c r="AXB507" s="12">
        <v>0</v>
      </c>
      <c r="AXC507" s="12">
        <v>0</v>
      </c>
      <c r="AXD507" s="12">
        <v>0</v>
      </c>
      <c r="AXE507" s="12">
        <v>0</v>
      </c>
      <c r="AXF507" s="12">
        <v>0</v>
      </c>
      <c r="AXG507" s="12">
        <v>0</v>
      </c>
      <c r="AXH507" s="12">
        <v>0</v>
      </c>
      <c r="AXI507" s="12">
        <v>0</v>
      </c>
      <c r="AXJ507" s="12">
        <v>0</v>
      </c>
      <c r="AXK507" s="12">
        <v>0</v>
      </c>
      <c r="AXL507" s="12">
        <v>0</v>
      </c>
      <c r="AXM507" s="12">
        <v>0</v>
      </c>
      <c r="AXN507" s="12">
        <v>0</v>
      </c>
      <c r="AXO507" s="12">
        <v>0</v>
      </c>
      <c r="AXP507" s="12">
        <v>0</v>
      </c>
      <c r="AXQ507" s="12">
        <v>0</v>
      </c>
      <c r="AXR507" s="12">
        <v>0</v>
      </c>
      <c r="AXS507" s="12">
        <v>0</v>
      </c>
      <c r="AXT507" s="12">
        <v>0</v>
      </c>
      <c r="AXU507" s="12">
        <v>0</v>
      </c>
      <c r="AXV507" s="12">
        <v>0</v>
      </c>
      <c r="AXW507" s="12">
        <v>0</v>
      </c>
      <c r="AXX507" s="12">
        <v>0</v>
      </c>
      <c r="AXY507" s="12">
        <v>0</v>
      </c>
      <c r="AXZ507" s="12">
        <v>0</v>
      </c>
      <c r="AYA507" s="12">
        <v>0</v>
      </c>
      <c r="AYB507" s="12">
        <v>0</v>
      </c>
      <c r="AYC507" s="12">
        <v>0</v>
      </c>
      <c r="AYD507" s="12">
        <v>0</v>
      </c>
      <c r="AYE507" s="12">
        <v>0</v>
      </c>
      <c r="AYF507" s="12">
        <v>4.2456527642052415E-10</v>
      </c>
      <c r="AYG507" s="12">
        <v>-1.0543495636801611E-8</v>
      </c>
      <c r="AYH507" s="12">
        <v>0</v>
      </c>
      <c r="AYI507" s="12">
        <v>0</v>
      </c>
      <c r="AYJ507" s="12">
        <v>0</v>
      </c>
      <c r="AYK507" s="12">
        <v>0</v>
      </c>
      <c r="AYL507" s="12">
        <v>0</v>
      </c>
      <c r="AYM507" s="12">
        <v>0</v>
      </c>
      <c r="AYN507" s="12">
        <v>0</v>
      </c>
      <c r="AYO507" s="12">
        <v>0</v>
      </c>
      <c r="AYP507" s="12">
        <v>0</v>
      </c>
      <c r="AYQ507" s="12">
        <v>0</v>
      </c>
      <c r="AYR507" s="12">
        <v>0</v>
      </c>
      <c r="AYS507" s="12">
        <v>0</v>
      </c>
      <c r="AYT507" s="12">
        <v>0</v>
      </c>
      <c r="AYU507" s="12">
        <v>0</v>
      </c>
      <c r="AYV507" s="12">
        <v>0</v>
      </c>
      <c r="AYW507" s="12">
        <v>0</v>
      </c>
      <c r="AYX507" s="12">
        <v>0</v>
      </c>
      <c r="AYY507" s="12">
        <v>0</v>
      </c>
      <c r="AYZ507" s="12">
        <v>0</v>
      </c>
      <c r="AZA507" s="12">
        <v>0</v>
      </c>
      <c r="AZB507" s="12">
        <v>0</v>
      </c>
      <c r="AZC507" s="12">
        <v>0</v>
      </c>
      <c r="AZD507" s="12">
        <v>0</v>
      </c>
      <c r="AZE507" s="12">
        <v>0</v>
      </c>
      <c r="AZF507" s="12">
        <v>0</v>
      </c>
      <c r="AZG507" s="12">
        <v>0</v>
      </c>
      <c r="AZH507" s="12">
        <v>0</v>
      </c>
      <c r="AZI507" s="12">
        <v>0</v>
      </c>
      <c r="AZJ507" s="12">
        <v>0</v>
      </c>
      <c r="AZK507" s="12">
        <v>0</v>
      </c>
      <c r="AZL507" s="12">
        <v>0</v>
      </c>
      <c r="AZM507" s="12">
        <v>0</v>
      </c>
      <c r="AZN507" s="12">
        <v>0</v>
      </c>
      <c r="AZO507" s="12">
        <v>2.4336344177120257E-6</v>
      </c>
      <c r="AZP507" s="12">
        <v>0</v>
      </c>
      <c r="AZQ507" s="12">
        <v>0</v>
      </c>
      <c r="AZR507" s="12">
        <v>0</v>
      </c>
      <c r="AZS507" s="12">
        <v>-1.2648830579876315E-10</v>
      </c>
      <c r="AZT507" s="13">
        <v>8088852461.9886827</v>
      </c>
      <c r="AZU507" s="13">
        <v>7614862.5533904899</v>
      </c>
      <c r="AZV507" s="13">
        <v>1472000</v>
      </c>
      <c r="AZW507" s="13">
        <v>43035.04670035404</v>
      </c>
      <c r="AZX507" s="13">
        <v>123684266608.87407</v>
      </c>
      <c r="AZY507" s="13">
        <v>2.1999999999999999E-10</v>
      </c>
      <c r="AZZ507" s="13">
        <v>142547984.09723011</v>
      </c>
      <c r="BAA507" s="13">
        <v>1E-13</v>
      </c>
      <c r="BAB507" s="13">
        <v>2654045.9010099294</v>
      </c>
      <c r="BAC507" s="13">
        <v>2.9999999999999999E-16</v>
      </c>
      <c r="BAD507" s="13">
        <v>1.1E-13</v>
      </c>
      <c r="BAE507" s="13">
        <v>7920000</v>
      </c>
      <c r="BAF507" s="13">
        <v>6380000</v>
      </c>
      <c r="BAG507" s="13">
        <v>3017362427996369</v>
      </c>
      <c r="BAH507" s="13">
        <v>1058313750000</v>
      </c>
      <c r="BAI507" s="13">
        <v>160394911629.0817</v>
      </c>
      <c r="BAJ507" s="13">
        <v>846607000000000.13</v>
      </c>
      <c r="BAK507" s="13">
        <v>4823731396.8215084</v>
      </c>
      <c r="BAL507" s="13">
        <v>264406681422.47986</v>
      </c>
      <c r="BAM507" s="13">
        <v>57148942500</v>
      </c>
      <c r="BAN507" s="13">
        <v>507990600000</v>
      </c>
      <c r="BAO507" s="13">
        <v>21166275000</v>
      </c>
      <c r="BAP507" s="13">
        <v>7.653349E+16</v>
      </c>
      <c r="BAQ507" s="13">
        <v>3826674500000000</v>
      </c>
      <c r="BAR507" s="13">
        <v>1.14800235E+17</v>
      </c>
      <c r="BAS507" s="13">
        <v>1148002350000</v>
      </c>
      <c r="BAT507" s="13">
        <v>1913337250000</v>
      </c>
      <c r="BAU507" s="13">
        <v>4.25E+16</v>
      </c>
      <c r="BAV507" s="13">
        <v>2550000000000000</v>
      </c>
      <c r="BAW507" s="13">
        <v>7.65E+16</v>
      </c>
      <c r="BAX507" s="13">
        <v>765000000000</v>
      </c>
      <c r="BAY507" s="13">
        <v>850000000000</v>
      </c>
      <c r="BAZ507" s="13">
        <v>1.275E+17</v>
      </c>
      <c r="BBA507" s="13">
        <v>8924999999999999</v>
      </c>
      <c r="BBB507" s="13">
        <v>2.6774999999999997E+17</v>
      </c>
      <c r="BBC507" s="13">
        <v>2677500000000</v>
      </c>
      <c r="BBD507" s="13">
        <v>1912500000000.0005</v>
      </c>
      <c r="BBE507" s="14">
        <v>5.9491113698363201</v>
      </c>
      <c r="BBF507" s="14">
        <v>2.6997724260839036</v>
      </c>
      <c r="BBG507" s="14">
        <v>1.3777913782792477</v>
      </c>
      <c r="BBH507" s="14">
        <v>2383.4421957341401</v>
      </c>
      <c r="BBI507" s="13">
        <v>7959.31629164069</v>
      </c>
      <c r="BBJ507" s="13">
        <v>5.3423982490774184</v>
      </c>
      <c r="BBK507" s="13">
        <v>40.768926045679898</v>
      </c>
      <c r="BBL507" s="13">
        <v>1802.0606665829266</v>
      </c>
      <c r="BBM507" s="13">
        <v>19758.339901584597</v>
      </c>
      <c r="BBN507" s="13">
        <v>69656.810779200707</v>
      </c>
      <c r="BBO507" s="15">
        <v>505.55327887429269</v>
      </c>
      <c r="BBP507" s="15">
        <v>562.20121185851849</v>
      </c>
      <c r="BBQ507" s="15">
        <v>356.39724460139792</v>
      </c>
      <c r="BBR507" s="14">
        <v>2.705176997025704</v>
      </c>
      <c r="BBS507" s="14">
        <v>4.9490863558695013</v>
      </c>
      <c r="BBT507" s="14">
        <v>5.2281364406933717</v>
      </c>
      <c r="BBU507" s="15">
        <v>10.386277717174206</v>
      </c>
      <c r="BBV507" s="15">
        <v>0.53568726927023569</v>
      </c>
      <c r="BBW507" s="15">
        <v>11.063277181365525</v>
      </c>
      <c r="BBX507" s="15">
        <v>754.59644664475968</v>
      </c>
      <c r="BBY507" s="15">
        <v>636.50176175601996</v>
      </c>
      <c r="BBZ507" s="15">
        <v>751.05033073888546</v>
      </c>
      <c r="BCA507" s="14">
        <v>3.3621130234651595</v>
      </c>
      <c r="BCB507" s="14">
        <v>0.6560245864253802</v>
      </c>
      <c r="BCC507" s="14">
        <v>1.841974955018098E-2</v>
      </c>
      <c r="BCD507" s="14">
        <v>8.5870967623774289E-2</v>
      </c>
      <c r="BCE507" s="14">
        <v>46.41255035101122</v>
      </c>
      <c r="BCF507" s="14">
        <v>3.8898494777883333E-2</v>
      </c>
      <c r="BCG507" s="14">
        <v>4.9395214698598144E-2</v>
      </c>
      <c r="BCH507" s="14">
        <v>1.4901197562142874E-3</v>
      </c>
      <c r="BCI507" s="14">
        <v>18611.836813056871</v>
      </c>
      <c r="BCJ507" s="14">
        <v>1.979681519281375E-5</v>
      </c>
      <c r="BCK507" s="14">
        <v>13.13418491420288</v>
      </c>
      <c r="BCL507" s="14">
        <v>3.5216540954637892E-6</v>
      </c>
      <c r="BCM507" s="14">
        <v>4.7669551390530895E-8</v>
      </c>
      <c r="BCN507" s="14">
        <v>9.9174749538050843E-3</v>
      </c>
      <c r="BCO507" s="14">
        <v>0.13041839945789524</v>
      </c>
      <c r="BCP507" s="14">
        <v>0.31434525442677064</v>
      </c>
      <c r="BCQ507" s="14">
        <v>5.0266020852460782</v>
      </c>
      <c r="BCR507" s="14">
        <v>0.38167732624153416</v>
      </c>
      <c r="BCS507" s="14">
        <v>0.34615138288642117</v>
      </c>
      <c r="BCT507" s="14">
        <v>0.39431425331248593</v>
      </c>
      <c r="BCU507" s="14">
        <v>0.67828095538258615</v>
      </c>
      <c r="BCV507" s="14">
        <v>0.10654812743768495</v>
      </c>
      <c r="BCW507" s="14">
        <v>17.70572644631541</v>
      </c>
      <c r="BCX507" s="14">
        <v>9.0297083070881065E-2</v>
      </c>
      <c r="BCY507" s="14">
        <v>6.2789171665114288E-2</v>
      </c>
      <c r="BCZ507" s="14">
        <v>4.2491532463611079E-2</v>
      </c>
      <c r="BDA507" s="14">
        <v>0.22161713937115646</v>
      </c>
      <c r="BDB507" s="14">
        <v>3.8490871037725257E-4</v>
      </c>
      <c r="BDC507" s="14">
        <v>27563.954196913539</v>
      </c>
      <c r="BDD507" s="14">
        <v>2.594731775906405E-5</v>
      </c>
      <c r="BDE507" s="14">
        <v>11.854295062026853</v>
      </c>
      <c r="BDF507" s="14">
        <v>4.1355812518787888E-6</v>
      </c>
      <c r="BDG507" s="14">
        <v>4.4345543060317364E-8</v>
      </c>
      <c r="BDH507" s="14">
        <v>3.9474805841649183E-2</v>
      </c>
      <c r="BDI507" s="14">
        <v>4.2720055997002057E-2</v>
      </c>
      <c r="BDJ507" s="14">
        <v>2.8251822945471509E-2</v>
      </c>
      <c r="BDK507" s="14">
        <v>0.13536809791980037</v>
      </c>
      <c r="BDL507" s="14">
        <v>0.32006783293612401</v>
      </c>
      <c r="BDM507" s="14">
        <v>0.35709114077695481</v>
      </c>
      <c r="BDN507" s="14">
        <v>0.25765061717104132</v>
      </c>
      <c r="BDO507" s="14">
        <v>0.19728515482568421</v>
      </c>
      <c r="BDP507" s="14">
        <v>0.36005831294246804</v>
      </c>
      <c r="BDQ507" s="14">
        <v>4.1435825252642005</v>
      </c>
      <c r="BDR507" s="14">
        <v>6.2462673099201833</v>
      </c>
      <c r="BDS507" s="14">
        <v>0.29240414456554015</v>
      </c>
      <c r="BDT507" s="14">
        <v>0.62224744316080571</v>
      </c>
      <c r="BDU507" s="14">
        <v>0.54701579770803177</v>
      </c>
      <c r="BDV507" s="14">
        <v>0.56000113465176127</v>
      </c>
      <c r="BDW507" s="14">
        <v>0.1432843952321175</v>
      </c>
      <c r="BDX507" s="14">
        <v>3.0205150197042703</v>
      </c>
      <c r="BDY507" s="14">
        <v>0.17103190246611649</v>
      </c>
      <c r="BDZ507" s="14">
        <v>2.044818963949016</v>
      </c>
      <c r="BEA507" s="14">
        <v>2.7267269122524283E-2</v>
      </c>
      <c r="BEB507" s="14">
        <v>5.1693549228264891E-2</v>
      </c>
      <c r="BEC507" s="14">
        <v>9.149089220288828E-2</v>
      </c>
      <c r="BED507" s="14">
        <v>9.8359396911125427E-2</v>
      </c>
      <c r="BEE507" s="14">
        <v>2.6477940143816259E-2</v>
      </c>
      <c r="BEF507" s="14">
        <v>1.8061398736068541E-4</v>
      </c>
      <c r="BEG507" s="14">
        <v>24706.338421723693</v>
      </c>
      <c r="BEH507" s="14">
        <v>2.2907259360528066E-5</v>
      </c>
      <c r="BEI507" s="14">
        <v>12.422908381246652</v>
      </c>
      <c r="BEJ507" s="14">
        <v>1.617992739644823</v>
      </c>
      <c r="BEK507" s="14">
        <v>5.5847703627422924E-6</v>
      </c>
      <c r="BEL507" s="14">
        <v>2.1656917509787947E-8</v>
      </c>
      <c r="BEM507" s="14">
        <v>2.6135322217377039E-2</v>
      </c>
      <c r="BEN507" s="14">
        <v>3.5875062124205985E-2</v>
      </c>
      <c r="BEO507" s="14">
        <v>1.8080298941323736E-2</v>
      </c>
      <c r="BEP507" s="14">
        <v>0.31238648218282428</v>
      </c>
      <c r="BEQ507" s="14">
        <v>0.27619415192158858</v>
      </c>
      <c r="BER507" s="14">
        <v>0.2649560156668832</v>
      </c>
      <c r="BES507" s="14">
        <v>0.25728551969378588</v>
      </c>
      <c r="BET507" s="14">
        <v>0.28496950520385267</v>
      </c>
      <c r="BEU507" s="26">
        <v>0.42253935711578022</v>
      </c>
    </row>
    <row r="508" spans="2:1503" outlineLevel="1" x14ac:dyDescent="0.35">
      <c r="B508" s="18">
        <v>499</v>
      </c>
      <c r="C508" s="11">
        <v>0</v>
      </c>
      <c r="D508" s="12">
        <v>0</v>
      </c>
      <c r="E508" s="12">
        <v>0</v>
      </c>
      <c r="F508" s="12">
        <v>0</v>
      </c>
      <c r="G508" s="12">
        <v>1.6854308957693283E-5</v>
      </c>
      <c r="H508" s="12">
        <v>0</v>
      </c>
      <c r="I508" s="12">
        <v>0</v>
      </c>
      <c r="J508" s="12">
        <v>0</v>
      </c>
      <c r="K508" s="12">
        <v>0</v>
      </c>
      <c r="L508" s="12">
        <v>0</v>
      </c>
      <c r="M508" s="12">
        <v>0</v>
      </c>
      <c r="N508" s="12">
        <v>0</v>
      </c>
      <c r="O508" s="12">
        <v>-3.1529519019082682E-11</v>
      </c>
      <c r="P508" s="12">
        <v>0</v>
      </c>
      <c r="Q508" s="12">
        <v>0</v>
      </c>
      <c r="R508" s="12">
        <v>0</v>
      </c>
      <c r="S508" s="12">
        <v>0</v>
      </c>
      <c r="T508" s="12">
        <v>0</v>
      </c>
      <c r="U508" s="12">
        <v>0</v>
      </c>
      <c r="V508" s="12">
        <v>0</v>
      </c>
      <c r="W508" s="12">
        <v>0</v>
      </c>
      <c r="X508" s="12">
        <v>0</v>
      </c>
      <c r="Y508" s="12">
        <v>0</v>
      </c>
      <c r="Z508" s="12">
        <v>0</v>
      </c>
      <c r="AA508" s="12">
        <v>0</v>
      </c>
      <c r="AB508" s="12">
        <v>0</v>
      </c>
      <c r="AC508" s="12">
        <v>0</v>
      </c>
      <c r="AD508" s="12">
        <v>0</v>
      </c>
      <c r="AE508" s="12">
        <v>0</v>
      </c>
      <c r="AF508" s="12">
        <v>0</v>
      </c>
      <c r="AG508" s="12">
        <v>0</v>
      </c>
      <c r="AH508" s="12">
        <v>0</v>
      </c>
      <c r="AI508" s="12">
        <v>0</v>
      </c>
      <c r="AJ508" s="12">
        <v>0</v>
      </c>
      <c r="AK508" s="12">
        <v>0</v>
      </c>
      <c r="AL508" s="12">
        <v>0</v>
      </c>
      <c r="AM508" s="12">
        <v>0</v>
      </c>
      <c r="AN508" s="12">
        <v>0</v>
      </c>
      <c r="AO508" s="12">
        <v>0</v>
      </c>
      <c r="AP508" s="12">
        <v>0</v>
      </c>
      <c r="AQ508" s="12">
        <v>0</v>
      </c>
      <c r="AR508" s="12">
        <v>2.2735260275763366E-4</v>
      </c>
      <c r="AS508" s="12">
        <v>0</v>
      </c>
      <c r="AT508" s="12">
        <v>0</v>
      </c>
      <c r="AU508" s="12">
        <v>0</v>
      </c>
      <c r="AV508" s="12">
        <v>0</v>
      </c>
      <c r="AW508" s="12">
        <v>0</v>
      </c>
      <c r="AX508" s="12">
        <v>0</v>
      </c>
      <c r="AY508" s="12">
        <v>0</v>
      </c>
      <c r="AZ508" s="12">
        <v>0</v>
      </c>
      <c r="BA508" s="12">
        <v>-9.3415777314749571E-6</v>
      </c>
      <c r="BB508" s="12">
        <v>3.3532083985212505E-25</v>
      </c>
      <c r="BC508" s="12">
        <v>1.1500805431185057E-24</v>
      </c>
      <c r="BD508" s="12">
        <v>9.6210125786871524E-26</v>
      </c>
      <c r="BE508" s="12">
        <v>0</v>
      </c>
      <c r="BF508" s="12">
        <v>0</v>
      </c>
      <c r="BG508" s="12">
        <v>4.2590890288478228E-28</v>
      </c>
      <c r="BH508" s="12">
        <v>1.9381164952339514E-28</v>
      </c>
      <c r="BI508" s="12">
        <v>4.2590890288478228E-28</v>
      </c>
      <c r="BJ508" s="12">
        <v>3.6645481721714918E-8</v>
      </c>
      <c r="BK508" s="12">
        <v>0</v>
      </c>
      <c r="BL508" s="12">
        <v>0</v>
      </c>
      <c r="BM508" s="12">
        <v>0</v>
      </c>
      <c r="BN508" s="12">
        <v>0</v>
      </c>
      <c r="BO508" s="12">
        <v>0</v>
      </c>
      <c r="BP508" s="12">
        <v>0</v>
      </c>
      <c r="BQ508" s="12">
        <v>0</v>
      </c>
      <c r="BR508" s="12">
        <v>0</v>
      </c>
      <c r="BS508" s="12">
        <v>0</v>
      </c>
      <c r="BT508" s="12">
        <v>0</v>
      </c>
      <c r="BU508" s="12">
        <v>0</v>
      </c>
      <c r="BV508" s="12">
        <v>0</v>
      </c>
      <c r="BW508" s="12">
        <v>0</v>
      </c>
      <c r="BX508" s="12">
        <v>0</v>
      </c>
      <c r="BY508" s="12">
        <v>0</v>
      </c>
      <c r="BZ508" s="12">
        <v>0</v>
      </c>
      <c r="CA508" s="12">
        <v>0</v>
      </c>
      <c r="CB508" s="12">
        <v>0</v>
      </c>
      <c r="CC508" s="12">
        <v>0</v>
      </c>
      <c r="CD508" s="12">
        <v>0</v>
      </c>
      <c r="CE508" s="12">
        <v>0</v>
      </c>
      <c r="CF508" s="12">
        <v>0</v>
      </c>
      <c r="CG508" s="12">
        <v>0</v>
      </c>
      <c r="CH508" s="12">
        <v>0</v>
      </c>
      <c r="CI508" s="12">
        <v>0</v>
      </c>
      <c r="CJ508" s="12">
        <v>0</v>
      </c>
      <c r="CK508" s="12">
        <v>0</v>
      </c>
      <c r="CL508" s="12">
        <v>9.7631216724121007E-9</v>
      </c>
      <c r="CM508" s="12">
        <v>-2.0912328305485399E-9</v>
      </c>
      <c r="CN508" s="12">
        <v>0</v>
      </c>
      <c r="CO508" s="12">
        <v>0</v>
      </c>
      <c r="CP508" s="12">
        <v>0</v>
      </c>
      <c r="CQ508" s="12">
        <v>0</v>
      </c>
      <c r="CR508" s="12">
        <v>0</v>
      </c>
      <c r="CS508" s="12">
        <v>0</v>
      </c>
      <c r="CT508" s="12">
        <v>0</v>
      </c>
      <c r="CU508" s="12">
        <v>0</v>
      </c>
      <c r="CV508" s="12">
        <v>0</v>
      </c>
      <c r="CW508" s="12">
        <v>0</v>
      </c>
      <c r="CX508" s="12">
        <v>0</v>
      </c>
      <c r="CY508" s="12">
        <v>0</v>
      </c>
      <c r="CZ508" s="12">
        <v>0</v>
      </c>
      <c r="DA508" s="12">
        <v>0</v>
      </c>
      <c r="DB508" s="12">
        <v>0</v>
      </c>
      <c r="DC508" s="12">
        <v>0</v>
      </c>
      <c r="DD508" s="12">
        <v>0</v>
      </c>
      <c r="DE508" s="12">
        <v>0</v>
      </c>
      <c r="DF508" s="12">
        <v>0</v>
      </c>
      <c r="DG508" s="12">
        <v>0</v>
      </c>
      <c r="DH508" s="12">
        <v>0</v>
      </c>
      <c r="DI508" s="12">
        <v>0</v>
      </c>
      <c r="DJ508" s="12">
        <v>0</v>
      </c>
      <c r="DK508" s="12">
        <v>0</v>
      </c>
      <c r="DL508" s="12">
        <v>0</v>
      </c>
      <c r="DM508" s="12">
        <v>0</v>
      </c>
      <c r="DN508" s="12">
        <v>0</v>
      </c>
      <c r="DO508" s="12">
        <v>0</v>
      </c>
      <c r="DP508" s="12">
        <v>0</v>
      </c>
      <c r="DQ508" s="12">
        <v>0</v>
      </c>
      <c r="DR508" s="12">
        <v>0</v>
      </c>
      <c r="DS508" s="12">
        <v>0</v>
      </c>
      <c r="DT508" s="12">
        <v>0</v>
      </c>
      <c r="DU508" s="12">
        <v>0</v>
      </c>
      <c r="DV508" s="12">
        <v>0</v>
      </c>
      <c r="DW508" s="12">
        <v>1.0739433839653311E-7</v>
      </c>
      <c r="DX508" s="12">
        <v>2.0912328305425408E-9</v>
      </c>
      <c r="DY508" s="12">
        <v>-4.4684205956105233E-6</v>
      </c>
      <c r="DZ508" s="12">
        <v>0</v>
      </c>
      <c r="EA508" s="12">
        <v>1.2207078400749043E-8</v>
      </c>
      <c r="EB508" s="12">
        <v>0</v>
      </c>
      <c r="EC508" s="12">
        <v>2.901681377157333E-11</v>
      </c>
      <c r="ED508" s="12">
        <v>2.0435803359775499E-11</v>
      </c>
      <c r="EE508" s="12">
        <v>2.157446950170851E-11</v>
      </c>
      <c r="EF508" s="12">
        <v>0</v>
      </c>
      <c r="EG508" s="12">
        <v>0</v>
      </c>
      <c r="EH508" s="12">
        <v>0</v>
      </c>
      <c r="EI508" s="12">
        <v>0</v>
      </c>
      <c r="EJ508" s="12">
        <v>0</v>
      </c>
      <c r="EK508" s="12">
        <v>0</v>
      </c>
      <c r="EL508" s="12">
        <v>0</v>
      </c>
      <c r="EM508" s="12">
        <v>0</v>
      </c>
      <c r="EN508" s="12">
        <v>0</v>
      </c>
      <c r="EO508" s="12">
        <v>0</v>
      </c>
      <c r="EP508" s="12">
        <v>0</v>
      </c>
      <c r="EQ508" s="12">
        <v>0</v>
      </c>
      <c r="ER508" s="12">
        <v>0</v>
      </c>
      <c r="ES508" s="12">
        <v>0</v>
      </c>
      <c r="ET508" s="12">
        <v>0</v>
      </c>
      <c r="EU508" s="12">
        <v>0</v>
      </c>
      <c r="EV508" s="12">
        <v>0</v>
      </c>
      <c r="EW508" s="12">
        <v>0</v>
      </c>
      <c r="EX508" s="12">
        <v>0</v>
      </c>
      <c r="EY508" s="12">
        <v>0</v>
      </c>
      <c r="EZ508" s="12">
        <v>0</v>
      </c>
      <c r="FA508" s="12">
        <v>0</v>
      </c>
      <c r="FB508" s="12">
        <v>9.9999999999999995E-21</v>
      </c>
      <c r="FC508" s="12">
        <v>0</v>
      </c>
      <c r="FD508" s="12">
        <v>0</v>
      </c>
      <c r="FE508" s="12">
        <v>0</v>
      </c>
      <c r="FF508" s="12">
        <v>0</v>
      </c>
      <c r="FG508" s="12">
        <v>0</v>
      </c>
      <c r="FH508" s="12">
        <v>3.9050457152785703E-6</v>
      </c>
      <c r="FI508" s="12">
        <v>0</v>
      </c>
      <c r="FJ508" s="12">
        <v>4.0950403111054264E-8</v>
      </c>
      <c r="FK508" s="12">
        <v>-9.1585232216378488E-8</v>
      </c>
      <c r="FL508" s="12">
        <v>0</v>
      </c>
      <c r="FM508" s="12">
        <v>6.8118829041533849E-10</v>
      </c>
      <c r="FN508" s="12">
        <v>0</v>
      </c>
      <c r="FO508" s="12">
        <v>0</v>
      </c>
      <c r="FP508" s="12">
        <v>0</v>
      </c>
      <c r="FQ508" s="12">
        <v>0</v>
      </c>
      <c r="FR508" s="12">
        <v>7.0154146689272077E-9</v>
      </c>
      <c r="FS508" s="12">
        <v>0</v>
      </c>
      <c r="FT508" s="12">
        <v>0</v>
      </c>
      <c r="FU508" s="12">
        <v>0</v>
      </c>
      <c r="FV508" s="12">
        <v>0</v>
      </c>
      <c r="FW508" s="12">
        <v>0</v>
      </c>
      <c r="FX508" s="12">
        <v>0</v>
      </c>
      <c r="FY508" s="12">
        <v>0</v>
      </c>
      <c r="FZ508" s="12">
        <v>0</v>
      </c>
      <c r="GA508" s="12">
        <v>0</v>
      </c>
      <c r="GB508" s="12">
        <v>0</v>
      </c>
      <c r="GC508" s="12">
        <v>0</v>
      </c>
      <c r="GD508" s="12">
        <v>0</v>
      </c>
      <c r="GE508" s="12">
        <v>0</v>
      </c>
      <c r="GF508" s="12">
        <v>0</v>
      </c>
      <c r="GG508" s="12">
        <v>0</v>
      </c>
      <c r="GH508" s="12">
        <v>0</v>
      </c>
      <c r="GI508" s="12">
        <v>0</v>
      </c>
      <c r="GJ508" s="12">
        <v>0</v>
      </c>
      <c r="GK508" s="12">
        <v>0</v>
      </c>
      <c r="GL508" s="12">
        <v>0</v>
      </c>
      <c r="GM508" s="12">
        <v>0</v>
      </c>
      <c r="GN508" s="12">
        <v>0</v>
      </c>
      <c r="GO508" s="12">
        <v>0</v>
      </c>
      <c r="GP508" s="12">
        <v>0</v>
      </c>
      <c r="GQ508" s="12">
        <v>0</v>
      </c>
      <c r="GR508" s="12">
        <v>0</v>
      </c>
      <c r="GS508" s="12">
        <v>0</v>
      </c>
      <c r="GT508" s="12">
        <v>0</v>
      </c>
      <c r="GU508" s="12">
        <v>4.4274701924994681E-6</v>
      </c>
      <c r="GV508" s="12">
        <v>0</v>
      </c>
      <c r="GW508" s="12">
        <v>-1.3789978073618612E-8</v>
      </c>
      <c r="GX508" s="12">
        <v>0</v>
      </c>
      <c r="GY508" s="12">
        <v>0</v>
      </c>
      <c r="GZ508" s="12">
        <v>0</v>
      </c>
      <c r="HA508" s="12">
        <v>0</v>
      </c>
      <c r="HB508" s="12">
        <v>0</v>
      </c>
      <c r="HC508" s="12">
        <v>0</v>
      </c>
      <c r="HD508" s="12">
        <v>0</v>
      </c>
      <c r="HE508" s="12">
        <v>0</v>
      </c>
      <c r="HF508" s="12">
        <v>0</v>
      </c>
      <c r="HG508" s="12">
        <v>0</v>
      </c>
      <c r="HH508" s="12">
        <v>0</v>
      </c>
      <c r="HI508" s="12">
        <v>0</v>
      </c>
      <c r="HJ508" s="12">
        <v>0</v>
      </c>
      <c r="HK508" s="12">
        <v>0</v>
      </c>
      <c r="HL508" s="12">
        <v>0</v>
      </c>
      <c r="HM508" s="12">
        <v>0</v>
      </c>
      <c r="HN508" s="12">
        <v>0</v>
      </c>
      <c r="HO508" s="12">
        <v>0</v>
      </c>
      <c r="HP508" s="12">
        <v>0</v>
      </c>
      <c r="HQ508" s="12">
        <v>0</v>
      </c>
      <c r="HR508" s="12">
        <v>0</v>
      </c>
      <c r="HS508" s="12">
        <v>0</v>
      </c>
      <c r="HT508" s="12">
        <v>0</v>
      </c>
      <c r="HU508" s="12">
        <v>0</v>
      </c>
      <c r="HV508" s="12">
        <v>0</v>
      </c>
      <c r="HW508" s="12">
        <v>0</v>
      </c>
      <c r="HX508" s="12">
        <v>0</v>
      </c>
      <c r="HY508" s="12">
        <v>0</v>
      </c>
      <c r="HZ508" s="12">
        <v>0</v>
      </c>
      <c r="IA508" s="12">
        <v>0</v>
      </c>
      <c r="IB508" s="12">
        <v>0</v>
      </c>
      <c r="IC508" s="12">
        <v>0</v>
      </c>
      <c r="ID508" s="12">
        <v>0</v>
      </c>
      <c r="IE508" s="12">
        <v>0</v>
      </c>
      <c r="IF508" s="12">
        <v>0</v>
      </c>
      <c r="IG508" s="12">
        <v>5.9875443001485422E-8</v>
      </c>
      <c r="IH508" s="12">
        <v>0</v>
      </c>
      <c r="II508" s="12">
        <v>-6.8118829042224813E-10</v>
      </c>
      <c r="IJ508" s="12">
        <v>0</v>
      </c>
      <c r="IK508" s="12">
        <v>0</v>
      </c>
      <c r="IL508" s="12">
        <v>0</v>
      </c>
      <c r="IM508" s="12">
        <v>0</v>
      </c>
      <c r="IN508" s="12">
        <v>0</v>
      </c>
      <c r="IO508" s="12">
        <v>0</v>
      </c>
      <c r="IP508" s="12">
        <v>0</v>
      </c>
      <c r="IQ508" s="12">
        <v>0</v>
      </c>
      <c r="IR508" s="12">
        <v>0</v>
      </c>
      <c r="IS508" s="12">
        <v>0</v>
      </c>
      <c r="IT508" s="12">
        <v>0</v>
      </c>
      <c r="IU508" s="12">
        <v>0</v>
      </c>
      <c r="IV508" s="12">
        <v>0</v>
      </c>
      <c r="IW508" s="12">
        <v>0</v>
      </c>
      <c r="IX508" s="12">
        <v>0</v>
      </c>
      <c r="IY508" s="12">
        <v>0</v>
      </c>
      <c r="IZ508" s="12">
        <v>0</v>
      </c>
      <c r="JA508" s="12">
        <v>0</v>
      </c>
      <c r="JB508" s="12">
        <v>0</v>
      </c>
      <c r="JC508" s="12">
        <v>0</v>
      </c>
      <c r="JD508" s="12">
        <v>0</v>
      </c>
      <c r="JE508" s="12">
        <v>0</v>
      </c>
      <c r="JF508" s="12">
        <v>0</v>
      </c>
      <c r="JG508" s="12">
        <v>0</v>
      </c>
      <c r="JH508" s="12">
        <v>0</v>
      </c>
      <c r="JI508" s="12">
        <v>0</v>
      </c>
      <c r="JJ508" s="12">
        <v>0</v>
      </c>
      <c r="JK508" s="12">
        <v>0</v>
      </c>
      <c r="JL508" s="12">
        <v>0</v>
      </c>
      <c r="JM508" s="12">
        <v>0</v>
      </c>
      <c r="JN508" s="12">
        <v>0</v>
      </c>
      <c r="JO508" s="12">
        <v>1.0544171400178211E-6</v>
      </c>
      <c r="JP508" s="12">
        <v>0</v>
      </c>
      <c r="JQ508" s="12">
        <v>0</v>
      </c>
      <c r="JR508" s="12">
        <v>0</v>
      </c>
      <c r="JS508" s="12">
        <v>0</v>
      </c>
      <c r="JT508" s="12">
        <v>0</v>
      </c>
      <c r="JU508" s="12">
        <v>-2.9020384199692375E-11</v>
      </c>
      <c r="JV508" s="12">
        <v>0</v>
      </c>
      <c r="JW508" s="12">
        <v>0</v>
      </c>
      <c r="JX508" s="12">
        <v>0</v>
      </c>
      <c r="JY508" s="12">
        <v>0</v>
      </c>
      <c r="JZ508" s="12">
        <v>0</v>
      </c>
      <c r="KA508" s="12">
        <v>0</v>
      </c>
      <c r="KB508" s="12">
        <v>0</v>
      </c>
      <c r="KC508" s="12">
        <v>0</v>
      </c>
      <c r="KD508" s="12">
        <v>0</v>
      </c>
      <c r="KE508" s="12">
        <v>0</v>
      </c>
      <c r="KF508" s="12">
        <v>0</v>
      </c>
      <c r="KG508" s="12">
        <v>0</v>
      </c>
      <c r="KH508" s="12">
        <v>0</v>
      </c>
      <c r="KI508" s="12">
        <v>0</v>
      </c>
      <c r="KJ508" s="12">
        <v>0</v>
      </c>
      <c r="KK508" s="12">
        <v>0</v>
      </c>
      <c r="KL508" s="12">
        <v>0</v>
      </c>
      <c r="KM508" s="12">
        <v>0</v>
      </c>
      <c r="KN508" s="12">
        <v>0</v>
      </c>
      <c r="KO508" s="12">
        <v>0</v>
      </c>
      <c r="KP508" s="12">
        <v>0</v>
      </c>
      <c r="KQ508" s="12">
        <v>0</v>
      </c>
      <c r="KR508" s="12">
        <v>0</v>
      </c>
      <c r="KS508" s="12">
        <v>0</v>
      </c>
      <c r="KT508" s="12">
        <v>0</v>
      </c>
      <c r="KU508" s="12">
        <v>0</v>
      </c>
      <c r="KV508" s="12">
        <v>0</v>
      </c>
      <c r="KW508" s="12">
        <v>0</v>
      </c>
      <c r="KX508" s="12">
        <v>0</v>
      </c>
      <c r="KY508" s="12">
        <v>0</v>
      </c>
      <c r="KZ508" s="12">
        <v>2.3431492000396024E-6</v>
      </c>
      <c r="LA508" s="12">
        <v>0</v>
      </c>
      <c r="LB508" s="12">
        <v>0</v>
      </c>
      <c r="LC508" s="12">
        <v>0</v>
      </c>
      <c r="LD508" s="12">
        <v>0</v>
      </c>
      <c r="LE508" s="12">
        <v>0</v>
      </c>
      <c r="LF508" s="12">
        <v>0</v>
      </c>
      <c r="LG508" s="12">
        <v>-2.0441589891556305E-11</v>
      </c>
      <c r="LH508" s="12">
        <v>0</v>
      </c>
      <c r="LI508" s="12">
        <v>0</v>
      </c>
      <c r="LJ508" s="12">
        <v>0</v>
      </c>
      <c r="LK508" s="12">
        <v>0</v>
      </c>
      <c r="LL508" s="12">
        <v>0</v>
      </c>
      <c r="LM508" s="12">
        <v>0</v>
      </c>
      <c r="LN508" s="12">
        <v>0</v>
      </c>
      <c r="LO508" s="12">
        <v>0</v>
      </c>
      <c r="LP508" s="12">
        <v>0</v>
      </c>
      <c r="LQ508" s="12">
        <v>0</v>
      </c>
      <c r="LR508" s="12">
        <v>0</v>
      </c>
      <c r="LS508" s="12">
        <v>0</v>
      </c>
      <c r="LT508" s="12">
        <v>0</v>
      </c>
      <c r="LU508" s="12">
        <v>0</v>
      </c>
      <c r="LV508" s="12">
        <v>0</v>
      </c>
      <c r="LW508" s="12">
        <v>0</v>
      </c>
      <c r="LX508" s="12">
        <v>0</v>
      </c>
      <c r="LY508" s="12">
        <v>0</v>
      </c>
      <c r="LZ508" s="12">
        <v>0</v>
      </c>
      <c r="MA508" s="12">
        <v>0</v>
      </c>
      <c r="MB508" s="12">
        <v>0</v>
      </c>
      <c r="MC508" s="12">
        <v>0</v>
      </c>
      <c r="MD508" s="12">
        <v>0</v>
      </c>
      <c r="ME508" s="12">
        <v>0</v>
      </c>
      <c r="MF508" s="12">
        <v>0</v>
      </c>
      <c r="MG508" s="12">
        <v>0</v>
      </c>
      <c r="MH508" s="12">
        <v>0</v>
      </c>
      <c r="MI508" s="12">
        <v>0</v>
      </c>
      <c r="MJ508" s="12">
        <v>0</v>
      </c>
      <c r="MK508" s="12">
        <v>3.905248666732671E-7</v>
      </c>
      <c r="ML508" s="12">
        <v>0</v>
      </c>
      <c r="MM508" s="12">
        <v>0</v>
      </c>
      <c r="MN508" s="12">
        <v>0</v>
      </c>
      <c r="MO508" s="12">
        <v>0</v>
      </c>
      <c r="MP508" s="12">
        <v>0</v>
      </c>
      <c r="MQ508" s="12">
        <v>0</v>
      </c>
      <c r="MR508" s="12">
        <v>0</v>
      </c>
      <c r="MS508" s="12">
        <v>-2.1582762011743971E-11</v>
      </c>
      <c r="MT508" s="12">
        <v>0</v>
      </c>
      <c r="MU508" s="12">
        <v>0</v>
      </c>
      <c r="MV508" s="12">
        <v>0</v>
      </c>
      <c r="MW508" s="12">
        <v>0</v>
      </c>
      <c r="MX508" s="12">
        <v>0</v>
      </c>
      <c r="MY508" s="12">
        <v>0</v>
      </c>
      <c r="MZ508" s="12">
        <v>0</v>
      </c>
      <c r="NA508" s="12">
        <v>0</v>
      </c>
      <c r="NB508" s="12">
        <v>0</v>
      </c>
      <c r="NC508" s="12">
        <v>0</v>
      </c>
      <c r="ND508" s="12">
        <v>0</v>
      </c>
      <c r="NE508" s="12">
        <v>0</v>
      </c>
      <c r="NF508" s="12">
        <v>0</v>
      </c>
      <c r="NG508" s="12">
        <v>0</v>
      </c>
      <c r="NH508" s="12">
        <v>0</v>
      </c>
      <c r="NI508" s="12">
        <v>0</v>
      </c>
      <c r="NJ508" s="12">
        <v>0</v>
      </c>
      <c r="NK508" s="12">
        <v>0</v>
      </c>
      <c r="NL508" s="12">
        <v>0</v>
      </c>
      <c r="NM508" s="12">
        <v>0</v>
      </c>
      <c r="NN508" s="12">
        <v>0</v>
      </c>
      <c r="NO508" s="12">
        <v>0</v>
      </c>
      <c r="NP508" s="12">
        <v>0</v>
      </c>
      <c r="NQ508" s="12">
        <v>0</v>
      </c>
      <c r="NR508" s="12">
        <v>0</v>
      </c>
      <c r="NS508" s="12">
        <v>0</v>
      </c>
      <c r="NT508" s="12">
        <v>0</v>
      </c>
      <c r="NU508" s="12">
        <v>0</v>
      </c>
      <c r="NV508" s="12">
        <v>1.5267132622617594E-6</v>
      </c>
      <c r="NW508" s="12">
        <v>0</v>
      </c>
      <c r="NX508" s="12">
        <v>0</v>
      </c>
      <c r="NY508" s="12">
        <v>0</v>
      </c>
      <c r="NZ508" s="12">
        <v>0</v>
      </c>
      <c r="OA508" s="12">
        <v>0</v>
      </c>
      <c r="OB508" s="12">
        <v>0</v>
      </c>
      <c r="OC508" s="12">
        <v>0</v>
      </c>
      <c r="OD508" s="12">
        <v>0</v>
      </c>
      <c r="OE508" s="12">
        <v>-8.810681499729852E-6</v>
      </c>
      <c r="OF508" s="12">
        <v>5.2674805441631686E-26</v>
      </c>
      <c r="OG508" s="12">
        <v>0</v>
      </c>
      <c r="OH508" s="12">
        <v>0</v>
      </c>
      <c r="OI508" s="12">
        <v>6.6137631017771716E-28</v>
      </c>
      <c r="OJ508" s="12">
        <v>5.1925638918420895E-7</v>
      </c>
      <c r="OK508" s="12">
        <v>0</v>
      </c>
      <c r="OL508" s="12">
        <v>0</v>
      </c>
      <c r="OM508" s="12">
        <v>0</v>
      </c>
      <c r="ON508" s="12">
        <v>0</v>
      </c>
      <c r="OO508" s="12">
        <v>2.9979281607393609E-7</v>
      </c>
      <c r="OP508" s="12">
        <v>0</v>
      </c>
      <c r="OQ508" s="12">
        <v>0</v>
      </c>
      <c r="OR508" s="12">
        <v>0</v>
      </c>
      <c r="OS508" s="12">
        <v>0</v>
      </c>
      <c r="OT508" s="12">
        <v>0</v>
      </c>
      <c r="OU508" s="12">
        <v>0</v>
      </c>
      <c r="OV508" s="12">
        <v>0</v>
      </c>
      <c r="OW508" s="12">
        <v>0</v>
      </c>
      <c r="OX508" s="12">
        <v>0</v>
      </c>
      <c r="OY508" s="12">
        <v>0</v>
      </c>
      <c r="OZ508" s="12">
        <v>0</v>
      </c>
      <c r="PA508" s="12">
        <v>0</v>
      </c>
      <c r="PB508" s="12">
        <v>0</v>
      </c>
      <c r="PC508" s="12">
        <v>0</v>
      </c>
      <c r="PD508" s="12">
        <v>0</v>
      </c>
      <c r="PE508" s="12">
        <v>0</v>
      </c>
      <c r="PF508" s="12">
        <v>0</v>
      </c>
      <c r="PG508" s="12">
        <v>0</v>
      </c>
      <c r="PH508" s="12">
        <v>0</v>
      </c>
      <c r="PI508" s="12">
        <v>0</v>
      </c>
      <c r="PJ508" s="12">
        <v>3.1709764295014907E-8</v>
      </c>
      <c r="PK508" s="12">
        <v>0</v>
      </c>
      <c r="PL508" s="12">
        <v>0</v>
      </c>
      <c r="PM508" s="12">
        <v>0</v>
      </c>
      <c r="PN508" s="12">
        <v>0</v>
      </c>
      <c r="PO508" s="12">
        <v>0</v>
      </c>
      <c r="PP508" s="12">
        <v>3.9929420510680672E-6</v>
      </c>
      <c r="PQ508" s="12">
        <v>-2.9585017716842297E-7</v>
      </c>
      <c r="PR508" s="12">
        <v>8.3212078822867434E-9</v>
      </c>
      <c r="PS508" s="12">
        <v>0</v>
      </c>
      <c r="PT508" s="12">
        <v>2.5686954804271429E-11</v>
      </c>
      <c r="PU508" s="12">
        <v>0</v>
      </c>
      <c r="PV508" s="12">
        <v>0</v>
      </c>
      <c r="PW508" s="12">
        <v>0</v>
      </c>
      <c r="PX508" s="12">
        <v>0</v>
      </c>
      <c r="PY508" s="12">
        <v>0</v>
      </c>
      <c r="PZ508" s="12">
        <v>0</v>
      </c>
      <c r="QA508" s="12">
        <v>1.6806722689075633E-8</v>
      </c>
      <c r="QB508" s="12">
        <v>0</v>
      </c>
      <c r="QC508" s="12">
        <v>0</v>
      </c>
      <c r="QD508" s="12">
        <v>0</v>
      </c>
      <c r="QE508" s="12">
        <v>-2.3403359700825126</v>
      </c>
      <c r="QF508" s="12">
        <v>3.9727757388118329E-24</v>
      </c>
      <c r="QG508" s="12">
        <v>5.6905710424358743E-17</v>
      </c>
      <c r="QH508" s="12">
        <v>0</v>
      </c>
      <c r="QI508" s="12">
        <v>2.8851244387948008E-5</v>
      </c>
      <c r="QJ508" s="12">
        <v>0</v>
      </c>
      <c r="QK508" s="12">
        <v>0</v>
      </c>
      <c r="QL508" s="12">
        <v>0</v>
      </c>
      <c r="QM508" s="12">
        <v>0</v>
      </c>
      <c r="QN508" s="12">
        <v>0</v>
      </c>
      <c r="QO508" s="12">
        <v>0</v>
      </c>
      <c r="QP508" s="12">
        <v>0</v>
      </c>
      <c r="QQ508" s="12">
        <v>0</v>
      </c>
      <c r="QR508" s="12">
        <v>0</v>
      </c>
      <c r="QS508" s="12">
        <v>0</v>
      </c>
      <c r="QT508" s="12">
        <v>0</v>
      </c>
      <c r="QU508" s="12">
        <v>0</v>
      </c>
      <c r="QV508" s="12">
        <v>0</v>
      </c>
      <c r="QW508" s="12">
        <v>0</v>
      </c>
      <c r="QX508" s="12">
        <v>0</v>
      </c>
      <c r="QY508" s="12">
        <v>0</v>
      </c>
      <c r="QZ508" s="12">
        <v>0</v>
      </c>
      <c r="RA508" s="12">
        <v>0</v>
      </c>
      <c r="RB508" s="12">
        <v>0</v>
      </c>
      <c r="RC508" s="12">
        <v>0</v>
      </c>
      <c r="RD508" s="12">
        <v>0</v>
      </c>
      <c r="RE508" s="12">
        <v>0</v>
      </c>
      <c r="RF508" s="12">
        <v>0</v>
      </c>
      <c r="RG508" s="12">
        <v>0</v>
      </c>
      <c r="RH508" s="12">
        <v>0</v>
      </c>
      <c r="RI508" s="12">
        <v>0</v>
      </c>
      <c r="RJ508" s="12">
        <v>0</v>
      </c>
      <c r="RK508" s="12">
        <v>0</v>
      </c>
      <c r="RL508" s="12">
        <v>0</v>
      </c>
      <c r="RM508" s="12">
        <v>0</v>
      </c>
      <c r="RN508" s="12">
        <v>0</v>
      </c>
      <c r="RO508" s="12">
        <v>0</v>
      </c>
      <c r="RP508" s="12">
        <v>0.18720575129542047</v>
      </c>
      <c r="RQ508" s="12">
        <v>-3.2055078317019487E-6</v>
      </c>
      <c r="RR508" s="12">
        <v>2.5527201770986299E-11</v>
      </c>
      <c r="RS508" s="12">
        <v>4.6563001003085705E-2</v>
      </c>
      <c r="RT508" s="12">
        <v>0</v>
      </c>
      <c r="RU508" s="12">
        <v>0</v>
      </c>
      <c r="RV508" s="12">
        <v>0</v>
      </c>
      <c r="RW508" s="12">
        <v>0</v>
      </c>
      <c r="RX508" s="12">
        <v>0</v>
      </c>
      <c r="RY508" s="12">
        <v>0</v>
      </c>
      <c r="RZ508" s="12">
        <v>0</v>
      </c>
      <c r="SA508" s="12">
        <v>0</v>
      </c>
      <c r="SB508" s="12">
        <v>0</v>
      </c>
      <c r="SC508" s="12">
        <v>0</v>
      </c>
      <c r="SD508" s="12">
        <v>0</v>
      </c>
      <c r="SE508" s="12">
        <v>0</v>
      </c>
      <c r="SF508" s="12">
        <v>0</v>
      </c>
      <c r="SG508" s="12">
        <v>0</v>
      </c>
      <c r="SH508" s="12">
        <v>0</v>
      </c>
      <c r="SI508" s="12">
        <v>0</v>
      </c>
      <c r="SJ508" s="12">
        <v>0</v>
      </c>
      <c r="SK508" s="12">
        <v>0</v>
      </c>
      <c r="SL508" s="12">
        <v>0</v>
      </c>
      <c r="SM508" s="12">
        <v>0</v>
      </c>
      <c r="SN508" s="12">
        <v>0</v>
      </c>
      <c r="SO508" s="12">
        <v>0</v>
      </c>
      <c r="SP508" s="12">
        <v>0</v>
      </c>
      <c r="SQ508" s="12">
        <v>0</v>
      </c>
      <c r="SR508" s="12">
        <v>0</v>
      </c>
      <c r="SS508" s="12">
        <v>0</v>
      </c>
      <c r="ST508" s="12">
        <v>0</v>
      </c>
      <c r="SU508" s="12">
        <v>0</v>
      </c>
      <c r="SV508" s="12">
        <v>0</v>
      </c>
      <c r="SW508" s="12">
        <v>0</v>
      </c>
      <c r="SX508" s="12">
        <v>0</v>
      </c>
      <c r="SY508" s="12">
        <v>0</v>
      </c>
      <c r="SZ508" s="12">
        <v>0</v>
      </c>
      <c r="TA508" s="12">
        <v>2.1528661398973337</v>
      </c>
      <c r="TB508" s="12">
        <v>0</v>
      </c>
      <c r="TC508" s="12">
        <v>-2.5532410936299209E-11</v>
      </c>
      <c r="TD508" s="12">
        <v>0</v>
      </c>
      <c r="TE508" s="12">
        <v>0</v>
      </c>
      <c r="TF508" s="12">
        <v>0</v>
      </c>
      <c r="TG508" s="12">
        <v>0</v>
      </c>
      <c r="TH508" s="12">
        <v>0</v>
      </c>
      <c r="TI508" s="12">
        <v>0</v>
      </c>
      <c r="TJ508" s="12">
        <v>0</v>
      </c>
      <c r="TK508" s="12">
        <v>0</v>
      </c>
      <c r="TL508" s="12">
        <v>0</v>
      </c>
      <c r="TM508" s="12">
        <v>0</v>
      </c>
      <c r="TN508" s="12">
        <v>0</v>
      </c>
      <c r="TO508" s="12">
        <v>0</v>
      </c>
      <c r="TP508" s="12">
        <v>0</v>
      </c>
      <c r="TQ508" s="12">
        <v>0</v>
      </c>
      <c r="TR508" s="12">
        <v>0</v>
      </c>
      <c r="TS508" s="12">
        <v>0</v>
      </c>
      <c r="TT508" s="12">
        <v>0</v>
      </c>
      <c r="TU508" s="12">
        <v>0</v>
      </c>
      <c r="TV508" s="12">
        <v>0</v>
      </c>
      <c r="TW508" s="12">
        <v>0</v>
      </c>
      <c r="TX508" s="12">
        <v>0</v>
      </c>
      <c r="TY508" s="12">
        <v>0</v>
      </c>
      <c r="TZ508" s="12">
        <v>0</v>
      </c>
      <c r="UA508" s="12">
        <v>0</v>
      </c>
      <c r="UB508" s="12">
        <v>0</v>
      </c>
      <c r="UC508" s="12">
        <v>0</v>
      </c>
      <c r="UD508" s="12">
        <v>0</v>
      </c>
      <c r="UE508" s="12">
        <v>0</v>
      </c>
      <c r="UF508" s="12">
        <v>0</v>
      </c>
      <c r="UG508" s="12">
        <v>0</v>
      </c>
      <c r="UH508" s="12">
        <v>0</v>
      </c>
      <c r="UI508" s="12">
        <v>0</v>
      </c>
      <c r="UJ508" s="12">
        <v>0</v>
      </c>
      <c r="UK508" s="12">
        <v>0</v>
      </c>
      <c r="UL508" s="12">
        <v>0</v>
      </c>
      <c r="UM508" s="12">
        <v>3.1819331914824113E-6</v>
      </c>
      <c r="UN508" s="12">
        <v>0</v>
      </c>
      <c r="UO508" s="12">
        <v>-4.6563002060566669E-2</v>
      </c>
      <c r="UP508" s="12">
        <v>0</v>
      </c>
      <c r="UQ508" s="12">
        <v>0</v>
      </c>
      <c r="UR508" s="12">
        <v>0</v>
      </c>
      <c r="US508" s="12">
        <v>0</v>
      </c>
      <c r="UT508" s="12">
        <v>0</v>
      </c>
      <c r="UU508" s="12">
        <v>0</v>
      </c>
      <c r="UV508" s="12">
        <v>0</v>
      </c>
      <c r="UW508" s="12">
        <v>0</v>
      </c>
      <c r="UX508" s="12">
        <v>0</v>
      </c>
      <c r="UY508" s="12">
        <v>0</v>
      </c>
      <c r="UZ508" s="12">
        <v>0</v>
      </c>
      <c r="VA508" s="12">
        <v>0</v>
      </c>
      <c r="VB508" s="12">
        <v>0</v>
      </c>
      <c r="VC508" s="12">
        <v>0</v>
      </c>
      <c r="VD508" s="12">
        <v>0</v>
      </c>
      <c r="VE508" s="12">
        <v>0</v>
      </c>
      <c r="VF508" s="12">
        <v>0</v>
      </c>
      <c r="VG508" s="12">
        <v>0</v>
      </c>
      <c r="VH508" s="12">
        <v>0</v>
      </c>
      <c r="VI508" s="12">
        <v>0</v>
      </c>
      <c r="VJ508" s="12">
        <v>0</v>
      </c>
      <c r="VK508" s="12">
        <v>0</v>
      </c>
      <c r="VL508" s="12">
        <v>0</v>
      </c>
      <c r="VM508" s="12">
        <v>0</v>
      </c>
      <c r="VN508" s="12">
        <v>0</v>
      </c>
      <c r="VO508" s="12">
        <v>0</v>
      </c>
      <c r="VP508" s="12">
        <v>0</v>
      </c>
      <c r="VQ508" s="12">
        <v>0</v>
      </c>
      <c r="VR508" s="12">
        <v>0</v>
      </c>
      <c r="VS508" s="12">
        <v>0</v>
      </c>
      <c r="VT508" s="12">
        <v>0</v>
      </c>
      <c r="VU508" s="12">
        <v>0</v>
      </c>
      <c r="VV508" s="12">
        <v>0</v>
      </c>
      <c r="VW508" s="12">
        <v>2.6407852343210875E-4</v>
      </c>
      <c r="VX508" s="12">
        <v>0</v>
      </c>
      <c r="VY508" s="12">
        <v>0</v>
      </c>
      <c r="VZ508" s="12">
        <v>0</v>
      </c>
      <c r="WA508" s="12">
        <v>-2.8526336684807732E-4</v>
      </c>
      <c r="WB508" s="12">
        <v>3.1225835619368599E-25</v>
      </c>
      <c r="WC508" s="12">
        <v>1.7273104483169438E-24</v>
      </c>
      <c r="WD508" s="12">
        <v>1.4282201580584229E-24</v>
      </c>
      <c r="WE508" s="12">
        <v>0</v>
      </c>
      <c r="WF508" s="12">
        <v>0</v>
      </c>
      <c r="WG508" s="12">
        <v>1.2097471122520716E-27</v>
      </c>
      <c r="WH508" s="12">
        <v>2.3299532444022839E-28</v>
      </c>
      <c r="WI508" s="12">
        <v>8.8988192352248569E-28</v>
      </c>
      <c r="WJ508" s="12">
        <v>4.2037612531643579E-9</v>
      </c>
      <c r="WK508" s="12">
        <v>0</v>
      </c>
      <c r="WL508" s="12">
        <v>0</v>
      </c>
      <c r="WM508" s="12">
        <v>0</v>
      </c>
      <c r="WN508" s="12">
        <v>0</v>
      </c>
      <c r="WO508" s="12">
        <v>0</v>
      </c>
      <c r="WP508" s="12">
        <v>0</v>
      </c>
      <c r="WQ508" s="12">
        <v>0</v>
      </c>
      <c r="WR508" s="12">
        <v>0</v>
      </c>
      <c r="WS508" s="12">
        <v>0</v>
      </c>
      <c r="WT508" s="12">
        <v>0</v>
      </c>
      <c r="WU508" s="12">
        <v>0</v>
      </c>
      <c r="WV508" s="12">
        <v>0</v>
      </c>
      <c r="WW508" s="12">
        <v>0</v>
      </c>
      <c r="WX508" s="12">
        <v>0</v>
      </c>
      <c r="WY508" s="12">
        <v>0</v>
      </c>
      <c r="WZ508" s="12">
        <v>0</v>
      </c>
      <c r="XA508" s="12">
        <v>0</v>
      </c>
      <c r="XB508" s="12">
        <v>0</v>
      </c>
      <c r="XC508" s="12">
        <v>0</v>
      </c>
      <c r="XD508" s="12">
        <v>0</v>
      </c>
      <c r="XE508" s="12">
        <v>0</v>
      </c>
      <c r="XF508" s="12">
        <v>0</v>
      </c>
      <c r="XG508" s="12">
        <v>0</v>
      </c>
      <c r="XH508" s="12">
        <v>0</v>
      </c>
      <c r="XI508" s="12">
        <v>0</v>
      </c>
      <c r="XJ508" s="12">
        <v>0</v>
      </c>
      <c r="XK508" s="12">
        <v>0</v>
      </c>
      <c r="XL508" s="12">
        <v>2.9059153380668819E-25</v>
      </c>
      <c r="XM508" s="12">
        <v>-1.6475703632196795E-20</v>
      </c>
      <c r="XN508" s="12">
        <v>0</v>
      </c>
      <c r="XO508" s="12">
        <v>0</v>
      </c>
      <c r="XP508" s="12">
        <v>0</v>
      </c>
      <c r="XQ508" s="12">
        <v>0</v>
      </c>
      <c r="XR508" s="12">
        <v>0</v>
      </c>
      <c r="XS508" s="12">
        <v>0</v>
      </c>
      <c r="XT508" s="12">
        <v>0</v>
      </c>
      <c r="XU508" s="12">
        <v>0</v>
      </c>
      <c r="XV508" s="12">
        <v>0</v>
      </c>
      <c r="XW508" s="12">
        <v>0</v>
      </c>
      <c r="XX508" s="12">
        <v>0</v>
      </c>
      <c r="XY508" s="12">
        <v>0</v>
      </c>
      <c r="XZ508" s="12">
        <v>0</v>
      </c>
      <c r="YA508" s="12">
        <v>0</v>
      </c>
      <c r="YB508" s="12">
        <v>0</v>
      </c>
      <c r="YC508" s="12">
        <v>0</v>
      </c>
      <c r="YD508" s="12">
        <v>0</v>
      </c>
      <c r="YE508" s="12">
        <v>0</v>
      </c>
      <c r="YF508" s="12">
        <v>0</v>
      </c>
      <c r="YG508" s="12">
        <v>0</v>
      </c>
      <c r="YH508" s="12">
        <v>0</v>
      </c>
      <c r="YI508" s="12">
        <v>0</v>
      </c>
      <c r="YJ508" s="12">
        <v>0</v>
      </c>
      <c r="YK508" s="12">
        <v>0</v>
      </c>
      <c r="YL508" s="12">
        <v>0</v>
      </c>
      <c r="YM508" s="12">
        <v>0</v>
      </c>
      <c r="YN508" s="12">
        <v>0</v>
      </c>
      <c r="YO508" s="12">
        <v>0</v>
      </c>
      <c r="YP508" s="12">
        <v>0</v>
      </c>
      <c r="YQ508" s="12">
        <v>0</v>
      </c>
      <c r="YR508" s="12">
        <v>0</v>
      </c>
      <c r="YS508" s="12">
        <v>0</v>
      </c>
      <c r="YT508" s="12">
        <v>2.3574640219533783E-8</v>
      </c>
      <c r="YU508" s="12">
        <v>0</v>
      </c>
      <c r="YV508" s="12">
        <v>0</v>
      </c>
      <c r="YW508" s="12">
        <v>6.9741968113605163E-6</v>
      </c>
      <c r="YX508" s="12">
        <v>9.9999999999999995E-21</v>
      </c>
      <c r="YY508" s="12">
        <v>-2.6766466910882079E-6</v>
      </c>
      <c r="YZ508" s="12">
        <v>0</v>
      </c>
      <c r="ZA508" s="12">
        <v>3.0707127392904609E-9</v>
      </c>
      <c r="ZB508" s="12">
        <v>0</v>
      </c>
      <c r="ZC508" s="12">
        <v>2.9001864222638092E-11</v>
      </c>
      <c r="ZD508" s="12">
        <v>1.206420479226481E-11</v>
      </c>
      <c r="ZE508" s="12">
        <v>3.1525893232572952E-11</v>
      </c>
      <c r="ZF508" s="12">
        <v>0</v>
      </c>
      <c r="ZG508" s="12">
        <v>0</v>
      </c>
      <c r="ZH508" s="12">
        <v>0</v>
      </c>
      <c r="ZI508" s="12">
        <v>0</v>
      </c>
      <c r="ZJ508" s="12">
        <v>0</v>
      </c>
      <c r="ZK508" s="12">
        <v>0</v>
      </c>
      <c r="ZL508" s="12">
        <v>0</v>
      </c>
      <c r="ZM508" s="12">
        <v>0</v>
      </c>
      <c r="ZN508" s="12">
        <v>0</v>
      </c>
      <c r="ZO508" s="12">
        <v>0</v>
      </c>
      <c r="ZP508" s="12">
        <v>0</v>
      </c>
      <c r="ZQ508" s="12">
        <v>0</v>
      </c>
      <c r="ZR508" s="12">
        <v>0</v>
      </c>
      <c r="ZS508" s="12">
        <v>0</v>
      </c>
      <c r="ZT508" s="12">
        <v>0</v>
      </c>
      <c r="ZU508" s="12">
        <v>0</v>
      </c>
      <c r="ZV508" s="12">
        <v>0</v>
      </c>
      <c r="ZW508" s="12">
        <v>0</v>
      </c>
      <c r="ZX508" s="12">
        <v>0</v>
      </c>
      <c r="ZY508" s="12">
        <v>0</v>
      </c>
      <c r="ZZ508" s="12">
        <v>0</v>
      </c>
      <c r="AAA508" s="12">
        <v>0</v>
      </c>
      <c r="AAB508" s="12">
        <v>0</v>
      </c>
      <c r="AAC508" s="12">
        <v>0</v>
      </c>
      <c r="AAD508" s="12">
        <v>0</v>
      </c>
      <c r="AAE508" s="12">
        <v>0</v>
      </c>
      <c r="AAF508" s="12">
        <v>0</v>
      </c>
      <c r="AAG508" s="12">
        <v>0</v>
      </c>
      <c r="AAH508" s="12">
        <v>1.3208706082122191E-27</v>
      </c>
      <c r="AAI508" s="12">
        <v>0</v>
      </c>
      <c r="AAJ508" s="12">
        <v>1.2086921885510185E-8</v>
      </c>
      <c r="AAK508" s="12">
        <v>-7.1703084286145436E-7</v>
      </c>
      <c r="AAL508" s="12">
        <v>0</v>
      </c>
      <c r="AAM508" s="12">
        <v>1.0947725783248162E-9</v>
      </c>
      <c r="AAN508" s="12">
        <v>0</v>
      </c>
      <c r="AAO508" s="12">
        <v>0</v>
      </c>
      <c r="AAP508" s="12">
        <v>0</v>
      </c>
      <c r="AAQ508" s="12">
        <v>0</v>
      </c>
      <c r="AAR508" s="12">
        <v>0</v>
      </c>
      <c r="AAS508" s="12">
        <v>0</v>
      </c>
      <c r="AAT508" s="12">
        <v>2.4919874715296483E-14</v>
      </c>
      <c r="AAU508" s="12">
        <v>0</v>
      </c>
      <c r="AAV508" s="12">
        <v>0</v>
      </c>
      <c r="AAW508" s="12">
        <v>0</v>
      </c>
      <c r="AAX508" s="12">
        <v>0</v>
      </c>
      <c r="AAY508" s="12">
        <v>0</v>
      </c>
      <c r="AAZ508" s="12">
        <v>0</v>
      </c>
      <c r="ABA508" s="12">
        <v>0</v>
      </c>
      <c r="ABB508" s="12">
        <v>0</v>
      </c>
      <c r="ABC508" s="12">
        <v>0</v>
      </c>
      <c r="ABD508" s="12">
        <v>0</v>
      </c>
      <c r="ABE508" s="12">
        <v>0</v>
      </c>
      <c r="ABF508" s="12">
        <v>0</v>
      </c>
      <c r="ABG508" s="12">
        <v>0</v>
      </c>
      <c r="ABH508" s="12">
        <v>0</v>
      </c>
      <c r="ABI508" s="12">
        <v>0</v>
      </c>
      <c r="ABJ508" s="12">
        <v>0</v>
      </c>
      <c r="ABK508" s="12">
        <v>0</v>
      </c>
      <c r="ABL508" s="12">
        <v>0</v>
      </c>
      <c r="ABM508" s="12">
        <v>0</v>
      </c>
      <c r="ABN508" s="12">
        <v>0</v>
      </c>
      <c r="ABO508" s="12">
        <v>0</v>
      </c>
      <c r="ABP508" s="12">
        <v>0</v>
      </c>
      <c r="ABQ508" s="12">
        <v>0</v>
      </c>
      <c r="ABR508" s="12">
        <v>0</v>
      </c>
      <c r="ABS508" s="12">
        <v>0</v>
      </c>
      <c r="ABT508" s="12">
        <v>0</v>
      </c>
      <c r="ABU508" s="12">
        <v>2.6645597692026966E-6</v>
      </c>
      <c r="ABV508" s="12">
        <v>0</v>
      </c>
      <c r="ABW508" s="12">
        <v>-5.9725954017176852E-9</v>
      </c>
      <c r="ABX508" s="12">
        <v>0</v>
      </c>
      <c r="ABY508" s="12">
        <v>0</v>
      </c>
      <c r="ABZ508" s="12">
        <v>0</v>
      </c>
      <c r="ACA508" s="12">
        <v>0</v>
      </c>
      <c r="ACB508" s="12">
        <v>0</v>
      </c>
      <c r="ACC508" s="12">
        <v>0</v>
      </c>
      <c r="ACD508" s="12">
        <v>0</v>
      </c>
      <c r="ACE508" s="12">
        <v>0</v>
      </c>
      <c r="ACF508" s="12">
        <v>0</v>
      </c>
      <c r="ACG508" s="12">
        <v>0</v>
      </c>
      <c r="ACH508" s="12">
        <v>0</v>
      </c>
      <c r="ACI508" s="12">
        <v>0</v>
      </c>
      <c r="ACJ508" s="12">
        <v>0</v>
      </c>
      <c r="ACK508" s="12">
        <v>0</v>
      </c>
      <c r="ACL508" s="12">
        <v>0</v>
      </c>
      <c r="ACM508" s="12">
        <v>0</v>
      </c>
      <c r="ACN508" s="12">
        <v>0</v>
      </c>
      <c r="ACO508" s="12">
        <v>0</v>
      </c>
      <c r="ACP508" s="12">
        <v>0</v>
      </c>
      <c r="ACQ508" s="12">
        <v>0</v>
      </c>
      <c r="ACR508" s="12">
        <v>0</v>
      </c>
      <c r="ACS508" s="12">
        <v>0</v>
      </c>
      <c r="ACT508" s="12">
        <v>0</v>
      </c>
      <c r="ACU508" s="12">
        <v>0</v>
      </c>
      <c r="ACV508" s="12">
        <v>0</v>
      </c>
      <c r="ACW508" s="12">
        <v>0</v>
      </c>
      <c r="ACX508" s="12">
        <v>0</v>
      </c>
      <c r="ACY508" s="12">
        <v>0</v>
      </c>
      <c r="ACZ508" s="12">
        <v>0</v>
      </c>
      <c r="ADA508" s="12">
        <v>0</v>
      </c>
      <c r="ADB508" s="12">
        <v>0</v>
      </c>
      <c r="ADC508" s="12">
        <v>0</v>
      </c>
      <c r="ADD508" s="12">
        <v>0</v>
      </c>
      <c r="ADE508" s="12">
        <v>0</v>
      </c>
      <c r="ADF508" s="12">
        <v>0</v>
      </c>
      <c r="ADG508" s="12">
        <v>7.1703084286144145E-7</v>
      </c>
      <c r="ADH508" s="12">
        <v>0</v>
      </c>
      <c r="ADI508" s="12">
        <v>-2.0090658199187783E-9</v>
      </c>
      <c r="ADJ508" s="12">
        <v>0</v>
      </c>
      <c r="ADK508" s="12">
        <v>0</v>
      </c>
      <c r="ADL508" s="12">
        <v>0</v>
      </c>
      <c r="ADM508" s="12">
        <v>0</v>
      </c>
      <c r="ADN508" s="12">
        <v>0</v>
      </c>
      <c r="ADO508" s="12">
        <v>0</v>
      </c>
      <c r="ADP508" s="12">
        <v>0</v>
      </c>
      <c r="ADQ508" s="12">
        <v>0</v>
      </c>
      <c r="ADR508" s="12">
        <v>0</v>
      </c>
      <c r="ADS508" s="12">
        <v>0</v>
      </c>
      <c r="ADT508" s="12">
        <v>0</v>
      </c>
      <c r="ADU508" s="12">
        <v>0</v>
      </c>
      <c r="ADV508" s="12">
        <v>0</v>
      </c>
      <c r="ADW508" s="12">
        <v>0</v>
      </c>
      <c r="ADX508" s="12">
        <v>0</v>
      </c>
      <c r="ADY508" s="12">
        <v>0</v>
      </c>
      <c r="ADZ508" s="12">
        <v>0</v>
      </c>
      <c r="AEA508" s="12">
        <v>0</v>
      </c>
      <c r="AEB508" s="12">
        <v>0</v>
      </c>
      <c r="AEC508" s="12">
        <v>0</v>
      </c>
      <c r="AED508" s="12">
        <v>0</v>
      </c>
      <c r="AEE508" s="12">
        <v>0</v>
      </c>
      <c r="AEF508" s="12">
        <v>0</v>
      </c>
      <c r="AEG508" s="12">
        <v>0</v>
      </c>
      <c r="AEH508" s="12">
        <v>0</v>
      </c>
      <c r="AEI508" s="12">
        <v>0</v>
      </c>
      <c r="AEJ508" s="12">
        <v>0</v>
      </c>
      <c r="AEK508" s="12">
        <v>0</v>
      </c>
      <c r="AEL508" s="12">
        <v>0</v>
      </c>
      <c r="AEM508" s="12">
        <v>0</v>
      </c>
      <c r="AEN508" s="12">
        <v>0</v>
      </c>
      <c r="AEO508" s="12">
        <v>2.9059153375333246E-25</v>
      </c>
      <c r="AEP508" s="12">
        <v>0</v>
      </c>
      <c r="AEQ508" s="12">
        <v>0</v>
      </c>
      <c r="AER508" s="12">
        <v>0</v>
      </c>
      <c r="AES508" s="12">
        <v>0</v>
      </c>
      <c r="AET508" s="12">
        <v>0</v>
      </c>
      <c r="AEU508" s="12">
        <v>-2.9013241719513687E-11</v>
      </c>
      <c r="AEV508" s="12">
        <v>0</v>
      </c>
      <c r="AEW508" s="12">
        <v>0</v>
      </c>
      <c r="AEX508" s="12">
        <v>0</v>
      </c>
      <c r="AEY508" s="12">
        <v>0</v>
      </c>
      <c r="AEZ508" s="12">
        <v>0</v>
      </c>
      <c r="AFA508" s="12">
        <v>0</v>
      </c>
      <c r="AFB508" s="12">
        <v>0</v>
      </c>
      <c r="AFC508" s="12">
        <v>0</v>
      </c>
      <c r="AFD508" s="12">
        <v>0</v>
      </c>
      <c r="AFE508" s="12">
        <v>0</v>
      </c>
      <c r="AFF508" s="12">
        <v>0</v>
      </c>
      <c r="AFG508" s="12">
        <v>0</v>
      </c>
      <c r="AFH508" s="12">
        <v>0</v>
      </c>
      <c r="AFI508" s="12">
        <v>0</v>
      </c>
      <c r="AFJ508" s="12">
        <v>0</v>
      </c>
      <c r="AFK508" s="12">
        <v>0</v>
      </c>
      <c r="AFL508" s="12">
        <v>0</v>
      </c>
      <c r="AFM508" s="12">
        <v>0</v>
      </c>
      <c r="AFN508" s="12">
        <v>0</v>
      </c>
      <c r="AFO508" s="12">
        <v>0</v>
      </c>
      <c r="AFP508" s="12">
        <v>0</v>
      </c>
      <c r="AFQ508" s="12">
        <v>0</v>
      </c>
      <c r="AFR508" s="12">
        <v>0</v>
      </c>
      <c r="AFS508" s="12">
        <v>0</v>
      </c>
      <c r="AFT508" s="12">
        <v>0</v>
      </c>
      <c r="AFU508" s="12">
        <v>0</v>
      </c>
      <c r="AFV508" s="12">
        <v>0</v>
      </c>
      <c r="AFW508" s="12">
        <v>0</v>
      </c>
      <c r="AFX508" s="12">
        <v>0</v>
      </c>
      <c r="AFY508" s="12">
        <v>0</v>
      </c>
      <c r="AFZ508" s="12">
        <v>5.2306476075599844E-6</v>
      </c>
      <c r="AGA508" s="12">
        <v>0</v>
      </c>
      <c r="AGB508" s="12">
        <v>0</v>
      </c>
      <c r="AGC508" s="12">
        <v>0</v>
      </c>
      <c r="AGD508" s="12">
        <v>0</v>
      </c>
      <c r="AGE508" s="12">
        <v>0</v>
      </c>
      <c r="AGF508" s="12">
        <v>0</v>
      </c>
      <c r="AGG508" s="12">
        <v>-1.2065169153988637E-11</v>
      </c>
      <c r="AGH508" s="12">
        <v>0</v>
      </c>
      <c r="AGI508" s="12">
        <v>0</v>
      </c>
      <c r="AGJ508" s="12">
        <v>0</v>
      </c>
      <c r="AGK508" s="12">
        <v>0</v>
      </c>
      <c r="AGL508" s="12">
        <v>0</v>
      </c>
      <c r="AGM508" s="12">
        <v>0</v>
      </c>
      <c r="AGN508" s="12">
        <v>0</v>
      </c>
      <c r="AGO508" s="12">
        <v>0</v>
      </c>
      <c r="AGP508" s="12">
        <v>0</v>
      </c>
      <c r="AGQ508" s="12">
        <v>0</v>
      </c>
      <c r="AGR508" s="12">
        <v>0</v>
      </c>
      <c r="AGS508" s="12">
        <v>0</v>
      </c>
      <c r="AGT508" s="12">
        <v>0</v>
      </c>
      <c r="AGU508" s="12">
        <v>0</v>
      </c>
      <c r="AGV508" s="12">
        <v>0</v>
      </c>
      <c r="AGW508" s="12">
        <v>0</v>
      </c>
      <c r="AGX508" s="12">
        <v>0</v>
      </c>
      <c r="AGY508" s="12">
        <v>0</v>
      </c>
      <c r="AGZ508" s="12">
        <v>0</v>
      </c>
      <c r="AHA508" s="12">
        <v>0</v>
      </c>
      <c r="AHB508" s="12">
        <v>0</v>
      </c>
      <c r="AHC508" s="12">
        <v>0</v>
      </c>
      <c r="AHD508" s="12">
        <v>0</v>
      </c>
      <c r="AHE508" s="12">
        <v>0</v>
      </c>
      <c r="AHF508" s="12">
        <v>0</v>
      </c>
      <c r="AHG508" s="12">
        <v>0</v>
      </c>
      <c r="AHH508" s="12">
        <v>0</v>
      </c>
      <c r="AHI508" s="12">
        <v>0</v>
      </c>
      <c r="AHJ508" s="12">
        <v>0</v>
      </c>
      <c r="AHK508" s="12">
        <v>0</v>
      </c>
      <c r="AHL508" s="12">
        <v>0</v>
      </c>
      <c r="AHM508" s="12">
        <v>0</v>
      </c>
      <c r="AHN508" s="12">
        <v>0</v>
      </c>
      <c r="AHO508" s="12">
        <v>0</v>
      </c>
      <c r="AHP508" s="12">
        <v>0</v>
      </c>
      <c r="AHQ508" s="12">
        <v>0</v>
      </c>
      <c r="AHR508" s="12">
        <v>0</v>
      </c>
      <c r="AHS508" s="12">
        <v>0</v>
      </c>
      <c r="AHT508" s="12">
        <v>0</v>
      </c>
      <c r="AHU508" s="12">
        <v>0</v>
      </c>
      <c r="AHV508" s="12">
        <v>0</v>
      </c>
      <c r="AHW508" s="12">
        <v>0</v>
      </c>
      <c r="AHX508" s="12">
        <v>0</v>
      </c>
      <c r="AHY508" s="12">
        <v>0</v>
      </c>
      <c r="AHZ508" s="12">
        <v>0</v>
      </c>
      <c r="AIA508" s="12">
        <v>0</v>
      </c>
      <c r="AIB508" s="12">
        <v>0</v>
      </c>
      <c r="AIC508" s="12">
        <v>0</v>
      </c>
      <c r="AID508" s="12">
        <v>2.496362364686023E-7</v>
      </c>
      <c r="AIE508" s="12">
        <v>-1.5446536742051383E-8</v>
      </c>
      <c r="AIF508" s="12">
        <v>9.415483179824344E-9</v>
      </c>
      <c r="AIG508" s="12">
        <v>0</v>
      </c>
      <c r="AIH508" s="12">
        <v>0</v>
      </c>
      <c r="AII508" s="12">
        <v>0</v>
      </c>
      <c r="AIJ508" s="12">
        <v>1.9607843137254903E-9</v>
      </c>
      <c r="AIK508" s="12">
        <v>0</v>
      </c>
      <c r="AIL508" s="12">
        <v>0</v>
      </c>
      <c r="AIM508" s="12">
        <v>0</v>
      </c>
      <c r="AIN508" s="12">
        <v>0</v>
      </c>
      <c r="AIO508" s="12">
        <v>0</v>
      </c>
      <c r="AIP508" s="12">
        <v>0</v>
      </c>
      <c r="AIQ508" s="12">
        <v>0</v>
      </c>
      <c r="AIR508" s="12">
        <v>0</v>
      </c>
      <c r="AIS508" s="12">
        <v>0</v>
      </c>
      <c r="AIT508" s="12">
        <v>0</v>
      </c>
      <c r="AIU508" s="12">
        <v>0</v>
      </c>
      <c r="AIV508" s="12">
        <v>0</v>
      </c>
      <c r="AIW508" s="12">
        <v>0</v>
      </c>
      <c r="AIX508" s="12">
        <v>0</v>
      </c>
      <c r="AIY508" s="12">
        <v>0</v>
      </c>
      <c r="AIZ508" s="12">
        <v>0</v>
      </c>
      <c r="AJA508" s="12">
        <v>0</v>
      </c>
      <c r="AJB508" s="12">
        <v>0</v>
      </c>
      <c r="AJC508" s="12">
        <v>0</v>
      </c>
      <c r="AJD508" s="12">
        <v>0</v>
      </c>
      <c r="AJE508" s="12">
        <v>0</v>
      </c>
      <c r="AJF508" s="12">
        <v>0</v>
      </c>
      <c r="AJG508" s="12">
        <v>0</v>
      </c>
      <c r="AJH508" s="12">
        <v>0</v>
      </c>
      <c r="AJI508" s="12">
        <v>0</v>
      </c>
      <c r="AJJ508" s="12">
        <v>0</v>
      </c>
      <c r="AJK508" s="12">
        <v>0</v>
      </c>
      <c r="AJL508" s="12">
        <v>0</v>
      </c>
      <c r="AJM508" s="12">
        <v>0</v>
      </c>
      <c r="AJN508" s="12">
        <v>0</v>
      </c>
      <c r="AJO508" s="12">
        <v>0</v>
      </c>
      <c r="AJP508" s="12">
        <v>5.8187113253999684E-9</v>
      </c>
      <c r="AJQ508" s="12">
        <v>-9.4184671141430617E-9</v>
      </c>
      <c r="AJR508" s="12">
        <v>0</v>
      </c>
      <c r="AJS508" s="12">
        <v>0</v>
      </c>
      <c r="AJT508" s="12">
        <v>0</v>
      </c>
      <c r="AJU508" s="12">
        <v>0</v>
      </c>
      <c r="AJV508" s="12">
        <v>0</v>
      </c>
      <c r="AJW508" s="12">
        <v>0</v>
      </c>
      <c r="AJX508" s="12">
        <v>0</v>
      </c>
      <c r="AJY508" s="12">
        <v>0</v>
      </c>
      <c r="AJZ508" s="12">
        <v>0</v>
      </c>
      <c r="AKA508" s="12">
        <v>0</v>
      </c>
      <c r="AKB508" s="12">
        <v>0</v>
      </c>
      <c r="AKC508" s="12">
        <v>0</v>
      </c>
      <c r="AKD508" s="12">
        <v>0</v>
      </c>
      <c r="AKE508" s="12">
        <v>0</v>
      </c>
      <c r="AKF508" s="12">
        <v>0</v>
      </c>
      <c r="AKG508" s="12">
        <v>0</v>
      </c>
      <c r="AKH508" s="12">
        <v>0</v>
      </c>
      <c r="AKI508" s="12">
        <v>0</v>
      </c>
      <c r="AKJ508" s="12">
        <v>0</v>
      </c>
      <c r="AKK508" s="12">
        <v>0</v>
      </c>
      <c r="AKL508" s="12">
        <v>0</v>
      </c>
      <c r="AKM508" s="12">
        <v>0</v>
      </c>
      <c r="AKN508" s="12">
        <v>0</v>
      </c>
      <c r="AKO508" s="12">
        <v>0</v>
      </c>
      <c r="AKP508" s="12">
        <v>0</v>
      </c>
      <c r="AKQ508" s="12">
        <v>0</v>
      </c>
      <c r="AKR508" s="12">
        <v>0</v>
      </c>
      <c r="AKS508" s="12">
        <v>0</v>
      </c>
      <c r="AKT508" s="12">
        <v>0</v>
      </c>
      <c r="AKU508" s="12">
        <v>0</v>
      </c>
      <c r="AKV508" s="12">
        <v>0</v>
      </c>
      <c r="AKW508" s="12">
        <v>0</v>
      </c>
      <c r="AKX508" s="12">
        <v>0</v>
      </c>
      <c r="AKY508" s="12">
        <v>3.9929420508577193E-6</v>
      </c>
      <c r="AKZ508" s="12">
        <v>0</v>
      </c>
      <c r="ALA508" s="12">
        <v>0</v>
      </c>
      <c r="ALB508" s="12">
        <v>0</v>
      </c>
      <c r="ALC508" s="12">
        <v>-2.5697128301086556E-11</v>
      </c>
      <c r="ALD508" s="12">
        <v>0</v>
      </c>
      <c r="ALE508" s="12">
        <v>0</v>
      </c>
      <c r="ALF508" s="12">
        <v>0</v>
      </c>
      <c r="ALG508" s="12">
        <v>0</v>
      </c>
      <c r="ALH508" s="12">
        <v>0</v>
      </c>
      <c r="ALI508" s="12">
        <v>0</v>
      </c>
      <c r="ALJ508" s="12">
        <v>0</v>
      </c>
      <c r="ALK508" s="12">
        <v>0</v>
      </c>
      <c r="ALL508" s="12">
        <v>0</v>
      </c>
      <c r="ALM508" s="12">
        <v>0</v>
      </c>
      <c r="ALN508" s="12">
        <v>0</v>
      </c>
      <c r="ALO508" s="12">
        <v>0</v>
      </c>
      <c r="ALP508" s="12">
        <v>0</v>
      </c>
      <c r="ALQ508" s="12">
        <v>0</v>
      </c>
      <c r="ALR508" s="12">
        <v>0</v>
      </c>
      <c r="ALS508" s="12">
        <v>0</v>
      </c>
      <c r="ALT508" s="12">
        <v>0</v>
      </c>
      <c r="ALU508" s="12">
        <v>0</v>
      </c>
      <c r="ALV508" s="12">
        <v>0</v>
      </c>
      <c r="ALW508" s="12">
        <v>0</v>
      </c>
      <c r="ALX508" s="12">
        <v>0</v>
      </c>
      <c r="ALY508" s="12">
        <v>0</v>
      </c>
      <c r="ALZ508" s="12">
        <v>0</v>
      </c>
      <c r="AMA508" s="12">
        <v>0</v>
      </c>
      <c r="AMB508" s="12">
        <v>0</v>
      </c>
      <c r="AMC508" s="12">
        <v>0</v>
      </c>
      <c r="AMD508" s="12">
        <v>0</v>
      </c>
      <c r="AME508" s="12">
        <v>0</v>
      </c>
      <c r="AMF508" s="12">
        <v>0</v>
      </c>
      <c r="AMG508" s="12">
        <v>0</v>
      </c>
      <c r="AMH508" s="12">
        <v>0</v>
      </c>
      <c r="AMI508" s="12">
        <v>0</v>
      </c>
      <c r="AMJ508" s="12">
        <v>2.8834953874870833E-7</v>
      </c>
      <c r="AMK508" s="12">
        <v>0</v>
      </c>
      <c r="AML508" s="12">
        <v>0</v>
      </c>
      <c r="AMM508" s="12">
        <v>0</v>
      </c>
      <c r="AMN508" s="12">
        <v>0</v>
      </c>
      <c r="AMO508" s="12">
        <v>-8.5779169381546749E-6</v>
      </c>
      <c r="AMP508" s="12">
        <v>3.1815275284078015E-27</v>
      </c>
      <c r="AMQ508" s="12">
        <v>0</v>
      </c>
      <c r="AMR508" s="12">
        <v>0</v>
      </c>
      <c r="AMS508" s="12">
        <v>3.9946745265335268E-29</v>
      </c>
      <c r="AMT508" s="12">
        <v>0</v>
      </c>
      <c r="AMU508" s="12">
        <v>0</v>
      </c>
      <c r="AMV508" s="12">
        <v>0</v>
      </c>
      <c r="AMW508" s="12">
        <v>0</v>
      </c>
      <c r="AMX508" s="12">
        <v>0</v>
      </c>
      <c r="AMY508" s="12">
        <v>0</v>
      </c>
      <c r="AMZ508" s="12">
        <v>0</v>
      </c>
      <c r="ANA508" s="12">
        <v>0</v>
      </c>
      <c r="ANB508" s="12">
        <v>0</v>
      </c>
      <c r="ANC508" s="12">
        <v>0</v>
      </c>
      <c r="AND508" s="12">
        <v>0</v>
      </c>
      <c r="ANE508" s="12">
        <v>0</v>
      </c>
      <c r="ANF508" s="12">
        <v>0</v>
      </c>
      <c r="ANG508" s="12">
        <v>0</v>
      </c>
      <c r="ANH508" s="12">
        <v>0</v>
      </c>
      <c r="ANI508" s="12">
        <v>0</v>
      </c>
      <c r="ANJ508" s="12">
        <v>0</v>
      </c>
      <c r="ANK508" s="12">
        <v>0</v>
      </c>
      <c r="ANL508" s="12">
        <v>0</v>
      </c>
      <c r="ANM508" s="12">
        <v>0</v>
      </c>
      <c r="ANN508" s="12">
        <v>0</v>
      </c>
      <c r="ANO508" s="12">
        <v>0</v>
      </c>
      <c r="ANP508" s="12">
        <v>0</v>
      </c>
      <c r="ANQ508" s="12">
        <v>0</v>
      </c>
      <c r="ANR508" s="12">
        <v>0</v>
      </c>
      <c r="ANS508" s="12">
        <v>0</v>
      </c>
      <c r="ANT508" s="12">
        <v>0</v>
      </c>
      <c r="ANU508" s="12">
        <v>0</v>
      </c>
      <c r="ANV508" s="12">
        <v>3.9198526030891834E-8</v>
      </c>
      <c r="ANW508" s="12">
        <v>0</v>
      </c>
      <c r="ANX508" s="12">
        <v>0</v>
      </c>
      <c r="ANY508" s="12">
        <v>0</v>
      </c>
      <c r="ANZ508" s="12">
        <v>4.8349765339541493E-6</v>
      </c>
      <c r="AOA508" s="12">
        <v>-2.6926123984947548E-7</v>
      </c>
      <c r="AOB508" s="12">
        <v>8.9753746616491718E-9</v>
      </c>
      <c r="AOC508" s="12">
        <v>0</v>
      </c>
      <c r="AOD508" s="12">
        <v>2.4716317533673246E-11</v>
      </c>
      <c r="AOE508" s="12">
        <v>0</v>
      </c>
      <c r="AOF508" s="12">
        <v>0</v>
      </c>
      <c r="AOG508" s="12">
        <v>0</v>
      </c>
      <c r="AOH508" s="12">
        <v>0</v>
      </c>
      <c r="AOI508" s="12">
        <v>0</v>
      </c>
      <c r="AOJ508" s="12">
        <v>0</v>
      </c>
      <c r="AOK508" s="12">
        <v>0</v>
      </c>
      <c r="AOL508" s="12">
        <v>0</v>
      </c>
      <c r="AOM508" s="12">
        <v>0</v>
      </c>
      <c r="AON508" s="12">
        <v>0</v>
      </c>
      <c r="AOO508" s="12">
        <v>0</v>
      </c>
      <c r="AOP508" s="12">
        <v>0</v>
      </c>
      <c r="AOQ508" s="12">
        <v>0</v>
      </c>
      <c r="AOR508" s="12">
        <v>0</v>
      </c>
      <c r="AOS508" s="12">
        <v>0</v>
      </c>
      <c r="AOT508" s="12">
        <v>0</v>
      </c>
      <c r="AOU508" s="12">
        <v>0</v>
      </c>
      <c r="AOV508" s="12">
        <v>0</v>
      </c>
      <c r="AOW508" s="12">
        <v>0</v>
      </c>
      <c r="AOX508" s="12">
        <v>0</v>
      </c>
      <c r="AOY508" s="12">
        <v>0</v>
      </c>
      <c r="AOZ508" s="12">
        <v>0</v>
      </c>
      <c r="APA508" s="12">
        <v>0</v>
      </c>
      <c r="APB508" s="12">
        <v>0</v>
      </c>
      <c r="APC508" s="12">
        <v>0</v>
      </c>
      <c r="APD508" s="12">
        <v>0</v>
      </c>
      <c r="APE508" s="12">
        <v>0</v>
      </c>
      <c r="APF508" s="12">
        <v>0</v>
      </c>
      <c r="APG508" s="12">
        <v>0</v>
      </c>
      <c r="APH508" s="12">
        <v>0</v>
      </c>
      <c r="API508" s="12">
        <v>0</v>
      </c>
      <c r="APJ508" s="12">
        <v>0</v>
      </c>
      <c r="APK508" s="12">
        <v>0</v>
      </c>
      <c r="APL508" s="12">
        <v>2.6926123984947511E-7</v>
      </c>
      <c r="APM508" s="12">
        <v>-1.6754870300774979E-8</v>
      </c>
      <c r="APN508" s="12">
        <v>9.4163531280067505E-9</v>
      </c>
      <c r="APO508" s="12">
        <v>0</v>
      </c>
      <c r="APP508" s="12">
        <v>0</v>
      </c>
      <c r="APQ508" s="12">
        <v>0</v>
      </c>
      <c r="APR508" s="12">
        <v>0</v>
      </c>
      <c r="APS508" s="12">
        <v>0</v>
      </c>
      <c r="APT508" s="12">
        <v>0</v>
      </c>
      <c r="APU508" s="12">
        <v>0</v>
      </c>
      <c r="APV508" s="12">
        <v>0</v>
      </c>
      <c r="APW508" s="12">
        <v>0</v>
      </c>
      <c r="APX508" s="12">
        <v>0</v>
      </c>
      <c r="APY508" s="12">
        <v>0</v>
      </c>
      <c r="APZ508" s="12">
        <v>0</v>
      </c>
      <c r="AQA508" s="12">
        <v>0</v>
      </c>
      <c r="AQB508" s="12">
        <v>0</v>
      </c>
      <c r="AQC508" s="12">
        <v>0</v>
      </c>
      <c r="AQD508" s="12">
        <v>0</v>
      </c>
      <c r="AQE508" s="12">
        <v>0</v>
      </c>
      <c r="AQF508" s="12">
        <v>0</v>
      </c>
      <c r="AQG508" s="12">
        <v>0</v>
      </c>
      <c r="AQH508" s="12">
        <v>0</v>
      </c>
      <c r="AQI508" s="12">
        <v>0</v>
      </c>
      <c r="AQJ508" s="12">
        <v>0</v>
      </c>
      <c r="AQK508" s="12">
        <v>0</v>
      </c>
      <c r="AQL508" s="12">
        <v>0</v>
      </c>
      <c r="AQM508" s="12">
        <v>0</v>
      </c>
      <c r="AQN508" s="12">
        <v>0</v>
      </c>
      <c r="AQO508" s="12">
        <v>0</v>
      </c>
      <c r="AQP508" s="12">
        <v>0</v>
      </c>
      <c r="AQQ508" s="12">
        <v>0</v>
      </c>
      <c r="AQR508" s="12">
        <v>0</v>
      </c>
      <c r="AQS508" s="12">
        <v>0</v>
      </c>
      <c r="AQT508" s="12">
        <v>0</v>
      </c>
      <c r="AQU508" s="12">
        <v>0</v>
      </c>
      <c r="AQV508" s="12">
        <v>0</v>
      </c>
      <c r="AQW508" s="12">
        <v>0</v>
      </c>
      <c r="AQX508" s="12">
        <v>5.8187113253999684E-9</v>
      </c>
      <c r="AQY508" s="12">
        <v>-9.4184671141398853E-9</v>
      </c>
      <c r="AQZ508" s="12">
        <v>0</v>
      </c>
      <c r="ARA508" s="12">
        <v>0</v>
      </c>
      <c r="ARB508" s="12">
        <v>0</v>
      </c>
      <c r="ARC508" s="12">
        <v>0</v>
      </c>
      <c r="ARD508" s="12">
        <v>0</v>
      </c>
      <c r="ARE508" s="12">
        <v>0</v>
      </c>
      <c r="ARF508" s="12">
        <v>0</v>
      </c>
      <c r="ARG508" s="12">
        <v>0</v>
      </c>
      <c r="ARH508" s="12">
        <v>0</v>
      </c>
      <c r="ARI508" s="12">
        <v>0</v>
      </c>
      <c r="ARJ508" s="12">
        <v>0</v>
      </c>
      <c r="ARK508" s="12">
        <v>0</v>
      </c>
      <c r="ARL508" s="12">
        <v>0</v>
      </c>
      <c r="ARM508" s="12">
        <v>0</v>
      </c>
      <c r="ARN508" s="12">
        <v>0</v>
      </c>
      <c r="ARO508" s="12">
        <v>0</v>
      </c>
      <c r="ARP508" s="12">
        <v>0</v>
      </c>
      <c r="ARQ508" s="12">
        <v>0</v>
      </c>
      <c r="ARR508" s="12">
        <v>0</v>
      </c>
      <c r="ARS508" s="12">
        <v>0</v>
      </c>
      <c r="ART508" s="12">
        <v>0</v>
      </c>
      <c r="ARU508" s="12">
        <v>0</v>
      </c>
      <c r="ARV508" s="12">
        <v>0</v>
      </c>
      <c r="ARW508" s="12">
        <v>0</v>
      </c>
      <c r="ARX508" s="12">
        <v>0</v>
      </c>
      <c r="ARY508" s="12">
        <v>0</v>
      </c>
      <c r="ARZ508" s="12">
        <v>0</v>
      </c>
      <c r="ASA508" s="12">
        <v>0</v>
      </c>
      <c r="ASB508" s="12">
        <v>0</v>
      </c>
      <c r="ASC508" s="12">
        <v>0</v>
      </c>
      <c r="ASD508" s="12">
        <v>0</v>
      </c>
      <c r="ASE508" s="12">
        <v>0</v>
      </c>
      <c r="ASF508" s="12">
        <v>0</v>
      </c>
      <c r="ASG508" s="12">
        <v>3.2233176891344883E-6</v>
      </c>
      <c r="ASH508" s="12">
        <v>0</v>
      </c>
      <c r="ASI508" s="12">
        <v>0</v>
      </c>
      <c r="ASJ508" s="12">
        <v>0</v>
      </c>
      <c r="ASK508" s="12">
        <v>-2.4719950924826366E-11</v>
      </c>
      <c r="ASL508" s="12">
        <v>0</v>
      </c>
      <c r="ASM508" s="12">
        <v>0</v>
      </c>
      <c r="ASN508" s="12">
        <v>0</v>
      </c>
      <c r="ASO508" s="12">
        <v>0</v>
      </c>
      <c r="ASP508" s="12">
        <v>0</v>
      </c>
      <c r="ASQ508" s="12">
        <v>0</v>
      </c>
      <c r="ASR508" s="12">
        <v>0</v>
      </c>
      <c r="ASS508" s="12">
        <v>0</v>
      </c>
      <c r="AST508" s="12">
        <v>0</v>
      </c>
      <c r="ASU508" s="12">
        <v>0</v>
      </c>
      <c r="ASV508" s="12">
        <v>0</v>
      </c>
      <c r="ASW508" s="12">
        <v>0</v>
      </c>
      <c r="ASX508" s="12">
        <v>0</v>
      </c>
      <c r="ASY508" s="12">
        <v>0</v>
      </c>
      <c r="ASZ508" s="12">
        <v>0</v>
      </c>
      <c r="ATA508" s="12">
        <v>0</v>
      </c>
      <c r="ATB508" s="12">
        <v>0</v>
      </c>
      <c r="ATC508" s="12">
        <v>0</v>
      </c>
      <c r="ATD508" s="12">
        <v>0</v>
      </c>
      <c r="ATE508" s="12">
        <v>0</v>
      </c>
      <c r="ATF508" s="12">
        <v>0</v>
      </c>
      <c r="ATG508" s="12">
        <v>0</v>
      </c>
      <c r="ATH508" s="12">
        <v>0</v>
      </c>
      <c r="ATI508" s="12">
        <v>0</v>
      </c>
      <c r="ATJ508" s="12">
        <v>0</v>
      </c>
      <c r="ATK508" s="12">
        <v>0</v>
      </c>
      <c r="ATL508" s="12">
        <v>0</v>
      </c>
      <c r="ATM508" s="12">
        <v>4.9943605145181346E-7</v>
      </c>
      <c r="ATN508" s="12">
        <v>0</v>
      </c>
      <c r="ATO508" s="12">
        <v>0</v>
      </c>
      <c r="ATP508" s="12">
        <v>0</v>
      </c>
      <c r="ATQ508" s="12">
        <v>0</v>
      </c>
      <c r="ATR508" s="12">
        <v>0</v>
      </c>
      <c r="ATS508" s="12">
        <v>0</v>
      </c>
      <c r="ATT508" s="12">
        <v>0</v>
      </c>
      <c r="ATU508" s="12">
        <v>0</v>
      </c>
      <c r="ATV508" s="12">
        <v>0</v>
      </c>
      <c r="ATW508" s="12">
        <v>-8.4122738683922029E-6</v>
      </c>
      <c r="ATX508" s="12">
        <v>2.2705257354864447E-25</v>
      </c>
      <c r="ATY508" s="12">
        <v>0</v>
      </c>
      <c r="ATZ508" s="12">
        <v>0</v>
      </c>
      <c r="AUA508" s="12">
        <v>2.8508351351015445E-27</v>
      </c>
      <c r="AUB508" s="12">
        <v>0</v>
      </c>
      <c r="AUC508" s="12">
        <v>0</v>
      </c>
      <c r="AUD508" s="12">
        <v>0</v>
      </c>
      <c r="AUE508" s="12">
        <v>0</v>
      </c>
      <c r="AUF508" s="12">
        <v>0</v>
      </c>
      <c r="AUG508" s="12">
        <v>0</v>
      </c>
      <c r="AUH508" s="12">
        <v>0</v>
      </c>
      <c r="AUI508" s="12">
        <v>0</v>
      </c>
      <c r="AUJ508" s="12">
        <v>0</v>
      </c>
      <c r="AUK508" s="12">
        <v>0</v>
      </c>
      <c r="AUL508" s="12">
        <v>0</v>
      </c>
      <c r="AUM508" s="12">
        <v>0</v>
      </c>
      <c r="AUN508" s="12">
        <v>0</v>
      </c>
      <c r="AUO508" s="12">
        <v>0</v>
      </c>
      <c r="AUP508" s="12">
        <v>0</v>
      </c>
      <c r="AUQ508" s="12">
        <v>0</v>
      </c>
      <c r="AUR508" s="12">
        <v>0</v>
      </c>
      <c r="AUS508" s="12">
        <v>0</v>
      </c>
      <c r="AUT508" s="12">
        <v>0</v>
      </c>
      <c r="AUU508" s="12">
        <v>0</v>
      </c>
      <c r="AUV508" s="12">
        <v>0</v>
      </c>
      <c r="AUW508" s="12">
        <v>0</v>
      </c>
      <c r="AUX508" s="12">
        <v>0</v>
      </c>
      <c r="AUY508" s="12">
        <v>0</v>
      </c>
      <c r="AUZ508" s="12">
        <v>0</v>
      </c>
      <c r="AVA508" s="12">
        <v>0</v>
      </c>
      <c r="AVB508" s="12">
        <v>0</v>
      </c>
      <c r="AVC508" s="12">
        <v>0</v>
      </c>
      <c r="AVD508" s="12">
        <v>0</v>
      </c>
      <c r="AVE508" s="12">
        <v>0</v>
      </c>
      <c r="AVF508" s="12">
        <v>0</v>
      </c>
      <c r="AVG508" s="12">
        <v>0</v>
      </c>
      <c r="AVH508" s="12">
        <v>5.6784803087244174E-6</v>
      </c>
      <c r="AVI508" s="12">
        <v>-2.4405115581586565E-7</v>
      </c>
      <c r="AVJ508" s="12">
        <v>7.5748144375595357E-9</v>
      </c>
      <c r="AVK508" s="12">
        <v>0</v>
      </c>
      <c r="AVL508" s="12">
        <v>2.6981137831735664E-11</v>
      </c>
      <c r="AVM508" s="12">
        <v>0</v>
      </c>
      <c r="AVN508" s="12">
        <v>0</v>
      </c>
      <c r="AVO508" s="12">
        <v>0</v>
      </c>
      <c r="AVP508" s="12">
        <v>0</v>
      </c>
      <c r="AVQ508" s="12">
        <v>0</v>
      </c>
      <c r="AVR508" s="12">
        <v>0</v>
      </c>
      <c r="AVS508" s="12">
        <v>0</v>
      </c>
      <c r="AVT508" s="12">
        <v>0</v>
      </c>
      <c r="AVU508" s="12">
        <v>0</v>
      </c>
      <c r="AVV508" s="12">
        <v>0</v>
      </c>
      <c r="AVW508" s="12">
        <v>0</v>
      </c>
      <c r="AVX508" s="12">
        <v>0</v>
      </c>
      <c r="AVY508" s="12">
        <v>0</v>
      </c>
      <c r="AVZ508" s="12">
        <v>0</v>
      </c>
      <c r="AWA508" s="12">
        <v>0</v>
      </c>
      <c r="AWB508" s="12">
        <v>0</v>
      </c>
      <c r="AWC508" s="12">
        <v>0</v>
      </c>
      <c r="AWD508" s="12">
        <v>0</v>
      </c>
      <c r="AWE508" s="12">
        <v>0</v>
      </c>
      <c r="AWF508" s="12">
        <v>0</v>
      </c>
      <c r="AWG508" s="12">
        <v>0</v>
      </c>
      <c r="AWH508" s="12">
        <v>0</v>
      </c>
      <c r="AWI508" s="12">
        <v>0</v>
      </c>
      <c r="AWJ508" s="12">
        <v>0</v>
      </c>
      <c r="AWK508" s="12">
        <v>1.3066175343630613E-9</v>
      </c>
      <c r="AWL508" s="12">
        <v>0</v>
      </c>
      <c r="AWM508" s="12">
        <v>0</v>
      </c>
      <c r="AWN508" s="12">
        <v>0</v>
      </c>
      <c r="AWO508" s="12">
        <v>0</v>
      </c>
      <c r="AWP508" s="12">
        <v>0</v>
      </c>
      <c r="AWQ508" s="12">
        <v>0</v>
      </c>
      <c r="AWR508" s="12">
        <v>0</v>
      </c>
      <c r="AWS508" s="12">
        <v>0</v>
      </c>
      <c r="AWT508" s="12">
        <v>2.2724443312678606E-7</v>
      </c>
      <c r="AWU508" s="12">
        <v>-1.3393525762963475E-8</v>
      </c>
      <c r="AWV508" s="12">
        <v>9.4163531280067505E-9</v>
      </c>
      <c r="AWW508" s="12">
        <v>0</v>
      </c>
      <c r="AWX508" s="12">
        <v>0</v>
      </c>
      <c r="AWY508" s="12">
        <v>0</v>
      </c>
      <c r="AWZ508" s="12">
        <v>0</v>
      </c>
      <c r="AXA508" s="12">
        <v>0</v>
      </c>
      <c r="AXB508" s="12">
        <v>0</v>
      </c>
      <c r="AXC508" s="12">
        <v>0</v>
      </c>
      <c r="AXD508" s="12">
        <v>0</v>
      </c>
      <c r="AXE508" s="12">
        <v>0</v>
      </c>
      <c r="AXF508" s="12">
        <v>0</v>
      </c>
      <c r="AXG508" s="12">
        <v>0</v>
      </c>
      <c r="AXH508" s="12">
        <v>0</v>
      </c>
      <c r="AXI508" s="12">
        <v>0</v>
      </c>
      <c r="AXJ508" s="12">
        <v>0</v>
      </c>
      <c r="AXK508" s="12">
        <v>0</v>
      </c>
      <c r="AXL508" s="12">
        <v>0</v>
      </c>
      <c r="AXM508" s="12">
        <v>0</v>
      </c>
      <c r="AXN508" s="12">
        <v>0</v>
      </c>
      <c r="AXO508" s="12">
        <v>0</v>
      </c>
      <c r="AXP508" s="12">
        <v>0</v>
      </c>
      <c r="AXQ508" s="12">
        <v>0</v>
      </c>
      <c r="AXR508" s="12">
        <v>0</v>
      </c>
      <c r="AXS508" s="12">
        <v>0</v>
      </c>
      <c r="AXT508" s="12">
        <v>0</v>
      </c>
      <c r="AXU508" s="12">
        <v>0</v>
      </c>
      <c r="AXV508" s="12">
        <v>0</v>
      </c>
      <c r="AXW508" s="12">
        <v>0</v>
      </c>
      <c r="AXX508" s="12">
        <v>0</v>
      </c>
      <c r="AXY508" s="12">
        <v>0</v>
      </c>
      <c r="AXZ508" s="12">
        <v>0</v>
      </c>
      <c r="AYA508" s="12">
        <v>0</v>
      </c>
      <c r="AYB508" s="12">
        <v>0</v>
      </c>
      <c r="AYC508" s="12">
        <v>0</v>
      </c>
      <c r="AYD508" s="12">
        <v>0</v>
      </c>
      <c r="AYE508" s="12">
        <v>0</v>
      </c>
      <c r="AYF508" s="12">
        <v>5.8187113253999684E-9</v>
      </c>
      <c r="AYG508" s="12">
        <v>-9.4184671141490008E-9</v>
      </c>
      <c r="AYH508" s="12">
        <v>0</v>
      </c>
      <c r="AYI508" s="12">
        <v>0</v>
      </c>
      <c r="AYJ508" s="12">
        <v>0</v>
      </c>
      <c r="AYK508" s="12">
        <v>0</v>
      </c>
      <c r="AYL508" s="12">
        <v>0</v>
      </c>
      <c r="AYM508" s="12">
        <v>0</v>
      </c>
      <c r="AYN508" s="12">
        <v>0</v>
      </c>
      <c r="AYO508" s="12">
        <v>0</v>
      </c>
      <c r="AYP508" s="12">
        <v>0</v>
      </c>
      <c r="AYQ508" s="12">
        <v>0</v>
      </c>
      <c r="AYR508" s="12">
        <v>0</v>
      </c>
      <c r="AYS508" s="12">
        <v>0</v>
      </c>
      <c r="AYT508" s="12">
        <v>0</v>
      </c>
      <c r="AYU508" s="12">
        <v>0</v>
      </c>
      <c r="AYV508" s="12">
        <v>0</v>
      </c>
      <c r="AYW508" s="12">
        <v>0</v>
      </c>
      <c r="AYX508" s="12">
        <v>0</v>
      </c>
      <c r="AYY508" s="12">
        <v>0</v>
      </c>
      <c r="AYZ508" s="12">
        <v>0</v>
      </c>
      <c r="AZA508" s="12">
        <v>0</v>
      </c>
      <c r="AZB508" s="12">
        <v>0</v>
      </c>
      <c r="AZC508" s="12">
        <v>0</v>
      </c>
      <c r="AZD508" s="12">
        <v>0</v>
      </c>
      <c r="AZE508" s="12">
        <v>0</v>
      </c>
      <c r="AZF508" s="12">
        <v>0</v>
      </c>
      <c r="AZG508" s="12">
        <v>0</v>
      </c>
      <c r="AZH508" s="12">
        <v>0</v>
      </c>
      <c r="AZI508" s="12">
        <v>0</v>
      </c>
      <c r="AZJ508" s="12">
        <v>0</v>
      </c>
      <c r="AZK508" s="12">
        <v>0</v>
      </c>
      <c r="AZL508" s="12">
        <v>0</v>
      </c>
      <c r="AZM508" s="12">
        <v>0</v>
      </c>
      <c r="AZN508" s="12">
        <v>0</v>
      </c>
      <c r="AZO508" s="12">
        <v>2.4336344177120211E-6</v>
      </c>
      <c r="AZP508" s="12">
        <v>0</v>
      </c>
      <c r="AZQ508" s="12">
        <v>0</v>
      </c>
      <c r="AZR508" s="12">
        <v>0</v>
      </c>
      <c r="AZS508" s="12">
        <v>-2.7000031471135703E-11</v>
      </c>
      <c r="AZT508" s="13">
        <v>3710941036.327497</v>
      </c>
      <c r="AZU508" s="13">
        <v>3538990.0269556269</v>
      </c>
      <c r="AZV508" s="13">
        <v>1472000</v>
      </c>
      <c r="AZW508" s="13">
        <v>105138.66912703341</v>
      </c>
      <c r="AZX508" s="13">
        <v>33966639921.651028</v>
      </c>
      <c r="AZY508" s="13">
        <v>2.1999999999999999E-10</v>
      </c>
      <c r="AZZ508" s="13">
        <v>193940934.88382977</v>
      </c>
      <c r="BAA508" s="13">
        <v>1E-13</v>
      </c>
      <c r="BAB508" s="13">
        <v>1580444.0949684468</v>
      </c>
      <c r="BAC508" s="13">
        <v>2.9999999999999999E-16</v>
      </c>
      <c r="BAD508" s="13">
        <v>1.1E-13</v>
      </c>
      <c r="BAE508" s="13">
        <v>7920000</v>
      </c>
      <c r="BAF508" s="13">
        <v>6380000</v>
      </c>
      <c r="BAG508" s="13">
        <v>1837022496771364</v>
      </c>
      <c r="BAH508" s="13">
        <v>1058313750000</v>
      </c>
      <c r="BAI508" s="13">
        <v>540453888332.33691</v>
      </c>
      <c r="BAJ508" s="13">
        <v>846607000000000.13</v>
      </c>
      <c r="BAK508" s="13">
        <v>6341562320.8197603</v>
      </c>
      <c r="BAL508" s="13">
        <v>339203840149.40259</v>
      </c>
      <c r="BAM508" s="13">
        <v>57148942500</v>
      </c>
      <c r="BAN508" s="13">
        <v>507990600000</v>
      </c>
      <c r="BAO508" s="13">
        <v>21166275000</v>
      </c>
      <c r="BAP508" s="13">
        <v>7.653349E+16</v>
      </c>
      <c r="BAQ508" s="13">
        <v>3826674500000000</v>
      </c>
      <c r="BAR508" s="13">
        <v>1.14800235E+17</v>
      </c>
      <c r="BAS508" s="13">
        <v>1148002350000</v>
      </c>
      <c r="BAT508" s="13">
        <v>1913337250000</v>
      </c>
      <c r="BAU508" s="13">
        <v>4.25E+16</v>
      </c>
      <c r="BAV508" s="13">
        <v>2550000000000000</v>
      </c>
      <c r="BAW508" s="13">
        <v>7.65E+16</v>
      </c>
      <c r="BAX508" s="13">
        <v>765000000000</v>
      </c>
      <c r="BAY508" s="13">
        <v>850000000000</v>
      </c>
      <c r="BAZ508" s="13">
        <v>1.275E+17</v>
      </c>
      <c r="BBA508" s="13">
        <v>8924999999999999</v>
      </c>
      <c r="BBB508" s="13">
        <v>2.6774999999999997E+17</v>
      </c>
      <c r="BBC508" s="13">
        <v>2677500000000</v>
      </c>
      <c r="BBD508" s="13">
        <v>1912500000000.0005</v>
      </c>
      <c r="BBE508" s="14">
        <v>2.7648359585590834</v>
      </c>
      <c r="BBF508" s="14">
        <v>3.6731237667392005</v>
      </c>
      <c r="BBG508" s="14">
        <v>4.6424958257016016</v>
      </c>
      <c r="BBH508" s="14">
        <v>2563.3520211323385</v>
      </c>
      <c r="BBI508" s="13">
        <v>11253.0962533199</v>
      </c>
      <c r="BBJ508" s="13">
        <v>130.9278318413877</v>
      </c>
      <c r="BBK508" s="13">
        <v>52.916116445846399</v>
      </c>
      <c r="BBL508" s="13">
        <v>60732.005606600142</v>
      </c>
      <c r="BBM508" s="13">
        <v>12386.871187809427</v>
      </c>
      <c r="BBN508" s="13">
        <v>9707.0615206054808</v>
      </c>
      <c r="BBO508" s="15">
        <v>231.93381477046856</v>
      </c>
      <c r="BBP508" s="15">
        <v>154.39381782568648</v>
      </c>
      <c r="BBQ508" s="15">
        <v>216.98081411945066</v>
      </c>
      <c r="BBR508" s="14">
        <v>0.93613399159736743</v>
      </c>
      <c r="BBS508" s="14">
        <v>2.9885203090880941</v>
      </c>
      <c r="BBT508" s="14">
        <v>3.9476911068085077</v>
      </c>
      <c r="BBU508" s="15">
        <v>25.821138819020817</v>
      </c>
      <c r="BBV508" s="15">
        <v>20.769682686916923</v>
      </c>
      <c r="BBW508" s="15">
        <v>19.666860542665699</v>
      </c>
      <c r="BBX508" s="15">
        <v>805.81832743608936</v>
      </c>
      <c r="BBY508" s="15">
        <v>716.73968402410549</v>
      </c>
      <c r="BBZ508" s="15">
        <v>584.03242893621098</v>
      </c>
      <c r="BCA508" s="14">
        <v>8.2139585255494847</v>
      </c>
      <c r="BCB508" s="14">
        <v>0.7638034427641327</v>
      </c>
      <c r="BCC508" s="14">
        <v>0.2509787550819213</v>
      </c>
      <c r="BCD508" s="14">
        <v>8.5987050023167935E-2</v>
      </c>
      <c r="BCE508" s="14">
        <v>7.9553472630694033</v>
      </c>
      <c r="BCF508" s="14">
        <v>4.7940512332306687E-2</v>
      </c>
      <c r="BCG508" s="14">
        <v>2.9211137109932846E-2</v>
      </c>
      <c r="BCH508" s="14">
        <v>2.9880344218417897E-4</v>
      </c>
      <c r="BCI508" s="14">
        <v>17819.943611255461</v>
      </c>
      <c r="BCJ508" s="14">
        <v>1.3011902395687413E-5</v>
      </c>
      <c r="BCK508" s="14">
        <v>12.459549791596507</v>
      </c>
      <c r="BCL508" s="14">
        <v>7.0117042972760649E-6</v>
      </c>
      <c r="BCM508" s="14">
        <v>4.3663004638763824E-8</v>
      </c>
      <c r="BCN508" s="14">
        <v>5.0016829475954434E-2</v>
      </c>
      <c r="BCO508" s="14">
        <v>0.13485600474727988</v>
      </c>
      <c r="BCP508" s="14">
        <v>0.23614187201130357</v>
      </c>
      <c r="BCQ508" s="14">
        <v>2.993265331379634</v>
      </c>
      <c r="BCR508" s="14">
        <v>0.21612066235659752</v>
      </c>
      <c r="BCS508" s="14">
        <v>0.25962671387781799</v>
      </c>
      <c r="BCT508" s="14">
        <v>0.27290121569910852</v>
      </c>
      <c r="BCU508" s="14">
        <v>0.61466305946555133</v>
      </c>
      <c r="BCV508" s="14">
        <v>0.10354762669166499</v>
      </c>
      <c r="BCW508" s="14">
        <v>14.848560053068862</v>
      </c>
      <c r="BCX508" s="14">
        <v>3.4699180382511019E-2</v>
      </c>
      <c r="BCY508" s="14">
        <v>3.0543160300426895E-2</v>
      </c>
      <c r="BCZ508" s="14">
        <v>7.797477009886393E-2</v>
      </c>
      <c r="BDA508" s="14">
        <v>4.5994651042760314E-2</v>
      </c>
      <c r="BDB508" s="14">
        <v>1.5616400077157644E-3</v>
      </c>
      <c r="BDC508" s="14">
        <v>28823.687575123258</v>
      </c>
      <c r="BDD508" s="14">
        <v>1.187902507320994E-5</v>
      </c>
      <c r="BDE508" s="14">
        <v>11.59846015212424</v>
      </c>
      <c r="BDF508" s="14">
        <v>4.3545696902153858E-6</v>
      </c>
      <c r="BDG508" s="14">
        <v>2.1172316874596406E-8</v>
      </c>
      <c r="BDH508" s="14">
        <v>3.4648409439948992E-2</v>
      </c>
      <c r="BDI508" s="14">
        <v>3.2330283259671702E-2</v>
      </c>
      <c r="BDJ508" s="14">
        <v>3.7960442164329498E-2</v>
      </c>
      <c r="BDK508" s="14">
        <v>0.25921499690779043</v>
      </c>
      <c r="BDL508" s="14">
        <v>0.2885524156838809</v>
      </c>
      <c r="BDM508" s="14">
        <v>0.30496936696034704</v>
      </c>
      <c r="BDN508" s="14">
        <v>0.40579672366521896</v>
      </c>
      <c r="BDO508" s="14">
        <v>0.17858546370397971</v>
      </c>
      <c r="BDP508" s="14">
        <v>0.1758027434228408</v>
      </c>
      <c r="BDQ508" s="14">
        <v>5.4473984253636418</v>
      </c>
      <c r="BDR508" s="14">
        <v>8.0132538509462492</v>
      </c>
      <c r="BDS508" s="14">
        <v>0.21713632786958667</v>
      </c>
      <c r="BDT508" s="14">
        <v>0.38392723438480564</v>
      </c>
      <c r="BDU508" s="14">
        <v>0.37834352526655612</v>
      </c>
      <c r="BDV508" s="14">
        <v>0.63994638745194499</v>
      </c>
      <c r="BDW508" s="14">
        <v>7.0624695421109579E-2</v>
      </c>
      <c r="BDX508" s="14">
        <v>29.067794062080466</v>
      </c>
      <c r="BDY508" s="14">
        <v>0.15753507829613994</v>
      </c>
      <c r="BDZ508" s="14">
        <v>2.1055525076425137</v>
      </c>
      <c r="BEA508" s="14">
        <v>7.8395770306487006E-2</v>
      </c>
      <c r="BEB508" s="14">
        <v>3.009248001775652E-2</v>
      </c>
      <c r="BEC508" s="14">
        <v>7.6892783957981506E-2</v>
      </c>
      <c r="BED508" s="14">
        <v>3.1972426591012897E-2</v>
      </c>
      <c r="BEE508" s="14">
        <v>3.6644482419888769E-2</v>
      </c>
      <c r="BEF508" s="14">
        <v>2.1186217068385144E-4</v>
      </c>
      <c r="BEG508" s="14">
        <v>10822.48726512209</v>
      </c>
      <c r="BEH508" s="14">
        <v>2.3849366004528153E-5</v>
      </c>
      <c r="BEI508" s="14">
        <v>10.696725546797012</v>
      </c>
      <c r="BEJ508" s="14">
        <v>0.77224981160658435</v>
      </c>
      <c r="BEK508" s="14">
        <v>6.0154211668039206E-6</v>
      </c>
      <c r="BEL508" s="14">
        <v>1.4944188372647402E-8</v>
      </c>
      <c r="BEM508" s="14">
        <v>3.5635635018763365E-2</v>
      </c>
      <c r="BEN508" s="14">
        <v>5.4263497727576451E-2</v>
      </c>
      <c r="BEO508" s="14">
        <v>2.4840208288025974E-2</v>
      </c>
      <c r="BEP508" s="14">
        <v>0.2208499328170655</v>
      </c>
      <c r="BEQ508" s="14">
        <v>0.25903097721692175</v>
      </c>
      <c r="BER508" s="14">
        <v>0.39752688053686736</v>
      </c>
      <c r="BES508" s="14">
        <v>0.39275446183413948</v>
      </c>
      <c r="BET508" s="14">
        <v>0.41519297206981975</v>
      </c>
      <c r="BEU508" s="26">
        <v>0.31448736795640786</v>
      </c>
    </row>
    <row r="509" spans="2:1503" outlineLevel="1" x14ac:dyDescent="0.35">
      <c r="B509" s="18">
        <v>500</v>
      </c>
      <c r="C509" s="11">
        <v>0</v>
      </c>
      <c r="D509" s="12">
        <v>0</v>
      </c>
      <c r="E509" s="12">
        <v>0</v>
      </c>
      <c r="F509" s="12">
        <v>0</v>
      </c>
      <c r="G509" s="12">
        <v>1.3182401603652064E-5</v>
      </c>
      <c r="H509" s="12">
        <v>0</v>
      </c>
      <c r="I509" s="12">
        <v>0</v>
      </c>
      <c r="J509" s="12">
        <v>0</v>
      </c>
      <c r="K509" s="12">
        <v>0</v>
      </c>
      <c r="L509" s="12">
        <v>0</v>
      </c>
      <c r="M509" s="12">
        <v>0</v>
      </c>
      <c r="N509" s="12">
        <v>0</v>
      </c>
      <c r="O509" s="12">
        <v>-2.4905867453964695E-11</v>
      </c>
      <c r="P509" s="12">
        <v>0</v>
      </c>
      <c r="Q509" s="12">
        <v>0</v>
      </c>
      <c r="R509" s="12">
        <v>0</v>
      </c>
      <c r="S509" s="12">
        <v>0</v>
      </c>
      <c r="T509" s="12">
        <v>0</v>
      </c>
      <c r="U509" s="12">
        <v>0</v>
      </c>
      <c r="V509" s="12">
        <v>0</v>
      </c>
      <c r="W509" s="12">
        <v>0</v>
      </c>
      <c r="X509" s="12">
        <v>0</v>
      </c>
      <c r="Y509" s="12">
        <v>0</v>
      </c>
      <c r="Z509" s="12">
        <v>0</v>
      </c>
      <c r="AA509" s="12">
        <v>0</v>
      </c>
      <c r="AB509" s="12">
        <v>0</v>
      </c>
      <c r="AC509" s="12">
        <v>0</v>
      </c>
      <c r="AD509" s="12">
        <v>0</v>
      </c>
      <c r="AE509" s="12">
        <v>0</v>
      </c>
      <c r="AF509" s="12">
        <v>0</v>
      </c>
      <c r="AG509" s="12">
        <v>0</v>
      </c>
      <c r="AH509" s="12">
        <v>0</v>
      </c>
      <c r="AI509" s="12">
        <v>0</v>
      </c>
      <c r="AJ509" s="12">
        <v>0</v>
      </c>
      <c r="AK509" s="12">
        <v>0</v>
      </c>
      <c r="AL509" s="12">
        <v>0</v>
      </c>
      <c r="AM509" s="12">
        <v>0</v>
      </c>
      <c r="AN509" s="12">
        <v>0</v>
      </c>
      <c r="AO509" s="12">
        <v>0</v>
      </c>
      <c r="AP509" s="12">
        <v>0</v>
      </c>
      <c r="AQ509" s="12">
        <v>0</v>
      </c>
      <c r="AR509" s="12">
        <v>2.1960443809248276E-4</v>
      </c>
      <c r="AS509" s="12">
        <v>0</v>
      </c>
      <c r="AT509" s="12">
        <v>0</v>
      </c>
      <c r="AU509" s="12">
        <v>0</v>
      </c>
      <c r="AV509" s="12">
        <v>0</v>
      </c>
      <c r="AW509" s="12">
        <v>0</v>
      </c>
      <c r="AX509" s="12">
        <v>0</v>
      </c>
      <c r="AY509" s="12">
        <v>0</v>
      </c>
      <c r="AZ509" s="12">
        <v>0</v>
      </c>
      <c r="BA509" s="12">
        <v>-9.9715600347645836E-6</v>
      </c>
      <c r="BB509" s="12">
        <v>1.0384757295279886E-25</v>
      </c>
      <c r="BC509" s="12">
        <v>3.0015674484554826E-25</v>
      </c>
      <c r="BD509" s="12">
        <v>2.7668943503694874E-26</v>
      </c>
      <c r="BE509" s="12">
        <v>0</v>
      </c>
      <c r="BF509" s="12">
        <v>0</v>
      </c>
      <c r="BG509" s="12">
        <v>2.0859530882537607E-28</v>
      </c>
      <c r="BH509" s="12">
        <v>9.4922178457548907E-29</v>
      </c>
      <c r="BI509" s="12">
        <v>2.0859530882537607E-28</v>
      </c>
      <c r="BJ509" s="12">
        <v>5.9151645402912604E-8</v>
      </c>
      <c r="BK509" s="12">
        <v>0</v>
      </c>
      <c r="BL509" s="12">
        <v>0</v>
      </c>
      <c r="BM509" s="12">
        <v>0</v>
      </c>
      <c r="BN509" s="12">
        <v>0</v>
      </c>
      <c r="BO509" s="12">
        <v>0</v>
      </c>
      <c r="BP509" s="12">
        <v>0</v>
      </c>
      <c r="BQ509" s="12">
        <v>0</v>
      </c>
      <c r="BR509" s="12">
        <v>0</v>
      </c>
      <c r="BS509" s="12">
        <v>0</v>
      </c>
      <c r="BT509" s="12">
        <v>0</v>
      </c>
      <c r="BU509" s="12">
        <v>0</v>
      </c>
      <c r="BV509" s="12">
        <v>0</v>
      </c>
      <c r="BW509" s="12">
        <v>0</v>
      </c>
      <c r="BX509" s="12">
        <v>0</v>
      </c>
      <c r="BY509" s="12">
        <v>0</v>
      </c>
      <c r="BZ509" s="12">
        <v>0</v>
      </c>
      <c r="CA509" s="12">
        <v>0</v>
      </c>
      <c r="CB509" s="12">
        <v>0</v>
      </c>
      <c r="CC509" s="12">
        <v>0</v>
      </c>
      <c r="CD509" s="12">
        <v>0</v>
      </c>
      <c r="CE509" s="12">
        <v>0</v>
      </c>
      <c r="CF509" s="12">
        <v>0</v>
      </c>
      <c r="CG509" s="12">
        <v>0</v>
      </c>
      <c r="CH509" s="12">
        <v>0</v>
      </c>
      <c r="CI509" s="12">
        <v>0</v>
      </c>
      <c r="CJ509" s="12">
        <v>0</v>
      </c>
      <c r="CK509" s="12">
        <v>0</v>
      </c>
      <c r="CL509" s="12">
        <v>1.0915795657337421E-8</v>
      </c>
      <c r="CM509" s="12">
        <v>-2.2495159080663773E-9</v>
      </c>
      <c r="CN509" s="12">
        <v>0</v>
      </c>
      <c r="CO509" s="12">
        <v>0</v>
      </c>
      <c r="CP509" s="12">
        <v>0</v>
      </c>
      <c r="CQ509" s="12">
        <v>0</v>
      </c>
      <c r="CR509" s="12">
        <v>0</v>
      </c>
      <c r="CS509" s="12">
        <v>0</v>
      </c>
      <c r="CT509" s="12">
        <v>0</v>
      </c>
      <c r="CU509" s="12">
        <v>0</v>
      </c>
      <c r="CV509" s="12">
        <v>0</v>
      </c>
      <c r="CW509" s="12">
        <v>0</v>
      </c>
      <c r="CX509" s="12">
        <v>0</v>
      </c>
      <c r="CY509" s="12">
        <v>0</v>
      </c>
      <c r="CZ509" s="12">
        <v>0</v>
      </c>
      <c r="DA509" s="12">
        <v>0</v>
      </c>
      <c r="DB509" s="12">
        <v>0</v>
      </c>
      <c r="DC509" s="12">
        <v>0</v>
      </c>
      <c r="DD509" s="12">
        <v>0</v>
      </c>
      <c r="DE509" s="12">
        <v>0</v>
      </c>
      <c r="DF509" s="12">
        <v>0</v>
      </c>
      <c r="DG509" s="12">
        <v>0</v>
      </c>
      <c r="DH509" s="12">
        <v>0</v>
      </c>
      <c r="DI509" s="12">
        <v>0</v>
      </c>
      <c r="DJ509" s="12">
        <v>0</v>
      </c>
      <c r="DK509" s="12">
        <v>0</v>
      </c>
      <c r="DL509" s="12">
        <v>0</v>
      </c>
      <c r="DM509" s="12">
        <v>0</v>
      </c>
      <c r="DN509" s="12">
        <v>0</v>
      </c>
      <c r="DO509" s="12">
        <v>0</v>
      </c>
      <c r="DP509" s="12">
        <v>0</v>
      </c>
      <c r="DQ509" s="12">
        <v>0</v>
      </c>
      <c r="DR509" s="12">
        <v>0</v>
      </c>
      <c r="DS509" s="12">
        <v>0</v>
      </c>
      <c r="DT509" s="12">
        <v>0</v>
      </c>
      <c r="DU509" s="12">
        <v>0</v>
      </c>
      <c r="DV509" s="12">
        <v>0</v>
      </c>
      <c r="DW509" s="12">
        <v>1.2007375223071163E-7</v>
      </c>
      <c r="DX509" s="12">
        <v>2.2495159080632262E-9</v>
      </c>
      <c r="DY509" s="12">
        <v>-6.393089065790875E-6</v>
      </c>
      <c r="DZ509" s="12">
        <v>0</v>
      </c>
      <c r="EA509" s="12">
        <v>5.0881051281977361E-9</v>
      </c>
      <c r="EB509" s="12">
        <v>0</v>
      </c>
      <c r="EC509" s="12">
        <v>3.1496868410172159E-11</v>
      </c>
      <c r="ED509" s="12">
        <v>8.468483414450276E-12</v>
      </c>
      <c r="EE509" s="12">
        <v>2.6350494675157068E-11</v>
      </c>
      <c r="EF509" s="12">
        <v>0</v>
      </c>
      <c r="EG509" s="12">
        <v>0</v>
      </c>
      <c r="EH509" s="12">
        <v>0</v>
      </c>
      <c r="EI509" s="12">
        <v>0</v>
      </c>
      <c r="EJ509" s="12">
        <v>0</v>
      </c>
      <c r="EK509" s="12">
        <v>0</v>
      </c>
      <c r="EL509" s="12">
        <v>0</v>
      </c>
      <c r="EM509" s="12">
        <v>0</v>
      </c>
      <c r="EN509" s="12">
        <v>0</v>
      </c>
      <c r="EO509" s="12">
        <v>0</v>
      </c>
      <c r="EP509" s="12">
        <v>0</v>
      </c>
      <c r="EQ509" s="12">
        <v>0</v>
      </c>
      <c r="ER509" s="12">
        <v>0</v>
      </c>
      <c r="ES509" s="12">
        <v>0</v>
      </c>
      <c r="ET509" s="12">
        <v>0</v>
      </c>
      <c r="EU509" s="12">
        <v>0</v>
      </c>
      <c r="EV509" s="12">
        <v>0</v>
      </c>
      <c r="EW509" s="12">
        <v>0</v>
      </c>
      <c r="EX509" s="12">
        <v>0</v>
      </c>
      <c r="EY509" s="12">
        <v>0</v>
      </c>
      <c r="EZ509" s="12">
        <v>0</v>
      </c>
      <c r="FA509" s="12">
        <v>0</v>
      </c>
      <c r="FB509" s="12">
        <v>9.9999999999999995E-21</v>
      </c>
      <c r="FC509" s="12">
        <v>0</v>
      </c>
      <c r="FD509" s="12">
        <v>0</v>
      </c>
      <c r="FE509" s="12">
        <v>0</v>
      </c>
      <c r="FF509" s="12">
        <v>0</v>
      </c>
      <c r="FG509" s="12">
        <v>0</v>
      </c>
      <c r="FH509" s="12">
        <v>4.3660913477083064E-6</v>
      </c>
      <c r="FI509" s="12">
        <v>0</v>
      </c>
      <c r="FJ509" s="12">
        <v>5.3488549649678739E-8</v>
      </c>
      <c r="FK509" s="12">
        <v>-1.0720057113854403E-7</v>
      </c>
      <c r="FL509" s="12">
        <v>0</v>
      </c>
      <c r="FM509" s="12">
        <v>1.6344181985863463E-9</v>
      </c>
      <c r="FN509" s="12">
        <v>0</v>
      </c>
      <c r="FO509" s="12">
        <v>0</v>
      </c>
      <c r="FP509" s="12">
        <v>0</v>
      </c>
      <c r="FQ509" s="12">
        <v>0</v>
      </c>
      <c r="FR509" s="12">
        <v>7.0154152314775454E-9</v>
      </c>
      <c r="FS509" s="12">
        <v>0</v>
      </c>
      <c r="FT509" s="12">
        <v>0</v>
      </c>
      <c r="FU509" s="12">
        <v>0</v>
      </c>
      <c r="FV509" s="12">
        <v>0</v>
      </c>
      <c r="FW509" s="12">
        <v>0</v>
      </c>
      <c r="FX509" s="12">
        <v>0</v>
      </c>
      <c r="FY509" s="12">
        <v>0</v>
      </c>
      <c r="FZ509" s="12">
        <v>0</v>
      </c>
      <c r="GA509" s="12">
        <v>0</v>
      </c>
      <c r="GB509" s="12">
        <v>0</v>
      </c>
      <c r="GC509" s="12">
        <v>0</v>
      </c>
      <c r="GD509" s="12">
        <v>0</v>
      </c>
      <c r="GE509" s="12">
        <v>0</v>
      </c>
      <c r="GF509" s="12">
        <v>0</v>
      </c>
      <c r="GG509" s="12">
        <v>0</v>
      </c>
      <c r="GH509" s="12">
        <v>0</v>
      </c>
      <c r="GI509" s="12">
        <v>0</v>
      </c>
      <c r="GJ509" s="12">
        <v>0</v>
      </c>
      <c r="GK509" s="12">
        <v>0</v>
      </c>
      <c r="GL509" s="12">
        <v>0</v>
      </c>
      <c r="GM509" s="12">
        <v>0</v>
      </c>
      <c r="GN509" s="12">
        <v>0</v>
      </c>
      <c r="GO509" s="12">
        <v>0</v>
      </c>
      <c r="GP509" s="12">
        <v>0</v>
      </c>
      <c r="GQ509" s="12">
        <v>0</v>
      </c>
      <c r="GR509" s="12">
        <v>0</v>
      </c>
      <c r="GS509" s="12">
        <v>0</v>
      </c>
      <c r="GT509" s="12">
        <v>0</v>
      </c>
      <c r="GU509" s="12">
        <v>6.3396005161411962E-6</v>
      </c>
      <c r="GV509" s="12">
        <v>0</v>
      </c>
      <c r="GW509" s="12">
        <v>-6.0280822939290204E-9</v>
      </c>
      <c r="GX509" s="12">
        <v>0</v>
      </c>
      <c r="GY509" s="12">
        <v>0</v>
      </c>
      <c r="GZ509" s="12">
        <v>0</v>
      </c>
      <c r="HA509" s="12">
        <v>0</v>
      </c>
      <c r="HB509" s="12">
        <v>0</v>
      </c>
      <c r="HC509" s="12">
        <v>0</v>
      </c>
      <c r="HD509" s="12">
        <v>0</v>
      </c>
      <c r="HE509" s="12">
        <v>0</v>
      </c>
      <c r="HF509" s="12">
        <v>0</v>
      </c>
      <c r="HG509" s="12">
        <v>0</v>
      </c>
      <c r="HH509" s="12">
        <v>0</v>
      </c>
      <c r="HI509" s="12">
        <v>0</v>
      </c>
      <c r="HJ509" s="12">
        <v>0</v>
      </c>
      <c r="HK509" s="12">
        <v>0</v>
      </c>
      <c r="HL509" s="12">
        <v>0</v>
      </c>
      <c r="HM509" s="12">
        <v>0</v>
      </c>
      <c r="HN509" s="12">
        <v>0</v>
      </c>
      <c r="HO509" s="12">
        <v>0</v>
      </c>
      <c r="HP509" s="12">
        <v>0</v>
      </c>
      <c r="HQ509" s="12">
        <v>0</v>
      </c>
      <c r="HR509" s="12">
        <v>0</v>
      </c>
      <c r="HS509" s="12">
        <v>0</v>
      </c>
      <c r="HT509" s="12">
        <v>0</v>
      </c>
      <c r="HU509" s="12">
        <v>0</v>
      </c>
      <c r="HV509" s="12">
        <v>0</v>
      </c>
      <c r="HW509" s="12">
        <v>0</v>
      </c>
      <c r="HX509" s="12">
        <v>0</v>
      </c>
      <c r="HY509" s="12">
        <v>0</v>
      </c>
      <c r="HZ509" s="12">
        <v>0</v>
      </c>
      <c r="IA509" s="12">
        <v>0</v>
      </c>
      <c r="IB509" s="12">
        <v>0</v>
      </c>
      <c r="IC509" s="12">
        <v>0</v>
      </c>
      <c r="ID509" s="12">
        <v>0</v>
      </c>
      <c r="IE509" s="12">
        <v>0</v>
      </c>
      <c r="IF509" s="12">
        <v>0</v>
      </c>
      <c r="IG509" s="12">
        <v>7.5490781669379258E-8</v>
      </c>
      <c r="IH509" s="12">
        <v>0</v>
      </c>
      <c r="II509" s="12">
        <v>-1.6344181985902188E-9</v>
      </c>
      <c r="IJ509" s="12">
        <v>0</v>
      </c>
      <c r="IK509" s="12">
        <v>0</v>
      </c>
      <c r="IL509" s="12">
        <v>0</v>
      </c>
      <c r="IM509" s="12">
        <v>0</v>
      </c>
      <c r="IN509" s="12">
        <v>0</v>
      </c>
      <c r="IO509" s="12">
        <v>0</v>
      </c>
      <c r="IP509" s="12">
        <v>0</v>
      </c>
      <c r="IQ509" s="12">
        <v>0</v>
      </c>
      <c r="IR509" s="12">
        <v>0</v>
      </c>
      <c r="IS509" s="12">
        <v>0</v>
      </c>
      <c r="IT509" s="12">
        <v>0</v>
      </c>
      <c r="IU509" s="12">
        <v>0</v>
      </c>
      <c r="IV509" s="12">
        <v>0</v>
      </c>
      <c r="IW509" s="12">
        <v>0</v>
      </c>
      <c r="IX509" s="12">
        <v>0</v>
      </c>
      <c r="IY509" s="12">
        <v>0</v>
      </c>
      <c r="IZ509" s="12">
        <v>0</v>
      </c>
      <c r="JA509" s="12">
        <v>0</v>
      </c>
      <c r="JB509" s="12">
        <v>0</v>
      </c>
      <c r="JC509" s="12">
        <v>0</v>
      </c>
      <c r="JD509" s="12">
        <v>0</v>
      </c>
      <c r="JE509" s="12">
        <v>0</v>
      </c>
      <c r="JF509" s="12">
        <v>0</v>
      </c>
      <c r="JG509" s="12">
        <v>0</v>
      </c>
      <c r="JH509" s="12">
        <v>0</v>
      </c>
      <c r="JI509" s="12">
        <v>0</v>
      </c>
      <c r="JJ509" s="12">
        <v>0</v>
      </c>
      <c r="JK509" s="12">
        <v>0</v>
      </c>
      <c r="JL509" s="12">
        <v>0</v>
      </c>
      <c r="JM509" s="12">
        <v>0</v>
      </c>
      <c r="JN509" s="12">
        <v>0</v>
      </c>
      <c r="JO509" s="12">
        <v>1.1789059308628701E-6</v>
      </c>
      <c r="JP509" s="12">
        <v>0</v>
      </c>
      <c r="JQ509" s="12">
        <v>0</v>
      </c>
      <c r="JR509" s="12">
        <v>0</v>
      </c>
      <c r="JS509" s="12">
        <v>0</v>
      </c>
      <c r="JT509" s="12">
        <v>0</v>
      </c>
      <c r="JU509" s="12">
        <v>-3.1500410344001532E-11</v>
      </c>
      <c r="JV509" s="12">
        <v>0</v>
      </c>
      <c r="JW509" s="12">
        <v>0</v>
      </c>
      <c r="JX509" s="12">
        <v>0</v>
      </c>
      <c r="JY509" s="12">
        <v>0</v>
      </c>
      <c r="JZ509" s="12">
        <v>0</v>
      </c>
      <c r="KA509" s="12">
        <v>0</v>
      </c>
      <c r="KB509" s="12">
        <v>0</v>
      </c>
      <c r="KC509" s="12">
        <v>0</v>
      </c>
      <c r="KD509" s="12">
        <v>0</v>
      </c>
      <c r="KE509" s="12">
        <v>0</v>
      </c>
      <c r="KF509" s="12">
        <v>0</v>
      </c>
      <c r="KG509" s="12">
        <v>0</v>
      </c>
      <c r="KH509" s="12">
        <v>0</v>
      </c>
      <c r="KI509" s="12">
        <v>0</v>
      </c>
      <c r="KJ509" s="12">
        <v>0</v>
      </c>
      <c r="KK509" s="12">
        <v>0</v>
      </c>
      <c r="KL509" s="12">
        <v>0</v>
      </c>
      <c r="KM509" s="12">
        <v>0</v>
      </c>
      <c r="KN509" s="12">
        <v>0</v>
      </c>
      <c r="KO509" s="12">
        <v>0</v>
      </c>
      <c r="KP509" s="12">
        <v>0</v>
      </c>
      <c r="KQ509" s="12">
        <v>0</v>
      </c>
      <c r="KR509" s="12">
        <v>0</v>
      </c>
      <c r="KS509" s="12">
        <v>0</v>
      </c>
      <c r="KT509" s="12">
        <v>0</v>
      </c>
      <c r="KU509" s="12">
        <v>0</v>
      </c>
      <c r="KV509" s="12">
        <v>0</v>
      </c>
      <c r="KW509" s="12">
        <v>0</v>
      </c>
      <c r="KX509" s="12">
        <v>0</v>
      </c>
      <c r="KY509" s="12">
        <v>0</v>
      </c>
      <c r="KZ509" s="12">
        <v>2.6197909574730446E-6</v>
      </c>
      <c r="LA509" s="12">
        <v>0</v>
      </c>
      <c r="LB509" s="12">
        <v>0</v>
      </c>
      <c r="LC509" s="12">
        <v>0</v>
      </c>
      <c r="LD509" s="12">
        <v>0</v>
      </c>
      <c r="LE509" s="12">
        <v>0</v>
      </c>
      <c r="LF509" s="12">
        <v>0</v>
      </c>
      <c r="LG509" s="12">
        <v>-8.4708684465390147E-12</v>
      </c>
      <c r="LH509" s="12">
        <v>0</v>
      </c>
      <c r="LI509" s="12">
        <v>0</v>
      </c>
      <c r="LJ509" s="12">
        <v>0</v>
      </c>
      <c r="LK509" s="12">
        <v>0</v>
      </c>
      <c r="LL509" s="12">
        <v>0</v>
      </c>
      <c r="LM509" s="12">
        <v>0</v>
      </c>
      <c r="LN509" s="12">
        <v>0</v>
      </c>
      <c r="LO509" s="12">
        <v>0</v>
      </c>
      <c r="LP509" s="12">
        <v>0</v>
      </c>
      <c r="LQ509" s="12">
        <v>0</v>
      </c>
      <c r="LR509" s="12">
        <v>0</v>
      </c>
      <c r="LS509" s="12">
        <v>0</v>
      </c>
      <c r="LT509" s="12">
        <v>0</v>
      </c>
      <c r="LU509" s="12">
        <v>0</v>
      </c>
      <c r="LV509" s="12">
        <v>0</v>
      </c>
      <c r="LW509" s="12">
        <v>0</v>
      </c>
      <c r="LX509" s="12">
        <v>0</v>
      </c>
      <c r="LY509" s="12">
        <v>0</v>
      </c>
      <c r="LZ509" s="12">
        <v>0</v>
      </c>
      <c r="MA509" s="12">
        <v>0</v>
      </c>
      <c r="MB509" s="12">
        <v>0</v>
      </c>
      <c r="MC509" s="12">
        <v>0</v>
      </c>
      <c r="MD509" s="12">
        <v>0</v>
      </c>
      <c r="ME509" s="12">
        <v>0</v>
      </c>
      <c r="MF509" s="12">
        <v>0</v>
      </c>
      <c r="MG509" s="12">
        <v>0</v>
      </c>
      <c r="MH509" s="12">
        <v>0</v>
      </c>
      <c r="MI509" s="12">
        <v>0</v>
      </c>
      <c r="MJ509" s="12">
        <v>0</v>
      </c>
      <c r="MK509" s="12">
        <v>4.3663182624550744E-7</v>
      </c>
      <c r="ML509" s="12">
        <v>0</v>
      </c>
      <c r="MM509" s="12">
        <v>0</v>
      </c>
      <c r="MN509" s="12">
        <v>0</v>
      </c>
      <c r="MO509" s="12">
        <v>0</v>
      </c>
      <c r="MP509" s="12">
        <v>0</v>
      </c>
      <c r="MQ509" s="12">
        <v>0</v>
      </c>
      <c r="MR509" s="12">
        <v>0</v>
      </c>
      <c r="MS509" s="12">
        <v>-2.6353634422720069E-11</v>
      </c>
      <c r="MT509" s="12">
        <v>0</v>
      </c>
      <c r="MU509" s="12">
        <v>0</v>
      </c>
      <c r="MV509" s="12">
        <v>0</v>
      </c>
      <c r="MW509" s="12">
        <v>0</v>
      </c>
      <c r="MX509" s="12">
        <v>0</v>
      </c>
      <c r="MY509" s="12">
        <v>0</v>
      </c>
      <c r="MZ509" s="12">
        <v>0</v>
      </c>
      <c r="NA509" s="12">
        <v>0</v>
      </c>
      <c r="NB509" s="12">
        <v>0</v>
      </c>
      <c r="NC509" s="12">
        <v>0</v>
      </c>
      <c r="ND509" s="12">
        <v>0</v>
      </c>
      <c r="NE509" s="12">
        <v>0</v>
      </c>
      <c r="NF509" s="12">
        <v>0</v>
      </c>
      <c r="NG509" s="12">
        <v>0</v>
      </c>
      <c r="NH509" s="12">
        <v>0</v>
      </c>
      <c r="NI509" s="12">
        <v>0</v>
      </c>
      <c r="NJ509" s="12">
        <v>0</v>
      </c>
      <c r="NK509" s="12">
        <v>0</v>
      </c>
      <c r="NL509" s="12">
        <v>0</v>
      </c>
      <c r="NM509" s="12">
        <v>0</v>
      </c>
      <c r="NN509" s="12">
        <v>0</v>
      </c>
      <c r="NO509" s="12">
        <v>0</v>
      </c>
      <c r="NP509" s="12">
        <v>0</v>
      </c>
      <c r="NQ509" s="12">
        <v>0</v>
      </c>
      <c r="NR509" s="12">
        <v>0</v>
      </c>
      <c r="NS509" s="12">
        <v>0</v>
      </c>
      <c r="NT509" s="12">
        <v>0</v>
      </c>
      <c r="NU509" s="12">
        <v>0</v>
      </c>
      <c r="NV509" s="12">
        <v>1.2344704427408528E-6</v>
      </c>
      <c r="NW509" s="12">
        <v>0</v>
      </c>
      <c r="NX509" s="12">
        <v>0</v>
      </c>
      <c r="NY509" s="12">
        <v>0</v>
      </c>
      <c r="NZ509" s="12">
        <v>0</v>
      </c>
      <c r="OA509" s="12">
        <v>0</v>
      </c>
      <c r="OB509" s="12">
        <v>0</v>
      </c>
      <c r="OC509" s="12">
        <v>0</v>
      </c>
      <c r="OD509" s="12">
        <v>0</v>
      </c>
      <c r="OE509" s="12">
        <v>-8.8279592244984157E-6</v>
      </c>
      <c r="OF509" s="12">
        <v>4.0327193127645935E-26</v>
      </c>
      <c r="OG509" s="12">
        <v>0</v>
      </c>
      <c r="OH509" s="12">
        <v>0</v>
      </c>
      <c r="OI509" s="12">
        <v>4.9162277377306383E-28</v>
      </c>
      <c r="OJ509" s="12">
        <v>5.1925638918420895E-7</v>
      </c>
      <c r="OK509" s="12">
        <v>0</v>
      </c>
      <c r="OL509" s="12">
        <v>0</v>
      </c>
      <c r="OM509" s="12">
        <v>0</v>
      </c>
      <c r="ON509" s="12">
        <v>0</v>
      </c>
      <c r="OO509" s="12">
        <v>2.9979281607393609E-7</v>
      </c>
      <c r="OP509" s="12">
        <v>0</v>
      </c>
      <c r="OQ509" s="12">
        <v>0</v>
      </c>
      <c r="OR509" s="12">
        <v>0</v>
      </c>
      <c r="OS509" s="12">
        <v>0</v>
      </c>
      <c r="OT509" s="12">
        <v>0</v>
      </c>
      <c r="OU509" s="12">
        <v>0</v>
      </c>
      <c r="OV509" s="12">
        <v>0</v>
      </c>
      <c r="OW509" s="12">
        <v>0</v>
      </c>
      <c r="OX509" s="12">
        <v>0</v>
      </c>
      <c r="OY509" s="12">
        <v>0</v>
      </c>
      <c r="OZ509" s="12">
        <v>0</v>
      </c>
      <c r="PA509" s="12">
        <v>0</v>
      </c>
      <c r="PB509" s="12">
        <v>0</v>
      </c>
      <c r="PC509" s="12">
        <v>0</v>
      </c>
      <c r="PD509" s="12">
        <v>0</v>
      </c>
      <c r="PE509" s="12">
        <v>0</v>
      </c>
      <c r="PF509" s="12">
        <v>0</v>
      </c>
      <c r="PG509" s="12">
        <v>0</v>
      </c>
      <c r="PH509" s="12">
        <v>0</v>
      </c>
      <c r="PI509" s="12">
        <v>0</v>
      </c>
      <c r="PJ509" s="12">
        <v>3.1709766837749647E-8</v>
      </c>
      <c r="PK509" s="12">
        <v>0</v>
      </c>
      <c r="PL509" s="12">
        <v>0</v>
      </c>
      <c r="PM509" s="12">
        <v>0</v>
      </c>
      <c r="PN509" s="12">
        <v>0</v>
      </c>
      <c r="PO509" s="12">
        <v>0</v>
      </c>
      <c r="PP509" s="12">
        <v>3.9903278316117505E-6</v>
      </c>
      <c r="PQ509" s="12">
        <v>-2.9585017773097292E-7</v>
      </c>
      <c r="PR509" s="12">
        <v>8.3212078822867434E-9</v>
      </c>
      <c r="PS509" s="12">
        <v>0</v>
      </c>
      <c r="PT509" s="12">
        <v>2.5299418221025528E-11</v>
      </c>
      <c r="PU509" s="12">
        <v>0</v>
      </c>
      <c r="PV509" s="12">
        <v>0</v>
      </c>
      <c r="PW509" s="12">
        <v>0</v>
      </c>
      <c r="PX509" s="12">
        <v>0</v>
      </c>
      <c r="PY509" s="12">
        <v>0</v>
      </c>
      <c r="PZ509" s="12">
        <v>0</v>
      </c>
      <c r="QA509" s="12">
        <v>1.6806722689075633E-8</v>
      </c>
      <c r="QB509" s="12">
        <v>0</v>
      </c>
      <c r="QC509" s="12">
        <v>0</v>
      </c>
      <c r="QD509" s="12">
        <v>0</v>
      </c>
      <c r="QE509" s="12">
        <v>-5.6931186148856181</v>
      </c>
      <c r="QF509" s="12">
        <v>5.0281813927210765E-25</v>
      </c>
      <c r="QG509" s="12">
        <v>1.1388129055677399E-16</v>
      </c>
      <c r="QH509" s="12">
        <v>0</v>
      </c>
      <c r="QI509" s="12">
        <v>4.2947673972508452E-5</v>
      </c>
      <c r="QJ509" s="12">
        <v>0</v>
      </c>
      <c r="QK509" s="12">
        <v>0</v>
      </c>
      <c r="QL509" s="12">
        <v>0</v>
      </c>
      <c r="QM509" s="12">
        <v>0</v>
      </c>
      <c r="QN509" s="12">
        <v>0</v>
      </c>
      <c r="QO509" s="12">
        <v>0</v>
      </c>
      <c r="QP509" s="12">
        <v>0</v>
      </c>
      <c r="QQ509" s="12">
        <v>0</v>
      </c>
      <c r="QR509" s="12">
        <v>0</v>
      </c>
      <c r="QS509" s="12">
        <v>0</v>
      </c>
      <c r="QT509" s="12">
        <v>0</v>
      </c>
      <c r="QU509" s="12">
        <v>0</v>
      </c>
      <c r="QV509" s="12">
        <v>0</v>
      </c>
      <c r="QW509" s="12">
        <v>0</v>
      </c>
      <c r="QX509" s="12">
        <v>0</v>
      </c>
      <c r="QY509" s="12">
        <v>0</v>
      </c>
      <c r="QZ509" s="12">
        <v>0</v>
      </c>
      <c r="RA509" s="12">
        <v>0</v>
      </c>
      <c r="RB509" s="12">
        <v>0</v>
      </c>
      <c r="RC509" s="12">
        <v>0</v>
      </c>
      <c r="RD509" s="12">
        <v>0</v>
      </c>
      <c r="RE509" s="12">
        <v>0</v>
      </c>
      <c r="RF509" s="12">
        <v>0</v>
      </c>
      <c r="RG509" s="12">
        <v>0</v>
      </c>
      <c r="RH509" s="12">
        <v>0</v>
      </c>
      <c r="RI509" s="12">
        <v>0</v>
      </c>
      <c r="RJ509" s="12">
        <v>0</v>
      </c>
      <c r="RK509" s="12">
        <v>0</v>
      </c>
      <c r="RL509" s="12">
        <v>0</v>
      </c>
      <c r="RM509" s="12">
        <v>0</v>
      </c>
      <c r="RN509" s="12">
        <v>0</v>
      </c>
      <c r="RO509" s="12">
        <v>0</v>
      </c>
      <c r="RP509" s="12">
        <v>0.45538596902738893</v>
      </c>
      <c r="RQ509" s="12">
        <v>-3.890554526249669E-6</v>
      </c>
      <c r="RR509" s="12">
        <v>2.6646085861987059E-11</v>
      </c>
      <c r="RS509" s="12">
        <v>5.8283201530032365E-2</v>
      </c>
      <c r="RT509" s="12">
        <v>0</v>
      </c>
      <c r="RU509" s="12">
        <v>0</v>
      </c>
      <c r="RV509" s="12">
        <v>0</v>
      </c>
      <c r="RW509" s="12">
        <v>0</v>
      </c>
      <c r="RX509" s="12">
        <v>0</v>
      </c>
      <c r="RY509" s="12">
        <v>0</v>
      </c>
      <c r="RZ509" s="12">
        <v>0</v>
      </c>
      <c r="SA509" s="12">
        <v>0</v>
      </c>
      <c r="SB509" s="12">
        <v>0</v>
      </c>
      <c r="SC509" s="12">
        <v>0</v>
      </c>
      <c r="SD509" s="12">
        <v>0</v>
      </c>
      <c r="SE509" s="12">
        <v>0</v>
      </c>
      <c r="SF509" s="12">
        <v>0</v>
      </c>
      <c r="SG509" s="12">
        <v>0</v>
      </c>
      <c r="SH509" s="12">
        <v>0</v>
      </c>
      <c r="SI509" s="12">
        <v>0</v>
      </c>
      <c r="SJ509" s="12">
        <v>0</v>
      </c>
      <c r="SK509" s="12">
        <v>0</v>
      </c>
      <c r="SL509" s="12">
        <v>0</v>
      </c>
      <c r="SM509" s="12">
        <v>0</v>
      </c>
      <c r="SN509" s="12">
        <v>0</v>
      </c>
      <c r="SO509" s="12">
        <v>0</v>
      </c>
      <c r="SP509" s="12">
        <v>0</v>
      </c>
      <c r="SQ509" s="12">
        <v>0</v>
      </c>
      <c r="SR509" s="12">
        <v>0</v>
      </c>
      <c r="SS509" s="12">
        <v>0</v>
      </c>
      <c r="ST509" s="12">
        <v>0</v>
      </c>
      <c r="SU509" s="12">
        <v>0</v>
      </c>
      <c r="SV509" s="12">
        <v>0</v>
      </c>
      <c r="SW509" s="12">
        <v>0</v>
      </c>
      <c r="SX509" s="12">
        <v>0</v>
      </c>
      <c r="SY509" s="12">
        <v>0</v>
      </c>
      <c r="SZ509" s="12">
        <v>0</v>
      </c>
      <c r="TA509" s="12">
        <v>5.2369386438149705</v>
      </c>
      <c r="TB509" s="12">
        <v>0</v>
      </c>
      <c r="TC509" s="12">
        <v>-2.6646948548633993E-11</v>
      </c>
      <c r="TD509" s="12">
        <v>0</v>
      </c>
      <c r="TE509" s="12">
        <v>0</v>
      </c>
      <c r="TF509" s="12">
        <v>0</v>
      </c>
      <c r="TG509" s="12">
        <v>0</v>
      </c>
      <c r="TH509" s="12">
        <v>0</v>
      </c>
      <c r="TI509" s="12">
        <v>0</v>
      </c>
      <c r="TJ509" s="12">
        <v>0</v>
      </c>
      <c r="TK509" s="12">
        <v>0</v>
      </c>
      <c r="TL509" s="12">
        <v>0</v>
      </c>
      <c r="TM509" s="12">
        <v>0</v>
      </c>
      <c r="TN509" s="12">
        <v>0</v>
      </c>
      <c r="TO509" s="12">
        <v>0</v>
      </c>
      <c r="TP509" s="12">
        <v>0</v>
      </c>
      <c r="TQ509" s="12">
        <v>0</v>
      </c>
      <c r="TR509" s="12">
        <v>0</v>
      </c>
      <c r="TS509" s="12">
        <v>0</v>
      </c>
      <c r="TT509" s="12">
        <v>0</v>
      </c>
      <c r="TU509" s="12">
        <v>0</v>
      </c>
      <c r="TV509" s="12">
        <v>0</v>
      </c>
      <c r="TW509" s="12">
        <v>0</v>
      </c>
      <c r="TX509" s="12">
        <v>0</v>
      </c>
      <c r="TY509" s="12">
        <v>0</v>
      </c>
      <c r="TZ509" s="12">
        <v>0</v>
      </c>
      <c r="UA509" s="12">
        <v>0</v>
      </c>
      <c r="UB509" s="12">
        <v>0</v>
      </c>
      <c r="UC509" s="12">
        <v>0</v>
      </c>
      <c r="UD509" s="12">
        <v>0</v>
      </c>
      <c r="UE509" s="12">
        <v>0</v>
      </c>
      <c r="UF509" s="12">
        <v>0</v>
      </c>
      <c r="UG509" s="12">
        <v>0</v>
      </c>
      <c r="UH509" s="12">
        <v>0</v>
      </c>
      <c r="UI509" s="12">
        <v>0</v>
      </c>
      <c r="UJ509" s="12">
        <v>0</v>
      </c>
      <c r="UK509" s="12">
        <v>0</v>
      </c>
      <c r="UL509" s="12">
        <v>0</v>
      </c>
      <c r="UM509" s="12">
        <v>3.8611798216501282E-6</v>
      </c>
      <c r="UN509" s="12">
        <v>0</v>
      </c>
      <c r="UO509" s="12">
        <v>-5.8283203737517095E-2</v>
      </c>
      <c r="UP509" s="12">
        <v>0</v>
      </c>
      <c r="UQ509" s="12">
        <v>0</v>
      </c>
      <c r="UR509" s="12">
        <v>0</v>
      </c>
      <c r="US509" s="12">
        <v>0</v>
      </c>
      <c r="UT509" s="12">
        <v>0</v>
      </c>
      <c r="UU509" s="12">
        <v>0</v>
      </c>
      <c r="UV509" s="12">
        <v>0</v>
      </c>
      <c r="UW509" s="12">
        <v>0</v>
      </c>
      <c r="UX509" s="12">
        <v>0</v>
      </c>
      <c r="UY509" s="12">
        <v>0</v>
      </c>
      <c r="UZ509" s="12">
        <v>0</v>
      </c>
      <c r="VA509" s="12">
        <v>0</v>
      </c>
      <c r="VB509" s="12">
        <v>0</v>
      </c>
      <c r="VC509" s="12">
        <v>0</v>
      </c>
      <c r="VD509" s="12">
        <v>0</v>
      </c>
      <c r="VE509" s="12">
        <v>0</v>
      </c>
      <c r="VF509" s="12">
        <v>0</v>
      </c>
      <c r="VG509" s="12">
        <v>0</v>
      </c>
      <c r="VH509" s="12">
        <v>0</v>
      </c>
      <c r="VI509" s="12">
        <v>0</v>
      </c>
      <c r="VJ509" s="12">
        <v>0</v>
      </c>
      <c r="VK509" s="12">
        <v>0</v>
      </c>
      <c r="VL509" s="12">
        <v>0</v>
      </c>
      <c r="VM509" s="12">
        <v>0</v>
      </c>
      <c r="VN509" s="12">
        <v>0</v>
      </c>
      <c r="VO509" s="12">
        <v>0</v>
      </c>
      <c r="VP509" s="12">
        <v>0</v>
      </c>
      <c r="VQ509" s="12">
        <v>0</v>
      </c>
      <c r="VR509" s="12">
        <v>0</v>
      </c>
      <c r="VS509" s="12">
        <v>0</v>
      </c>
      <c r="VT509" s="12">
        <v>0</v>
      </c>
      <c r="VU509" s="12">
        <v>0</v>
      </c>
      <c r="VV509" s="12">
        <v>0</v>
      </c>
      <c r="VW509" s="12">
        <v>7.9400167693310735E-4</v>
      </c>
      <c r="VX509" s="12">
        <v>0</v>
      </c>
      <c r="VY509" s="12">
        <v>0</v>
      </c>
      <c r="VZ509" s="12">
        <v>0</v>
      </c>
      <c r="WA509" s="12">
        <v>-2.8528075701809307E-4</v>
      </c>
      <c r="WB509" s="12">
        <v>7.7428801542984583E-26</v>
      </c>
      <c r="WC509" s="12">
        <v>3.5156629678705423E-25</v>
      </c>
      <c r="WD509" s="12">
        <v>2.8928094012386285E-25</v>
      </c>
      <c r="WE509" s="12">
        <v>0</v>
      </c>
      <c r="WF509" s="12">
        <v>0</v>
      </c>
      <c r="WG509" s="12">
        <v>8.8271452786825834E-28</v>
      </c>
      <c r="WH509" s="12">
        <v>1.2785717536636291E-28</v>
      </c>
      <c r="WI509" s="12">
        <v>1.229831236588011E-28</v>
      </c>
      <c r="WJ509" s="12">
        <v>4.3136559641256253E-9</v>
      </c>
      <c r="WK509" s="12">
        <v>0</v>
      </c>
      <c r="WL509" s="12">
        <v>0</v>
      </c>
      <c r="WM509" s="12">
        <v>0</v>
      </c>
      <c r="WN509" s="12">
        <v>0</v>
      </c>
      <c r="WO509" s="12">
        <v>0</v>
      </c>
      <c r="WP509" s="12">
        <v>0</v>
      </c>
      <c r="WQ509" s="12">
        <v>0</v>
      </c>
      <c r="WR509" s="12">
        <v>0</v>
      </c>
      <c r="WS509" s="12">
        <v>0</v>
      </c>
      <c r="WT509" s="12">
        <v>0</v>
      </c>
      <c r="WU509" s="12">
        <v>0</v>
      </c>
      <c r="WV509" s="12">
        <v>0</v>
      </c>
      <c r="WW509" s="12">
        <v>0</v>
      </c>
      <c r="WX509" s="12">
        <v>0</v>
      </c>
      <c r="WY509" s="12">
        <v>0</v>
      </c>
      <c r="WZ509" s="12">
        <v>0</v>
      </c>
      <c r="XA509" s="12">
        <v>0</v>
      </c>
      <c r="XB509" s="12">
        <v>0</v>
      </c>
      <c r="XC509" s="12">
        <v>0</v>
      </c>
      <c r="XD509" s="12">
        <v>0</v>
      </c>
      <c r="XE509" s="12">
        <v>0</v>
      </c>
      <c r="XF509" s="12">
        <v>0</v>
      </c>
      <c r="XG509" s="12">
        <v>0</v>
      </c>
      <c r="XH509" s="12">
        <v>0</v>
      </c>
      <c r="XI509" s="12">
        <v>0</v>
      </c>
      <c r="XJ509" s="12">
        <v>0</v>
      </c>
      <c r="XK509" s="12">
        <v>0</v>
      </c>
      <c r="XL509" s="12">
        <v>2.2728278627960094E-25</v>
      </c>
      <c r="XM509" s="12">
        <v>-1.2762811953575468E-20</v>
      </c>
      <c r="XN509" s="12">
        <v>0</v>
      </c>
      <c r="XO509" s="12">
        <v>0</v>
      </c>
      <c r="XP509" s="12">
        <v>0</v>
      </c>
      <c r="XQ509" s="12">
        <v>0</v>
      </c>
      <c r="XR509" s="12">
        <v>0</v>
      </c>
      <c r="XS509" s="12">
        <v>0</v>
      </c>
      <c r="XT509" s="12">
        <v>0</v>
      </c>
      <c r="XU509" s="12">
        <v>0</v>
      </c>
      <c r="XV509" s="12">
        <v>0</v>
      </c>
      <c r="XW509" s="12">
        <v>0</v>
      </c>
      <c r="XX509" s="12">
        <v>0</v>
      </c>
      <c r="XY509" s="12">
        <v>0</v>
      </c>
      <c r="XZ509" s="12">
        <v>0</v>
      </c>
      <c r="YA509" s="12">
        <v>0</v>
      </c>
      <c r="YB509" s="12">
        <v>0</v>
      </c>
      <c r="YC509" s="12">
        <v>0</v>
      </c>
      <c r="YD509" s="12">
        <v>0</v>
      </c>
      <c r="YE509" s="12">
        <v>0</v>
      </c>
      <c r="YF509" s="12">
        <v>0</v>
      </c>
      <c r="YG509" s="12">
        <v>0</v>
      </c>
      <c r="YH509" s="12">
        <v>0</v>
      </c>
      <c r="YI509" s="12">
        <v>0</v>
      </c>
      <c r="YJ509" s="12">
        <v>0</v>
      </c>
      <c r="YK509" s="12">
        <v>0</v>
      </c>
      <c r="YL509" s="12">
        <v>0</v>
      </c>
      <c r="YM509" s="12">
        <v>0</v>
      </c>
      <c r="YN509" s="12">
        <v>0</v>
      </c>
      <c r="YO509" s="12">
        <v>0</v>
      </c>
      <c r="YP509" s="12">
        <v>0</v>
      </c>
      <c r="YQ509" s="12">
        <v>0</v>
      </c>
      <c r="YR509" s="12">
        <v>0</v>
      </c>
      <c r="YS509" s="12">
        <v>0</v>
      </c>
      <c r="YT509" s="12">
        <v>2.9374704599539613E-8</v>
      </c>
      <c r="YU509" s="12">
        <v>0</v>
      </c>
      <c r="YV509" s="12">
        <v>0</v>
      </c>
      <c r="YW509" s="12">
        <v>5.4547868707104225E-6</v>
      </c>
      <c r="YX509" s="12">
        <v>9.9999999999999995E-21</v>
      </c>
      <c r="YY509" s="12">
        <v>-5.9300590973488399E-6</v>
      </c>
      <c r="YZ509" s="12">
        <v>0</v>
      </c>
      <c r="ZA509" s="12">
        <v>9.0000366630807633E-9</v>
      </c>
      <c r="ZB509" s="12">
        <v>0</v>
      </c>
      <c r="ZC509" s="12">
        <v>2.4260281030092665E-11</v>
      </c>
      <c r="ZD509" s="12">
        <v>4.7480507546320868E-12</v>
      </c>
      <c r="ZE509" s="12">
        <v>2.4903159457619295E-11</v>
      </c>
      <c r="ZF509" s="12">
        <v>0</v>
      </c>
      <c r="ZG509" s="12">
        <v>0</v>
      </c>
      <c r="ZH509" s="12">
        <v>0</v>
      </c>
      <c r="ZI509" s="12">
        <v>0</v>
      </c>
      <c r="ZJ509" s="12">
        <v>0</v>
      </c>
      <c r="ZK509" s="12">
        <v>0</v>
      </c>
      <c r="ZL509" s="12">
        <v>0</v>
      </c>
      <c r="ZM509" s="12">
        <v>0</v>
      </c>
      <c r="ZN509" s="12">
        <v>0</v>
      </c>
      <c r="ZO509" s="12">
        <v>0</v>
      </c>
      <c r="ZP509" s="12">
        <v>0</v>
      </c>
      <c r="ZQ509" s="12">
        <v>0</v>
      </c>
      <c r="ZR509" s="12">
        <v>0</v>
      </c>
      <c r="ZS509" s="12">
        <v>0</v>
      </c>
      <c r="ZT509" s="12">
        <v>0</v>
      </c>
      <c r="ZU509" s="12">
        <v>0</v>
      </c>
      <c r="ZV509" s="12">
        <v>0</v>
      </c>
      <c r="ZW509" s="12">
        <v>0</v>
      </c>
      <c r="ZX509" s="12">
        <v>0</v>
      </c>
      <c r="ZY509" s="12">
        <v>0</v>
      </c>
      <c r="ZZ509" s="12">
        <v>0</v>
      </c>
      <c r="AAA509" s="12">
        <v>0</v>
      </c>
      <c r="AAB509" s="12">
        <v>0</v>
      </c>
      <c r="AAC509" s="12">
        <v>0</v>
      </c>
      <c r="AAD509" s="12">
        <v>0</v>
      </c>
      <c r="AAE509" s="12">
        <v>0</v>
      </c>
      <c r="AAF509" s="12">
        <v>0</v>
      </c>
      <c r="AAG509" s="12">
        <v>0</v>
      </c>
      <c r="AAH509" s="12">
        <v>1.0331035739981861E-27</v>
      </c>
      <c r="AAI509" s="12">
        <v>0</v>
      </c>
      <c r="AAJ509" s="12">
        <v>9.7193272370909302E-9</v>
      </c>
      <c r="AAK509" s="12">
        <v>-2.0193824108498498E-6</v>
      </c>
      <c r="AAL509" s="12">
        <v>0</v>
      </c>
      <c r="AAM509" s="12">
        <v>9.0390418000783365E-9</v>
      </c>
      <c r="AAN509" s="12">
        <v>0</v>
      </c>
      <c r="AAO509" s="12">
        <v>0</v>
      </c>
      <c r="AAP509" s="12">
        <v>0</v>
      </c>
      <c r="AAQ509" s="12">
        <v>0</v>
      </c>
      <c r="AAR509" s="12">
        <v>0</v>
      </c>
      <c r="AAS509" s="12">
        <v>0</v>
      </c>
      <c r="AAT509" s="12">
        <v>2.2631413447050222E-14</v>
      </c>
      <c r="AAU509" s="12">
        <v>0</v>
      </c>
      <c r="AAV509" s="12">
        <v>0</v>
      </c>
      <c r="AAW509" s="12">
        <v>0</v>
      </c>
      <c r="AAX509" s="12">
        <v>0</v>
      </c>
      <c r="AAY509" s="12">
        <v>0</v>
      </c>
      <c r="AAZ509" s="12">
        <v>0</v>
      </c>
      <c r="ABA509" s="12">
        <v>0</v>
      </c>
      <c r="ABB509" s="12">
        <v>0</v>
      </c>
      <c r="ABC509" s="12">
        <v>0</v>
      </c>
      <c r="ABD509" s="12">
        <v>0</v>
      </c>
      <c r="ABE509" s="12">
        <v>0</v>
      </c>
      <c r="ABF509" s="12">
        <v>0</v>
      </c>
      <c r="ABG509" s="12">
        <v>0</v>
      </c>
      <c r="ABH509" s="12">
        <v>0</v>
      </c>
      <c r="ABI509" s="12">
        <v>0</v>
      </c>
      <c r="ABJ509" s="12">
        <v>0</v>
      </c>
      <c r="ABK509" s="12">
        <v>0</v>
      </c>
      <c r="ABL509" s="12">
        <v>0</v>
      </c>
      <c r="ABM509" s="12">
        <v>0</v>
      </c>
      <c r="ABN509" s="12">
        <v>0</v>
      </c>
      <c r="ABO509" s="12">
        <v>0</v>
      </c>
      <c r="ABP509" s="12">
        <v>0</v>
      </c>
      <c r="ABQ509" s="12">
        <v>0</v>
      </c>
      <c r="ABR509" s="12">
        <v>0</v>
      </c>
      <c r="ABS509" s="12">
        <v>0</v>
      </c>
      <c r="ABT509" s="12">
        <v>0</v>
      </c>
      <c r="ABU509" s="12">
        <v>5.9203397701117481E-6</v>
      </c>
      <c r="ABV509" s="12">
        <v>0</v>
      </c>
      <c r="ABW509" s="12">
        <v>-1.1697042447770179E-8</v>
      </c>
      <c r="ABX509" s="12">
        <v>0</v>
      </c>
      <c r="ABY509" s="12">
        <v>0</v>
      </c>
      <c r="ABZ509" s="12">
        <v>0</v>
      </c>
      <c r="ACA509" s="12">
        <v>0</v>
      </c>
      <c r="ACB509" s="12">
        <v>0</v>
      </c>
      <c r="ACC509" s="12">
        <v>0</v>
      </c>
      <c r="ACD509" s="12">
        <v>0</v>
      </c>
      <c r="ACE509" s="12">
        <v>0</v>
      </c>
      <c r="ACF509" s="12">
        <v>0</v>
      </c>
      <c r="ACG509" s="12">
        <v>0</v>
      </c>
      <c r="ACH509" s="12">
        <v>0</v>
      </c>
      <c r="ACI509" s="12">
        <v>0</v>
      </c>
      <c r="ACJ509" s="12">
        <v>0</v>
      </c>
      <c r="ACK509" s="12">
        <v>0</v>
      </c>
      <c r="ACL509" s="12">
        <v>0</v>
      </c>
      <c r="ACM509" s="12">
        <v>0</v>
      </c>
      <c r="ACN509" s="12">
        <v>0</v>
      </c>
      <c r="ACO509" s="12">
        <v>0</v>
      </c>
      <c r="ACP509" s="12">
        <v>0</v>
      </c>
      <c r="ACQ509" s="12">
        <v>0</v>
      </c>
      <c r="ACR509" s="12">
        <v>0</v>
      </c>
      <c r="ACS509" s="12">
        <v>0</v>
      </c>
      <c r="ACT509" s="12">
        <v>0</v>
      </c>
      <c r="ACU509" s="12">
        <v>0</v>
      </c>
      <c r="ACV509" s="12">
        <v>0</v>
      </c>
      <c r="ACW509" s="12">
        <v>0</v>
      </c>
      <c r="ACX509" s="12">
        <v>0</v>
      </c>
      <c r="ACY509" s="12">
        <v>0</v>
      </c>
      <c r="ACZ509" s="12">
        <v>0</v>
      </c>
      <c r="ADA509" s="12">
        <v>0</v>
      </c>
      <c r="ADB509" s="12">
        <v>0</v>
      </c>
      <c r="ADC509" s="12">
        <v>0</v>
      </c>
      <c r="ADD509" s="12">
        <v>0</v>
      </c>
      <c r="ADE509" s="12">
        <v>0</v>
      </c>
      <c r="ADF509" s="12">
        <v>0</v>
      </c>
      <c r="ADG509" s="12">
        <v>2.0193824108498388E-6</v>
      </c>
      <c r="ADH509" s="12">
        <v>0</v>
      </c>
      <c r="ADI509" s="12">
        <v>-9.9533350416682348E-9</v>
      </c>
      <c r="ADJ509" s="12">
        <v>0</v>
      </c>
      <c r="ADK509" s="12">
        <v>0</v>
      </c>
      <c r="ADL509" s="12">
        <v>0</v>
      </c>
      <c r="ADM509" s="12">
        <v>0</v>
      </c>
      <c r="ADN509" s="12">
        <v>0</v>
      </c>
      <c r="ADO509" s="12">
        <v>0</v>
      </c>
      <c r="ADP509" s="12">
        <v>0</v>
      </c>
      <c r="ADQ509" s="12">
        <v>0</v>
      </c>
      <c r="ADR509" s="12">
        <v>0</v>
      </c>
      <c r="ADS509" s="12">
        <v>0</v>
      </c>
      <c r="ADT509" s="12">
        <v>0</v>
      </c>
      <c r="ADU509" s="12">
        <v>0</v>
      </c>
      <c r="ADV509" s="12">
        <v>0</v>
      </c>
      <c r="ADW509" s="12">
        <v>0</v>
      </c>
      <c r="ADX509" s="12">
        <v>0</v>
      </c>
      <c r="ADY509" s="12">
        <v>0</v>
      </c>
      <c r="ADZ509" s="12">
        <v>0</v>
      </c>
      <c r="AEA509" s="12">
        <v>0</v>
      </c>
      <c r="AEB509" s="12">
        <v>0</v>
      </c>
      <c r="AEC509" s="12">
        <v>0</v>
      </c>
      <c r="AED509" s="12">
        <v>0</v>
      </c>
      <c r="AEE509" s="12">
        <v>0</v>
      </c>
      <c r="AEF509" s="12">
        <v>0</v>
      </c>
      <c r="AEG509" s="12">
        <v>0</v>
      </c>
      <c r="AEH509" s="12">
        <v>0</v>
      </c>
      <c r="AEI509" s="12">
        <v>0</v>
      </c>
      <c r="AEJ509" s="12">
        <v>0</v>
      </c>
      <c r="AEK509" s="12">
        <v>0</v>
      </c>
      <c r="AEL509" s="12">
        <v>0</v>
      </c>
      <c r="AEM509" s="12">
        <v>0</v>
      </c>
      <c r="AEN509" s="12">
        <v>0</v>
      </c>
      <c r="AEO509" s="12">
        <v>2.2728278626986317E-25</v>
      </c>
      <c r="AEP509" s="12">
        <v>0</v>
      </c>
      <c r="AEQ509" s="12">
        <v>0</v>
      </c>
      <c r="AER509" s="12">
        <v>0</v>
      </c>
      <c r="AES509" s="12">
        <v>0</v>
      </c>
      <c r="AET509" s="12">
        <v>0</v>
      </c>
      <c r="AEU509" s="12">
        <v>-2.4274313333718808E-11</v>
      </c>
      <c r="AEV509" s="12">
        <v>0</v>
      </c>
      <c r="AEW509" s="12">
        <v>0</v>
      </c>
      <c r="AEX509" s="12">
        <v>0</v>
      </c>
      <c r="AEY509" s="12">
        <v>0</v>
      </c>
      <c r="AEZ509" s="12">
        <v>0</v>
      </c>
      <c r="AFA509" s="12">
        <v>0</v>
      </c>
      <c r="AFB509" s="12">
        <v>0</v>
      </c>
      <c r="AFC509" s="12">
        <v>0</v>
      </c>
      <c r="AFD509" s="12">
        <v>0</v>
      </c>
      <c r="AFE509" s="12">
        <v>0</v>
      </c>
      <c r="AFF509" s="12">
        <v>0</v>
      </c>
      <c r="AFG509" s="12">
        <v>0</v>
      </c>
      <c r="AFH509" s="12">
        <v>0</v>
      </c>
      <c r="AFI509" s="12">
        <v>0</v>
      </c>
      <c r="AFJ509" s="12">
        <v>0</v>
      </c>
      <c r="AFK509" s="12">
        <v>0</v>
      </c>
      <c r="AFL509" s="12">
        <v>0</v>
      </c>
      <c r="AFM509" s="12">
        <v>0</v>
      </c>
      <c r="AFN509" s="12">
        <v>0</v>
      </c>
      <c r="AFO509" s="12">
        <v>0</v>
      </c>
      <c r="AFP509" s="12">
        <v>0</v>
      </c>
      <c r="AFQ509" s="12">
        <v>0</v>
      </c>
      <c r="AFR509" s="12">
        <v>0</v>
      </c>
      <c r="AFS509" s="12">
        <v>0</v>
      </c>
      <c r="AFT509" s="12">
        <v>0</v>
      </c>
      <c r="AFU509" s="12">
        <v>0</v>
      </c>
      <c r="AFV509" s="12">
        <v>0</v>
      </c>
      <c r="AFW509" s="12">
        <v>0</v>
      </c>
      <c r="AFX509" s="12">
        <v>0</v>
      </c>
      <c r="AFY509" s="12">
        <v>0</v>
      </c>
      <c r="AFZ509" s="12">
        <v>4.0910901528575374E-6</v>
      </c>
      <c r="AGA509" s="12">
        <v>0</v>
      </c>
      <c r="AGB509" s="12">
        <v>0</v>
      </c>
      <c r="AGC509" s="12">
        <v>0</v>
      </c>
      <c r="AGD509" s="12">
        <v>0</v>
      </c>
      <c r="AGE509" s="12">
        <v>0</v>
      </c>
      <c r="AGF509" s="12">
        <v>0</v>
      </c>
      <c r="AGG509" s="12">
        <v>-4.7530239051408666E-12</v>
      </c>
      <c r="AGH509" s="12">
        <v>0</v>
      </c>
      <c r="AGI509" s="12">
        <v>0</v>
      </c>
      <c r="AGJ509" s="12">
        <v>0</v>
      </c>
      <c r="AGK509" s="12">
        <v>0</v>
      </c>
      <c r="AGL509" s="12">
        <v>0</v>
      </c>
      <c r="AGM509" s="12">
        <v>0</v>
      </c>
      <c r="AGN509" s="12">
        <v>0</v>
      </c>
      <c r="AGO509" s="12">
        <v>0</v>
      </c>
      <c r="AGP509" s="12">
        <v>0</v>
      </c>
      <c r="AGQ509" s="12">
        <v>0</v>
      </c>
      <c r="AGR509" s="12">
        <v>0</v>
      </c>
      <c r="AGS509" s="12">
        <v>0</v>
      </c>
      <c r="AGT509" s="12">
        <v>0</v>
      </c>
      <c r="AGU509" s="12">
        <v>0</v>
      </c>
      <c r="AGV509" s="12">
        <v>0</v>
      </c>
      <c r="AGW509" s="12">
        <v>0</v>
      </c>
      <c r="AGX509" s="12">
        <v>0</v>
      </c>
      <c r="AGY509" s="12">
        <v>0</v>
      </c>
      <c r="AGZ509" s="12">
        <v>0</v>
      </c>
      <c r="AHA509" s="12">
        <v>0</v>
      </c>
      <c r="AHB509" s="12">
        <v>0</v>
      </c>
      <c r="AHC509" s="12">
        <v>0</v>
      </c>
      <c r="AHD509" s="12">
        <v>0</v>
      </c>
      <c r="AHE509" s="12">
        <v>0</v>
      </c>
      <c r="AHF509" s="12">
        <v>0</v>
      </c>
      <c r="AHG509" s="12">
        <v>0</v>
      </c>
      <c r="AHH509" s="12">
        <v>0</v>
      </c>
      <c r="AHI509" s="12">
        <v>0</v>
      </c>
      <c r="AHJ509" s="12">
        <v>0</v>
      </c>
      <c r="AHK509" s="12">
        <v>0</v>
      </c>
      <c r="AHL509" s="12">
        <v>0</v>
      </c>
      <c r="AHM509" s="12">
        <v>0</v>
      </c>
      <c r="AHN509" s="12">
        <v>0</v>
      </c>
      <c r="AHO509" s="12">
        <v>0</v>
      </c>
      <c r="AHP509" s="12">
        <v>0</v>
      </c>
      <c r="AHQ509" s="12">
        <v>0</v>
      </c>
      <c r="AHR509" s="12">
        <v>0</v>
      </c>
      <c r="AHS509" s="12">
        <v>0</v>
      </c>
      <c r="AHT509" s="12">
        <v>0</v>
      </c>
      <c r="AHU509" s="12">
        <v>0</v>
      </c>
      <c r="AHV509" s="12">
        <v>0</v>
      </c>
      <c r="AHW509" s="12">
        <v>0</v>
      </c>
      <c r="AHX509" s="12">
        <v>0</v>
      </c>
      <c r="AHY509" s="12">
        <v>0</v>
      </c>
      <c r="AHZ509" s="12">
        <v>0</v>
      </c>
      <c r="AIA509" s="12">
        <v>0</v>
      </c>
      <c r="AIB509" s="12">
        <v>0</v>
      </c>
      <c r="AIC509" s="12">
        <v>0</v>
      </c>
      <c r="AID509" s="12">
        <v>2.496362364686023E-7</v>
      </c>
      <c r="AIE509" s="12">
        <v>-1.6343479615546754E-8</v>
      </c>
      <c r="AIF509" s="12">
        <v>1.0549103106073152E-8</v>
      </c>
      <c r="AIG509" s="12">
        <v>0</v>
      </c>
      <c r="AIH509" s="12">
        <v>0</v>
      </c>
      <c r="AII509" s="12">
        <v>0</v>
      </c>
      <c r="AIJ509" s="12">
        <v>1.9607843137254903E-9</v>
      </c>
      <c r="AIK509" s="12">
        <v>0</v>
      </c>
      <c r="AIL509" s="12">
        <v>0</v>
      </c>
      <c r="AIM509" s="12">
        <v>0</v>
      </c>
      <c r="AIN509" s="12">
        <v>0</v>
      </c>
      <c r="AIO509" s="12">
        <v>0</v>
      </c>
      <c r="AIP509" s="12">
        <v>0</v>
      </c>
      <c r="AIQ509" s="12">
        <v>0</v>
      </c>
      <c r="AIR509" s="12">
        <v>0</v>
      </c>
      <c r="AIS509" s="12">
        <v>0</v>
      </c>
      <c r="AIT509" s="12">
        <v>0</v>
      </c>
      <c r="AIU509" s="12">
        <v>0</v>
      </c>
      <c r="AIV509" s="12">
        <v>0</v>
      </c>
      <c r="AIW509" s="12">
        <v>0</v>
      </c>
      <c r="AIX509" s="12">
        <v>0</v>
      </c>
      <c r="AIY509" s="12">
        <v>0</v>
      </c>
      <c r="AIZ509" s="12">
        <v>0</v>
      </c>
      <c r="AJA509" s="12">
        <v>0</v>
      </c>
      <c r="AJB509" s="12">
        <v>0</v>
      </c>
      <c r="AJC509" s="12">
        <v>0</v>
      </c>
      <c r="AJD509" s="12">
        <v>0</v>
      </c>
      <c r="AJE509" s="12">
        <v>0</v>
      </c>
      <c r="AJF509" s="12">
        <v>0</v>
      </c>
      <c r="AJG509" s="12">
        <v>0</v>
      </c>
      <c r="AJH509" s="12">
        <v>0</v>
      </c>
      <c r="AJI509" s="12">
        <v>0</v>
      </c>
      <c r="AJJ509" s="12">
        <v>0</v>
      </c>
      <c r="AJK509" s="12">
        <v>0</v>
      </c>
      <c r="AJL509" s="12">
        <v>0</v>
      </c>
      <c r="AJM509" s="12">
        <v>0</v>
      </c>
      <c r="AJN509" s="12">
        <v>0</v>
      </c>
      <c r="AJO509" s="12">
        <v>0</v>
      </c>
      <c r="AJP509" s="12">
        <v>6.7156541988957157E-9</v>
      </c>
      <c r="AJQ509" s="12">
        <v>-1.055208704039187E-8</v>
      </c>
      <c r="AJR509" s="12">
        <v>0</v>
      </c>
      <c r="AJS509" s="12">
        <v>0</v>
      </c>
      <c r="AJT509" s="12">
        <v>0</v>
      </c>
      <c r="AJU509" s="12">
        <v>0</v>
      </c>
      <c r="AJV509" s="12">
        <v>0</v>
      </c>
      <c r="AJW509" s="12">
        <v>0</v>
      </c>
      <c r="AJX509" s="12">
        <v>0</v>
      </c>
      <c r="AJY509" s="12">
        <v>0</v>
      </c>
      <c r="AJZ509" s="12">
        <v>0</v>
      </c>
      <c r="AKA509" s="12">
        <v>0</v>
      </c>
      <c r="AKB509" s="12">
        <v>0</v>
      </c>
      <c r="AKC509" s="12">
        <v>0</v>
      </c>
      <c r="AKD509" s="12">
        <v>0</v>
      </c>
      <c r="AKE509" s="12">
        <v>0</v>
      </c>
      <c r="AKF509" s="12">
        <v>0</v>
      </c>
      <c r="AKG509" s="12">
        <v>0</v>
      </c>
      <c r="AKH509" s="12">
        <v>0</v>
      </c>
      <c r="AKI509" s="12">
        <v>0</v>
      </c>
      <c r="AKJ509" s="12">
        <v>0</v>
      </c>
      <c r="AKK509" s="12">
        <v>0</v>
      </c>
      <c r="AKL509" s="12">
        <v>0</v>
      </c>
      <c r="AKM509" s="12">
        <v>0</v>
      </c>
      <c r="AKN509" s="12">
        <v>0</v>
      </c>
      <c r="AKO509" s="12">
        <v>0</v>
      </c>
      <c r="AKP509" s="12">
        <v>0</v>
      </c>
      <c r="AKQ509" s="12">
        <v>0</v>
      </c>
      <c r="AKR509" s="12">
        <v>0</v>
      </c>
      <c r="AKS509" s="12">
        <v>0</v>
      </c>
      <c r="AKT509" s="12">
        <v>0</v>
      </c>
      <c r="AKU509" s="12">
        <v>0</v>
      </c>
      <c r="AKV509" s="12">
        <v>0</v>
      </c>
      <c r="AKW509" s="12">
        <v>0</v>
      </c>
      <c r="AKX509" s="12">
        <v>0</v>
      </c>
      <c r="AKY509" s="12">
        <v>3.9903278314014026E-6</v>
      </c>
      <c r="AKZ509" s="12">
        <v>0</v>
      </c>
      <c r="ALA509" s="12">
        <v>0</v>
      </c>
      <c r="ALB509" s="12">
        <v>0</v>
      </c>
      <c r="ALC509" s="12">
        <v>-2.5306980516882536E-11</v>
      </c>
      <c r="ALD509" s="12">
        <v>0</v>
      </c>
      <c r="ALE509" s="12">
        <v>0</v>
      </c>
      <c r="ALF509" s="12">
        <v>0</v>
      </c>
      <c r="ALG509" s="12">
        <v>0</v>
      </c>
      <c r="ALH509" s="12">
        <v>0</v>
      </c>
      <c r="ALI509" s="12">
        <v>0</v>
      </c>
      <c r="ALJ509" s="12">
        <v>0</v>
      </c>
      <c r="ALK509" s="12">
        <v>0</v>
      </c>
      <c r="ALL509" s="12">
        <v>0</v>
      </c>
      <c r="ALM509" s="12">
        <v>0</v>
      </c>
      <c r="ALN509" s="12">
        <v>0</v>
      </c>
      <c r="ALO509" s="12">
        <v>0</v>
      </c>
      <c r="ALP509" s="12">
        <v>0</v>
      </c>
      <c r="ALQ509" s="12">
        <v>0</v>
      </c>
      <c r="ALR509" s="12">
        <v>0</v>
      </c>
      <c r="ALS509" s="12">
        <v>0</v>
      </c>
      <c r="ALT509" s="12">
        <v>0</v>
      </c>
      <c r="ALU509" s="12">
        <v>0</v>
      </c>
      <c r="ALV509" s="12">
        <v>0</v>
      </c>
      <c r="ALW509" s="12">
        <v>0</v>
      </c>
      <c r="ALX509" s="12">
        <v>0</v>
      </c>
      <c r="ALY509" s="12">
        <v>0</v>
      </c>
      <c r="ALZ509" s="12">
        <v>0</v>
      </c>
      <c r="AMA509" s="12">
        <v>0</v>
      </c>
      <c r="AMB509" s="12">
        <v>0</v>
      </c>
      <c r="AMC509" s="12">
        <v>0</v>
      </c>
      <c r="AMD509" s="12">
        <v>0</v>
      </c>
      <c r="AME509" s="12">
        <v>0</v>
      </c>
      <c r="AMF509" s="12">
        <v>0</v>
      </c>
      <c r="AMG509" s="12">
        <v>0</v>
      </c>
      <c r="AMH509" s="12">
        <v>0</v>
      </c>
      <c r="AMI509" s="12">
        <v>0</v>
      </c>
      <c r="AMJ509" s="12">
        <v>2.8834953874870833E-7</v>
      </c>
      <c r="AMK509" s="12">
        <v>0</v>
      </c>
      <c r="AML509" s="12">
        <v>0</v>
      </c>
      <c r="AMM509" s="12">
        <v>0</v>
      </c>
      <c r="AMN509" s="12">
        <v>0</v>
      </c>
      <c r="AMO509" s="12">
        <v>-8.5779169381546749E-6</v>
      </c>
      <c r="AMP509" s="12">
        <v>2.4357389458456272E-27</v>
      </c>
      <c r="AMQ509" s="12">
        <v>0</v>
      </c>
      <c r="AMR509" s="12">
        <v>0</v>
      </c>
      <c r="AMS509" s="12">
        <v>2.9693729840314172E-29</v>
      </c>
      <c r="AMT509" s="12">
        <v>0</v>
      </c>
      <c r="AMU509" s="12">
        <v>0</v>
      </c>
      <c r="AMV509" s="12">
        <v>0</v>
      </c>
      <c r="AMW509" s="12">
        <v>0</v>
      </c>
      <c r="AMX509" s="12">
        <v>0</v>
      </c>
      <c r="AMY509" s="12">
        <v>0</v>
      </c>
      <c r="AMZ509" s="12">
        <v>0</v>
      </c>
      <c r="ANA509" s="12">
        <v>0</v>
      </c>
      <c r="ANB509" s="12">
        <v>0</v>
      </c>
      <c r="ANC509" s="12">
        <v>0</v>
      </c>
      <c r="AND509" s="12">
        <v>0</v>
      </c>
      <c r="ANE509" s="12">
        <v>0</v>
      </c>
      <c r="ANF509" s="12">
        <v>0</v>
      </c>
      <c r="ANG509" s="12">
        <v>0</v>
      </c>
      <c r="ANH509" s="12">
        <v>0</v>
      </c>
      <c r="ANI509" s="12">
        <v>0</v>
      </c>
      <c r="ANJ509" s="12">
        <v>0</v>
      </c>
      <c r="ANK509" s="12">
        <v>0</v>
      </c>
      <c r="ANL509" s="12">
        <v>0</v>
      </c>
      <c r="ANM509" s="12">
        <v>0</v>
      </c>
      <c r="ANN509" s="12">
        <v>0</v>
      </c>
      <c r="ANO509" s="12">
        <v>0</v>
      </c>
      <c r="ANP509" s="12">
        <v>0</v>
      </c>
      <c r="ANQ509" s="12">
        <v>0</v>
      </c>
      <c r="ANR509" s="12">
        <v>0</v>
      </c>
      <c r="ANS509" s="12">
        <v>0</v>
      </c>
      <c r="ANT509" s="12">
        <v>0</v>
      </c>
      <c r="ANU509" s="12">
        <v>0</v>
      </c>
      <c r="ANV509" s="12">
        <v>3.9198526030891834E-8</v>
      </c>
      <c r="ANW509" s="12">
        <v>0</v>
      </c>
      <c r="ANX509" s="12">
        <v>0</v>
      </c>
      <c r="ANY509" s="12">
        <v>0</v>
      </c>
      <c r="ANZ509" s="12">
        <v>4.8349765339541493E-6</v>
      </c>
      <c r="AOA509" s="12">
        <v>-2.6926123984947538E-7</v>
      </c>
      <c r="AOB509" s="12">
        <v>8.9753746616491718E-9</v>
      </c>
      <c r="AOC509" s="12">
        <v>0</v>
      </c>
      <c r="AOD509" s="12">
        <v>2.4577911611085423E-11</v>
      </c>
      <c r="AOE509" s="12">
        <v>0</v>
      </c>
      <c r="AOF509" s="12">
        <v>0</v>
      </c>
      <c r="AOG509" s="12">
        <v>0</v>
      </c>
      <c r="AOH509" s="12">
        <v>0</v>
      </c>
      <c r="AOI509" s="12">
        <v>0</v>
      </c>
      <c r="AOJ509" s="12">
        <v>0</v>
      </c>
      <c r="AOK509" s="12">
        <v>0</v>
      </c>
      <c r="AOL509" s="12">
        <v>0</v>
      </c>
      <c r="AOM509" s="12">
        <v>0</v>
      </c>
      <c r="AON509" s="12">
        <v>0</v>
      </c>
      <c r="AOO509" s="12">
        <v>0</v>
      </c>
      <c r="AOP509" s="12">
        <v>0</v>
      </c>
      <c r="AOQ509" s="12">
        <v>0</v>
      </c>
      <c r="AOR509" s="12">
        <v>0</v>
      </c>
      <c r="AOS509" s="12">
        <v>0</v>
      </c>
      <c r="AOT509" s="12">
        <v>0</v>
      </c>
      <c r="AOU509" s="12">
        <v>0</v>
      </c>
      <c r="AOV509" s="12">
        <v>0</v>
      </c>
      <c r="AOW509" s="12">
        <v>0</v>
      </c>
      <c r="AOX509" s="12">
        <v>0</v>
      </c>
      <c r="AOY509" s="12">
        <v>0</v>
      </c>
      <c r="AOZ509" s="12">
        <v>0</v>
      </c>
      <c r="APA509" s="12">
        <v>0</v>
      </c>
      <c r="APB509" s="12">
        <v>0</v>
      </c>
      <c r="APC509" s="12">
        <v>0</v>
      </c>
      <c r="APD509" s="12">
        <v>0</v>
      </c>
      <c r="APE509" s="12">
        <v>0</v>
      </c>
      <c r="APF509" s="12">
        <v>0</v>
      </c>
      <c r="APG509" s="12">
        <v>0</v>
      </c>
      <c r="APH509" s="12">
        <v>0</v>
      </c>
      <c r="API509" s="12">
        <v>0</v>
      </c>
      <c r="APJ509" s="12">
        <v>0</v>
      </c>
      <c r="APK509" s="12">
        <v>0</v>
      </c>
      <c r="APL509" s="12">
        <v>2.6926123984947511E-7</v>
      </c>
      <c r="APM509" s="12">
        <v>-1.7651813174270645E-8</v>
      </c>
      <c r="APN509" s="12">
        <v>1.0549973054255557E-8</v>
      </c>
      <c r="APO509" s="12">
        <v>0</v>
      </c>
      <c r="APP509" s="12">
        <v>0</v>
      </c>
      <c r="APQ509" s="12">
        <v>0</v>
      </c>
      <c r="APR509" s="12">
        <v>0</v>
      </c>
      <c r="APS509" s="12">
        <v>0</v>
      </c>
      <c r="APT509" s="12">
        <v>0</v>
      </c>
      <c r="APU509" s="12">
        <v>0</v>
      </c>
      <c r="APV509" s="12">
        <v>0</v>
      </c>
      <c r="APW509" s="12">
        <v>0</v>
      </c>
      <c r="APX509" s="12">
        <v>0</v>
      </c>
      <c r="APY509" s="12">
        <v>0</v>
      </c>
      <c r="APZ509" s="12">
        <v>0</v>
      </c>
      <c r="AQA509" s="12">
        <v>0</v>
      </c>
      <c r="AQB509" s="12">
        <v>0</v>
      </c>
      <c r="AQC509" s="12">
        <v>0</v>
      </c>
      <c r="AQD509" s="12">
        <v>0</v>
      </c>
      <c r="AQE509" s="12">
        <v>0</v>
      </c>
      <c r="AQF509" s="12">
        <v>0</v>
      </c>
      <c r="AQG509" s="12">
        <v>0</v>
      </c>
      <c r="AQH509" s="12">
        <v>0</v>
      </c>
      <c r="AQI509" s="12">
        <v>0</v>
      </c>
      <c r="AQJ509" s="12">
        <v>0</v>
      </c>
      <c r="AQK509" s="12">
        <v>0</v>
      </c>
      <c r="AQL509" s="12">
        <v>0</v>
      </c>
      <c r="AQM509" s="12">
        <v>0</v>
      </c>
      <c r="AQN509" s="12">
        <v>0</v>
      </c>
      <c r="AQO509" s="12">
        <v>0</v>
      </c>
      <c r="AQP509" s="12">
        <v>0</v>
      </c>
      <c r="AQQ509" s="12">
        <v>0</v>
      </c>
      <c r="AQR509" s="12">
        <v>0</v>
      </c>
      <c r="AQS509" s="12">
        <v>0</v>
      </c>
      <c r="AQT509" s="12">
        <v>0</v>
      </c>
      <c r="AQU509" s="12">
        <v>0</v>
      </c>
      <c r="AQV509" s="12">
        <v>0</v>
      </c>
      <c r="AQW509" s="12">
        <v>0</v>
      </c>
      <c r="AQX509" s="12">
        <v>6.7156541988957157E-9</v>
      </c>
      <c r="AQY509" s="12">
        <v>-1.0552087040388692E-8</v>
      </c>
      <c r="AQZ509" s="12">
        <v>0</v>
      </c>
      <c r="ARA509" s="12">
        <v>0</v>
      </c>
      <c r="ARB509" s="12">
        <v>0</v>
      </c>
      <c r="ARC509" s="12">
        <v>0</v>
      </c>
      <c r="ARD509" s="12">
        <v>0</v>
      </c>
      <c r="ARE509" s="12">
        <v>0</v>
      </c>
      <c r="ARF509" s="12">
        <v>0</v>
      </c>
      <c r="ARG509" s="12">
        <v>0</v>
      </c>
      <c r="ARH509" s="12">
        <v>0</v>
      </c>
      <c r="ARI509" s="12">
        <v>0</v>
      </c>
      <c r="ARJ509" s="12">
        <v>0</v>
      </c>
      <c r="ARK509" s="12">
        <v>0</v>
      </c>
      <c r="ARL509" s="12">
        <v>0</v>
      </c>
      <c r="ARM509" s="12">
        <v>0</v>
      </c>
      <c r="ARN509" s="12">
        <v>0</v>
      </c>
      <c r="ARO509" s="12">
        <v>0</v>
      </c>
      <c r="ARP509" s="12">
        <v>0</v>
      </c>
      <c r="ARQ509" s="12">
        <v>0</v>
      </c>
      <c r="ARR509" s="12">
        <v>0</v>
      </c>
      <c r="ARS509" s="12">
        <v>0</v>
      </c>
      <c r="ART509" s="12">
        <v>0</v>
      </c>
      <c r="ARU509" s="12">
        <v>0</v>
      </c>
      <c r="ARV509" s="12">
        <v>0</v>
      </c>
      <c r="ARW509" s="12">
        <v>0</v>
      </c>
      <c r="ARX509" s="12">
        <v>0</v>
      </c>
      <c r="ARY509" s="12">
        <v>0</v>
      </c>
      <c r="ARZ509" s="12">
        <v>0</v>
      </c>
      <c r="ASA509" s="12">
        <v>0</v>
      </c>
      <c r="ASB509" s="12">
        <v>0</v>
      </c>
      <c r="ASC509" s="12">
        <v>0</v>
      </c>
      <c r="ASD509" s="12">
        <v>0</v>
      </c>
      <c r="ASE509" s="12">
        <v>0</v>
      </c>
      <c r="ASF509" s="12">
        <v>0</v>
      </c>
      <c r="ASG509" s="12">
        <v>3.2233176891344883E-6</v>
      </c>
      <c r="ASH509" s="12">
        <v>0</v>
      </c>
      <c r="ASI509" s="12">
        <v>0</v>
      </c>
      <c r="ASJ509" s="12">
        <v>0</v>
      </c>
      <c r="ASK509" s="12">
        <v>-2.4580612430467788E-11</v>
      </c>
      <c r="ASL509" s="12">
        <v>0</v>
      </c>
      <c r="ASM509" s="12">
        <v>0</v>
      </c>
      <c r="ASN509" s="12">
        <v>0</v>
      </c>
      <c r="ASO509" s="12">
        <v>0</v>
      </c>
      <c r="ASP509" s="12">
        <v>0</v>
      </c>
      <c r="ASQ509" s="12">
        <v>0</v>
      </c>
      <c r="ASR509" s="12">
        <v>0</v>
      </c>
      <c r="ASS509" s="12">
        <v>0</v>
      </c>
      <c r="AST509" s="12">
        <v>0</v>
      </c>
      <c r="ASU509" s="12">
        <v>0</v>
      </c>
      <c r="ASV509" s="12">
        <v>0</v>
      </c>
      <c r="ASW509" s="12">
        <v>0</v>
      </c>
      <c r="ASX509" s="12">
        <v>0</v>
      </c>
      <c r="ASY509" s="12">
        <v>0</v>
      </c>
      <c r="ASZ509" s="12">
        <v>0</v>
      </c>
      <c r="ATA509" s="12">
        <v>0</v>
      </c>
      <c r="ATB509" s="12">
        <v>0</v>
      </c>
      <c r="ATC509" s="12">
        <v>0</v>
      </c>
      <c r="ATD509" s="12">
        <v>0</v>
      </c>
      <c r="ATE509" s="12">
        <v>0</v>
      </c>
      <c r="ATF509" s="12">
        <v>0</v>
      </c>
      <c r="ATG509" s="12">
        <v>0</v>
      </c>
      <c r="ATH509" s="12">
        <v>0</v>
      </c>
      <c r="ATI509" s="12">
        <v>0</v>
      </c>
      <c r="ATJ509" s="12">
        <v>0</v>
      </c>
      <c r="ATK509" s="12">
        <v>0</v>
      </c>
      <c r="ATL509" s="12">
        <v>0</v>
      </c>
      <c r="ATM509" s="12">
        <v>4.9943605145181346E-7</v>
      </c>
      <c r="ATN509" s="12">
        <v>0</v>
      </c>
      <c r="ATO509" s="12">
        <v>0</v>
      </c>
      <c r="ATP509" s="12">
        <v>0</v>
      </c>
      <c r="ATQ509" s="12">
        <v>0</v>
      </c>
      <c r="ATR509" s="12">
        <v>0</v>
      </c>
      <c r="ATS509" s="12">
        <v>0</v>
      </c>
      <c r="ATT509" s="12">
        <v>0</v>
      </c>
      <c r="ATU509" s="12">
        <v>0</v>
      </c>
      <c r="ATV509" s="12">
        <v>0</v>
      </c>
      <c r="ATW509" s="12">
        <v>-8.4122738683922029E-6</v>
      </c>
      <c r="ATX509" s="12">
        <v>1.7382870058763304E-25</v>
      </c>
      <c r="ATY509" s="12">
        <v>0</v>
      </c>
      <c r="ATZ509" s="12">
        <v>0</v>
      </c>
      <c r="AUA509" s="12">
        <v>2.1191195880797476E-27</v>
      </c>
      <c r="AUB509" s="12">
        <v>0</v>
      </c>
      <c r="AUC509" s="12">
        <v>0</v>
      </c>
      <c r="AUD509" s="12">
        <v>0</v>
      </c>
      <c r="AUE509" s="12">
        <v>0</v>
      </c>
      <c r="AUF509" s="12">
        <v>0</v>
      </c>
      <c r="AUG509" s="12">
        <v>0</v>
      </c>
      <c r="AUH509" s="12">
        <v>0</v>
      </c>
      <c r="AUI509" s="12">
        <v>0</v>
      </c>
      <c r="AUJ509" s="12">
        <v>0</v>
      </c>
      <c r="AUK509" s="12">
        <v>0</v>
      </c>
      <c r="AUL509" s="12">
        <v>0</v>
      </c>
      <c r="AUM509" s="12">
        <v>0</v>
      </c>
      <c r="AUN509" s="12">
        <v>0</v>
      </c>
      <c r="AUO509" s="12">
        <v>0</v>
      </c>
      <c r="AUP509" s="12">
        <v>0</v>
      </c>
      <c r="AUQ509" s="12">
        <v>0</v>
      </c>
      <c r="AUR509" s="12">
        <v>0</v>
      </c>
      <c r="AUS509" s="12">
        <v>0</v>
      </c>
      <c r="AUT509" s="12">
        <v>0</v>
      </c>
      <c r="AUU509" s="12">
        <v>0</v>
      </c>
      <c r="AUV509" s="12">
        <v>0</v>
      </c>
      <c r="AUW509" s="12">
        <v>0</v>
      </c>
      <c r="AUX509" s="12">
        <v>0</v>
      </c>
      <c r="AUY509" s="12">
        <v>0</v>
      </c>
      <c r="AUZ509" s="12">
        <v>0</v>
      </c>
      <c r="AVA509" s="12">
        <v>0</v>
      </c>
      <c r="AVB509" s="12">
        <v>0</v>
      </c>
      <c r="AVC509" s="12">
        <v>0</v>
      </c>
      <c r="AVD509" s="12">
        <v>0</v>
      </c>
      <c r="AVE509" s="12">
        <v>0</v>
      </c>
      <c r="AVF509" s="12">
        <v>0</v>
      </c>
      <c r="AVG509" s="12">
        <v>0</v>
      </c>
      <c r="AVH509" s="12">
        <v>5.6784803087244174E-6</v>
      </c>
      <c r="AVI509" s="12">
        <v>-2.440511558158647E-7</v>
      </c>
      <c r="AVJ509" s="12">
        <v>7.5748144375595357E-9</v>
      </c>
      <c r="AVK509" s="12">
        <v>0</v>
      </c>
      <c r="AVL509" s="12">
        <v>2.626142703427899E-11</v>
      </c>
      <c r="AVM509" s="12">
        <v>0</v>
      </c>
      <c r="AVN509" s="12">
        <v>0</v>
      </c>
      <c r="AVO509" s="12">
        <v>0</v>
      </c>
      <c r="AVP509" s="12">
        <v>0</v>
      </c>
      <c r="AVQ509" s="12">
        <v>0</v>
      </c>
      <c r="AVR509" s="12">
        <v>0</v>
      </c>
      <c r="AVS509" s="12">
        <v>0</v>
      </c>
      <c r="AVT509" s="12">
        <v>0</v>
      </c>
      <c r="AVU509" s="12">
        <v>0</v>
      </c>
      <c r="AVV509" s="12">
        <v>0</v>
      </c>
      <c r="AVW509" s="12">
        <v>0</v>
      </c>
      <c r="AVX509" s="12">
        <v>0</v>
      </c>
      <c r="AVY509" s="12">
        <v>0</v>
      </c>
      <c r="AVZ509" s="12">
        <v>0</v>
      </c>
      <c r="AWA509" s="12">
        <v>0</v>
      </c>
      <c r="AWB509" s="12">
        <v>0</v>
      </c>
      <c r="AWC509" s="12">
        <v>0</v>
      </c>
      <c r="AWD509" s="12">
        <v>0</v>
      </c>
      <c r="AWE509" s="12">
        <v>0</v>
      </c>
      <c r="AWF509" s="12">
        <v>0</v>
      </c>
      <c r="AWG509" s="12">
        <v>0</v>
      </c>
      <c r="AWH509" s="12">
        <v>0</v>
      </c>
      <c r="AWI509" s="12">
        <v>0</v>
      </c>
      <c r="AWJ509" s="12">
        <v>0</v>
      </c>
      <c r="AWK509" s="12">
        <v>1.3066175343630613E-9</v>
      </c>
      <c r="AWL509" s="12">
        <v>0</v>
      </c>
      <c r="AWM509" s="12">
        <v>0</v>
      </c>
      <c r="AWN509" s="12">
        <v>0</v>
      </c>
      <c r="AWO509" s="12">
        <v>0</v>
      </c>
      <c r="AWP509" s="12">
        <v>0</v>
      </c>
      <c r="AWQ509" s="12">
        <v>0</v>
      </c>
      <c r="AWR509" s="12">
        <v>0</v>
      </c>
      <c r="AWS509" s="12">
        <v>0</v>
      </c>
      <c r="AWT509" s="12">
        <v>2.2724443312678606E-7</v>
      </c>
      <c r="AWU509" s="12">
        <v>-1.4290468636458291E-8</v>
      </c>
      <c r="AWV509" s="12">
        <v>1.0549973054255557E-8</v>
      </c>
      <c r="AWW509" s="12">
        <v>0</v>
      </c>
      <c r="AWX509" s="12">
        <v>0</v>
      </c>
      <c r="AWY509" s="12">
        <v>0</v>
      </c>
      <c r="AWZ509" s="12">
        <v>0</v>
      </c>
      <c r="AXA509" s="12">
        <v>0</v>
      </c>
      <c r="AXB509" s="12">
        <v>0</v>
      </c>
      <c r="AXC509" s="12">
        <v>0</v>
      </c>
      <c r="AXD509" s="12">
        <v>0</v>
      </c>
      <c r="AXE509" s="12">
        <v>0</v>
      </c>
      <c r="AXF509" s="12">
        <v>0</v>
      </c>
      <c r="AXG509" s="12">
        <v>0</v>
      </c>
      <c r="AXH509" s="12">
        <v>0</v>
      </c>
      <c r="AXI509" s="12">
        <v>0</v>
      </c>
      <c r="AXJ509" s="12">
        <v>0</v>
      </c>
      <c r="AXK509" s="12">
        <v>0</v>
      </c>
      <c r="AXL509" s="12">
        <v>0</v>
      </c>
      <c r="AXM509" s="12">
        <v>0</v>
      </c>
      <c r="AXN509" s="12">
        <v>0</v>
      </c>
      <c r="AXO509" s="12">
        <v>0</v>
      </c>
      <c r="AXP509" s="12">
        <v>0</v>
      </c>
      <c r="AXQ509" s="12">
        <v>0</v>
      </c>
      <c r="AXR509" s="12">
        <v>0</v>
      </c>
      <c r="AXS509" s="12">
        <v>0</v>
      </c>
      <c r="AXT509" s="12">
        <v>0</v>
      </c>
      <c r="AXU509" s="12">
        <v>0</v>
      </c>
      <c r="AXV509" s="12">
        <v>0</v>
      </c>
      <c r="AXW509" s="12">
        <v>0</v>
      </c>
      <c r="AXX509" s="12">
        <v>0</v>
      </c>
      <c r="AXY509" s="12">
        <v>0</v>
      </c>
      <c r="AXZ509" s="12">
        <v>0</v>
      </c>
      <c r="AYA509" s="12">
        <v>0</v>
      </c>
      <c r="AYB509" s="12">
        <v>0</v>
      </c>
      <c r="AYC509" s="12">
        <v>0</v>
      </c>
      <c r="AYD509" s="12">
        <v>0</v>
      </c>
      <c r="AYE509" s="12">
        <v>0</v>
      </c>
      <c r="AYF509" s="12">
        <v>6.7156541988957157E-9</v>
      </c>
      <c r="AYG509" s="12">
        <v>-1.0552087040397807E-8</v>
      </c>
      <c r="AYH509" s="12">
        <v>0</v>
      </c>
      <c r="AYI509" s="12">
        <v>0</v>
      </c>
      <c r="AYJ509" s="12">
        <v>0</v>
      </c>
      <c r="AYK509" s="12">
        <v>0</v>
      </c>
      <c r="AYL509" s="12">
        <v>0</v>
      </c>
      <c r="AYM509" s="12">
        <v>0</v>
      </c>
      <c r="AYN509" s="12">
        <v>0</v>
      </c>
      <c r="AYO509" s="12">
        <v>0</v>
      </c>
      <c r="AYP509" s="12">
        <v>0</v>
      </c>
      <c r="AYQ509" s="12">
        <v>0</v>
      </c>
      <c r="AYR509" s="12">
        <v>0</v>
      </c>
      <c r="AYS509" s="12">
        <v>0</v>
      </c>
      <c r="AYT509" s="12">
        <v>0</v>
      </c>
      <c r="AYU509" s="12">
        <v>0</v>
      </c>
      <c r="AYV509" s="12">
        <v>0</v>
      </c>
      <c r="AYW509" s="12">
        <v>0</v>
      </c>
      <c r="AYX509" s="12">
        <v>0</v>
      </c>
      <c r="AYY509" s="12">
        <v>0</v>
      </c>
      <c r="AYZ509" s="12">
        <v>0</v>
      </c>
      <c r="AZA509" s="12">
        <v>0</v>
      </c>
      <c r="AZB509" s="12">
        <v>0</v>
      </c>
      <c r="AZC509" s="12">
        <v>0</v>
      </c>
      <c r="AZD509" s="12">
        <v>0</v>
      </c>
      <c r="AZE509" s="12">
        <v>0</v>
      </c>
      <c r="AZF509" s="12">
        <v>0</v>
      </c>
      <c r="AZG509" s="12">
        <v>0</v>
      </c>
      <c r="AZH509" s="12">
        <v>0</v>
      </c>
      <c r="AZI509" s="12">
        <v>0</v>
      </c>
      <c r="AZJ509" s="12">
        <v>0</v>
      </c>
      <c r="AZK509" s="12">
        <v>0</v>
      </c>
      <c r="AZL509" s="12">
        <v>0</v>
      </c>
      <c r="AZM509" s="12">
        <v>0</v>
      </c>
      <c r="AZN509" s="12">
        <v>0</v>
      </c>
      <c r="AZO509" s="12">
        <v>2.4336344177120211E-6</v>
      </c>
      <c r="AZP509" s="12">
        <v>0</v>
      </c>
      <c r="AZQ509" s="12">
        <v>0</v>
      </c>
      <c r="AZR509" s="12">
        <v>0</v>
      </c>
      <c r="AZS509" s="12">
        <v>-2.6275471300471094E-11</v>
      </c>
      <c r="AZT509" s="13">
        <v>3896370728.1052155</v>
      </c>
      <c r="AZU509" s="13">
        <v>6019565.2462291177</v>
      </c>
      <c r="AZV509" s="13">
        <v>1472000</v>
      </c>
      <c r="AZW509" s="13">
        <v>50365.984273008951</v>
      </c>
      <c r="AZX509" s="13">
        <v>72034748472.03508</v>
      </c>
      <c r="AZY509" s="13">
        <v>2.1999999999999999E-10</v>
      </c>
      <c r="AZZ509" s="13">
        <v>219035657.01599318</v>
      </c>
      <c r="BAA509" s="13">
        <v>1E-13</v>
      </c>
      <c r="BAB509" s="13">
        <v>1700501.8469571271</v>
      </c>
      <c r="BAC509" s="13">
        <v>2.9999999999999999E-16</v>
      </c>
      <c r="BAD509" s="13">
        <v>1.1E-13</v>
      </c>
      <c r="BAE509" s="13">
        <v>7920000</v>
      </c>
      <c r="BAF509" s="13">
        <v>6380000</v>
      </c>
      <c r="BAG509" s="13">
        <v>3667225804026568</v>
      </c>
      <c r="BAH509" s="13">
        <v>1058313750000</v>
      </c>
      <c r="BAI509" s="13">
        <v>445084720363.38843</v>
      </c>
      <c r="BAJ509" s="13">
        <v>846607000000000.13</v>
      </c>
      <c r="BAK509" s="13">
        <v>10679043373.671432</v>
      </c>
      <c r="BAL509" s="13">
        <v>264007116423.76181</v>
      </c>
      <c r="BAM509" s="13">
        <v>57148942500</v>
      </c>
      <c r="BAN509" s="13">
        <v>507990600000</v>
      </c>
      <c r="BAO509" s="13">
        <v>21166275000</v>
      </c>
      <c r="BAP509" s="13">
        <v>7.653349E+16</v>
      </c>
      <c r="BAQ509" s="13">
        <v>3826674500000000</v>
      </c>
      <c r="BAR509" s="13">
        <v>1.14800235E+17</v>
      </c>
      <c r="BAS509" s="13">
        <v>1148002350000</v>
      </c>
      <c r="BAT509" s="13">
        <v>1913337250000</v>
      </c>
      <c r="BAU509" s="13">
        <v>4.25E+16</v>
      </c>
      <c r="BAV509" s="13">
        <v>2550000000000000</v>
      </c>
      <c r="BAW509" s="13">
        <v>7.65E+16</v>
      </c>
      <c r="BAX509" s="13">
        <v>765000000000</v>
      </c>
      <c r="BAY509" s="13">
        <v>850000000000</v>
      </c>
      <c r="BAZ509" s="13">
        <v>1.275E+17</v>
      </c>
      <c r="BBA509" s="13">
        <v>8924999999999999</v>
      </c>
      <c r="BBB509" s="13">
        <v>2.6774999999999997E+17</v>
      </c>
      <c r="BBC509" s="13">
        <v>2677500000000</v>
      </c>
      <c r="BBD509" s="13">
        <v>1912500000000.0005</v>
      </c>
      <c r="BBE509" s="14">
        <v>4.7027853486164979</v>
      </c>
      <c r="BBF509" s="14">
        <v>4.1484025949998706</v>
      </c>
      <c r="BBG509" s="14">
        <v>3.8232752154795859</v>
      </c>
      <c r="BBH509" s="14">
        <v>2287.0051924588042</v>
      </c>
      <c r="BBI509" s="13">
        <v>1962.06035729269</v>
      </c>
      <c r="BBJ509" s="13">
        <v>9.8982308275400328</v>
      </c>
      <c r="BBK509" s="13">
        <v>464.60738843996199</v>
      </c>
      <c r="BBL509" s="13">
        <v>91574.722642873297</v>
      </c>
      <c r="BBM509" s="13">
        <v>15246.673987676895</v>
      </c>
      <c r="BBN509" s="13">
        <v>609.97124761807004</v>
      </c>
      <c r="BBO509" s="15">
        <v>243.52317050657598</v>
      </c>
      <c r="BBP509" s="15">
        <v>327.43067487288675</v>
      </c>
      <c r="BBQ509" s="15">
        <v>433.15617632121837</v>
      </c>
      <c r="BBR509" s="14">
        <v>2.8146626598110469</v>
      </c>
      <c r="BBS509" s="14">
        <v>2.8866716951769225</v>
      </c>
      <c r="BBT509" s="14">
        <v>3.1943840813040412</v>
      </c>
      <c r="BBU509" s="15">
        <v>12.144559961230236</v>
      </c>
      <c r="BBV509" s="15">
        <v>9.4158065404409896</v>
      </c>
      <c r="BBW509" s="15">
        <v>11.313404509726098</v>
      </c>
      <c r="BBX509" s="15">
        <v>1130.1374510089804</v>
      </c>
      <c r="BBY509" s="15">
        <v>810.55562907666638</v>
      </c>
      <c r="BBZ509" s="15">
        <v>831.96536664743473</v>
      </c>
      <c r="BCA509" s="14">
        <v>3.9348425213288238</v>
      </c>
      <c r="BCB509" s="14">
        <v>0.77732807610223031</v>
      </c>
      <c r="BCC509" s="14">
        <v>0.19371422787868744</v>
      </c>
      <c r="BCD509" s="14">
        <v>0.13444021302482284</v>
      </c>
      <c r="BCE509" s="14">
        <v>7.263045632666266</v>
      </c>
      <c r="BCF509" s="14">
        <v>4.327851272228414E-2</v>
      </c>
      <c r="BCG509" s="14">
        <v>0.14054248288033508</v>
      </c>
      <c r="BCH509" s="14">
        <v>3.4073514896093543E-4</v>
      </c>
      <c r="BCI509" s="14">
        <v>19936.011891992188</v>
      </c>
      <c r="BCJ509" s="14">
        <v>2.2214675191785031E-5</v>
      </c>
      <c r="BCK509" s="14">
        <v>9.2863152855804074</v>
      </c>
      <c r="BCL509" s="14">
        <v>4.451622099249528E-6</v>
      </c>
      <c r="BCM509" s="14">
        <v>2.2842286621338443E-8</v>
      </c>
      <c r="BCN509" s="14">
        <v>5.2803360702949199E-2</v>
      </c>
      <c r="BCO509" s="14">
        <v>0.248245140796689</v>
      </c>
      <c r="BCP509" s="14">
        <v>0.17490897209738171</v>
      </c>
      <c r="BCQ509" s="14">
        <v>3.2206474374188012</v>
      </c>
      <c r="BCR509" s="14">
        <v>0.49776514735279731</v>
      </c>
      <c r="BCS509" s="14">
        <v>0.24473782672693112</v>
      </c>
      <c r="BCT509" s="14">
        <v>0.21802289148293275</v>
      </c>
      <c r="BCU509" s="14">
        <v>0.78745260188862332</v>
      </c>
      <c r="BCV509" s="14">
        <v>0.19126371608485662</v>
      </c>
      <c r="BCW509" s="14">
        <v>6.3082836280426138</v>
      </c>
      <c r="BCX509" s="14">
        <v>4.0689939047700178E-2</v>
      </c>
      <c r="BCY509" s="14">
        <v>1.6272118438299333E-2</v>
      </c>
      <c r="BCZ509" s="14">
        <v>2.7826107036517809E-2</v>
      </c>
      <c r="BDA509" s="14">
        <v>6.0654282951549753E-2</v>
      </c>
      <c r="BDB509" s="14">
        <v>1.5144915310452561E-3</v>
      </c>
      <c r="BDC509" s="14">
        <v>24875.316939375432</v>
      </c>
      <c r="BDD509" s="14">
        <v>2.8999342010787453E-5</v>
      </c>
      <c r="BDE509" s="14">
        <v>8.7796890810930996</v>
      </c>
      <c r="BDF509" s="14">
        <v>3.341205400688963E-6</v>
      </c>
      <c r="BDG509" s="14">
        <v>3.5136827250096602E-8</v>
      </c>
      <c r="BDH509" s="14">
        <v>2.8044966305783788E-2</v>
      </c>
      <c r="BDI509" s="14">
        <v>1.2291858316619029E-2</v>
      </c>
      <c r="BDJ509" s="14">
        <v>3.0553974151617831E-2</v>
      </c>
      <c r="BDK509" s="14">
        <v>0.13077575182635157</v>
      </c>
      <c r="BDL509" s="14">
        <v>0.24839703679600947</v>
      </c>
      <c r="BDM509" s="14">
        <v>0.15823687604446401</v>
      </c>
      <c r="BDN509" s="14">
        <v>0.16418805606648146</v>
      </c>
      <c r="BDO509" s="14">
        <v>0.40173456360630161</v>
      </c>
      <c r="BDP509" s="14">
        <v>0.22742333050341618</v>
      </c>
      <c r="BDQ509" s="14">
        <v>9.1732921818243511</v>
      </c>
      <c r="BDR509" s="14">
        <v>6.2368281014393165</v>
      </c>
      <c r="BDS509" s="14">
        <v>0.26069042631406769</v>
      </c>
      <c r="BDT509" s="14">
        <v>0.27154852281479341</v>
      </c>
      <c r="BDU509" s="14">
        <v>0.28883442547295918</v>
      </c>
      <c r="BDV509" s="14">
        <v>0.77927647403023947</v>
      </c>
      <c r="BDW509" s="14">
        <v>0.21097961202953147</v>
      </c>
      <c r="BDX509" s="14">
        <v>10.476974119307506</v>
      </c>
      <c r="BDY509" s="14">
        <v>0.14806047196821123</v>
      </c>
      <c r="BDZ509" s="14">
        <v>1.926799099831926</v>
      </c>
      <c r="BEA509" s="14">
        <v>5.4258548014058841E-2</v>
      </c>
      <c r="BEB509" s="14">
        <v>5.2947277069261299E-2</v>
      </c>
      <c r="BEC509" s="14">
        <v>4.8363797396367404E-2</v>
      </c>
      <c r="BED509" s="14">
        <v>1.9176608651727215E-2</v>
      </c>
      <c r="BEE509" s="14">
        <v>5.7758244459257022E-2</v>
      </c>
      <c r="BEF509" s="14">
        <v>8.9130166523765386E-4</v>
      </c>
      <c r="BEG509" s="14">
        <v>15063.882551194558</v>
      </c>
      <c r="BEH509" s="14">
        <v>2.6629343286548377E-5</v>
      </c>
      <c r="BEI509" s="14">
        <v>8.1588106476006992</v>
      </c>
      <c r="BEJ509" s="14">
        <v>1.0516670221180928</v>
      </c>
      <c r="BEK509" s="14">
        <v>4.7192666330308196E-6</v>
      </c>
      <c r="BEL509" s="14">
        <v>3.6007577725916713E-8</v>
      </c>
      <c r="BEM509" s="14">
        <v>3.8400751882982323E-2</v>
      </c>
      <c r="BEN509" s="14">
        <v>2.1809937781633627E-2</v>
      </c>
      <c r="BEO509" s="14">
        <v>3.196732585757707E-2</v>
      </c>
      <c r="BEP509" s="14">
        <v>0.2238907716239773</v>
      </c>
      <c r="BEQ509" s="14">
        <v>0.16351835229299189</v>
      </c>
      <c r="BER509" s="14">
        <v>0.27110616172081947</v>
      </c>
      <c r="BES509" s="14">
        <v>0.21413928041212002</v>
      </c>
      <c r="BET509" s="14">
        <v>0.12311354241592377</v>
      </c>
      <c r="BEU509" s="26">
        <v>0.21486595953809501</v>
      </c>
    </row>
    <row r="510" spans="2:1503" outlineLevel="1" x14ac:dyDescent="0.35">
      <c r="B510" s="18">
        <v>501</v>
      </c>
      <c r="C510" s="11">
        <v>0</v>
      </c>
      <c r="D510" s="12">
        <v>0</v>
      </c>
      <c r="E510" s="12">
        <v>0</v>
      </c>
      <c r="F510" s="12">
        <v>0</v>
      </c>
      <c r="G510" s="12">
        <v>1.9274355097379048E-5</v>
      </c>
      <c r="H510" s="12">
        <v>0</v>
      </c>
      <c r="I510" s="12">
        <v>0</v>
      </c>
      <c r="J510" s="12">
        <v>0</v>
      </c>
      <c r="K510" s="12">
        <v>0</v>
      </c>
      <c r="L510" s="12">
        <v>0</v>
      </c>
      <c r="M510" s="12">
        <v>0</v>
      </c>
      <c r="N510" s="12">
        <v>0</v>
      </c>
      <c r="O510" s="12">
        <v>-3.3242781580541283E-11</v>
      </c>
      <c r="P510" s="12">
        <v>0</v>
      </c>
      <c r="Q510" s="12">
        <v>0</v>
      </c>
      <c r="R510" s="12">
        <v>0</v>
      </c>
      <c r="S510" s="12">
        <v>0</v>
      </c>
      <c r="T510" s="12">
        <v>0</v>
      </c>
      <c r="U510" s="12">
        <v>0</v>
      </c>
      <c r="V510" s="12">
        <v>0</v>
      </c>
      <c r="W510" s="12">
        <v>0</v>
      </c>
      <c r="X510" s="12">
        <v>0</v>
      </c>
      <c r="Y510" s="12">
        <v>0</v>
      </c>
      <c r="Z510" s="12">
        <v>0</v>
      </c>
      <c r="AA510" s="12">
        <v>0</v>
      </c>
      <c r="AB510" s="12">
        <v>0</v>
      </c>
      <c r="AC510" s="12">
        <v>0</v>
      </c>
      <c r="AD510" s="12">
        <v>0</v>
      </c>
      <c r="AE510" s="12">
        <v>0</v>
      </c>
      <c r="AF510" s="12">
        <v>0</v>
      </c>
      <c r="AG510" s="12">
        <v>0</v>
      </c>
      <c r="AH510" s="12">
        <v>0</v>
      </c>
      <c r="AI510" s="12">
        <v>0</v>
      </c>
      <c r="AJ510" s="12">
        <v>0</v>
      </c>
      <c r="AK510" s="12">
        <v>0</v>
      </c>
      <c r="AL510" s="12">
        <v>0</v>
      </c>
      <c r="AM510" s="12">
        <v>0</v>
      </c>
      <c r="AN510" s="12">
        <v>0</v>
      </c>
      <c r="AO510" s="12">
        <v>0</v>
      </c>
      <c r="AP510" s="12">
        <v>0</v>
      </c>
      <c r="AQ510" s="12">
        <v>0</v>
      </c>
      <c r="AR510" s="12">
        <v>4.384910186477312E-4</v>
      </c>
      <c r="AS510" s="12">
        <v>0</v>
      </c>
      <c r="AT510" s="12">
        <v>0</v>
      </c>
      <c r="AU510" s="12">
        <v>0</v>
      </c>
      <c r="AV510" s="12">
        <v>0</v>
      </c>
      <c r="AW510" s="12">
        <v>0</v>
      </c>
      <c r="AX510" s="12">
        <v>0</v>
      </c>
      <c r="AY510" s="12">
        <v>0</v>
      </c>
      <c r="AZ510" s="12">
        <v>0</v>
      </c>
      <c r="BA510" s="12">
        <v>-9.4696506066720477E-6</v>
      </c>
      <c r="BB510" s="12">
        <v>2.4520443037583295E-26</v>
      </c>
      <c r="BC510" s="12">
        <v>2.3946884009840348E-26</v>
      </c>
      <c r="BD510" s="12">
        <v>5.3647878055542574E-27</v>
      </c>
      <c r="BE510" s="12">
        <v>0</v>
      </c>
      <c r="BF510" s="12">
        <v>0</v>
      </c>
      <c r="BG510" s="12">
        <v>1.964970096491905E-29</v>
      </c>
      <c r="BH510" s="12">
        <v>8.9416796194153544E-30</v>
      </c>
      <c r="BI510" s="12">
        <v>1.964970096491905E-29</v>
      </c>
      <c r="BJ510" s="12">
        <v>8.9899077105104313E-8</v>
      </c>
      <c r="BK510" s="12">
        <v>0</v>
      </c>
      <c r="BL510" s="12">
        <v>0</v>
      </c>
      <c r="BM510" s="12">
        <v>0</v>
      </c>
      <c r="BN510" s="12">
        <v>0</v>
      </c>
      <c r="BO510" s="12">
        <v>0</v>
      </c>
      <c r="BP510" s="12">
        <v>0</v>
      </c>
      <c r="BQ510" s="12">
        <v>0</v>
      </c>
      <c r="BR510" s="12">
        <v>0</v>
      </c>
      <c r="BS510" s="12">
        <v>0</v>
      </c>
      <c r="BT510" s="12">
        <v>0</v>
      </c>
      <c r="BU510" s="12">
        <v>0</v>
      </c>
      <c r="BV510" s="12">
        <v>0</v>
      </c>
      <c r="BW510" s="12">
        <v>0</v>
      </c>
      <c r="BX510" s="12">
        <v>0</v>
      </c>
      <c r="BY510" s="12">
        <v>0</v>
      </c>
      <c r="BZ510" s="12">
        <v>0</v>
      </c>
      <c r="CA510" s="12">
        <v>0</v>
      </c>
      <c r="CB510" s="12">
        <v>0</v>
      </c>
      <c r="CC510" s="12">
        <v>0</v>
      </c>
      <c r="CD510" s="12">
        <v>0</v>
      </c>
      <c r="CE510" s="12">
        <v>0</v>
      </c>
      <c r="CF510" s="12">
        <v>0</v>
      </c>
      <c r="CG510" s="12">
        <v>0</v>
      </c>
      <c r="CH510" s="12">
        <v>0</v>
      </c>
      <c r="CI510" s="12">
        <v>0</v>
      </c>
      <c r="CJ510" s="12">
        <v>0</v>
      </c>
      <c r="CK510" s="12">
        <v>0</v>
      </c>
      <c r="CL510" s="12">
        <v>9.5686622618622897E-9</v>
      </c>
      <c r="CM510" s="12">
        <v>-2.5801915087330247E-9</v>
      </c>
      <c r="CN510" s="12">
        <v>0</v>
      </c>
      <c r="CO510" s="12">
        <v>0</v>
      </c>
      <c r="CP510" s="12">
        <v>0</v>
      </c>
      <c r="CQ510" s="12">
        <v>0</v>
      </c>
      <c r="CR510" s="12">
        <v>0</v>
      </c>
      <c r="CS510" s="12">
        <v>0</v>
      </c>
      <c r="CT510" s="12">
        <v>0</v>
      </c>
      <c r="CU510" s="12">
        <v>0</v>
      </c>
      <c r="CV510" s="12">
        <v>0</v>
      </c>
      <c r="CW510" s="12">
        <v>0</v>
      </c>
      <c r="CX510" s="12">
        <v>0</v>
      </c>
      <c r="CY510" s="12">
        <v>0</v>
      </c>
      <c r="CZ510" s="12">
        <v>0</v>
      </c>
      <c r="DA510" s="12">
        <v>0</v>
      </c>
      <c r="DB510" s="12">
        <v>0</v>
      </c>
      <c r="DC510" s="12">
        <v>0</v>
      </c>
      <c r="DD510" s="12">
        <v>0</v>
      </c>
      <c r="DE510" s="12">
        <v>0</v>
      </c>
      <c r="DF510" s="12">
        <v>0</v>
      </c>
      <c r="DG510" s="12">
        <v>0</v>
      </c>
      <c r="DH510" s="12">
        <v>0</v>
      </c>
      <c r="DI510" s="12">
        <v>0</v>
      </c>
      <c r="DJ510" s="12">
        <v>0</v>
      </c>
      <c r="DK510" s="12">
        <v>0</v>
      </c>
      <c r="DL510" s="12">
        <v>0</v>
      </c>
      <c r="DM510" s="12">
        <v>0</v>
      </c>
      <c r="DN510" s="12">
        <v>0</v>
      </c>
      <c r="DO510" s="12">
        <v>0</v>
      </c>
      <c r="DP510" s="12">
        <v>0</v>
      </c>
      <c r="DQ510" s="12">
        <v>0</v>
      </c>
      <c r="DR510" s="12">
        <v>0</v>
      </c>
      <c r="DS510" s="12">
        <v>0</v>
      </c>
      <c r="DT510" s="12">
        <v>0</v>
      </c>
      <c r="DU510" s="12">
        <v>0</v>
      </c>
      <c r="DV510" s="12">
        <v>0</v>
      </c>
      <c r="DW510" s="12">
        <v>1.0525528488048519E-7</v>
      </c>
      <c r="DX510" s="12">
        <v>2.5801915087320991E-9</v>
      </c>
      <c r="DY510" s="12">
        <v>-2.490997270473541E-6</v>
      </c>
      <c r="DZ510" s="12">
        <v>0</v>
      </c>
      <c r="EA510" s="12">
        <v>5.4147794064989414E-9</v>
      </c>
      <c r="EB510" s="12">
        <v>0</v>
      </c>
      <c r="EC510" s="12">
        <v>4.349547745481667E-11</v>
      </c>
      <c r="ED510" s="12">
        <v>6.6271960644089515E-12</v>
      </c>
      <c r="EE510" s="12">
        <v>7.6254231209825863E-12</v>
      </c>
      <c r="EF510" s="12">
        <v>0</v>
      </c>
      <c r="EG510" s="12">
        <v>0</v>
      </c>
      <c r="EH510" s="12">
        <v>0</v>
      </c>
      <c r="EI510" s="12">
        <v>0</v>
      </c>
      <c r="EJ510" s="12">
        <v>0</v>
      </c>
      <c r="EK510" s="12">
        <v>0</v>
      </c>
      <c r="EL510" s="12">
        <v>0</v>
      </c>
      <c r="EM510" s="12">
        <v>0</v>
      </c>
      <c r="EN510" s="12">
        <v>0</v>
      </c>
      <c r="EO510" s="12">
        <v>0</v>
      </c>
      <c r="EP510" s="12">
        <v>0</v>
      </c>
      <c r="EQ510" s="12">
        <v>0</v>
      </c>
      <c r="ER510" s="12">
        <v>0</v>
      </c>
      <c r="ES510" s="12">
        <v>0</v>
      </c>
      <c r="ET510" s="12">
        <v>0</v>
      </c>
      <c r="EU510" s="12">
        <v>0</v>
      </c>
      <c r="EV510" s="12">
        <v>0</v>
      </c>
      <c r="EW510" s="12">
        <v>0</v>
      </c>
      <c r="EX510" s="12">
        <v>0</v>
      </c>
      <c r="EY510" s="12">
        <v>0</v>
      </c>
      <c r="EZ510" s="12">
        <v>0</v>
      </c>
      <c r="FA510" s="12">
        <v>0</v>
      </c>
      <c r="FB510" s="12">
        <v>9.9999999999999995E-21</v>
      </c>
      <c r="FC510" s="12">
        <v>0</v>
      </c>
      <c r="FD510" s="12">
        <v>0</v>
      </c>
      <c r="FE510" s="12">
        <v>0</v>
      </c>
      <c r="FF510" s="12">
        <v>0</v>
      </c>
      <c r="FG510" s="12">
        <v>0</v>
      </c>
      <c r="FH510" s="12">
        <v>3.827265993439303E-6</v>
      </c>
      <c r="FI510" s="12">
        <v>0</v>
      </c>
      <c r="FJ510" s="12">
        <v>5.3359876353725832E-8</v>
      </c>
      <c r="FK510" s="12">
        <v>-7.546893443430922E-8</v>
      </c>
      <c r="FL510" s="12">
        <v>0</v>
      </c>
      <c r="FM510" s="12">
        <v>1.2317095635086079E-9</v>
      </c>
      <c r="FN510" s="12">
        <v>0</v>
      </c>
      <c r="FO510" s="12">
        <v>0</v>
      </c>
      <c r="FP510" s="12">
        <v>0</v>
      </c>
      <c r="FQ510" s="12">
        <v>0</v>
      </c>
      <c r="FR510" s="12">
        <v>7.0154147044751846E-9</v>
      </c>
      <c r="FS510" s="12">
        <v>0</v>
      </c>
      <c r="FT510" s="12">
        <v>0</v>
      </c>
      <c r="FU510" s="12">
        <v>0</v>
      </c>
      <c r="FV510" s="12">
        <v>0</v>
      </c>
      <c r="FW510" s="12">
        <v>0</v>
      </c>
      <c r="FX510" s="12">
        <v>0</v>
      </c>
      <c r="FY510" s="12">
        <v>0</v>
      </c>
      <c r="FZ510" s="12">
        <v>0</v>
      </c>
      <c r="GA510" s="12">
        <v>0</v>
      </c>
      <c r="GB510" s="12">
        <v>0</v>
      </c>
      <c r="GC510" s="12">
        <v>0</v>
      </c>
      <c r="GD510" s="12">
        <v>0</v>
      </c>
      <c r="GE510" s="12">
        <v>0</v>
      </c>
      <c r="GF510" s="12">
        <v>0</v>
      </c>
      <c r="GG510" s="12">
        <v>0</v>
      </c>
      <c r="GH510" s="12">
        <v>0</v>
      </c>
      <c r="GI510" s="12">
        <v>0</v>
      </c>
      <c r="GJ510" s="12">
        <v>0</v>
      </c>
      <c r="GK510" s="12">
        <v>0</v>
      </c>
      <c r="GL510" s="12">
        <v>0</v>
      </c>
      <c r="GM510" s="12">
        <v>0</v>
      </c>
      <c r="GN510" s="12">
        <v>0</v>
      </c>
      <c r="GO510" s="12">
        <v>0</v>
      </c>
      <c r="GP510" s="12">
        <v>0</v>
      </c>
      <c r="GQ510" s="12">
        <v>0</v>
      </c>
      <c r="GR510" s="12">
        <v>0</v>
      </c>
      <c r="GS510" s="12">
        <v>0</v>
      </c>
      <c r="GT510" s="12">
        <v>0</v>
      </c>
      <c r="GU510" s="12">
        <v>2.437637394119815E-6</v>
      </c>
      <c r="GV510" s="12">
        <v>0</v>
      </c>
      <c r="GW510" s="12">
        <v>-7.8802140909717443E-9</v>
      </c>
      <c r="GX510" s="12">
        <v>0</v>
      </c>
      <c r="GY510" s="12">
        <v>0</v>
      </c>
      <c r="GZ510" s="12">
        <v>0</v>
      </c>
      <c r="HA510" s="12">
        <v>0</v>
      </c>
      <c r="HB510" s="12">
        <v>0</v>
      </c>
      <c r="HC510" s="12">
        <v>0</v>
      </c>
      <c r="HD510" s="12">
        <v>0</v>
      </c>
      <c r="HE510" s="12">
        <v>0</v>
      </c>
      <c r="HF510" s="12">
        <v>0</v>
      </c>
      <c r="HG510" s="12">
        <v>0</v>
      </c>
      <c r="HH510" s="12">
        <v>0</v>
      </c>
      <c r="HI510" s="12">
        <v>0</v>
      </c>
      <c r="HJ510" s="12">
        <v>0</v>
      </c>
      <c r="HK510" s="12">
        <v>0</v>
      </c>
      <c r="HL510" s="12">
        <v>0</v>
      </c>
      <c r="HM510" s="12">
        <v>0</v>
      </c>
      <c r="HN510" s="12">
        <v>0</v>
      </c>
      <c r="HO510" s="12">
        <v>0</v>
      </c>
      <c r="HP510" s="12">
        <v>0</v>
      </c>
      <c r="HQ510" s="12">
        <v>0</v>
      </c>
      <c r="HR510" s="12">
        <v>0</v>
      </c>
      <c r="HS510" s="12">
        <v>0</v>
      </c>
      <c r="HT510" s="12">
        <v>0</v>
      </c>
      <c r="HU510" s="12">
        <v>0</v>
      </c>
      <c r="HV510" s="12">
        <v>0</v>
      </c>
      <c r="HW510" s="12">
        <v>0</v>
      </c>
      <c r="HX510" s="12">
        <v>0</v>
      </c>
      <c r="HY510" s="12">
        <v>0</v>
      </c>
      <c r="HZ510" s="12">
        <v>0</v>
      </c>
      <c r="IA510" s="12">
        <v>0</v>
      </c>
      <c r="IB510" s="12">
        <v>0</v>
      </c>
      <c r="IC510" s="12">
        <v>0</v>
      </c>
      <c r="ID510" s="12">
        <v>0</v>
      </c>
      <c r="IE510" s="12">
        <v>0</v>
      </c>
      <c r="IF510" s="12">
        <v>0</v>
      </c>
      <c r="IG510" s="12">
        <v>4.3759145203351453E-8</v>
      </c>
      <c r="IH510" s="12">
        <v>0</v>
      </c>
      <c r="II510" s="12">
        <v>-1.2317095635106378E-9</v>
      </c>
      <c r="IJ510" s="12">
        <v>0</v>
      </c>
      <c r="IK510" s="12">
        <v>0</v>
      </c>
      <c r="IL510" s="12">
        <v>0</v>
      </c>
      <c r="IM510" s="12">
        <v>0</v>
      </c>
      <c r="IN510" s="12">
        <v>0</v>
      </c>
      <c r="IO510" s="12">
        <v>0</v>
      </c>
      <c r="IP510" s="12">
        <v>0</v>
      </c>
      <c r="IQ510" s="12">
        <v>0</v>
      </c>
      <c r="IR510" s="12">
        <v>0</v>
      </c>
      <c r="IS510" s="12">
        <v>0</v>
      </c>
      <c r="IT510" s="12">
        <v>0</v>
      </c>
      <c r="IU510" s="12">
        <v>0</v>
      </c>
      <c r="IV510" s="12">
        <v>0</v>
      </c>
      <c r="IW510" s="12">
        <v>0</v>
      </c>
      <c r="IX510" s="12">
        <v>0</v>
      </c>
      <c r="IY510" s="12">
        <v>0</v>
      </c>
      <c r="IZ510" s="12">
        <v>0</v>
      </c>
      <c r="JA510" s="12">
        <v>0</v>
      </c>
      <c r="JB510" s="12">
        <v>0</v>
      </c>
      <c r="JC510" s="12">
        <v>0</v>
      </c>
      <c r="JD510" s="12">
        <v>0</v>
      </c>
      <c r="JE510" s="12">
        <v>0</v>
      </c>
      <c r="JF510" s="12">
        <v>0</v>
      </c>
      <c r="JG510" s="12">
        <v>0</v>
      </c>
      <c r="JH510" s="12">
        <v>0</v>
      </c>
      <c r="JI510" s="12">
        <v>0</v>
      </c>
      <c r="JJ510" s="12">
        <v>0</v>
      </c>
      <c r="JK510" s="12">
        <v>0</v>
      </c>
      <c r="JL510" s="12">
        <v>0</v>
      </c>
      <c r="JM510" s="12">
        <v>0</v>
      </c>
      <c r="JN510" s="12">
        <v>0</v>
      </c>
      <c r="JO510" s="12">
        <v>1.0334155242167635E-6</v>
      </c>
      <c r="JP510" s="12">
        <v>0</v>
      </c>
      <c r="JQ510" s="12">
        <v>0</v>
      </c>
      <c r="JR510" s="12">
        <v>0</v>
      </c>
      <c r="JS510" s="12">
        <v>0</v>
      </c>
      <c r="JT510" s="12">
        <v>0</v>
      </c>
      <c r="JU510" s="12">
        <v>-4.349661850180182E-11</v>
      </c>
      <c r="JV510" s="12">
        <v>0</v>
      </c>
      <c r="JW510" s="12">
        <v>0</v>
      </c>
      <c r="JX510" s="12">
        <v>0</v>
      </c>
      <c r="JY510" s="12">
        <v>0</v>
      </c>
      <c r="JZ510" s="12">
        <v>0</v>
      </c>
      <c r="KA510" s="12">
        <v>0</v>
      </c>
      <c r="KB510" s="12">
        <v>0</v>
      </c>
      <c r="KC510" s="12">
        <v>0</v>
      </c>
      <c r="KD510" s="12">
        <v>0</v>
      </c>
      <c r="KE510" s="12">
        <v>0</v>
      </c>
      <c r="KF510" s="12">
        <v>0</v>
      </c>
      <c r="KG510" s="12">
        <v>0</v>
      </c>
      <c r="KH510" s="12">
        <v>0</v>
      </c>
      <c r="KI510" s="12">
        <v>0</v>
      </c>
      <c r="KJ510" s="12">
        <v>0</v>
      </c>
      <c r="KK510" s="12">
        <v>0</v>
      </c>
      <c r="KL510" s="12">
        <v>0</v>
      </c>
      <c r="KM510" s="12">
        <v>0</v>
      </c>
      <c r="KN510" s="12">
        <v>0</v>
      </c>
      <c r="KO510" s="12">
        <v>0</v>
      </c>
      <c r="KP510" s="12">
        <v>0</v>
      </c>
      <c r="KQ510" s="12">
        <v>0</v>
      </c>
      <c r="KR510" s="12">
        <v>0</v>
      </c>
      <c r="KS510" s="12">
        <v>0</v>
      </c>
      <c r="KT510" s="12">
        <v>0</v>
      </c>
      <c r="KU510" s="12">
        <v>0</v>
      </c>
      <c r="KV510" s="12">
        <v>0</v>
      </c>
      <c r="KW510" s="12">
        <v>0</v>
      </c>
      <c r="KX510" s="12">
        <v>0</v>
      </c>
      <c r="KY510" s="12">
        <v>0</v>
      </c>
      <c r="KZ510" s="12">
        <v>2.2964789427039187E-6</v>
      </c>
      <c r="LA510" s="12">
        <v>0</v>
      </c>
      <c r="LB510" s="12">
        <v>0</v>
      </c>
      <c r="LC510" s="12">
        <v>0</v>
      </c>
      <c r="LD510" s="12">
        <v>0</v>
      </c>
      <c r="LE510" s="12">
        <v>0</v>
      </c>
      <c r="LF510" s="12">
        <v>0</v>
      </c>
      <c r="LG510" s="12">
        <v>-6.6276159459068042E-12</v>
      </c>
      <c r="LH510" s="12">
        <v>0</v>
      </c>
      <c r="LI510" s="12">
        <v>0</v>
      </c>
      <c r="LJ510" s="12">
        <v>0</v>
      </c>
      <c r="LK510" s="12">
        <v>0</v>
      </c>
      <c r="LL510" s="12">
        <v>0</v>
      </c>
      <c r="LM510" s="12">
        <v>0</v>
      </c>
      <c r="LN510" s="12">
        <v>0</v>
      </c>
      <c r="LO510" s="12">
        <v>0</v>
      </c>
      <c r="LP510" s="12">
        <v>0</v>
      </c>
      <c r="LQ510" s="12">
        <v>0</v>
      </c>
      <c r="LR510" s="12">
        <v>0</v>
      </c>
      <c r="LS510" s="12">
        <v>0</v>
      </c>
      <c r="LT510" s="12">
        <v>0</v>
      </c>
      <c r="LU510" s="12">
        <v>0</v>
      </c>
      <c r="LV510" s="12">
        <v>0</v>
      </c>
      <c r="LW510" s="12">
        <v>0</v>
      </c>
      <c r="LX510" s="12">
        <v>0</v>
      </c>
      <c r="LY510" s="12">
        <v>0</v>
      </c>
      <c r="LZ510" s="12">
        <v>0</v>
      </c>
      <c r="MA510" s="12">
        <v>0</v>
      </c>
      <c r="MB510" s="12">
        <v>0</v>
      </c>
      <c r="MC510" s="12">
        <v>0</v>
      </c>
      <c r="MD510" s="12">
        <v>0</v>
      </c>
      <c r="ME510" s="12">
        <v>0</v>
      </c>
      <c r="MF510" s="12">
        <v>0</v>
      </c>
      <c r="MG510" s="12">
        <v>0</v>
      </c>
      <c r="MH510" s="12">
        <v>0</v>
      </c>
      <c r="MI510" s="12">
        <v>0</v>
      </c>
      <c r="MJ510" s="12">
        <v>0</v>
      </c>
      <c r="MK510" s="12">
        <v>3.8274649045065317E-7</v>
      </c>
      <c r="ML510" s="12">
        <v>0</v>
      </c>
      <c r="MM510" s="12">
        <v>0</v>
      </c>
      <c r="MN510" s="12">
        <v>0</v>
      </c>
      <c r="MO510" s="12">
        <v>0</v>
      </c>
      <c r="MP510" s="12">
        <v>0</v>
      </c>
      <c r="MQ510" s="12">
        <v>0</v>
      </c>
      <c r="MR510" s="12">
        <v>0</v>
      </c>
      <c r="MS510" s="12">
        <v>-7.6270233144342801E-12</v>
      </c>
      <c r="MT510" s="12">
        <v>0</v>
      </c>
      <c r="MU510" s="12">
        <v>0</v>
      </c>
      <c r="MV510" s="12">
        <v>0</v>
      </c>
      <c r="MW510" s="12">
        <v>0</v>
      </c>
      <c r="MX510" s="12">
        <v>0</v>
      </c>
      <c r="MY510" s="12">
        <v>0</v>
      </c>
      <c r="MZ510" s="12">
        <v>0</v>
      </c>
      <c r="NA510" s="12">
        <v>0</v>
      </c>
      <c r="NB510" s="12">
        <v>0</v>
      </c>
      <c r="NC510" s="12">
        <v>0</v>
      </c>
      <c r="ND510" s="12">
        <v>0</v>
      </c>
      <c r="NE510" s="12">
        <v>0</v>
      </c>
      <c r="NF510" s="12">
        <v>0</v>
      </c>
      <c r="NG510" s="12">
        <v>0</v>
      </c>
      <c r="NH510" s="12">
        <v>0</v>
      </c>
      <c r="NI510" s="12">
        <v>0</v>
      </c>
      <c r="NJ510" s="12">
        <v>0</v>
      </c>
      <c r="NK510" s="12">
        <v>0</v>
      </c>
      <c r="NL510" s="12">
        <v>0</v>
      </c>
      <c r="NM510" s="12">
        <v>0</v>
      </c>
      <c r="NN510" s="12">
        <v>0</v>
      </c>
      <c r="NO510" s="12">
        <v>0</v>
      </c>
      <c r="NP510" s="12">
        <v>0</v>
      </c>
      <c r="NQ510" s="12">
        <v>0</v>
      </c>
      <c r="NR510" s="12">
        <v>0</v>
      </c>
      <c r="NS510" s="12">
        <v>0</v>
      </c>
      <c r="NT510" s="12">
        <v>0</v>
      </c>
      <c r="NU510" s="12">
        <v>0</v>
      </c>
      <c r="NV510" s="12">
        <v>1.8040475490809554E-6</v>
      </c>
      <c r="NW510" s="12">
        <v>0</v>
      </c>
      <c r="NX510" s="12">
        <v>0</v>
      </c>
      <c r="NY510" s="12">
        <v>0</v>
      </c>
      <c r="NZ510" s="12">
        <v>0</v>
      </c>
      <c r="OA510" s="12">
        <v>0</v>
      </c>
      <c r="OB510" s="12">
        <v>0</v>
      </c>
      <c r="OC510" s="12">
        <v>0</v>
      </c>
      <c r="OD510" s="12">
        <v>0</v>
      </c>
      <c r="OE510" s="12">
        <v>-8.8515881553665446E-6</v>
      </c>
      <c r="OF510" s="12">
        <v>1.02578372443763E-26</v>
      </c>
      <c r="OG510" s="12">
        <v>0</v>
      </c>
      <c r="OH510" s="12">
        <v>0</v>
      </c>
      <c r="OI510" s="12">
        <v>8.6832344941037382E-29</v>
      </c>
      <c r="OJ510" s="12">
        <v>5.1925638918420895E-7</v>
      </c>
      <c r="OK510" s="12">
        <v>0</v>
      </c>
      <c r="OL510" s="12">
        <v>0</v>
      </c>
      <c r="OM510" s="12">
        <v>0</v>
      </c>
      <c r="ON510" s="12">
        <v>0</v>
      </c>
      <c r="OO510" s="12">
        <v>2.9979281607393609E-7</v>
      </c>
      <c r="OP510" s="12">
        <v>0</v>
      </c>
      <c r="OQ510" s="12">
        <v>0</v>
      </c>
      <c r="OR510" s="12">
        <v>0</v>
      </c>
      <c r="OS510" s="12">
        <v>0</v>
      </c>
      <c r="OT510" s="12">
        <v>0</v>
      </c>
      <c r="OU510" s="12">
        <v>0</v>
      </c>
      <c r="OV510" s="12">
        <v>0</v>
      </c>
      <c r="OW510" s="12">
        <v>0</v>
      </c>
      <c r="OX510" s="12">
        <v>0</v>
      </c>
      <c r="OY510" s="12">
        <v>0</v>
      </c>
      <c r="OZ510" s="12">
        <v>0</v>
      </c>
      <c r="PA510" s="12">
        <v>0</v>
      </c>
      <c r="PB510" s="12">
        <v>0</v>
      </c>
      <c r="PC510" s="12">
        <v>0</v>
      </c>
      <c r="PD510" s="12">
        <v>0</v>
      </c>
      <c r="PE510" s="12">
        <v>0</v>
      </c>
      <c r="PF510" s="12">
        <v>0</v>
      </c>
      <c r="PG510" s="12">
        <v>0</v>
      </c>
      <c r="PH510" s="12">
        <v>0</v>
      </c>
      <c r="PI510" s="12">
        <v>0</v>
      </c>
      <c r="PJ510" s="12">
        <v>3.1709764455692219E-8</v>
      </c>
      <c r="PK510" s="12">
        <v>0</v>
      </c>
      <c r="PL510" s="12">
        <v>0</v>
      </c>
      <c r="PM510" s="12">
        <v>0</v>
      </c>
      <c r="PN510" s="12">
        <v>0</v>
      </c>
      <c r="PO510" s="12">
        <v>0</v>
      </c>
      <c r="PP510" s="12">
        <v>3.9867685811947193E-6</v>
      </c>
      <c r="PQ510" s="12">
        <v>-2.9585017720396966E-7</v>
      </c>
      <c r="PR510" s="12">
        <v>8.3212078822867434E-9</v>
      </c>
      <c r="PS510" s="12">
        <v>0</v>
      </c>
      <c r="PT510" s="12">
        <v>2.4375307334674299E-11</v>
      </c>
      <c r="PU510" s="12">
        <v>0</v>
      </c>
      <c r="PV510" s="12">
        <v>0</v>
      </c>
      <c r="PW510" s="12">
        <v>0</v>
      </c>
      <c r="PX510" s="12">
        <v>0</v>
      </c>
      <c r="PY510" s="12">
        <v>0</v>
      </c>
      <c r="PZ510" s="12">
        <v>0</v>
      </c>
      <c r="QA510" s="12">
        <v>1.6806722689075633E-8</v>
      </c>
      <c r="QB510" s="12">
        <v>0</v>
      </c>
      <c r="QC510" s="12">
        <v>0</v>
      </c>
      <c r="QD510" s="12">
        <v>0</v>
      </c>
      <c r="QE510" s="12">
        <v>-2.7460986181253579</v>
      </c>
      <c r="QF510" s="12">
        <v>8.0795462774184395E-26</v>
      </c>
      <c r="QG510" s="12">
        <v>3.6218626882117566E-17</v>
      </c>
      <c r="QH510" s="12">
        <v>0</v>
      </c>
      <c r="QI510" s="12">
        <v>1.3969809170378994E-4</v>
      </c>
      <c r="QJ510" s="12">
        <v>0</v>
      </c>
      <c r="QK510" s="12">
        <v>0</v>
      </c>
      <c r="QL510" s="12">
        <v>0</v>
      </c>
      <c r="QM510" s="12">
        <v>0</v>
      </c>
      <c r="QN510" s="12">
        <v>0</v>
      </c>
      <c r="QO510" s="12">
        <v>0</v>
      </c>
      <c r="QP510" s="12">
        <v>0</v>
      </c>
      <c r="QQ510" s="12">
        <v>0</v>
      </c>
      <c r="QR510" s="12">
        <v>0</v>
      </c>
      <c r="QS510" s="12">
        <v>0</v>
      </c>
      <c r="QT510" s="12">
        <v>0</v>
      </c>
      <c r="QU510" s="12">
        <v>0</v>
      </c>
      <c r="QV510" s="12">
        <v>0</v>
      </c>
      <c r="QW510" s="12">
        <v>0</v>
      </c>
      <c r="QX510" s="12">
        <v>0</v>
      </c>
      <c r="QY510" s="12">
        <v>0</v>
      </c>
      <c r="QZ510" s="12">
        <v>0</v>
      </c>
      <c r="RA510" s="12">
        <v>0</v>
      </c>
      <c r="RB510" s="12">
        <v>0</v>
      </c>
      <c r="RC510" s="12">
        <v>0</v>
      </c>
      <c r="RD510" s="12">
        <v>0</v>
      </c>
      <c r="RE510" s="12">
        <v>0</v>
      </c>
      <c r="RF510" s="12">
        <v>0</v>
      </c>
      <c r="RG510" s="12">
        <v>0</v>
      </c>
      <c r="RH510" s="12">
        <v>0</v>
      </c>
      <c r="RI510" s="12">
        <v>0</v>
      </c>
      <c r="RJ510" s="12">
        <v>0</v>
      </c>
      <c r="RK510" s="12">
        <v>0</v>
      </c>
      <c r="RL510" s="12">
        <v>0</v>
      </c>
      <c r="RM510" s="12">
        <v>0</v>
      </c>
      <c r="RN510" s="12">
        <v>0</v>
      </c>
      <c r="RO510" s="12">
        <v>0</v>
      </c>
      <c r="RP510" s="12">
        <v>0.21957571929177644</v>
      </c>
      <c r="RQ510" s="12">
        <v>-4.3453653504330988E-6</v>
      </c>
      <c r="RR510" s="12">
        <v>2.3005662217145832E-11</v>
      </c>
      <c r="RS510" s="12">
        <v>0.67276987666534516</v>
      </c>
      <c r="RT510" s="12">
        <v>0</v>
      </c>
      <c r="RU510" s="12">
        <v>0</v>
      </c>
      <c r="RV510" s="12">
        <v>0</v>
      </c>
      <c r="RW510" s="12">
        <v>0</v>
      </c>
      <c r="RX510" s="12">
        <v>0</v>
      </c>
      <c r="RY510" s="12">
        <v>0</v>
      </c>
      <c r="RZ510" s="12">
        <v>0</v>
      </c>
      <c r="SA510" s="12">
        <v>0</v>
      </c>
      <c r="SB510" s="12">
        <v>0</v>
      </c>
      <c r="SC510" s="12">
        <v>0</v>
      </c>
      <c r="SD510" s="12">
        <v>0</v>
      </c>
      <c r="SE510" s="12">
        <v>0</v>
      </c>
      <c r="SF510" s="12">
        <v>0</v>
      </c>
      <c r="SG510" s="12">
        <v>0</v>
      </c>
      <c r="SH510" s="12">
        <v>0</v>
      </c>
      <c r="SI510" s="12">
        <v>0</v>
      </c>
      <c r="SJ510" s="12">
        <v>0</v>
      </c>
      <c r="SK510" s="12">
        <v>0</v>
      </c>
      <c r="SL510" s="12">
        <v>0</v>
      </c>
      <c r="SM510" s="12">
        <v>0</v>
      </c>
      <c r="SN510" s="12">
        <v>0</v>
      </c>
      <c r="SO510" s="12">
        <v>0</v>
      </c>
      <c r="SP510" s="12">
        <v>0</v>
      </c>
      <c r="SQ510" s="12">
        <v>0</v>
      </c>
      <c r="SR510" s="12">
        <v>0</v>
      </c>
      <c r="SS510" s="12">
        <v>0</v>
      </c>
      <c r="ST510" s="12">
        <v>0</v>
      </c>
      <c r="SU510" s="12">
        <v>0</v>
      </c>
      <c r="SV510" s="12">
        <v>0</v>
      </c>
      <c r="SW510" s="12">
        <v>0</v>
      </c>
      <c r="SX510" s="12">
        <v>0</v>
      </c>
      <c r="SY510" s="12">
        <v>0</v>
      </c>
      <c r="SZ510" s="12">
        <v>0</v>
      </c>
      <c r="TA510" s="12">
        <v>2.5251207718554283</v>
      </c>
      <c r="TB510" s="12">
        <v>0</v>
      </c>
      <c r="TC510" s="12">
        <v>-2.3007110946127988E-11</v>
      </c>
      <c r="TD510" s="12">
        <v>0</v>
      </c>
      <c r="TE510" s="12">
        <v>0</v>
      </c>
      <c r="TF510" s="12">
        <v>0</v>
      </c>
      <c r="TG510" s="12">
        <v>0</v>
      </c>
      <c r="TH510" s="12">
        <v>0</v>
      </c>
      <c r="TI510" s="12">
        <v>0</v>
      </c>
      <c r="TJ510" s="12">
        <v>0</v>
      </c>
      <c r="TK510" s="12">
        <v>0</v>
      </c>
      <c r="TL510" s="12">
        <v>0</v>
      </c>
      <c r="TM510" s="12">
        <v>0</v>
      </c>
      <c r="TN510" s="12">
        <v>0</v>
      </c>
      <c r="TO510" s="12">
        <v>0</v>
      </c>
      <c r="TP510" s="12">
        <v>0</v>
      </c>
      <c r="TQ510" s="12">
        <v>0</v>
      </c>
      <c r="TR510" s="12">
        <v>0</v>
      </c>
      <c r="TS510" s="12">
        <v>0</v>
      </c>
      <c r="TT510" s="12">
        <v>0</v>
      </c>
      <c r="TU510" s="12">
        <v>0</v>
      </c>
      <c r="TV510" s="12">
        <v>0</v>
      </c>
      <c r="TW510" s="12">
        <v>0</v>
      </c>
      <c r="TX510" s="12">
        <v>0</v>
      </c>
      <c r="TY510" s="12">
        <v>0</v>
      </c>
      <c r="TZ510" s="12">
        <v>0</v>
      </c>
      <c r="UA510" s="12">
        <v>0</v>
      </c>
      <c r="UB510" s="12">
        <v>0</v>
      </c>
      <c r="UC510" s="12">
        <v>0</v>
      </c>
      <c r="UD510" s="12">
        <v>0</v>
      </c>
      <c r="UE510" s="12">
        <v>0</v>
      </c>
      <c r="UF510" s="12">
        <v>0</v>
      </c>
      <c r="UG510" s="12">
        <v>0</v>
      </c>
      <c r="UH510" s="12">
        <v>0</v>
      </c>
      <c r="UI510" s="12">
        <v>0</v>
      </c>
      <c r="UJ510" s="12">
        <v>0</v>
      </c>
      <c r="UK510" s="12">
        <v>0</v>
      </c>
      <c r="UL510" s="12">
        <v>0</v>
      </c>
      <c r="UM510" s="12">
        <v>4.3225518712230614E-6</v>
      </c>
      <c r="UN510" s="12">
        <v>0</v>
      </c>
      <c r="UO510" s="12">
        <v>-0.672769878618944</v>
      </c>
      <c r="UP510" s="12">
        <v>0</v>
      </c>
      <c r="UQ510" s="12">
        <v>0</v>
      </c>
      <c r="UR510" s="12">
        <v>0</v>
      </c>
      <c r="US510" s="12">
        <v>0</v>
      </c>
      <c r="UT510" s="12">
        <v>0</v>
      </c>
      <c r="UU510" s="12">
        <v>0</v>
      </c>
      <c r="UV510" s="12">
        <v>0</v>
      </c>
      <c r="UW510" s="12">
        <v>0</v>
      </c>
      <c r="UX510" s="12">
        <v>0</v>
      </c>
      <c r="UY510" s="12">
        <v>0</v>
      </c>
      <c r="UZ510" s="12">
        <v>0</v>
      </c>
      <c r="VA510" s="12">
        <v>0</v>
      </c>
      <c r="VB510" s="12">
        <v>0</v>
      </c>
      <c r="VC510" s="12">
        <v>0</v>
      </c>
      <c r="VD510" s="12">
        <v>0</v>
      </c>
      <c r="VE510" s="12">
        <v>0</v>
      </c>
      <c r="VF510" s="12">
        <v>0</v>
      </c>
      <c r="VG510" s="12">
        <v>0</v>
      </c>
      <c r="VH510" s="12">
        <v>0</v>
      </c>
      <c r="VI510" s="12">
        <v>0</v>
      </c>
      <c r="VJ510" s="12">
        <v>0</v>
      </c>
      <c r="VK510" s="12">
        <v>0</v>
      </c>
      <c r="VL510" s="12">
        <v>0</v>
      </c>
      <c r="VM510" s="12">
        <v>0</v>
      </c>
      <c r="VN510" s="12">
        <v>0</v>
      </c>
      <c r="VO510" s="12">
        <v>0</v>
      </c>
      <c r="VP510" s="12">
        <v>0</v>
      </c>
      <c r="VQ510" s="12">
        <v>0</v>
      </c>
      <c r="VR510" s="12">
        <v>0</v>
      </c>
      <c r="VS510" s="12">
        <v>0</v>
      </c>
      <c r="VT510" s="12">
        <v>0</v>
      </c>
      <c r="VU510" s="12">
        <v>0</v>
      </c>
      <c r="VV510" s="12">
        <v>0</v>
      </c>
      <c r="VW510" s="12">
        <v>1.4021266118267274E-3</v>
      </c>
      <c r="VX510" s="12">
        <v>0</v>
      </c>
      <c r="VY510" s="12">
        <v>0</v>
      </c>
      <c r="VZ510" s="12">
        <v>0</v>
      </c>
      <c r="WA510" s="12">
        <v>-6.114211233971392E-4</v>
      </c>
      <c r="WB510" s="12">
        <v>2.2223073268959034E-26</v>
      </c>
      <c r="WC510" s="12">
        <v>3.4842435809178102E-26</v>
      </c>
      <c r="WD510" s="12">
        <v>3.76895802629512E-26</v>
      </c>
      <c r="WE510" s="12">
        <v>0</v>
      </c>
      <c r="WF510" s="12">
        <v>0</v>
      </c>
      <c r="WG510" s="12">
        <v>2.9332894192805935E-29</v>
      </c>
      <c r="WH510" s="12">
        <v>7.4339940127728134E-30</v>
      </c>
      <c r="WI510" s="12">
        <v>1.6204122600659732E-30</v>
      </c>
      <c r="WJ510" s="12">
        <v>1.0505833756279013E-8</v>
      </c>
      <c r="WK510" s="12">
        <v>0</v>
      </c>
      <c r="WL510" s="12">
        <v>0</v>
      </c>
      <c r="WM510" s="12">
        <v>0</v>
      </c>
      <c r="WN510" s="12">
        <v>0</v>
      </c>
      <c r="WO510" s="12">
        <v>0</v>
      </c>
      <c r="WP510" s="12">
        <v>0</v>
      </c>
      <c r="WQ510" s="12">
        <v>0</v>
      </c>
      <c r="WR510" s="12">
        <v>0</v>
      </c>
      <c r="WS510" s="12">
        <v>0</v>
      </c>
      <c r="WT510" s="12">
        <v>0</v>
      </c>
      <c r="WU510" s="12">
        <v>0</v>
      </c>
      <c r="WV510" s="12">
        <v>0</v>
      </c>
      <c r="WW510" s="12">
        <v>0</v>
      </c>
      <c r="WX510" s="12">
        <v>0</v>
      </c>
      <c r="WY510" s="12">
        <v>0</v>
      </c>
      <c r="WZ510" s="12">
        <v>0</v>
      </c>
      <c r="XA510" s="12">
        <v>0</v>
      </c>
      <c r="XB510" s="12">
        <v>0</v>
      </c>
      <c r="XC510" s="12">
        <v>0</v>
      </c>
      <c r="XD510" s="12">
        <v>0</v>
      </c>
      <c r="XE510" s="12">
        <v>0</v>
      </c>
      <c r="XF510" s="12">
        <v>0</v>
      </c>
      <c r="XG510" s="12">
        <v>0</v>
      </c>
      <c r="XH510" s="12">
        <v>0</v>
      </c>
      <c r="XI510" s="12">
        <v>0</v>
      </c>
      <c r="XJ510" s="12">
        <v>0</v>
      </c>
      <c r="XK510" s="12">
        <v>0</v>
      </c>
      <c r="XL510" s="12">
        <v>3.3231646720107207E-25</v>
      </c>
      <c r="XM510" s="12">
        <v>-1.0803448781400668E-20</v>
      </c>
      <c r="XN510" s="12">
        <v>0</v>
      </c>
      <c r="XO510" s="12">
        <v>0</v>
      </c>
      <c r="XP510" s="12">
        <v>0</v>
      </c>
      <c r="XQ510" s="12">
        <v>0</v>
      </c>
      <c r="XR510" s="12">
        <v>0</v>
      </c>
      <c r="XS510" s="12">
        <v>0</v>
      </c>
      <c r="XT510" s="12">
        <v>0</v>
      </c>
      <c r="XU510" s="12">
        <v>0</v>
      </c>
      <c r="XV510" s="12">
        <v>0</v>
      </c>
      <c r="XW510" s="12">
        <v>0</v>
      </c>
      <c r="XX510" s="12">
        <v>0</v>
      </c>
      <c r="XY510" s="12">
        <v>0</v>
      </c>
      <c r="XZ510" s="12">
        <v>0</v>
      </c>
      <c r="YA510" s="12">
        <v>0</v>
      </c>
      <c r="YB510" s="12">
        <v>0</v>
      </c>
      <c r="YC510" s="12">
        <v>0</v>
      </c>
      <c r="YD510" s="12">
        <v>0</v>
      </c>
      <c r="YE510" s="12">
        <v>0</v>
      </c>
      <c r="YF510" s="12">
        <v>0</v>
      </c>
      <c r="YG510" s="12">
        <v>0</v>
      </c>
      <c r="YH510" s="12">
        <v>0</v>
      </c>
      <c r="YI510" s="12">
        <v>0</v>
      </c>
      <c r="YJ510" s="12">
        <v>0</v>
      </c>
      <c r="YK510" s="12">
        <v>0</v>
      </c>
      <c r="YL510" s="12">
        <v>0</v>
      </c>
      <c r="YM510" s="12">
        <v>0</v>
      </c>
      <c r="YN510" s="12">
        <v>0</v>
      </c>
      <c r="YO510" s="12">
        <v>0</v>
      </c>
      <c r="YP510" s="12">
        <v>0</v>
      </c>
      <c r="YQ510" s="12">
        <v>0</v>
      </c>
      <c r="YR510" s="12">
        <v>0</v>
      </c>
      <c r="YS510" s="12">
        <v>0</v>
      </c>
      <c r="YT510" s="12">
        <v>2.2813479210037196E-8</v>
      </c>
      <c r="YU510" s="12">
        <v>0</v>
      </c>
      <c r="YV510" s="12">
        <v>0</v>
      </c>
      <c r="YW510" s="12">
        <v>7.9755952128257304E-6</v>
      </c>
      <c r="YX510" s="12">
        <v>9.9999999999999995E-21</v>
      </c>
      <c r="YY510" s="12">
        <v>-5.736187421405009E-6</v>
      </c>
      <c r="YZ510" s="12">
        <v>0</v>
      </c>
      <c r="ZA510" s="12">
        <v>4.897358096863518E-9</v>
      </c>
      <c r="ZB510" s="12">
        <v>0</v>
      </c>
      <c r="ZC510" s="12">
        <v>1.3719211422545101E-11</v>
      </c>
      <c r="ZD510" s="12">
        <v>1.1503106968438309E-11</v>
      </c>
      <c r="ZE510" s="12">
        <v>3.3242673425362907E-11</v>
      </c>
      <c r="ZF510" s="12">
        <v>0</v>
      </c>
      <c r="ZG510" s="12">
        <v>0</v>
      </c>
      <c r="ZH510" s="12">
        <v>0</v>
      </c>
      <c r="ZI510" s="12">
        <v>0</v>
      </c>
      <c r="ZJ510" s="12">
        <v>0</v>
      </c>
      <c r="ZK510" s="12">
        <v>0</v>
      </c>
      <c r="ZL510" s="12">
        <v>0</v>
      </c>
      <c r="ZM510" s="12">
        <v>0</v>
      </c>
      <c r="ZN510" s="12">
        <v>0</v>
      </c>
      <c r="ZO510" s="12">
        <v>0</v>
      </c>
      <c r="ZP510" s="12">
        <v>0</v>
      </c>
      <c r="ZQ510" s="12">
        <v>0</v>
      </c>
      <c r="ZR510" s="12">
        <v>0</v>
      </c>
      <c r="ZS510" s="12">
        <v>0</v>
      </c>
      <c r="ZT510" s="12">
        <v>0</v>
      </c>
      <c r="ZU510" s="12">
        <v>0</v>
      </c>
      <c r="ZV510" s="12">
        <v>0</v>
      </c>
      <c r="ZW510" s="12">
        <v>0</v>
      </c>
      <c r="ZX510" s="12">
        <v>0</v>
      </c>
      <c r="ZY510" s="12">
        <v>0</v>
      </c>
      <c r="ZZ510" s="12">
        <v>0</v>
      </c>
      <c r="AAA510" s="12">
        <v>0</v>
      </c>
      <c r="AAB510" s="12">
        <v>0</v>
      </c>
      <c r="AAC510" s="12">
        <v>0</v>
      </c>
      <c r="AAD510" s="12">
        <v>0</v>
      </c>
      <c r="AAE510" s="12">
        <v>0</v>
      </c>
      <c r="AAF510" s="12">
        <v>0</v>
      </c>
      <c r="AAG510" s="12">
        <v>0</v>
      </c>
      <c r="AAH510" s="12">
        <v>1.5105293963685096E-27</v>
      </c>
      <c r="AAI510" s="12">
        <v>0</v>
      </c>
      <c r="AAJ510" s="12">
        <v>1.3668640791436745E-8</v>
      </c>
      <c r="AAK510" s="12">
        <v>-1.7454623294402296E-6</v>
      </c>
      <c r="AAL510" s="12">
        <v>0</v>
      </c>
      <c r="AAM510" s="12">
        <v>1.9249513117975295E-9</v>
      </c>
      <c r="AAN510" s="12">
        <v>0</v>
      </c>
      <c r="AAO510" s="12">
        <v>0</v>
      </c>
      <c r="AAP510" s="12">
        <v>0</v>
      </c>
      <c r="AAQ510" s="12">
        <v>0</v>
      </c>
      <c r="AAR510" s="12">
        <v>0</v>
      </c>
      <c r="AAS510" s="12">
        <v>0</v>
      </c>
      <c r="AAT510" s="12">
        <v>2.4775265134244455E-14</v>
      </c>
      <c r="AAU510" s="12">
        <v>0</v>
      </c>
      <c r="AAV510" s="12">
        <v>0</v>
      </c>
      <c r="AAW510" s="12">
        <v>0</v>
      </c>
      <c r="AAX510" s="12">
        <v>0</v>
      </c>
      <c r="AAY510" s="12">
        <v>0</v>
      </c>
      <c r="AAZ510" s="12">
        <v>0</v>
      </c>
      <c r="ABA510" s="12">
        <v>0</v>
      </c>
      <c r="ABB510" s="12">
        <v>0</v>
      </c>
      <c r="ABC510" s="12">
        <v>0</v>
      </c>
      <c r="ABD510" s="12">
        <v>0</v>
      </c>
      <c r="ABE510" s="12">
        <v>0</v>
      </c>
      <c r="ABF510" s="12">
        <v>0</v>
      </c>
      <c r="ABG510" s="12">
        <v>0</v>
      </c>
      <c r="ABH510" s="12">
        <v>0</v>
      </c>
      <c r="ABI510" s="12">
        <v>0</v>
      </c>
      <c r="ABJ510" s="12">
        <v>0</v>
      </c>
      <c r="ABK510" s="12">
        <v>0</v>
      </c>
      <c r="ABL510" s="12">
        <v>0</v>
      </c>
      <c r="ABM510" s="12">
        <v>0</v>
      </c>
      <c r="ABN510" s="12">
        <v>0</v>
      </c>
      <c r="ABO510" s="12">
        <v>0</v>
      </c>
      <c r="ABP510" s="12">
        <v>0</v>
      </c>
      <c r="ABQ510" s="12">
        <v>0</v>
      </c>
      <c r="ABR510" s="12">
        <v>0</v>
      </c>
      <c r="ABS510" s="12">
        <v>0</v>
      </c>
      <c r="ABT510" s="12">
        <v>0</v>
      </c>
      <c r="ABU510" s="12">
        <v>5.7225187806135727E-6</v>
      </c>
      <c r="ABV510" s="12">
        <v>0</v>
      </c>
      <c r="ABW510" s="12">
        <v>-6.8223078311858509E-9</v>
      </c>
      <c r="ABX510" s="12">
        <v>0</v>
      </c>
      <c r="ABY510" s="12">
        <v>0</v>
      </c>
      <c r="ABZ510" s="12">
        <v>0</v>
      </c>
      <c r="ACA510" s="12">
        <v>0</v>
      </c>
      <c r="ACB510" s="12">
        <v>0</v>
      </c>
      <c r="ACC510" s="12">
        <v>0</v>
      </c>
      <c r="ACD510" s="12">
        <v>0</v>
      </c>
      <c r="ACE510" s="12">
        <v>0</v>
      </c>
      <c r="ACF510" s="12">
        <v>0</v>
      </c>
      <c r="ACG510" s="12">
        <v>0</v>
      </c>
      <c r="ACH510" s="12">
        <v>0</v>
      </c>
      <c r="ACI510" s="12">
        <v>0</v>
      </c>
      <c r="ACJ510" s="12">
        <v>0</v>
      </c>
      <c r="ACK510" s="12">
        <v>0</v>
      </c>
      <c r="ACL510" s="12">
        <v>0</v>
      </c>
      <c r="ACM510" s="12">
        <v>0</v>
      </c>
      <c r="ACN510" s="12">
        <v>0</v>
      </c>
      <c r="ACO510" s="12">
        <v>0</v>
      </c>
      <c r="ACP510" s="12">
        <v>0</v>
      </c>
      <c r="ACQ510" s="12">
        <v>0</v>
      </c>
      <c r="ACR510" s="12">
        <v>0</v>
      </c>
      <c r="ACS510" s="12">
        <v>0</v>
      </c>
      <c r="ACT510" s="12">
        <v>0</v>
      </c>
      <c r="ACU510" s="12">
        <v>0</v>
      </c>
      <c r="ACV510" s="12">
        <v>0</v>
      </c>
      <c r="ACW510" s="12">
        <v>0</v>
      </c>
      <c r="ACX510" s="12">
        <v>0</v>
      </c>
      <c r="ACY510" s="12">
        <v>0</v>
      </c>
      <c r="ACZ510" s="12">
        <v>0</v>
      </c>
      <c r="ADA510" s="12">
        <v>0</v>
      </c>
      <c r="ADB510" s="12">
        <v>0</v>
      </c>
      <c r="ADC510" s="12">
        <v>0</v>
      </c>
      <c r="ADD510" s="12">
        <v>0</v>
      </c>
      <c r="ADE510" s="12">
        <v>0</v>
      </c>
      <c r="ADF510" s="12">
        <v>0</v>
      </c>
      <c r="ADG510" s="12">
        <v>1.7454623294402194E-6</v>
      </c>
      <c r="ADH510" s="12">
        <v>0</v>
      </c>
      <c r="ADI510" s="12">
        <v>-2.839244553385795E-9</v>
      </c>
      <c r="ADJ510" s="12">
        <v>0</v>
      </c>
      <c r="ADK510" s="12">
        <v>0</v>
      </c>
      <c r="ADL510" s="12">
        <v>0</v>
      </c>
      <c r="ADM510" s="12">
        <v>0</v>
      </c>
      <c r="ADN510" s="12">
        <v>0</v>
      </c>
      <c r="ADO510" s="12">
        <v>0</v>
      </c>
      <c r="ADP510" s="12">
        <v>0</v>
      </c>
      <c r="ADQ510" s="12">
        <v>0</v>
      </c>
      <c r="ADR510" s="12">
        <v>0</v>
      </c>
      <c r="ADS510" s="12">
        <v>0</v>
      </c>
      <c r="ADT510" s="12">
        <v>0</v>
      </c>
      <c r="ADU510" s="12">
        <v>0</v>
      </c>
      <c r="ADV510" s="12">
        <v>0</v>
      </c>
      <c r="ADW510" s="12">
        <v>0</v>
      </c>
      <c r="ADX510" s="12">
        <v>0</v>
      </c>
      <c r="ADY510" s="12">
        <v>0</v>
      </c>
      <c r="ADZ510" s="12">
        <v>0</v>
      </c>
      <c r="AEA510" s="12">
        <v>0</v>
      </c>
      <c r="AEB510" s="12">
        <v>0</v>
      </c>
      <c r="AEC510" s="12">
        <v>0</v>
      </c>
      <c r="AED510" s="12">
        <v>0</v>
      </c>
      <c r="AEE510" s="12">
        <v>0</v>
      </c>
      <c r="AEF510" s="12">
        <v>0</v>
      </c>
      <c r="AEG510" s="12">
        <v>0</v>
      </c>
      <c r="AEH510" s="12">
        <v>0</v>
      </c>
      <c r="AEI510" s="12">
        <v>0</v>
      </c>
      <c r="AEJ510" s="12">
        <v>0</v>
      </c>
      <c r="AEK510" s="12">
        <v>0</v>
      </c>
      <c r="AEL510" s="12">
        <v>0</v>
      </c>
      <c r="AEM510" s="12">
        <v>0</v>
      </c>
      <c r="AEN510" s="12">
        <v>0</v>
      </c>
      <c r="AEO510" s="12">
        <v>3.3231646719619046E-25</v>
      </c>
      <c r="AEP510" s="12">
        <v>0</v>
      </c>
      <c r="AEQ510" s="12">
        <v>0</v>
      </c>
      <c r="AER510" s="12">
        <v>0</v>
      </c>
      <c r="AES510" s="12">
        <v>0</v>
      </c>
      <c r="AET510" s="12">
        <v>0</v>
      </c>
      <c r="AEU510" s="12">
        <v>-1.3721723984308741E-11</v>
      </c>
      <c r="AEV510" s="12">
        <v>0</v>
      </c>
      <c r="AEW510" s="12">
        <v>0</v>
      </c>
      <c r="AEX510" s="12">
        <v>0</v>
      </c>
      <c r="AEY510" s="12">
        <v>0</v>
      </c>
      <c r="AEZ510" s="12">
        <v>0</v>
      </c>
      <c r="AFA510" s="12">
        <v>0</v>
      </c>
      <c r="AFB510" s="12">
        <v>0</v>
      </c>
      <c r="AFC510" s="12">
        <v>0</v>
      </c>
      <c r="AFD510" s="12">
        <v>0</v>
      </c>
      <c r="AFE510" s="12">
        <v>0</v>
      </c>
      <c r="AFF510" s="12">
        <v>0</v>
      </c>
      <c r="AFG510" s="12">
        <v>0</v>
      </c>
      <c r="AFH510" s="12">
        <v>0</v>
      </c>
      <c r="AFI510" s="12">
        <v>0</v>
      </c>
      <c r="AFJ510" s="12">
        <v>0</v>
      </c>
      <c r="AFK510" s="12">
        <v>0</v>
      </c>
      <c r="AFL510" s="12">
        <v>0</v>
      </c>
      <c r="AFM510" s="12">
        <v>0</v>
      </c>
      <c r="AFN510" s="12">
        <v>0</v>
      </c>
      <c r="AFO510" s="12">
        <v>0</v>
      </c>
      <c r="AFP510" s="12">
        <v>0</v>
      </c>
      <c r="AFQ510" s="12">
        <v>0</v>
      </c>
      <c r="AFR510" s="12">
        <v>0</v>
      </c>
      <c r="AFS510" s="12">
        <v>0</v>
      </c>
      <c r="AFT510" s="12">
        <v>0</v>
      </c>
      <c r="AFU510" s="12">
        <v>0</v>
      </c>
      <c r="AFV510" s="12">
        <v>0</v>
      </c>
      <c r="AFW510" s="12">
        <v>0</v>
      </c>
      <c r="AFX510" s="12">
        <v>0</v>
      </c>
      <c r="AFY510" s="12">
        <v>0</v>
      </c>
      <c r="AFZ510" s="12">
        <v>5.9816964095314283E-6</v>
      </c>
      <c r="AGA510" s="12">
        <v>0</v>
      </c>
      <c r="AGB510" s="12">
        <v>0</v>
      </c>
      <c r="AGC510" s="12">
        <v>0</v>
      </c>
      <c r="AGD510" s="12">
        <v>0</v>
      </c>
      <c r="AGE510" s="12">
        <v>0</v>
      </c>
      <c r="AGF510" s="12">
        <v>0</v>
      </c>
      <c r="AGG510" s="12">
        <v>-1.150361505303133E-11</v>
      </c>
      <c r="AGH510" s="12">
        <v>0</v>
      </c>
      <c r="AGI510" s="12">
        <v>0</v>
      </c>
      <c r="AGJ510" s="12">
        <v>0</v>
      </c>
      <c r="AGK510" s="12">
        <v>0</v>
      </c>
      <c r="AGL510" s="12">
        <v>0</v>
      </c>
      <c r="AGM510" s="12">
        <v>0</v>
      </c>
      <c r="AGN510" s="12">
        <v>0</v>
      </c>
      <c r="AGO510" s="12">
        <v>0</v>
      </c>
      <c r="AGP510" s="12">
        <v>0</v>
      </c>
      <c r="AGQ510" s="12">
        <v>0</v>
      </c>
      <c r="AGR510" s="12">
        <v>0</v>
      </c>
      <c r="AGS510" s="12">
        <v>0</v>
      </c>
      <c r="AGT510" s="12">
        <v>0</v>
      </c>
      <c r="AGU510" s="12">
        <v>0</v>
      </c>
      <c r="AGV510" s="12">
        <v>0</v>
      </c>
      <c r="AGW510" s="12">
        <v>0</v>
      </c>
      <c r="AGX510" s="12">
        <v>0</v>
      </c>
      <c r="AGY510" s="12">
        <v>0</v>
      </c>
      <c r="AGZ510" s="12">
        <v>0</v>
      </c>
      <c r="AHA510" s="12">
        <v>0</v>
      </c>
      <c r="AHB510" s="12">
        <v>0</v>
      </c>
      <c r="AHC510" s="12">
        <v>0</v>
      </c>
      <c r="AHD510" s="12">
        <v>0</v>
      </c>
      <c r="AHE510" s="12">
        <v>0</v>
      </c>
      <c r="AHF510" s="12">
        <v>0</v>
      </c>
      <c r="AHG510" s="12">
        <v>0</v>
      </c>
      <c r="AHH510" s="12">
        <v>0</v>
      </c>
      <c r="AHI510" s="12">
        <v>0</v>
      </c>
      <c r="AHJ510" s="12">
        <v>0</v>
      </c>
      <c r="AHK510" s="12">
        <v>0</v>
      </c>
      <c r="AHL510" s="12">
        <v>0</v>
      </c>
      <c r="AHM510" s="12">
        <v>0</v>
      </c>
      <c r="AHN510" s="12">
        <v>0</v>
      </c>
      <c r="AHO510" s="12">
        <v>0</v>
      </c>
      <c r="AHP510" s="12">
        <v>0</v>
      </c>
      <c r="AHQ510" s="12">
        <v>0</v>
      </c>
      <c r="AHR510" s="12">
        <v>0</v>
      </c>
      <c r="AHS510" s="12">
        <v>0</v>
      </c>
      <c r="AHT510" s="12">
        <v>0</v>
      </c>
      <c r="AHU510" s="12">
        <v>0</v>
      </c>
      <c r="AHV510" s="12">
        <v>0</v>
      </c>
      <c r="AHW510" s="12">
        <v>0</v>
      </c>
      <c r="AHX510" s="12">
        <v>0</v>
      </c>
      <c r="AHY510" s="12">
        <v>0</v>
      </c>
      <c r="AHZ510" s="12">
        <v>0</v>
      </c>
      <c r="AIA510" s="12">
        <v>0</v>
      </c>
      <c r="AIB510" s="12">
        <v>0</v>
      </c>
      <c r="AIC510" s="12">
        <v>0</v>
      </c>
      <c r="AID510" s="12">
        <v>2.496362364686023E-7</v>
      </c>
      <c r="AIE510" s="12">
        <v>-1.8527747616862776E-8</v>
      </c>
      <c r="AIF510" s="12">
        <v>9.7039433744849115E-9</v>
      </c>
      <c r="AIG510" s="12">
        <v>0</v>
      </c>
      <c r="AIH510" s="12">
        <v>0</v>
      </c>
      <c r="AII510" s="12">
        <v>0</v>
      </c>
      <c r="AIJ510" s="12">
        <v>1.9607843137254903E-9</v>
      </c>
      <c r="AIK510" s="12">
        <v>0</v>
      </c>
      <c r="AIL510" s="12">
        <v>0</v>
      </c>
      <c r="AIM510" s="12">
        <v>0</v>
      </c>
      <c r="AIN510" s="12">
        <v>0</v>
      </c>
      <c r="AIO510" s="12">
        <v>0</v>
      </c>
      <c r="AIP510" s="12">
        <v>0</v>
      </c>
      <c r="AIQ510" s="12">
        <v>0</v>
      </c>
      <c r="AIR510" s="12">
        <v>0</v>
      </c>
      <c r="AIS510" s="12">
        <v>0</v>
      </c>
      <c r="AIT510" s="12">
        <v>0</v>
      </c>
      <c r="AIU510" s="12">
        <v>0</v>
      </c>
      <c r="AIV510" s="12">
        <v>0</v>
      </c>
      <c r="AIW510" s="12">
        <v>0</v>
      </c>
      <c r="AIX510" s="12">
        <v>0</v>
      </c>
      <c r="AIY510" s="12">
        <v>0</v>
      </c>
      <c r="AIZ510" s="12">
        <v>0</v>
      </c>
      <c r="AJA510" s="12">
        <v>0</v>
      </c>
      <c r="AJB510" s="12">
        <v>0</v>
      </c>
      <c r="AJC510" s="12">
        <v>0</v>
      </c>
      <c r="AJD510" s="12">
        <v>0</v>
      </c>
      <c r="AJE510" s="12">
        <v>0</v>
      </c>
      <c r="AJF510" s="12">
        <v>0</v>
      </c>
      <c r="AJG510" s="12">
        <v>0</v>
      </c>
      <c r="AJH510" s="12">
        <v>0</v>
      </c>
      <c r="AJI510" s="12">
        <v>0</v>
      </c>
      <c r="AJJ510" s="12">
        <v>0</v>
      </c>
      <c r="AJK510" s="12">
        <v>0</v>
      </c>
      <c r="AJL510" s="12">
        <v>0</v>
      </c>
      <c r="AJM510" s="12">
        <v>0</v>
      </c>
      <c r="AJN510" s="12">
        <v>0</v>
      </c>
      <c r="AJO510" s="12">
        <v>0</v>
      </c>
      <c r="AJP510" s="12">
        <v>8.8999222002126585E-9</v>
      </c>
      <c r="AJQ510" s="12">
        <v>-9.7069273088036291E-9</v>
      </c>
      <c r="AJR510" s="12">
        <v>0</v>
      </c>
      <c r="AJS510" s="12">
        <v>0</v>
      </c>
      <c r="AJT510" s="12">
        <v>0</v>
      </c>
      <c r="AJU510" s="12">
        <v>0</v>
      </c>
      <c r="AJV510" s="12">
        <v>0</v>
      </c>
      <c r="AJW510" s="12">
        <v>0</v>
      </c>
      <c r="AJX510" s="12">
        <v>0</v>
      </c>
      <c r="AJY510" s="12">
        <v>0</v>
      </c>
      <c r="AJZ510" s="12">
        <v>0</v>
      </c>
      <c r="AKA510" s="12">
        <v>0</v>
      </c>
      <c r="AKB510" s="12">
        <v>0</v>
      </c>
      <c r="AKC510" s="12">
        <v>0</v>
      </c>
      <c r="AKD510" s="12">
        <v>0</v>
      </c>
      <c r="AKE510" s="12">
        <v>0</v>
      </c>
      <c r="AKF510" s="12">
        <v>0</v>
      </c>
      <c r="AKG510" s="12">
        <v>0</v>
      </c>
      <c r="AKH510" s="12">
        <v>0</v>
      </c>
      <c r="AKI510" s="12">
        <v>0</v>
      </c>
      <c r="AKJ510" s="12">
        <v>0</v>
      </c>
      <c r="AKK510" s="12">
        <v>0</v>
      </c>
      <c r="AKL510" s="12">
        <v>0</v>
      </c>
      <c r="AKM510" s="12">
        <v>0</v>
      </c>
      <c r="AKN510" s="12">
        <v>0</v>
      </c>
      <c r="AKO510" s="12">
        <v>0</v>
      </c>
      <c r="AKP510" s="12">
        <v>0</v>
      </c>
      <c r="AKQ510" s="12">
        <v>0</v>
      </c>
      <c r="AKR510" s="12">
        <v>0</v>
      </c>
      <c r="AKS510" s="12">
        <v>0</v>
      </c>
      <c r="AKT510" s="12">
        <v>0</v>
      </c>
      <c r="AKU510" s="12">
        <v>0</v>
      </c>
      <c r="AKV510" s="12">
        <v>0</v>
      </c>
      <c r="AKW510" s="12">
        <v>0</v>
      </c>
      <c r="AKX510" s="12">
        <v>0</v>
      </c>
      <c r="AKY510" s="12">
        <v>3.9867685809843713E-6</v>
      </c>
      <c r="AKZ510" s="12">
        <v>0</v>
      </c>
      <c r="ALA510" s="12">
        <v>0</v>
      </c>
      <c r="ALB510" s="12">
        <v>0</v>
      </c>
      <c r="ALC510" s="12">
        <v>-2.4376643020357795E-11</v>
      </c>
      <c r="ALD510" s="12">
        <v>0</v>
      </c>
      <c r="ALE510" s="12">
        <v>0</v>
      </c>
      <c r="ALF510" s="12">
        <v>0</v>
      </c>
      <c r="ALG510" s="12">
        <v>0</v>
      </c>
      <c r="ALH510" s="12">
        <v>0</v>
      </c>
      <c r="ALI510" s="12">
        <v>0</v>
      </c>
      <c r="ALJ510" s="12">
        <v>0</v>
      </c>
      <c r="ALK510" s="12">
        <v>0</v>
      </c>
      <c r="ALL510" s="12">
        <v>0</v>
      </c>
      <c r="ALM510" s="12">
        <v>0</v>
      </c>
      <c r="ALN510" s="12">
        <v>0</v>
      </c>
      <c r="ALO510" s="12">
        <v>0</v>
      </c>
      <c r="ALP510" s="12">
        <v>0</v>
      </c>
      <c r="ALQ510" s="12">
        <v>0</v>
      </c>
      <c r="ALR510" s="12">
        <v>0</v>
      </c>
      <c r="ALS510" s="12">
        <v>0</v>
      </c>
      <c r="ALT510" s="12">
        <v>0</v>
      </c>
      <c r="ALU510" s="12">
        <v>0</v>
      </c>
      <c r="ALV510" s="12">
        <v>0</v>
      </c>
      <c r="ALW510" s="12">
        <v>0</v>
      </c>
      <c r="ALX510" s="12">
        <v>0</v>
      </c>
      <c r="ALY510" s="12">
        <v>0</v>
      </c>
      <c r="ALZ510" s="12">
        <v>0</v>
      </c>
      <c r="AMA510" s="12">
        <v>0</v>
      </c>
      <c r="AMB510" s="12">
        <v>0</v>
      </c>
      <c r="AMC510" s="12">
        <v>0</v>
      </c>
      <c r="AMD510" s="12">
        <v>0</v>
      </c>
      <c r="AME510" s="12">
        <v>0</v>
      </c>
      <c r="AMF510" s="12">
        <v>0</v>
      </c>
      <c r="AMG510" s="12">
        <v>0</v>
      </c>
      <c r="AMH510" s="12">
        <v>0</v>
      </c>
      <c r="AMI510" s="12">
        <v>0</v>
      </c>
      <c r="AMJ510" s="12">
        <v>2.8834953874870833E-7</v>
      </c>
      <c r="AMK510" s="12">
        <v>0</v>
      </c>
      <c r="AML510" s="12">
        <v>0</v>
      </c>
      <c r="AMM510" s="12">
        <v>0</v>
      </c>
      <c r="AMN510" s="12">
        <v>0</v>
      </c>
      <c r="AMO510" s="12">
        <v>-8.5779169381546749E-6</v>
      </c>
      <c r="AMP510" s="12">
        <v>6.1956738712728855E-28</v>
      </c>
      <c r="AMQ510" s="12">
        <v>0</v>
      </c>
      <c r="AMR510" s="12">
        <v>0</v>
      </c>
      <c r="AMS510" s="12">
        <v>5.2446230251636606E-30</v>
      </c>
      <c r="AMT510" s="12">
        <v>0</v>
      </c>
      <c r="AMU510" s="12">
        <v>0</v>
      </c>
      <c r="AMV510" s="12">
        <v>0</v>
      </c>
      <c r="AMW510" s="12">
        <v>0</v>
      </c>
      <c r="AMX510" s="12">
        <v>0</v>
      </c>
      <c r="AMY510" s="12">
        <v>0</v>
      </c>
      <c r="AMZ510" s="12">
        <v>0</v>
      </c>
      <c r="ANA510" s="12">
        <v>0</v>
      </c>
      <c r="ANB510" s="12">
        <v>0</v>
      </c>
      <c r="ANC510" s="12">
        <v>0</v>
      </c>
      <c r="AND510" s="12">
        <v>0</v>
      </c>
      <c r="ANE510" s="12">
        <v>0</v>
      </c>
      <c r="ANF510" s="12">
        <v>0</v>
      </c>
      <c r="ANG510" s="12">
        <v>0</v>
      </c>
      <c r="ANH510" s="12">
        <v>0</v>
      </c>
      <c r="ANI510" s="12">
        <v>0</v>
      </c>
      <c r="ANJ510" s="12">
        <v>0</v>
      </c>
      <c r="ANK510" s="12">
        <v>0</v>
      </c>
      <c r="ANL510" s="12">
        <v>0</v>
      </c>
      <c r="ANM510" s="12">
        <v>0</v>
      </c>
      <c r="ANN510" s="12">
        <v>0</v>
      </c>
      <c r="ANO510" s="12">
        <v>0</v>
      </c>
      <c r="ANP510" s="12">
        <v>0</v>
      </c>
      <c r="ANQ510" s="12">
        <v>0</v>
      </c>
      <c r="ANR510" s="12">
        <v>0</v>
      </c>
      <c r="ANS510" s="12">
        <v>0</v>
      </c>
      <c r="ANT510" s="12">
        <v>0</v>
      </c>
      <c r="ANU510" s="12">
        <v>0</v>
      </c>
      <c r="ANV510" s="12">
        <v>3.9198526030891834E-8</v>
      </c>
      <c r="ANW510" s="12">
        <v>0</v>
      </c>
      <c r="ANX510" s="12">
        <v>0</v>
      </c>
      <c r="ANY510" s="12">
        <v>0</v>
      </c>
      <c r="ANZ510" s="12">
        <v>4.8349765339541493E-6</v>
      </c>
      <c r="AOA510" s="12">
        <v>-2.6926123984947517E-7</v>
      </c>
      <c r="AOB510" s="12">
        <v>8.9753746616491718E-9</v>
      </c>
      <c r="AOC510" s="12">
        <v>0</v>
      </c>
      <c r="AOD510" s="12">
        <v>2.4247872008817131E-11</v>
      </c>
      <c r="AOE510" s="12">
        <v>0</v>
      </c>
      <c r="AOF510" s="12">
        <v>0</v>
      </c>
      <c r="AOG510" s="12">
        <v>0</v>
      </c>
      <c r="AOH510" s="12">
        <v>0</v>
      </c>
      <c r="AOI510" s="12">
        <v>0</v>
      </c>
      <c r="AOJ510" s="12">
        <v>0</v>
      </c>
      <c r="AOK510" s="12">
        <v>0</v>
      </c>
      <c r="AOL510" s="12">
        <v>0</v>
      </c>
      <c r="AOM510" s="12">
        <v>0</v>
      </c>
      <c r="AON510" s="12">
        <v>0</v>
      </c>
      <c r="AOO510" s="12">
        <v>0</v>
      </c>
      <c r="AOP510" s="12">
        <v>0</v>
      </c>
      <c r="AOQ510" s="12">
        <v>0</v>
      </c>
      <c r="AOR510" s="12">
        <v>0</v>
      </c>
      <c r="AOS510" s="12">
        <v>0</v>
      </c>
      <c r="AOT510" s="12">
        <v>0</v>
      </c>
      <c r="AOU510" s="12">
        <v>0</v>
      </c>
      <c r="AOV510" s="12">
        <v>0</v>
      </c>
      <c r="AOW510" s="12">
        <v>0</v>
      </c>
      <c r="AOX510" s="12">
        <v>0</v>
      </c>
      <c r="AOY510" s="12">
        <v>0</v>
      </c>
      <c r="AOZ510" s="12">
        <v>0</v>
      </c>
      <c r="APA510" s="12">
        <v>0</v>
      </c>
      <c r="APB510" s="12">
        <v>0</v>
      </c>
      <c r="APC510" s="12">
        <v>0</v>
      </c>
      <c r="APD510" s="12">
        <v>0</v>
      </c>
      <c r="APE510" s="12">
        <v>0</v>
      </c>
      <c r="APF510" s="12">
        <v>0</v>
      </c>
      <c r="APG510" s="12">
        <v>0</v>
      </c>
      <c r="APH510" s="12">
        <v>0</v>
      </c>
      <c r="API510" s="12">
        <v>0</v>
      </c>
      <c r="APJ510" s="12">
        <v>0</v>
      </c>
      <c r="APK510" s="12">
        <v>0</v>
      </c>
      <c r="APL510" s="12">
        <v>2.6926123984947511E-7</v>
      </c>
      <c r="APM510" s="12">
        <v>-1.9836081175587388E-8</v>
      </c>
      <c r="APN510" s="12">
        <v>9.7048133226673163E-9</v>
      </c>
      <c r="APO510" s="12">
        <v>0</v>
      </c>
      <c r="APP510" s="12">
        <v>0</v>
      </c>
      <c r="APQ510" s="12">
        <v>0</v>
      </c>
      <c r="APR510" s="12">
        <v>0</v>
      </c>
      <c r="APS510" s="12">
        <v>0</v>
      </c>
      <c r="APT510" s="12">
        <v>0</v>
      </c>
      <c r="APU510" s="12">
        <v>0</v>
      </c>
      <c r="APV510" s="12">
        <v>0</v>
      </c>
      <c r="APW510" s="12">
        <v>0</v>
      </c>
      <c r="APX510" s="12">
        <v>0</v>
      </c>
      <c r="APY510" s="12">
        <v>0</v>
      </c>
      <c r="APZ510" s="12">
        <v>0</v>
      </c>
      <c r="AQA510" s="12">
        <v>0</v>
      </c>
      <c r="AQB510" s="12">
        <v>0</v>
      </c>
      <c r="AQC510" s="12">
        <v>0</v>
      </c>
      <c r="AQD510" s="12">
        <v>0</v>
      </c>
      <c r="AQE510" s="12">
        <v>0</v>
      </c>
      <c r="AQF510" s="12">
        <v>0</v>
      </c>
      <c r="AQG510" s="12">
        <v>0</v>
      </c>
      <c r="AQH510" s="12">
        <v>0</v>
      </c>
      <c r="AQI510" s="12">
        <v>0</v>
      </c>
      <c r="AQJ510" s="12">
        <v>0</v>
      </c>
      <c r="AQK510" s="12">
        <v>0</v>
      </c>
      <c r="AQL510" s="12">
        <v>0</v>
      </c>
      <c r="AQM510" s="12">
        <v>0</v>
      </c>
      <c r="AQN510" s="12">
        <v>0</v>
      </c>
      <c r="AQO510" s="12">
        <v>0</v>
      </c>
      <c r="AQP510" s="12">
        <v>0</v>
      </c>
      <c r="AQQ510" s="12">
        <v>0</v>
      </c>
      <c r="AQR510" s="12">
        <v>0</v>
      </c>
      <c r="AQS510" s="12">
        <v>0</v>
      </c>
      <c r="AQT510" s="12">
        <v>0</v>
      </c>
      <c r="AQU510" s="12">
        <v>0</v>
      </c>
      <c r="AQV510" s="12">
        <v>0</v>
      </c>
      <c r="AQW510" s="12">
        <v>0</v>
      </c>
      <c r="AQX510" s="12">
        <v>8.8999222002126585E-9</v>
      </c>
      <c r="AQY510" s="12">
        <v>-9.7069273088004511E-9</v>
      </c>
      <c r="AQZ510" s="12">
        <v>0</v>
      </c>
      <c r="ARA510" s="12">
        <v>0</v>
      </c>
      <c r="ARB510" s="12">
        <v>0</v>
      </c>
      <c r="ARC510" s="12">
        <v>0</v>
      </c>
      <c r="ARD510" s="12">
        <v>0</v>
      </c>
      <c r="ARE510" s="12">
        <v>0</v>
      </c>
      <c r="ARF510" s="12">
        <v>0</v>
      </c>
      <c r="ARG510" s="12">
        <v>0</v>
      </c>
      <c r="ARH510" s="12">
        <v>0</v>
      </c>
      <c r="ARI510" s="12">
        <v>0</v>
      </c>
      <c r="ARJ510" s="12">
        <v>0</v>
      </c>
      <c r="ARK510" s="12">
        <v>0</v>
      </c>
      <c r="ARL510" s="12">
        <v>0</v>
      </c>
      <c r="ARM510" s="12">
        <v>0</v>
      </c>
      <c r="ARN510" s="12">
        <v>0</v>
      </c>
      <c r="ARO510" s="12">
        <v>0</v>
      </c>
      <c r="ARP510" s="12">
        <v>0</v>
      </c>
      <c r="ARQ510" s="12">
        <v>0</v>
      </c>
      <c r="ARR510" s="12">
        <v>0</v>
      </c>
      <c r="ARS510" s="12">
        <v>0</v>
      </c>
      <c r="ART510" s="12">
        <v>0</v>
      </c>
      <c r="ARU510" s="12">
        <v>0</v>
      </c>
      <c r="ARV510" s="12">
        <v>0</v>
      </c>
      <c r="ARW510" s="12">
        <v>0</v>
      </c>
      <c r="ARX510" s="12">
        <v>0</v>
      </c>
      <c r="ARY510" s="12">
        <v>0</v>
      </c>
      <c r="ARZ510" s="12">
        <v>0</v>
      </c>
      <c r="ASA510" s="12">
        <v>0</v>
      </c>
      <c r="ASB510" s="12">
        <v>0</v>
      </c>
      <c r="ASC510" s="12">
        <v>0</v>
      </c>
      <c r="ASD510" s="12">
        <v>0</v>
      </c>
      <c r="ASE510" s="12">
        <v>0</v>
      </c>
      <c r="ASF510" s="12">
        <v>0</v>
      </c>
      <c r="ASG510" s="12">
        <v>3.2233176891344883E-6</v>
      </c>
      <c r="ASH510" s="12">
        <v>0</v>
      </c>
      <c r="ASI510" s="12">
        <v>0</v>
      </c>
      <c r="ASJ510" s="12">
        <v>0</v>
      </c>
      <c r="ASK510" s="12">
        <v>-2.4248349038851814E-11</v>
      </c>
      <c r="ASL510" s="12">
        <v>0</v>
      </c>
      <c r="ASM510" s="12">
        <v>0</v>
      </c>
      <c r="ASN510" s="12">
        <v>0</v>
      </c>
      <c r="ASO510" s="12">
        <v>0</v>
      </c>
      <c r="ASP510" s="12">
        <v>0</v>
      </c>
      <c r="ASQ510" s="12">
        <v>0</v>
      </c>
      <c r="ASR510" s="12">
        <v>0</v>
      </c>
      <c r="ASS510" s="12">
        <v>0</v>
      </c>
      <c r="AST510" s="12">
        <v>0</v>
      </c>
      <c r="ASU510" s="12">
        <v>0</v>
      </c>
      <c r="ASV510" s="12">
        <v>0</v>
      </c>
      <c r="ASW510" s="12">
        <v>0</v>
      </c>
      <c r="ASX510" s="12">
        <v>0</v>
      </c>
      <c r="ASY510" s="12">
        <v>0</v>
      </c>
      <c r="ASZ510" s="12">
        <v>0</v>
      </c>
      <c r="ATA510" s="12">
        <v>0</v>
      </c>
      <c r="ATB510" s="12">
        <v>0</v>
      </c>
      <c r="ATC510" s="12">
        <v>0</v>
      </c>
      <c r="ATD510" s="12">
        <v>0</v>
      </c>
      <c r="ATE510" s="12">
        <v>0</v>
      </c>
      <c r="ATF510" s="12">
        <v>0</v>
      </c>
      <c r="ATG510" s="12">
        <v>0</v>
      </c>
      <c r="ATH510" s="12">
        <v>0</v>
      </c>
      <c r="ATI510" s="12">
        <v>0</v>
      </c>
      <c r="ATJ510" s="12">
        <v>0</v>
      </c>
      <c r="ATK510" s="12">
        <v>0</v>
      </c>
      <c r="ATL510" s="12">
        <v>0</v>
      </c>
      <c r="ATM510" s="12">
        <v>4.9943605145181346E-7</v>
      </c>
      <c r="ATN510" s="12">
        <v>0</v>
      </c>
      <c r="ATO510" s="12">
        <v>0</v>
      </c>
      <c r="ATP510" s="12">
        <v>0</v>
      </c>
      <c r="ATQ510" s="12">
        <v>0</v>
      </c>
      <c r="ATR510" s="12">
        <v>0</v>
      </c>
      <c r="ATS510" s="12">
        <v>0</v>
      </c>
      <c r="ATT510" s="12">
        <v>0</v>
      </c>
      <c r="ATU510" s="12">
        <v>0</v>
      </c>
      <c r="ATV510" s="12">
        <v>0</v>
      </c>
      <c r="ATW510" s="12">
        <v>-8.4122738683922029E-6</v>
      </c>
      <c r="ATX510" s="12">
        <v>4.421598382474496E-26</v>
      </c>
      <c r="ATY510" s="12">
        <v>0</v>
      </c>
      <c r="ATZ510" s="12">
        <v>0</v>
      </c>
      <c r="AUA510" s="12">
        <v>3.7428723459606202E-28</v>
      </c>
      <c r="AUB510" s="12">
        <v>0</v>
      </c>
      <c r="AUC510" s="12">
        <v>0</v>
      </c>
      <c r="AUD510" s="12">
        <v>0</v>
      </c>
      <c r="AUE510" s="12">
        <v>0</v>
      </c>
      <c r="AUF510" s="12">
        <v>0</v>
      </c>
      <c r="AUG510" s="12">
        <v>0</v>
      </c>
      <c r="AUH510" s="12">
        <v>0</v>
      </c>
      <c r="AUI510" s="12">
        <v>0</v>
      </c>
      <c r="AUJ510" s="12">
        <v>0</v>
      </c>
      <c r="AUK510" s="12">
        <v>0</v>
      </c>
      <c r="AUL510" s="12">
        <v>0</v>
      </c>
      <c r="AUM510" s="12">
        <v>0</v>
      </c>
      <c r="AUN510" s="12">
        <v>0</v>
      </c>
      <c r="AUO510" s="12">
        <v>0</v>
      </c>
      <c r="AUP510" s="12">
        <v>0</v>
      </c>
      <c r="AUQ510" s="12">
        <v>0</v>
      </c>
      <c r="AUR510" s="12">
        <v>0</v>
      </c>
      <c r="AUS510" s="12">
        <v>0</v>
      </c>
      <c r="AUT510" s="12">
        <v>0</v>
      </c>
      <c r="AUU510" s="12">
        <v>0</v>
      </c>
      <c r="AUV510" s="12">
        <v>0</v>
      </c>
      <c r="AUW510" s="12">
        <v>0</v>
      </c>
      <c r="AUX510" s="12">
        <v>0</v>
      </c>
      <c r="AUY510" s="12">
        <v>0</v>
      </c>
      <c r="AUZ510" s="12">
        <v>0</v>
      </c>
      <c r="AVA510" s="12">
        <v>0</v>
      </c>
      <c r="AVB510" s="12">
        <v>0</v>
      </c>
      <c r="AVC510" s="12">
        <v>0</v>
      </c>
      <c r="AVD510" s="12">
        <v>0</v>
      </c>
      <c r="AVE510" s="12">
        <v>0</v>
      </c>
      <c r="AVF510" s="12">
        <v>0</v>
      </c>
      <c r="AVG510" s="12">
        <v>0</v>
      </c>
      <c r="AVH510" s="12">
        <v>5.6784803087244174E-6</v>
      </c>
      <c r="AVI510" s="12">
        <v>-2.4405115581586248E-7</v>
      </c>
      <c r="AVJ510" s="12">
        <v>7.5748144375595357E-9</v>
      </c>
      <c r="AVK510" s="12">
        <v>0</v>
      </c>
      <c r="AVL510" s="12">
        <v>2.4545221102483855E-11</v>
      </c>
      <c r="AVM510" s="12">
        <v>0</v>
      </c>
      <c r="AVN510" s="12">
        <v>0</v>
      </c>
      <c r="AVO510" s="12">
        <v>0</v>
      </c>
      <c r="AVP510" s="12">
        <v>0</v>
      </c>
      <c r="AVQ510" s="12">
        <v>0</v>
      </c>
      <c r="AVR510" s="12">
        <v>0</v>
      </c>
      <c r="AVS510" s="12">
        <v>0</v>
      </c>
      <c r="AVT510" s="12">
        <v>0</v>
      </c>
      <c r="AVU510" s="12">
        <v>0</v>
      </c>
      <c r="AVV510" s="12">
        <v>0</v>
      </c>
      <c r="AVW510" s="12">
        <v>0</v>
      </c>
      <c r="AVX510" s="12">
        <v>0</v>
      </c>
      <c r="AVY510" s="12">
        <v>0</v>
      </c>
      <c r="AVZ510" s="12">
        <v>0</v>
      </c>
      <c r="AWA510" s="12">
        <v>0</v>
      </c>
      <c r="AWB510" s="12">
        <v>0</v>
      </c>
      <c r="AWC510" s="12">
        <v>0</v>
      </c>
      <c r="AWD510" s="12">
        <v>0</v>
      </c>
      <c r="AWE510" s="12">
        <v>0</v>
      </c>
      <c r="AWF510" s="12">
        <v>0</v>
      </c>
      <c r="AWG510" s="12">
        <v>0</v>
      </c>
      <c r="AWH510" s="12">
        <v>0</v>
      </c>
      <c r="AWI510" s="12">
        <v>0</v>
      </c>
      <c r="AWJ510" s="12">
        <v>0</v>
      </c>
      <c r="AWK510" s="12">
        <v>1.3066175343630613E-9</v>
      </c>
      <c r="AWL510" s="12">
        <v>0</v>
      </c>
      <c r="AWM510" s="12">
        <v>0</v>
      </c>
      <c r="AWN510" s="12">
        <v>0</v>
      </c>
      <c r="AWO510" s="12">
        <v>0</v>
      </c>
      <c r="AWP510" s="12">
        <v>0</v>
      </c>
      <c r="AWQ510" s="12">
        <v>0</v>
      </c>
      <c r="AWR510" s="12">
        <v>0</v>
      </c>
      <c r="AWS510" s="12">
        <v>0</v>
      </c>
      <c r="AWT510" s="12">
        <v>2.2724443312678606E-7</v>
      </c>
      <c r="AWU510" s="12">
        <v>-1.647473663777297E-8</v>
      </c>
      <c r="AWV510" s="12">
        <v>9.7048133226673163E-9</v>
      </c>
      <c r="AWW510" s="12">
        <v>0</v>
      </c>
      <c r="AWX510" s="12">
        <v>0</v>
      </c>
      <c r="AWY510" s="12">
        <v>0</v>
      </c>
      <c r="AWZ510" s="12">
        <v>0</v>
      </c>
      <c r="AXA510" s="12">
        <v>0</v>
      </c>
      <c r="AXB510" s="12">
        <v>0</v>
      </c>
      <c r="AXC510" s="12">
        <v>0</v>
      </c>
      <c r="AXD510" s="12">
        <v>0</v>
      </c>
      <c r="AXE510" s="12">
        <v>0</v>
      </c>
      <c r="AXF510" s="12">
        <v>0</v>
      </c>
      <c r="AXG510" s="12">
        <v>0</v>
      </c>
      <c r="AXH510" s="12">
        <v>0</v>
      </c>
      <c r="AXI510" s="12">
        <v>0</v>
      </c>
      <c r="AXJ510" s="12">
        <v>0</v>
      </c>
      <c r="AXK510" s="12">
        <v>0</v>
      </c>
      <c r="AXL510" s="12">
        <v>0</v>
      </c>
      <c r="AXM510" s="12">
        <v>0</v>
      </c>
      <c r="AXN510" s="12">
        <v>0</v>
      </c>
      <c r="AXO510" s="12">
        <v>0</v>
      </c>
      <c r="AXP510" s="12">
        <v>0</v>
      </c>
      <c r="AXQ510" s="12">
        <v>0</v>
      </c>
      <c r="AXR510" s="12">
        <v>0</v>
      </c>
      <c r="AXS510" s="12">
        <v>0</v>
      </c>
      <c r="AXT510" s="12">
        <v>0</v>
      </c>
      <c r="AXU510" s="12">
        <v>0</v>
      </c>
      <c r="AXV510" s="12">
        <v>0</v>
      </c>
      <c r="AXW510" s="12">
        <v>0</v>
      </c>
      <c r="AXX510" s="12">
        <v>0</v>
      </c>
      <c r="AXY510" s="12">
        <v>0</v>
      </c>
      <c r="AXZ510" s="12">
        <v>0</v>
      </c>
      <c r="AYA510" s="12">
        <v>0</v>
      </c>
      <c r="AYB510" s="12">
        <v>0</v>
      </c>
      <c r="AYC510" s="12">
        <v>0</v>
      </c>
      <c r="AYD510" s="12">
        <v>0</v>
      </c>
      <c r="AYE510" s="12">
        <v>0</v>
      </c>
      <c r="AYF510" s="12">
        <v>8.8999222002126585E-9</v>
      </c>
      <c r="AYG510" s="12">
        <v>-9.7069273088095667E-9</v>
      </c>
      <c r="AYH510" s="12">
        <v>0</v>
      </c>
      <c r="AYI510" s="12">
        <v>0</v>
      </c>
      <c r="AYJ510" s="12">
        <v>0</v>
      </c>
      <c r="AYK510" s="12">
        <v>0</v>
      </c>
      <c r="AYL510" s="12">
        <v>0</v>
      </c>
      <c r="AYM510" s="12">
        <v>0</v>
      </c>
      <c r="AYN510" s="12">
        <v>0</v>
      </c>
      <c r="AYO510" s="12">
        <v>0</v>
      </c>
      <c r="AYP510" s="12">
        <v>0</v>
      </c>
      <c r="AYQ510" s="12">
        <v>0</v>
      </c>
      <c r="AYR510" s="12">
        <v>0</v>
      </c>
      <c r="AYS510" s="12">
        <v>0</v>
      </c>
      <c r="AYT510" s="12">
        <v>0</v>
      </c>
      <c r="AYU510" s="12">
        <v>0</v>
      </c>
      <c r="AYV510" s="12">
        <v>0</v>
      </c>
      <c r="AYW510" s="12">
        <v>0</v>
      </c>
      <c r="AYX510" s="12">
        <v>0</v>
      </c>
      <c r="AYY510" s="12">
        <v>0</v>
      </c>
      <c r="AYZ510" s="12">
        <v>0</v>
      </c>
      <c r="AZA510" s="12">
        <v>0</v>
      </c>
      <c r="AZB510" s="12">
        <v>0</v>
      </c>
      <c r="AZC510" s="12">
        <v>0</v>
      </c>
      <c r="AZD510" s="12">
        <v>0</v>
      </c>
      <c r="AZE510" s="12">
        <v>0</v>
      </c>
      <c r="AZF510" s="12">
        <v>0</v>
      </c>
      <c r="AZG510" s="12">
        <v>0</v>
      </c>
      <c r="AZH510" s="12">
        <v>0</v>
      </c>
      <c r="AZI510" s="12">
        <v>0</v>
      </c>
      <c r="AZJ510" s="12">
        <v>0</v>
      </c>
      <c r="AZK510" s="12">
        <v>0</v>
      </c>
      <c r="AZL510" s="12">
        <v>0</v>
      </c>
      <c r="AZM510" s="12">
        <v>0</v>
      </c>
      <c r="AZN510" s="12">
        <v>0</v>
      </c>
      <c r="AZO510" s="12">
        <v>2.4336344177120211E-6</v>
      </c>
      <c r="AZP510" s="12">
        <v>0</v>
      </c>
      <c r="AZQ510" s="12">
        <v>0</v>
      </c>
      <c r="AZR510" s="12">
        <v>0</v>
      </c>
      <c r="AZS510" s="12">
        <v>-2.4547701664068004E-11</v>
      </c>
      <c r="AZT510" s="13">
        <v>9103991314.5150204</v>
      </c>
      <c r="AZU510" s="13">
        <v>7602496.4653934883</v>
      </c>
      <c r="AZV510" s="13">
        <v>1472000</v>
      </c>
      <c r="AZW510" s="13">
        <v>56911.448279095508</v>
      </c>
      <c r="AZX510" s="13">
        <v>91375253163.709427</v>
      </c>
      <c r="AZY510" s="13">
        <v>2.1999999999999999E-10</v>
      </c>
      <c r="AZZ510" s="13">
        <v>170503118.20850423</v>
      </c>
      <c r="BAA510" s="13">
        <v>1E-13</v>
      </c>
      <c r="BAB510" s="13">
        <v>2382536.6638632771</v>
      </c>
      <c r="BAC510" s="13">
        <v>2.9999999999999999E-16</v>
      </c>
      <c r="BAD510" s="13">
        <v>1.1E-13</v>
      </c>
      <c r="BAE510" s="13">
        <v>7920000</v>
      </c>
      <c r="BAF510" s="13">
        <v>6380000</v>
      </c>
      <c r="BAG510" s="13">
        <v>3813807525271597.5</v>
      </c>
      <c r="BAH510" s="13">
        <v>1058313750000</v>
      </c>
      <c r="BAI510" s="13">
        <v>511742593484.05682</v>
      </c>
      <c r="BAJ510" s="13">
        <v>846607000000000.13</v>
      </c>
      <c r="BAK510" s="13">
        <v>4071516064.2020917</v>
      </c>
      <c r="BAL510" s="13">
        <v>126148741860.47603</v>
      </c>
      <c r="BAM510" s="13">
        <v>57148942500</v>
      </c>
      <c r="BAN510" s="13">
        <v>507990600000</v>
      </c>
      <c r="BAO510" s="13">
        <v>21166275000</v>
      </c>
      <c r="BAP510" s="13">
        <v>7.653349E+16</v>
      </c>
      <c r="BAQ510" s="13">
        <v>3826674500000000</v>
      </c>
      <c r="BAR510" s="13">
        <v>1.14800235E+17</v>
      </c>
      <c r="BAS510" s="13">
        <v>1148002350000</v>
      </c>
      <c r="BAT510" s="13">
        <v>1913337250000</v>
      </c>
      <c r="BAU510" s="13">
        <v>4.25E+16</v>
      </c>
      <c r="BAV510" s="13">
        <v>2550000000000000</v>
      </c>
      <c r="BAW510" s="13">
        <v>7.65E+16</v>
      </c>
      <c r="BAX510" s="13">
        <v>765000000000</v>
      </c>
      <c r="BAY510" s="13">
        <v>850000000000</v>
      </c>
      <c r="BAZ510" s="13">
        <v>1.275E+17</v>
      </c>
      <c r="BBA510" s="13">
        <v>8924999999999999</v>
      </c>
      <c r="BBB510" s="13">
        <v>2.6774999999999997E+17</v>
      </c>
      <c r="BBC510" s="13">
        <v>2677500000000</v>
      </c>
      <c r="BBD510" s="13">
        <v>1912500000000.0005</v>
      </c>
      <c r="BBE510" s="14">
        <v>5.9394503635886631</v>
      </c>
      <c r="BBF510" s="14">
        <v>3.2292257236459134</v>
      </c>
      <c r="BBG510" s="14">
        <v>4.3958659663163289</v>
      </c>
      <c r="BBH510" s="14">
        <v>2484.4624417505429</v>
      </c>
      <c r="BBI510" s="13">
        <v>466.19091608625399</v>
      </c>
      <c r="BBJ510" s="13">
        <v>3807.4126600213199</v>
      </c>
      <c r="BBK510" s="13">
        <v>681.17918427332199</v>
      </c>
      <c r="BBL510" s="13">
        <v>477266.96662303049</v>
      </c>
      <c r="BBM510" s="13">
        <v>1455.8562763546158</v>
      </c>
      <c r="BBN510" s="13">
        <v>942.91993755002295</v>
      </c>
      <c r="BBO510" s="15">
        <v>568.99945715718877</v>
      </c>
      <c r="BBP510" s="15">
        <v>415.34205983504285</v>
      </c>
      <c r="BBQ510" s="15">
        <v>450.46974829253401</v>
      </c>
      <c r="BBR510" s="14">
        <v>4.970409425178774</v>
      </c>
      <c r="BBS510" s="14">
        <v>5.7639072466588308</v>
      </c>
      <c r="BBT510" s="14">
        <v>4.6790885085392837</v>
      </c>
      <c r="BBU510" s="15">
        <v>2.6661190555268632</v>
      </c>
      <c r="BBV510" s="15">
        <v>-4.6734881143397189E-2</v>
      </c>
      <c r="BBW510" s="15">
        <v>1.9950912043514553</v>
      </c>
      <c r="BBX510" s="15">
        <v>1076.0625989335065</v>
      </c>
      <c r="BBY510" s="15">
        <v>710.4846458516206</v>
      </c>
      <c r="BBZ510" s="15">
        <v>948.31375588939511</v>
      </c>
      <c r="BCA510" s="14">
        <v>4.4462068968043367</v>
      </c>
      <c r="BCB510" s="14">
        <v>0.87445277827342283</v>
      </c>
      <c r="BCC510" s="14">
        <v>0.23485693835141155</v>
      </c>
      <c r="BCD510" s="14">
        <v>0.10166582136868393</v>
      </c>
      <c r="BCE510" s="14">
        <v>4.8519122924195992</v>
      </c>
      <c r="BCF510" s="14">
        <v>8.4717456845701047E-2</v>
      </c>
      <c r="BCG510" s="14">
        <v>3.2504372804836985E-2</v>
      </c>
      <c r="BCH510" s="14">
        <v>1.6911153914154825E-4</v>
      </c>
      <c r="BCI510" s="14">
        <v>19190.043811556185</v>
      </c>
      <c r="BCJ510" s="14">
        <v>2.7850612203100523E-5</v>
      </c>
      <c r="BCK510" s="14">
        <v>10.190732079366803</v>
      </c>
      <c r="BCL510" s="14">
        <v>3.6053779569222841E-6</v>
      </c>
      <c r="BCM510" s="14">
        <v>4.8068852524420158E-8</v>
      </c>
      <c r="BCN510" s="14">
        <v>4.5605498631291937E-2</v>
      </c>
      <c r="BCO510" s="14">
        <v>0.25835336280763899</v>
      </c>
      <c r="BCP510" s="14">
        <v>0.42295725827875585</v>
      </c>
      <c r="BCQ510" s="14">
        <v>4.5123800451956004</v>
      </c>
      <c r="BCR510" s="14">
        <v>0.24176959306572679</v>
      </c>
      <c r="BCS510" s="14">
        <v>0.24141129812905901</v>
      </c>
      <c r="BCT510" s="14">
        <v>0.16852598640298955</v>
      </c>
      <c r="BCU510" s="14">
        <v>0.55298085404203712</v>
      </c>
      <c r="BCV510" s="14">
        <v>9.8116639108291298E-2</v>
      </c>
      <c r="BCW510" s="14">
        <v>18.073900003963416</v>
      </c>
      <c r="BCX510" s="14">
        <v>4.7268225527602147E-2</v>
      </c>
      <c r="BCY510" s="14">
        <v>1.4484449547213474E-2</v>
      </c>
      <c r="BCZ510" s="14">
        <v>2.5990779429748933E-2</v>
      </c>
      <c r="BDA510" s="14">
        <v>0.23178728562719966</v>
      </c>
      <c r="BDB510" s="14">
        <v>5.7864298780104992E-4</v>
      </c>
      <c r="BDC510" s="14">
        <v>20081.053477371035</v>
      </c>
      <c r="BDD510" s="14">
        <v>1.8915383093680968E-5</v>
      </c>
      <c r="BDE510" s="14">
        <v>14.908682043517542</v>
      </c>
      <c r="BDF510" s="14">
        <v>4.97846183064902E-6</v>
      </c>
      <c r="BDG510" s="14">
        <v>2.5458897226789773E-8</v>
      </c>
      <c r="BDH510" s="14">
        <v>1.6712096281523991E-2</v>
      </c>
      <c r="BDI510" s="14">
        <v>3.1193365180854138E-2</v>
      </c>
      <c r="BDJ510" s="14">
        <v>4.1223167166623831E-2</v>
      </c>
      <c r="BDK510" s="14">
        <v>0.21005267704708583</v>
      </c>
      <c r="BDL510" s="14">
        <v>0.26215520982687301</v>
      </c>
      <c r="BDM510" s="14">
        <v>0.31554599196440192</v>
      </c>
      <c r="BDN510" s="14">
        <v>0.31219876318345863</v>
      </c>
      <c r="BDO510" s="14">
        <v>0.24910472538822184</v>
      </c>
      <c r="BDP510" s="14">
        <v>0.24326765951642554</v>
      </c>
      <c r="BDQ510" s="14">
        <v>3.4974299825394124</v>
      </c>
      <c r="BDR510" s="14">
        <v>2.9801015550420917</v>
      </c>
      <c r="BDS510" s="14">
        <v>0.40396222444880137</v>
      </c>
      <c r="BDT510" s="14">
        <v>0.38422035575483288</v>
      </c>
      <c r="BDU510" s="14">
        <v>0.54437086263881218</v>
      </c>
      <c r="BDV510" s="14">
        <v>0.69125888422313153</v>
      </c>
      <c r="BDW510" s="14">
        <v>0.10851926971576313</v>
      </c>
      <c r="BDX510" s="14">
        <v>19.341187027491088</v>
      </c>
      <c r="BDY510" s="14">
        <v>6.5286665731739121E-2</v>
      </c>
      <c r="BDZ510" s="14">
        <v>2.5752138004899843</v>
      </c>
      <c r="BEA510" s="14">
        <v>3.1343609225579216E-2</v>
      </c>
      <c r="BEB510" s="14">
        <v>6.3098954064610066E-2</v>
      </c>
      <c r="BEC510" s="14">
        <v>3.9531923088238843E-2</v>
      </c>
      <c r="BED510" s="14">
        <v>5.6959059418971267E-2</v>
      </c>
      <c r="BEE510" s="14">
        <v>3.201361954540248E-2</v>
      </c>
      <c r="BEF510" s="14">
        <v>3.8513911292530138E-4</v>
      </c>
      <c r="BEG510" s="14">
        <v>18903.761787326952</v>
      </c>
      <c r="BEH510" s="14">
        <v>1.0929142298120778E-5</v>
      </c>
      <c r="BEI510" s="14">
        <v>16.577206477743005</v>
      </c>
      <c r="BEJ510" s="14">
        <v>1.37060041640201</v>
      </c>
      <c r="BEK510" s="14">
        <v>2.6816124458276639E-6</v>
      </c>
      <c r="BEL510" s="14">
        <v>1.6390187971993157E-8</v>
      </c>
      <c r="BEM510" s="14">
        <v>5.3795794513203439E-2</v>
      </c>
      <c r="BEN510" s="14">
        <v>1.7921167996427789E-2</v>
      </c>
      <c r="BEO510" s="14">
        <v>9.31554983798971E-3</v>
      </c>
      <c r="BEP510" s="14">
        <v>0.17163100436172857</v>
      </c>
      <c r="BEQ510" s="14">
        <v>0.22196321256566878</v>
      </c>
      <c r="BER510" s="14">
        <v>7.4911896090345903E-2</v>
      </c>
      <c r="BES510" s="14">
        <v>0.20567863347419987</v>
      </c>
      <c r="BET510" s="14">
        <v>0.25158764483098445</v>
      </c>
      <c r="BEU510" s="26">
        <v>0.15077149417650734</v>
      </c>
    </row>
    <row r="511" spans="2:1503" outlineLevel="1" x14ac:dyDescent="0.35">
      <c r="B511" s="18">
        <v>502</v>
      </c>
      <c r="C511" s="11">
        <v>0</v>
      </c>
      <c r="D511" s="12">
        <v>0</v>
      </c>
      <c r="E511" s="12">
        <v>0</v>
      </c>
      <c r="F511" s="12">
        <v>0</v>
      </c>
      <c r="G511" s="12">
        <v>1.5681884544467469E-5</v>
      </c>
      <c r="H511" s="12">
        <v>0</v>
      </c>
      <c r="I511" s="12">
        <v>0</v>
      </c>
      <c r="J511" s="12">
        <v>0</v>
      </c>
      <c r="K511" s="12">
        <v>0</v>
      </c>
      <c r="L511" s="12">
        <v>0</v>
      </c>
      <c r="M511" s="12">
        <v>0</v>
      </c>
      <c r="N511" s="12">
        <v>0</v>
      </c>
      <c r="O511" s="12">
        <v>-1.4428371766451124E-11</v>
      </c>
      <c r="P511" s="12">
        <v>0</v>
      </c>
      <c r="Q511" s="12">
        <v>0</v>
      </c>
      <c r="R511" s="12">
        <v>0</v>
      </c>
      <c r="S511" s="12">
        <v>0</v>
      </c>
      <c r="T511" s="12">
        <v>0</v>
      </c>
      <c r="U511" s="12">
        <v>0</v>
      </c>
      <c r="V511" s="12">
        <v>0</v>
      </c>
      <c r="W511" s="12">
        <v>0</v>
      </c>
      <c r="X511" s="12">
        <v>0</v>
      </c>
      <c r="Y511" s="12">
        <v>0</v>
      </c>
      <c r="Z511" s="12">
        <v>0</v>
      </c>
      <c r="AA511" s="12">
        <v>0</v>
      </c>
      <c r="AB511" s="12">
        <v>0</v>
      </c>
      <c r="AC511" s="12">
        <v>0</v>
      </c>
      <c r="AD511" s="12">
        <v>0</v>
      </c>
      <c r="AE511" s="12">
        <v>0</v>
      </c>
      <c r="AF511" s="12">
        <v>0</v>
      </c>
      <c r="AG511" s="12">
        <v>0</v>
      </c>
      <c r="AH511" s="12">
        <v>0</v>
      </c>
      <c r="AI511" s="12">
        <v>0</v>
      </c>
      <c r="AJ511" s="12">
        <v>0</v>
      </c>
      <c r="AK511" s="12">
        <v>0</v>
      </c>
      <c r="AL511" s="12">
        <v>0</v>
      </c>
      <c r="AM511" s="12">
        <v>0</v>
      </c>
      <c r="AN511" s="12">
        <v>0</v>
      </c>
      <c r="AO511" s="12">
        <v>0</v>
      </c>
      <c r="AP511" s="12">
        <v>0</v>
      </c>
      <c r="AQ511" s="12">
        <v>0</v>
      </c>
      <c r="AR511" s="12">
        <v>2.4926278722995704E-4</v>
      </c>
      <c r="AS511" s="12">
        <v>0</v>
      </c>
      <c r="AT511" s="12">
        <v>0</v>
      </c>
      <c r="AU511" s="12">
        <v>0</v>
      </c>
      <c r="AV511" s="12">
        <v>0</v>
      </c>
      <c r="AW511" s="12">
        <v>0</v>
      </c>
      <c r="AX511" s="12">
        <v>0</v>
      </c>
      <c r="AY511" s="12">
        <v>0</v>
      </c>
      <c r="AZ511" s="12">
        <v>0</v>
      </c>
      <c r="BA511" s="12">
        <v>-1.1022333823240932E-5</v>
      </c>
      <c r="BB511" s="12">
        <v>2.24165488312603E-25</v>
      </c>
      <c r="BC511" s="12">
        <v>3.9842881979584317E-24</v>
      </c>
      <c r="BD511" s="12">
        <v>7.2632858861533635E-26</v>
      </c>
      <c r="BE511" s="12">
        <v>0</v>
      </c>
      <c r="BF511" s="12">
        <v>0</v>
      </c>
      <c r="BG511" s="12">
        <v>1.3400236369626726E-26</v>
      </c>
      <c r="BH511" s="12">
        <v>6.0978342955731234E-27</v>
      </c>
      <c r="BI511" s="12">
        <v>1.3400236369626726E-26</v>
      </c>
      <c r="BJ511" s="12">
        <v>2.6667865512296459E-8</v>
      </c>
      <c r="BK511" s="12">
        <v>0</v>
      </c>
      <c r="BL511" s="12">
        <v>0</v>
      </c>
      <c r="BM511" s="12">
        <v>0</v>
      </c>
      <c r="BN511" s="12">
        <v>0</v>
      </c>
      <c r="BO511" s="12">
        <v>0</v>
      </c>
      <c r="BP511" s="12">
        <v>0</v>
      </c>
      <c r="BQ511" s="12">
        <v>0</v>
      </c>
      <c r="BR511" s="12">
        <v>0</v>
      </c>
      <c r="BS511" s="12">
        <v>0</v>
      </c>
      <c r="BT511" s="12">
        <v>0</v>
      </c>
      <c r="BU511" s="12">
        <v>0</v>
      </c>
      <c r="BV511" s="12">
        <v>0</v>
      </c>
      <c r="BW511" s="12">
        <v>0</v>
      </c>
      <c r="BX511" s="12">
        <v>0</v>
      </c>
      <c r="BY511" s="12">
        <v>0</v>
      </c>
      <c r="BZ511" s="12">
        <v>0</v>
      </c>
      <c r="CA511" s="12">
        <v>0</v>
      </c>
      <c r="CB511" s="12">
        <v>0</v>
      </c>
      <c r="CC511" s="12">
        <v>0</v>
      </c>
      <c r="CD511" s="12">
        <v>0</v>
      </c>
      <c r="CE511" s="12">
        <v>0</v>
      </c>
      <c r="CF511" s="12">
        <v>0</v>
      </c>
      <c r="CG511" s="12">
        <v>0</v>
      </c>
      <c r="CH511" s="12">
        <v>0</v>
      </c>
      <c r="CI511" s="12">
        <v>0</v>
      </c>
      <c r="CJ511" s="12">
        <v>0</v>
      </c>
      <c r="CK511" s="12">
        <v>0</v>
      </c>
      <c r="CL511" s="12">
        <v>1.3006393820647309E-8</v>
      </c>
      <c r="CM511" s="12">
        <v>-3.1122439259806094E-9</v>
      </c>
      <c r="CN511" s="12">
        <v>0</v>
      </c>
      <c r="CO511" s="12">
        <v>0</v>
      </c>
      <c r="CP511" s="12">
        <v>0</v>
      </c>
      <c r="CQ511" s="12">
        <v>0</v>
      </c>
      <c r="CR511" s="12">
        <v>0</v>
      </c>
      <c r="CS511" s="12">
        <v>0</v>
      </c>
      <c r="CT511" s="12">
        <v>0</v>
      </c>
      <c r="CU511" s="12">
        <v>0</v>
      </c>
      <c r="CV511" s="12">
        <v>0</v>
      </c>
      <c r="CW511" s="12">
        <v>0</v>
      </c>
      <c r="CX511" s="12">
        <v>0</v>
      </c>
      <c r="CY511" s="12">
        <v>0</v>
      </c>
      <c r="CZ511" s="12">
        <v>0</v>
      </c>
      <c r="DA511" s="12">
        <v>0</v>
      </c>
      <c r="DB511" s="12">
        <v>0</v>
      </c>
      <c r="DC511" s="12">
        <v>0</v>
      </c>
      <c r="DD511" s="12">
        <v>0</v>
      </c>
      <c r="DE511" s="12">
        <v>0</v>
      </c>
      <c r="DF511" s="12">
        <v>0</v>
      </c>
      <c r="DG511" s="12">
        <v>0</v>
      </c>
      <c r="DH511" s="12">
        <v>0</v>
      </c>
      <c r="DI511" s="12">
        <v>0</v>
      </c>
      <c r="DJ511" s="12">
        <v>0</v>
      </c>
      <c r="DK511" s="12">
        <v>0</v>
      </c>
      <c r="DL511" s="12">
        <v>0</v>
      </c>
      <c r="DM511" s="12">
        <v>0</v>
      </c>
      <c r="DN511" s="12">
        <v>0</v>
      </c>
      <c r="DO511" s="12">
        <v>0</v>
      </c>
      <c r="DP511" s="12">
        <v>0</v>
      </c>
      <c r="DQ511" s="12">
        <v>0</v>
      </c>
      <c r="DR511" s="12">
        <v>0</v>
      </c>
      <c r="DS511" s="12">
        <v>0</v>
      </c>
      <c r="DT511" s="12">
        <v>0</v>
      </c>
      <c r="DU511" s="12">
        <v>0</v>
      </c>
      <c r="DV511" s="12">
        <v>0</v>
      </c>
      <c r="DW511" s="12">
        <v>1.4307033202712042E-7</v>
      </c>
      <c r="DX511" s="12">
        <v>3.112243925973647E-9</v>
      </c>
      <c r="DY511" s="12">
        <v>-8.0259518155370866E-7</v>
      </c>
      <c r="DZ511" s="12">
        <v>0</v>
      </c>
      <c r="EA511" s="12">
        <v>6.4178829354903702E-9</v>
      </c>
      <c r="EB511" s="12">
        <v>0</v>
      </c>
      <c r="EC511" s="12">
        <v>6.7631427649834026E-11</v>
      </c>
      <c r="ED511" s="12">
        <v>1.9079235543383092E-11</v>
      </c>
      <c r="EE511" s="12">
        <v>3.939421265580567E-11</v>
      </c>
      <c r="EF511" s="12">
        <v>0</v>
      </c>
      <c r="EG511" s="12">
        <v>0</v>
      </c>
      <c r="EH511" s="12">
        <v>0</v>
      </c>
      <c r="EI511" s="12">
        <v>0</v>
      </c>
      <c r="EJ511" s="12">
        <v>0</v>
      </c>
      <c r="EK511" s="12">
        <v>0</v>
      </c>
      <c r="EL511" s="12">
        <v>0</v>
      </c>
      <c r="EM511" s="12">
        <v>0</v>
      </c>
      <c r="EN511" s="12">
        <v>0</v>
      </c>
      <c r="EO511" s="12">
        <v>0</v>
      </c>
      <c r="EP511" s="12">
        <v>0</v>
      </c>
      <c r="EQ511" s="12">
        <v>0</v>
      </c>
      <c r="ER511" s="12">
        <v>0</v>
      </c>
      <c r="ES511" s="12">
        <v>0</v>
      </c>
      <c r="ET511" s="12">
        <v>0</v>
      </c>
      <c r="EU511" s="12">
        <v>0</v>
      </c>
      <c r="EV511" s="12">
        <v>0</v>
      </c>
      <c r="EW511" s="12">
        <v>0</v>
      </c>
      <c r="EX511" s="12">
        <v>0</v>
      </c>
      <c r="EY511" s="12">
        <v>0</v>
      </c>
      <c r="EZ511" s="12">
        <v>0</v>
      </c>
      <c r="FA511" s="12">
        <v>0</v>
      </c>
      <c r="FB511" s="12">
        <v>9.9999999999999995E-21</v>
      </c>
      <c r="FC511" s="12">
        <v>0</v>
      </c>
      <c r="FD511" s="12">
        <v>0</v>
      </c>
      <c r="FE511" s="12">
        <v>0</v>
      </c>
      <c r="FF511" s="12">
        <v>0</v>
      </c>
      <c r="FG511" s="12">
        <v>0</v>
      </c>
      <c r="FH511" s="12">
        <v>5.2022871541245485E-6</v>
      </c>
      <c r="FI511" s="12">
        <v>0</v>
      </c>
      <c r="FJ511" s="12">
        <v>8.2821067725381641E-8</v>
      </c>
      <c r="FK511" s="12">
        <v>-4.2794699732738014E-8</v>
      </c>
      <c r="FL511" s="12">
        <v>0</v>
      </c>
      <c r="FM511" s="12">
        <v>3.5785392530961446E-9</v>
      </c>
      <c r="FN511" s="12">
        <v>0</v>
      </c>
      <c r="FO511" s="12">
        <v>0</v>
      </c>
      <c r="FP511" s="12">
        <v>0</v>
      </c>
      <c r="FQ511" s="12">
        <v>0</v>
      </c>
      <c r="FR511" s="12">
        <v>7.0154138371373E-9</v>
      </c>
      <c r="FS511" s="12">
        <v>0</v>
      </c>
      <c r="FT511" s="12">
        <v>0</v>
      </c>
      <c r="FU511" s="12">
        <v>0</v>
      </c>
      <c r="FV511" s="12">
        <v>0</v>
      </c>
      <c r="FW511" s="12">
        <v>0</v>
      </c>
      <c r="FX511" s="12">
        <v>0</v>
      </c>
      <c r="FY511" s="12">
        <v>0</v>
      </c>
      <c r="FZ511" s="12">
        <v>0</v>
      </c>
      <c r="GA511" s="12">
        <v>0</v>
      </c>
      <c r="GB511" s="12">
        <v>0</v>
      </c>
      <c r="GC511" s="12">
        <v>0</v>
      </c>
      <c r="GD511" s="12">
        <v>0</v>
      </c>
      <c r="GE511" s="12">
        <v>0</v>
      </c>
      <c r="GF511" s="12">
        <v>0</v>
      </c>
      <c r="GG511" s="12">
        <v>0</v>
      </c>
      <c r="GH511" s="12">
        <v>0</v>
      </c>
      <c r="GI511" s="12">
        <v>0</v>
      </c>
      <c r="GJ511" s="12">
        <v>0</v>
      </c>
      <c r="GK511" s="12">
        <v>0</v>
      </c>
      <c r="GL511" s="12">
        <v>0</v>
      </c>
      <c r="GM511" s="12">
        <v>0</v>
      </c>
      <c r="GN511" s="12">
        <v>0</v>
      </c>
      <c r="GO511" s="12">
        <v>0</v>
      </c>
      <c r="GP511" s="12">
        <v>0</v>
      </c>
      <c r="GQ511" s="12">
        <v>0</v>
      </c>
      <c r="GR511" s="12">
        <v>0</v>
      </c>
      <c r="GS511" s="12">
        <v>0</v>
      </c>
      <c r="GT511" s="12">
        <v>0</v>
      </c>
      <c r="GU511" s="12">
        <v>7.1977411382832282E-7</v>
      </c>
      <c r="GV511" s="12">
        <v>0</v>
      </c>
      <c r="GW511" s="12">
        <v>-8.3982602133873925E-9</v>
      </c>
      <c r="GX511" s="12">
        <v>0</v>
      </c>
      <c r="GY511" s="12">
        <v>0</v>
      </c>
      <c r="GZ511" s="12">
        <v>0</v>
      </c>
      <c r="HA511" s="12">
        <v>0</v>
      </c>
      <c r="HB511" s="12">
        <v>0</v>
      </c>
      <c r="HC511" s="12">
        <v>0</v>
      </c>
      <c r="HD511" s="12">
        <v>0</v>
      </c>
      <c r="HE511" s="12">
        <v>0</v>
      </c>
      <c r="HF511" s="12">
        <v>0</v>
      </c>
      <c r="HG511" s="12">
        <v>0</v>
      </c>
      <c r="HH511" s="12">
        <v>0</v>
      </c>
      <c r="HI511" s="12">
        <v>0</v>
      </c>
      <c r="HJ511" s="12">
        <v>0</v>
      </c>
      <c r="HK511" s="12">
        <v>0</v>
      </c>
      <c r="HL511" s="12">
        <v>0</v>
      </c>
      <c r="HM511" s="12">
        <v>0</v>
      </c>
      <c r="HN511" s="12">
        <v>0</v>
      </c>
      <c r="HO511" s="12">
        <v>0</v>
      </c>
      <c r="HP511" s="12">
        <v>0</v>
      </c>
      <c r="HQ511" s="12">
        <v>0</v>
      </c>
      <c r="HR511" s="12">
        <v>0</v>
      </c>
      <c r="HS511" s="12">
        <v>0</v>
      </c>
      <c r="HT511" s="12">
        <v>0</v>
      </c>
      <c r="HU511" s="12">
        <v>0</v>
      </c>
      <c r="HV511" s="12">
        <v>0</v>
      </c>
      <c r="HW511" s="12">
        <v>0</v>
      </c>
      <c r="HX511" s="12">
        <v>0</v>
      </c>
      <c r="HY511" s="12">
        <v>0</v>
      </c>
      <c r="HZ511" s="12">
        <v>0</v>
      </c>
      <c r="IA511" s="12">
        <v>0</v>
      </c>
      <c r="IB511" s="12">
        <v>0</v>
      </c>
      <c r="IC511" s="12">
        <v>0</v>
      </c>
      <c r="ID511" s="12">
        <v>0</v>
      </c>
      <c r="IE511" s="12">
        <v>0</v>
      </c>
      <c r="IF511" s="12">
        <v>0</v>
      </c>
      <c r="IG511" s="12">
        <v>1.1084910893813989E-8</v>
      </c>
      <c r="IH511" s="12">
        <v>0</v>
      </c>
      <c r="II511" s="12">
        <v>-3.5785392531032273E-9</v>
      </c>
      <c r="IJ511" s="12">
        <v>0</v>
      </c>
      <c r="IK511" s="12">
        <v>0</v>
      </c>
      <c r="IL511" s="12">
        <v>0</v>
      </c>
      <c r="IM511" s="12">
        <v>0</v>
      </c>
      <c r="IN511" s="12">
        <v>0</v>
      </c>
      <c r="IO511" s="12">
        <v>0</v>
      </c>
      <c r="IP511" s="12">
        <v>0</v>
      </c>
      <c r="IQ511" s="12">
        <v>0</v>
      </c>
      <c r="IR511" s="12">
        <v>0</v>
      </c>
      <c r="IS511" s="12">
        <v>0</v>
      </c>
      <c r="IT511" s="12">
        <v>0</v>
      </c>
      <c r="IU511" s="12">
        <v>0</v>
      </c>
      <c r="IV511" s="12">
        <v>0</v>
      </c>
      <c r="IW511" s="12">
        <v>0</v>
      </c>
      <c r="IX511" s="12">
        <v>0</v>
      </c>
      <c r="IY511" s="12">
        <v>0</v>
      </c>
      <c r="IZ511" s="12">
        <v>0</v>
      </c>
      <c r="JA511" s="12">
        <v>0</v>
      </c>
      <c r="JB511" s="12">
        <v>0</v>
      </c>
      <c r="JC511" s="12">
        <v>0</v>
      </c>
      <c r="JD511" s="12">
        <v>0</v>
      </c>
      <c r="JE511" s="12">
        <v>0</v>
      </c>
      <c r="JF511" s="12">
        <v>0</v>
      </c>
      <c r="JG511" s="12">
        <v>0</v>
      </c>
      <c r="JH511" s="12">
        <v>0</v>
      </c>
      <c r="JI511" s="12">
        <v>0</v>
      </c>
      <c r="JJ511" s="12">
        <v>0</v>
      </c>
      <c r="JK511" s="12">
        <v>0</v>
      </c>
      <c r="JL511" s="12">
        <v>0</v>
      </c>
      <c r="JM511" s="12">
        <v>0</v>
      </c>
      <c r="JN511" s="12">
        <v>0</v>
      </c>
      <c r="JO511" s="12">
        <v>1.4046905324631598E-6</v>
      </c>
      <c r="JP511" s="12">
        <v>0</v>
      </c>
      <c r="JQ511" s="12">
        <v>0</v>
      </c>
      <c r="JR511" s="12">
        <v>0</v>
      </c>
      <c r="JS511" s="12">
        <v>0</v>
      </c>
      <c r="JT511" s="12">
        <v>0</v>
      </c>
      <c r="JU511" s="12">
        <v>-6.7777508373205313E-11</v>
      </c>
      <c r="JV511" s="12">
        <v>0</v>
      </c>
      <c r="JW511" s="12">
        <v>0</v>
      </c>
      <c r="JX511" s="12">
        <v>0</v>
      </c>
      <c r="JY511" s="12">
        <v>0</v>
      </c>
      <c r="JZ511" s="12">
        <v>0</v>
      </c>
      <c r="KA511" s="12">
        <v>0</v>
      </c>
      <c r="KB511" s="12">
        <v>0</v>
      </c>
      <c r="KC511" s="12">
        <v>0</v>
      </c>
      <c r="KD511" s="12">
        <v>0</v>
      </c>
      <c r="KE511" s="12">
        <v>0</v>
      </c>
      <c r="KF511" s="12">
        <v>0</v>
      </c>
      <c r="KG511" s="12">
        <v>0</v>
      </c>
      <c r="KH511" s="12">
        <v>0</v>
      </c>
      <c r="KI511" s="12">
        <v>0</v>
      </c>
      <c r="KJ511" s="12">
        <v>0</v>
      </c>
      <c r="KK511" s="12">
        <v>0</v>
      </c>
      <c r="KL511" s="12">
        <v>0</v>
      </c>
      <c r="KM511" s="12">
        <v>0</v>
      </c>
      <c r="KN511" s="12">
        <v>0</v>
      </c>
      <c r="KO511" s="12">
        <v>0</v>
      </c>
      <c r="KP511" s="12">
        <v>0</v>
      </c>
      <c r="KQ511" s="12">
        <v>0</v>
      </c>
      <c r="KR511" s="12">
        <v>0</v>
      </c>
      <c r="KS511" s="12">
        <v>0</v>
      </c>
      <c r="KT511" s="12">
        <v>0</v>
      </c>
      <c r="KU511" s="12">
        <v>0</v>
      </c>
      <c r="KV511" s="12">
        <v>0</v>
      </c>
      <c r="KW511" s="12">
        <v>0</v>
      </c>
      <c r="KX511" s="12">
        <v>0</v>
      </c>
      <c r="KY511" s="12">
        <v>0</v>
      </c>
      <c r="KZ511" s="12">
        <v>3.1215345165847995E-6</v>
      </c>
      <c r="LA511" s="12">
        <v>0</v>
      </c>
      <c r="LB511" s="12">
        <v>0</v>
      </c>
      <c r="LC511" s="12">
        <v>0</v>
      </c>
      <c r="LD511" s="12">
        <v>0</v>
      </c>
      <c r="LE511" s="12">
        <v>0</v>
      </c>
      <c r="LF511" s="12">
        <v>0</v>
      </c>
      <c r="LG511" s="12">
        <v>-1.9108852509069446E-11</v>
      </c>
      <c r="LH511" s="12">
        <v>0</v>
      </c>
      <c r="LI511" s="12">
        <v>0</v>
      </c>
      <c r="LJ511" s="12">
        <v>0</v>
      </c>
      <c r="LK511" s="12">
        <v>0</v>
      </c>
      <c r="LL511" s="12">
        <v>0</v>
      </c>
      <c r="LM511" s="12">
        <v>0</v>
      </c>
      <c r="LN511" s="12">
        <v>0</v>
      </c>
      <c r="LO511" s="12">
        <v>0</v>
      </c>
      <c r="LP511" s="12">
        <v>0</v>
      </c>
      <c r="LQ511" s="12">
        <v>0</v>
      </c>
      <c r="LR511" s="12">
        <v>0</v>
      </c>
      <c r="LS511" s="12">
        <v>0</v>
      </c>
      <c r="LT511" s="12">
        <v>0</v>
      </c>
      <c r="LU511" s="12">
        <v>0</v>
      </c>
      <c r="LV511" s="12">
        <v>0</v>
      </c>
      <c r="LW511" s="12">
        <v>0</v>
      </c>
      <c r="LX511" s="12">
        <v>0</v>
      </c>
      <c r="LY511" s="12">
        <v>0</v>
      </c>
      <c r="LZ511" s="12">
        <v>0</v>
      </c>
      <c r="MA511" s="12">
        <v>0</v>
      </c>
      <c r="MB511" s="12">
        <v>0</v>
      </c>
      <c r="MC511" s="12">
        <v>0</v>
      </c>
      <c r="MD511" s="12">
        <v>0</v>
      </c>
      <c r="ME511" s="12">
        <v>0</v>
      </c>
      <c r="MF511" s="12">
        <v>0</v>
      </c>
      <c r="MG511" s="12">
        <v>0</v>
      </c>
      <c r="MH511" s="12">
        <v>0</v>
      </c>
      <c r="MI511" s="12">
        <v>0</v>
      </c>
      <c r="MJ511" s="12">
        <v>0</v>
      </c>
      <c r="MK511" s="12">
        <v>5.2025575276413322E-7</v>
      </c>
      <c r="ML511" s="12">
        <v>0</v>
      </c>
      <c r="MM511" s="12">
        <v>0</v>
      </c>
      <c r="MN511" s="12">
        <v>0</v>
      </c>
      <c r="MO511" s="12">
        <v>0</v>
      </c>
      <c r="MP511" s="12">
        <v>0</v>
      </c>
      <c r="MQ511" s="12">
        <v>0</v>
      </c>
      <c r="MR511" s="12">
        <v>0</v>
      </c>
      <c r="MS511" s="12">
        <v>-3.957174470186939E-11</v>
      </c>
      <c r="MT511" s="12">
        <v>0</v>
      </c>
      <c r="MU511" s="12">
        <v>0</v>
      </c>
      <c r="MV511" s="12">
        <v>0</v>
      </c>
      <c r="MW511" s="12">
        <v>0</v>
      </c>
      <c r="MX511" s="12">
        <v>0</v>
      </c>
      <c r="MY511" s="12">
        <v>0</v>
      </c>
      <c r="MZ511" s="12">
        <v>0</v>
      </c>
      <c r="NA511" s="12">
        <v>0</v>
      </c>
      <c r="NB511" s="12">
        <v>0</v>
      </c>
      <c r="NC511" s="12">
        <v>0</v>
      </c>
      <c r="ND511" s="12">
        <v>0</v>
      </c>
      <c r="NE511" s="12">
        <v>0</v>
      </c>
      <c r="NF511" s="12">
        <v>0</v>
      </c>
      <c r="NG511" s="12">
        <v>0</v>
      </c>
      <c r="NH511" s="12">
        <v>0</v>
      </c>
      <c r="NI511" s="12">
        <v>0</v>
      </c>
      <c r="NJ511" s="12">
        <v>0</v>
      </c>
      <c r="NK511" s="12">
        <v>0</v>
      </c>
      <c r="NL511" s="12">
        <v>0</v>
      </c>
      <c r="NM511" s="12">
        <v>0</v>
      </c>
      <c r="NN511" s="12">
        <v>0</v>
      </c>
      <c r="NO511" s="12">
        <v>0</v>
      </c>
      <c r="NP511" s="12">
        <v>0</v>
      </c>
      <c r="NQ511" s="12">
        <v>0</v>
      </c>
      <c r="NR511" s="12">
        <v>0</v>
      </c>
      <c r="NS511" s="12">
        <v>0</v>
      </c>
      <c r="NT511" s="12">
        <v>0</v>
      </c>
      <c r="NU511" s="12">
        <v>0</v>
      </c>
      <c r="NV511" s="12">
        <v>6.1251201430587516E-7</v>
      </c>
      <c r="NW511" s="12">
        <v>0</v>
      </c>
      <c r="NX511" s="12">
        <v>0</v>
      </c>
      <c r="NY511" s="12">
        <v>0</v>
      </c>
      <c r="NZ511" s="12">
        <v>0</v>
      </c>
      <c r="OA511" s="12">
        <v>0</v>
      </c>
      <c r="OB511" s="12">
        <v>0</v>
      </c>
      <c r="OC511" s="12">
        <v>0</v>
      </c>
      <c r="OD511" s="12">
        <v>0</v>
      </c>
      <c r="OE511" s="12">
        <v>-8.8030266504545604E-6</v>
      </c>
      <c r="OF511" s="12">
        <v>1.130438705247137E-25</v>
      </c>
      <c r="OG511" s="12">
        <v>0</v>
      </c>
      <c r="OH511" s="12">
        <v>0</v>
      </c>
      <c r="OI511" s="12">
        <v>5.9334663804067549E-27</v>
      </c>
      <c r="OJ511" s="12">
        <v>5.1925638918420895E-7</v>
      </c>
      <c r="OK511" s="12">
        <v>0</v>
      </c>
      <c r="OL511" s="12">
        <v>0</v>
      </c>
      <c r="OM511" s="12">
        <v>0</v>
      </c>
      <c r="ON511" s="12">
        <v>0</v>
      </c>
      <c r="OO511" s="12">
        <v>2.9979281607393609E-7</v>
      </c>
      <c r="OP511" s="12">
        <v>0</v>
      </c>
      <c r="OQ511" s="12">
        <v>0</v>
      </c>
      <c r="OR511" s="12">
        <v>0</v>
      </c>
      <c r="OS511" s="12">
        <v>0</v>
      </c>
      <c r="OT511" s="12">
        <v>0</v>
      </c>
      <c r="OU511" s="12">
        <v>0</v>
      </c>
      <c r="OV511" s="12">
        <v>0</v>
      </c>
      <c r="OW511" s="12">
        <v>0</v>
      </c>
      <c r="OX511" s="12">
        <v>0</v>
      </c>
      <c r="OY511" s="12">
        <v>0</v>
      </c>
      <c r="OZ511" s="12">
        <v>0</v>
      </c>
      <c r="PA511" s="12">
        <v>0</v>
      </c>
      <c r="PB511" s="12">
        <v>0</v>
      </c>
      <c r="PC511" s="12">
        <v>0</v>
      </c>
      <c r="PD511" s="12">
        <v>0</v>
      </c>
      <c r="PE511" s="12">
        <v>0</v>
      </c>
      <c r="PF511" s="12">
        <v>0</v>
      </c>
      <c r="PG511" s="12">
        <v>0</v>
      </c>
      <c r="PH511" s="12">
        <v>0</v>
      </c>
      <c r="PI511" s="12">
        <v>0</v>
      </c>
      <c r="PJ511" s="12">
        <v>3.1709760535313851E-8</v>
      </c>
      <c r="PK511" s="12">
        <v>0</v>
      </c>
      <c r="PL511" s="12">
        <v>0</v>
      </c>
      <c r="PM511" s="12">
        <v>0</v>
      </c>
      <c r="PN511" s="12">
        <v>0</v>
      </c>
      <c r="PO511" s="12">
        <v>0</v>
      </c>
      <c r="PP511" s="12">
        <v>3.9941034345351317E-6</v>
      </c>
      <c r="PQ511" s="12">
        <v>-2.9585017633663487E-7</v>
      </c>
      <c r="PR511" s="12">
        <v>8.3212078822867434E-9</v>
      </c>
      <c r="PS511" s="12">
        <v>0</v>
      </c>
      <c r="PT511" s="12">
        <v>3.7722809213215237E-11</v>
      </c>
      <c r="PU511" s="12">
        <v>0</v>
      </c>
      <c r="PV511" s="12">
        <v>0</v>
      </c>
      <c r="PW511" s="12">
        <v>0</v>
      </c>
      <c r="PX511" s="12">
        <v>0</v>
      </c>
      <c r="PY511" s="12">
        <v>0</v>
      </c>
      <c r="PZ511" s="12">
        <v>0</v>
      </c>
      <c r="QA511" s="12">
        <v>1.6806722689075633E-8</v>
      </c>
      <c r="QB511" s="12">
        <v>0</v>
      </c>
      <c r="QC511" s="12">
        <v>0</v>
      </c>
      <c r="QD511" s="12">
        <v>0</v>
      </c>
      <c r="QE511" s="12">
        <v>-2.4167193591361329</v>
      </c>
      <c r="QF511" s="12">
        <v>3.4036358962863742E-24</v>
      </c>
      <c r="QG511" s="12">
        <v>2.4056778116939428E-18</v>
      </c>
      <c r="QH511" s="12">
        <v>0</v>
      </c>
      <c r="QI511" s="12">
        <v>8.7569025828473896E-5</v>
      </c>
      <c r="QJ511" s="12">
        <v>0</v>
      </c>
      <c r="QK511" s="12">
        <v>0</v>
      </c>
      <c r="QL511" s="12">
        <v>0</v>
      </c>
      <c r="QM511" s="12">
        <v>0</v>
      </c>
      <c r="QN511" s="12">
        <v>0</v>
      </c>
      <c r="QO511" s="12">
        <v>0</v>
      </c>
      <c r="QP511" s="12">
        <v>0</v>
      </c>
      <c r="QQ511" s="12">
        <v>0</v>
      </c>
      <c r="QR511" s="12">
        <v>0</v>
      </c>
      <c r="QS511" s="12">
        <v>0</v>
      </c>
      <c r="QT511" s="12">
        <v>0</v>
      </c>
      <c r="QU511" s="12">
        <v>0</v>
      </c>
      <c r="QV511" s="12">
        <v>0</v>
      </c>
      <c r="QW511" s="12">
        <v>0</v>
      </c>
      <c r="QX511" s="12">
        <v>0</v>
      </c>
      <c r="QY511" s="12">
        <v>0</v>
      </c>
      <c r="QZ511" s="12">
        <v>0</v>
      </c>
      <c r="RA511" s="12">
        <v>0</v>
      </c>
      <c r="RB511" s="12">
        <v>0</v>
      </c>
      <c r="RC511" s="12">
        <v>0</v>
      </c>
      <c r="RD511" s="12">
        <v>0</v>
      </c>
      <c r="RE511" s="12">
        <v>0</v>
      </c>
      <c r="RF511" s="12">
        <v>0</v>
      </c>
      <c r="RG511" s="12">
        <v>0</v>
      </c>
      <c r="RH511" s="12">
        <v>0</v>
      </c>
      <c r="RI511" s="12">
        <v>0</v>
      </c>
      <c r="RJ511" s="12">
        <v>0</v>
      </c>
      <c r="RK511" s="12">
        <v>0</v>
      </c>
      <c r="RL511" s="12">
        <v>0</v>
      </c>
      <c r="RM511" s="12">
        <v>0</v>
      </c>
      <c r="RN511" s="12">
        <v>0</v>
      </c>
      <c r="RO511" s="12">
        <v>0</v>
      </c>
      <c r="RP511" s="12">
        <v>0.1932741593655132</v>
      </c>
      <c r="RQ511" s="12">
        <v>-1.1939568185738764E-5</v>
      </c>
      <c r="RR511" s="12">
        <v>1.1830852610952361E-11</v>
      </c>
      <c r="RS511" s="12">
        <v>3.834077707179044E-3</v>
      </c>
      <c r="RT511" s="12">
        <v>0</v>
      </c>
      <c r="RU511" s="12">
        <v>0</v>
      </c>
      <c r="RV511" s="12">
        <v>0</v>
      </c>
      <c r="RW511" s="12">
        <v>0</v>
      </c>
      <c r="RX511" s="12">
        <v>0</v>
      </c>
      <c r="RY511" s="12">
        <v>0</v>
      </c>
      <c r="RZ511" s="12">
        <v>0</v>
      </c>
      <c r="SA511" s="12">
        <v>0</v>
      </c>
      <c r="SB511" s="12">
        <v>0</v>
      </c>
      <c r="SC511" s="12">
        <v>0</v>
      </c>
      <c r="SD511" s="12">
        <v>0</v>
      </c>
      <c r="SE511" s="12">
        <v>0</v>
      </c>
      <c r="SF511" s="12">
        <v>0</v>
      </c>
      <c r="SG511" s="12">
        <v>0</v>
      </c>
      <c r="SH511" s="12">
        <v>0</v>
      </c>
      <c r="SI511" s="12">
        <v>0</v>
      </c>
      <c r="SJ511" s="12">
        <v>0</v>
      </c>
      <c r="SK511" s="12">
        <v>0</v>
      </c>
      <c r="SL511" s="12">
        <v>0</v>
      </c>
      <c r="SM511" s="12">
        <v>0</v>
      </c>
      <c r="SN511" s="12">
        <v>0</v>
      </c>
      <c r="SO511" s="12">
        <v>0</v>
      </c>
      <c r="SP511" s="12">
        <v>0</v>
      </c>
      <c r="SQ511" s="12">
        <v>0</v>
      </c>
      <c r="SR511" s="12">
        <v>0</v>
      </c>
      <c r="SS511" s="12">
        <v>0</v>
      </c>
      <c r="ST511" s="12">
        <v>0</v>
      </c>
      <c r="SU511" s="12">
        <v>0</v>
      </c>
      <c r="SV511" s="12">
        <v>0</v>
      </c>
      <c r="SW511" s="12">
        <v>0</v>
      </c>
      <c r="SX511" s="12">
        <v>0</v>
      </c>
      <c r="SY511" s="12">
        <v>0</v>
      </c>
      <c r="SZ511" s="12">
        <v>0</v>
      </c>
      <c r="TA511" s="12">
        <v>2.2226528327034005</v>
      </c>
      <c r="TB511" s="12">
        <v>0</v>
      </c>
      <c r="TC511" s="12">
        <v>-1.1849072895867664E-11</v>
      </c>
      <c r="TD511" s="12">
        <v>0</v>
      </c>
      <c r="TE511" s="12">
        <v>0</v>
      </c>
      <c r="TF511" s="12">
        <v>0</v>
      </c>
      <c r="TG511" s="12">
        <v>0</v>
      </c>
      <c r="TH511" s="12">
        <v>0</v>
      </c>
      <c r="TI511" s="12">
        <v>0</v>
      </c>
      <c r="TJ511" s="12">
        <v>0</v>
      </c>
      <c r="TK511" s="12">
        <v>0</v>
      </c>
      <c r="TL511" s="12">
        <v>0</v>
      </c>
      <c r="TM511" s="12">
        <v>0</v>
      </c>
      <c r="TN511" s="12">
        <v>0</v>
      </c>
      <c r="TO511" s="12">
        <v>0</v>
      </c>
      <c r="TP511" s="12">
        <v>0</v>
      </c>
      <c r="TQ511" s="12">
        <v>0</v>
      </c>
      <c r="TR511" s="12">
        <v>0</v>
      </c>
      <c r="TS511" s="12">
        <v>0</v>
      </c>
      <c r="TT511" s="12">
        <v>0</v>
      </c>
      <c r="TU511" s="12">
        <v>0</v>
      </c>
      <c r="TV511" s="12">
        <v>0</v>
      </c>
      <c r="TW511" s="12">
        <v>0</v>
      </c>
      <c r="TX511" s="12">
        <v>0</v>
      </c>
      <c r="TY511" s="12">
        <v>0</v>
      </c>
      <c r="TZ511" s="12">
        <v>0</v>
      </c>
      <c r="UA511" s="12">
        <v>0</v>
      </c>
      <c r="UB511" s="12">
        <v>0</v>
      </c>
      <c r="UC511" s="12">
        <v>0</v>
      </c>
      <c r="UD511" s="12">
        <v>0</v>
      </c>
      <c r="UE511" s="12">
        <v>0</v>
      </c>
      <c r="UF511" s="12">
        <v>0</v>
      </c>
      <c r="UG511" s="12">
        <v>0</v>
      </c>
      <c r="UH511" s="12">
        <v>0</v>
      </c>
      <c r="UI511" s="12">
        <v>0</v>
      </c>
      <c r="UJ511" s="12">
        <v>0</v>
      </c>
      <c r="UK511" s="12">
        <v>0</v>
      </c>
      <c r="UL511" s="12">
        <v>0</v>
      </c>
      <c r="UM511" s="12">
        <v>1.1862137421806582E-5</v>
      </c>
      <c r="UN511" s="12">
        <v>0</v>
      </c>
      <c r="UO511" s="12">
        <v>-3.8340795566506373E-3</v>
      </c>
      <c r="UP511" s="12">
        <v>0</v>
      </c>
      <c r="UQ511" s="12">
        <v>0</v>
      </c>
      <c r="UR511" s="12">
        <v>0</v>
      </c>
      <c r="US511" s="12">
        <v>0</v>
      </c>
      <c r="UT511" s="12">
        <v>0</v>
      </c>
      <c r="UU511" s="12">
        <v>0</v>
      </c>
      <c r="UV511" s="12">
        <v>0</v>
      </c>
      <c r="UW511" s="12">
        <v>0</v>
      </c>
      <c r="UX511" s="12">
        <v>0</v>
      </c>
      <c r="UY511" s="12">
        <v>0</v>
      </c>
      <c r="UZ511" s="12">
        <v>0</v>
      </c>
      <c r="VA511" s="12">
        <v>0</v>
      </c>
      <c r="VB511" s="12">
        <v>0</v>
      </c>
      <c r="VC511" s="12">
        <v>0</v>
      </c>
      <c r="VD511" s="12">
        <v>0</v>
      </c>
      <c r="VE511" s="12">
        <v>0</v>
      </c>
      <c r="VF511" s="12">
        <v>0</v>
      </c>
      <c r="VG511" s="12">
        <v>0</v>
      </c>
      <c r="VH511" s="12">
        <v>0</v>
      </c>
      <c r="VI511" s="12">
        <v>0</v>
      </c>
      <c r="VJ511" s="12">
        <v>0</v>
      </c>
      <c r="VK511" s="12">
        <v>0</v>
      </c>
      <c r="VL511" s="12">
        <v>0</v>
      </c>
      <c r="VM511" s="12">
        <v>0</v>
      </c>
      <c r="VN511" s="12">
        <v>0</v>
      </c>
      <c r="VO511" s="12">
        <v>0</v>
      </c>
      <c r="VP511" s="12">
        <v>0</v>
      </c>
      <c r="VQ511" s="12">
        <v>0</v>
      </c>
      <c r="VR511" s="12">
        <v>0</v>
      </c>
      <c r="VS511" s="12">
        <v>0</v>
      </c>
      <c r="VT511" s="12">
        <v>0</v>
      </c>
      <c r="VU511" s="12">
        <v>0</v>
      </c>
      <c r="VV511" s="12">
        <v>0</v>
      </c>
      <c r="VW511" s="12">
        <v>7.9236670089295855E-4</v>
      </c>
      <c r="VX511" s="12">
        <v>0</v>
      </c>
      <c r="VY511" s="12">
        <v>0</v>
      </c>
      <c r="VZ511" s="12">
        <v>0</v>
      </c>
      <c r="WA511" s="12">
        <v>-3.6386991135802058E-4</v>
      </c>
      <c r="WB511" s="12">
        <v>1.8835136909038134E-25</v>
      </c>
      <c r="WC511" s="12">
        <v>5.631312650229831E-24</v>
      </c>
      <c r="WD511" s="12">
        <v>1.6329530651911554E-24</v>
      </c>
      <c r="WE511" s="12">
        <v>0</v>
      </c>
      <c r="WF511" s="12">
        <v>0</v>
      </c>
      <c r="WG511" s="12">
        <v>5.0739707666232244E-27</v>
      </c>
      <c r="WH511" s="12">
        <v>3.114163692430324E-27</v>
      </c>
      <c r="WI511" s="12">
        <v>5.3293235127528485E-27</v>
      </c>
      <c r="WJ511" s="12">
        <v>4.6108012688206521E-9</v>
      </c>
      <c r="WK511" s="12">
        <v>0</v>
      </c>
      <c r="WL511" s="12">
        <v>0</v>
      </c>
      <c r="WM511" s="12">
        <v>0</v>
      </c>
      <c r="WN511" s="12">
        <v>0</v>
      </c>
      <c r="WO511" s="12">
        <v>0</v>
      </c>
      <c r="WP511" s="12">
        <v>0</v>
      </c>
      <c r="WQ511" s="12">
        <v>0</v>
      </c>
      <c r="WR511" s="12">
        <v>0</v>
      </c>
      <c r="WS511" s="12">
        <v>0</v>
      </c>
      <c r="WT511" s="12">
        <v>0</v>
      </c>
      <c r="WU511" s="12">
        <v>0</v>
      </c>
      <c r="WV511" s="12">
        <v>0</v>
      </c>
      <c r="WW511" s="12">
        <v>0</v>
      </c>
      <c r="WX511" s="12">
        <v>0</v>
      </c>
      <c r="WY511" s="12">
        <v>0</v>
      </c>
      <c r="WZ511" s="12">
        <v>0</v>
      </c>
      <c r="XA511" s="12">
        <v>0</v>
      </c>
      <c r="XB511" s="12">
        <v>0</v>
      </c>
      <c r="XC511" s="12">
        <v>0</v>
      </c>
      <c r="XD511" s="12">
        <v>0</v>
      </c>
      <c r="XE511" s="12">
        <v>0</v>
      </c>
      <c r="XF511" s="12">
        <v>0</v>
      </c>
      <c r="XG511" s="12">
        <v>0</v>
      </c>
      <c r="XH511" s="12">
        <v>0</v>
      </c>
      <c r="XI511" s="12">
        <v>0</v>
      </c>
      <c r="XJ511" s="12">
        <v>0</v>
      </c>
      <c r="XK511" s="12">
        <v>0</v>
      </c>
      <c r="XL511" s="12">
        <v>2.7037731975253077E-25</v>
      </c>
      <c r="XM511" s="12">
        <v>-1.4795525955353675E-20</v>
      </c>
      <c r="XN511" s="12">
        <v>0</v>
      </c>
      <c r="XO511" s="12">
        <v>0</v>
      </c>
      <c r="XP511" s="12">
        <v>0</v>
      </c>
      <c r="XQ511" s="12">
        <v>0</v>
      </c>
      <c r="XR511" s="12">
        <v>0</v>
      </c>
      <c r="XS511" s="12">
        <v>0</v>
      </c>
      <c r="XT511" s="12">
        <v>0</v>
      </c>
      <c r="XU511" s="12">
        <v>0</v>
      </c>
      <c r="XV511" s="12">
        <v>0</v>
      </c>
      <c r="XW511" s="12">
        <v>0</v>
      </c>
      <c r="XX511" s="12">
        <v>0</v>
      </c>
      <c r="XY511" s="12">
        <v>0</v>
      </c>
      <c r="XZ511" s="12">
        <v>0</v>
      </c>
      <c r="YA511" s="12">
        <v>0</v>
      </c>
      <c r="YB511" s="12">
        <v>0</v>
      </c>
      <c r="YC511" s="12">
        <v>0</v>
      </c>
      <c r="YD511" s="12">
        <v>0</v>
      </c>
      <c r="YE511" s="12">
        <v>0</v>
      </c>
      <c r="YF511" s="12">
        <v>0</v>
      </c>
      <c r="YG511" s="12">
        <v>0</v>
      </c>
      <c r="YH511" s="12">
        <v>0</v>
      </c>
      <c r="YI511" s="12">
        <v>0</v>
      </c>
      <c r="YJ511" s="12">
        <v>0</v>
      </c>
      <c r="YK511" s="12">
        <v>0</v>
      </c>
      <c r="YL511" s="12">
        <v>0</v>
      </c>
      <c r="YM511" s="12">
        <v>0</v>
      </c>
      <c r="YN511" s="12">
        <v>0</v>
      </c>
      <c r="YO511" s="12">
        <v>0</v>
      </c>
      <c r="YP511" s="12">
        <v>0</v>
      </c>
      <c r="YQ511" s="12">
        <v>0</v>
      </c>
      <c r="YR511" s="12">
        <v>0</v>
      </c>
      <c r="YS511" s="12">
        <v>0</v>
      </c>
      <c r="YT511" s="12">
        <v>7.7430763932179493E-8</v>
      </c>
      <c r="YU511" s="12">
        <v>0</v>
      </c>
      <c r="YV511" s="12">
        <v>0</v>
      </c>
      <c r="YW511" s="12">
        <v>6.4890556740607384E-6</v>
      </c>
      <c r="YX511" s="12">
        <v>9.9999999999999995E-21</v>
      </c>
      <c r="YY511" s="12">
        <v>-1.2798391813630944E-6</v>
      </c>
      <c r="YZ511" s="12">
        <v>0</v>
      </c>
      <c r="ZA511" s="12">
        <v>1.2083876336579443E-8</v>
      </c>
      <c r="ZB511" s="12">
        <v>0</v>
      </c>
      <c r="ZC511" s="12">
        <v>3.1938503272944583E-11</v>
      </c>
      <c r="ZD511" s="12">
        <v>6.4292795560204257E-12</v>
      </c>
      <c r="ZE511" s="12">
        <v>1.4298714455587739E-11</v>
      </c>
      <c r="ZF511" s="12">
        <v>0</v>
      </c>
      <c r="ZG511" s="12">
        <v>0</v>
      </c>
      <c r="ZH511" s="12">
        <v>0</v>
      </c>
      <c r="ZI511" s="12">
        <v>0</v>
      </c>
      <c r="ZJ511" s="12">
        <v>0</v>
      </c>
      <c r="ZK511" s="12">
        <v>0</v>
      </c>
      <c r="ZL511" s="12">
        <v>0</v>
      </c>
      <c r="ZM511" s="12">
        <v>0</v>
      </c>
      <c r="ZN511" s="12">
        <v>0</v>
      </c>
      <c r="ZO511" s="12">
        <v>0</v>
      </c>
      <c r="ZP511" s="12">
        <v>0</v>
      </c>
      <c r="ZQ511" s="12">
        <v>0</v>
      </c>
      <c r="ZR511" s="12">
        <v>0</v>
      </c>
      <c r="ZS511" s="12">
        <v>0</v>
      </c>
      <c r="ZT511" s="12">
        <v>0</v>
      </c>
      <c r="ZU511" s="12">
        <v>0</v>
      </c>
      <c r="ZV511" s="12">
        <v>0</v>
      </c>
      <c r="ZW511" s="12">
        <v>0</v>
      </c>
      <c r="ZX511" s="12">
        <v>0</v>
      </c>
      <c r="ZY511" s="12">
        <v>0</v>
      </c>
      <c r="ZZ511" s="12">
        <v>0</v>
      </c>
      <c r="AAA511" s="12">
        <v>0</v>
      </c>
      <c r="AAB511" s="12">
        <v>0</v>
      </c>
      <c r="AAC511" s="12">
        <v>0</v>
      </c>
      <c r="AAD511" s="12">
        <v>0</v>
      </c>
      <c r="AAE511" s="12">
        <v>0</v>
      </c>
      <c r="AAF511" s="12">
        <v>0</v>
      </c>
      <c r="AAG511" s="12">
        <v>0</v>
      </c>
      <c r="AAH511" s="12">
        <v>1.228987817056958E-27</v>
      </c>
      <c r="AAI511" s="12">
        <v>0</v>
      </c>
      <c r="AAJ511" s="12">
        <v>2.4977949634029765E-8</v>
      </c>
      <c r="AAK511" s="12">
        <v>-9.4558518350595373E-8</v>
      </c>
      <c r="AAL511" s="12">
        <v>0</v>
      </c>
      <c r="AAM511" s="12">
        <v>2.5354622499709045E-9</v>
      </c>
      <c r="AAN511" s="12">
        <v>0</v>
      </c>
      <c r="AAO511" s="12">
        <v>0</v>
      </c>
      <c r="AAP511" s="12">
        <v>0</v>
      </c>
      <c r="AAQ511" s="12">
        <v>0</v>
      </c>
      <c r="AAR511" s="12">
        <v>0</v>
      </c>
      <c r="AAS511" s="12">
        <v>0</v>
      </c>
      <c r="AAT511" s="12">
        <v>2.8303605659417661E-14</v>
      </c>
      <c r="AAU511" s="12">
        <v>0</v>
      </c>
      <c r="AAV511" s="12">
        <v>0</v>
      </c>
      <c r="AAW511" s="12">
        <v>0</v>
      </c>
      <c r="AAX511" s="12">
        <v>0</v>
      </c>
      <c r="AAY511" s="12">
        <v>0</v>
      </c>
      <c r="AAZ511" s="12">
        <v>0</v>
      </c>
      <c r="ABA511" s="12">
        <v>0</v>
      </c>
      <c r="ABB511" s="12">
        <v>0</v>
      </c>
      <c r="ABC511" s="12">
        <v>0</v>
      </c>
      <c r="ABD511" s="12">
        <v>0</v>
      </c>
      <c r="ABE511" s="12">
        <v>0</v>
      </c>
      <c r="ABF511" s="12">
        <v>0</v>
      </c>
      <c r="ABG511" s="12">
        <v>0</v>
      </c>
      <c r="ABH511" s="12">
        <v>0</v>
      </c>
      <c r="ABI511" s="12">
        <v>0</v>
      </c>
      <c r="ABJ511" s="12">
        <v>0</v>
      </c>
      <c r="ABK511" s="12">
        <v>0</v>
      </c>
      <c r="ABL511" s="12">
        <v>0</v>
      </c>
      <c r="ABM511" s="12">
        <v>0</v>
      </c>
      <c r="ABN511" s="12">
        <v>0</v>
      </c>
      <c r="ABO511" s="12">
        <v>0</v>
      </c>
      <c r="ABP511" s="12">
        <v>0</v>
      </c>
      <c r="ABQ511" s="12">
        <v>0</v>
      </c>
      <c r="ABR511" s="12">
        <v>0</v>
      </c>
      <c r="ABS511" s="12">
        <v>0</v>
      </c>
      <c r="ABT511" s="12">
        <v>0</v>
      </c>
      <c r="ABU511" s="12">
        <v>1.2548612317290617E-6</v>
      </c>
      <c r="ABV511" s="12">
        <v>0</v>
      </c>
      <c r="ABW511" s="12">
        <v>-1.649146896702943E-8</v>
      </c>
      <c r="ABX511" s="12">
        <v>0</v>
      </c>
      <c r="ABY511" s="12">
        <v>0</v>
      </c>
      <c r="ABZ511" s="12">
        <v>0</v>
      </c>
      <c r="ACA511" s="12">
        <v>0</v>
      </c>
      <c r="ACB511" s="12">
        <v>0</v>
      </c>
      <c r="ACC511" s="12">
        <v>0</v>
      </c>
      <c r="ACD511" s="12">
        <v>0</v>
      </c>
      <c r="ACE511" s="12">
        <v>0</v>
      </c>
      <c r="ACF511" s="12">
        <v>0</v>
      </c>
      <c r="ACG511" s="12">
        <v>0</v>
      </c>
      <c r="ACH511" s="12">
        <v>0</v>
      </c>
      <c r="ACI511" s="12">
        <v>0</v>
      </c>
      <c r="ACJ511" s="12">
        <v>0</v>
      </c>
      <c r="ACK511" s="12">
        <v>0</v>
      </c>
      <c r="ACL511" s="12">
        <v>0</v>
      </c>
      <c r="ACM511" s="12">
        <v>0</v>
      </c>
      <c r="ACN511" s="12">
        <v>0</v>
      </c>
      <c r="ACO511" s="12">
        <v>0</v>
      </c>
      <c r="ACP511" s="12">
        <v>0</v>
      </c>
      <c r="ACQ511" s="12">
        <v>0</v>
      </c>
      <c r="ACR511" s="12">
        <v>0</v>
      </c>
      <c r="ACS511" s="12">
        <v>0</v>
      </c>
      <c r="ACT511" s="12">
        <v>0</v>
      </c>
      <c r="ACU511" s="12">
        <v>0</v>
      </c>
      <c r="ACV511" s="12">
        <v>0</v>
      </c>
      <c r="ACW511" s="12">
        <v>0</v>
      </c>
      <c r="ACX511" s="12">
        <v>0</v>
      </c>
      <c r="ACY511" s="12">
        <v>0</v>
      </c>
      <c r="ACZ511" s="12">
        <v>0</v>
      </c>
      <c r="ADA511" s="12">
        <v>0</v>
      </c>
      <c r="ADB511" s="12">
        <v>0</v>
      </c>
      <c r="ADC511" s="12">
        <v>0</v>
      </c>
      <c r="ADD511" s="12">
        <v>0</v>
      </c>
      <c r="ADE511" s="12">
        <v>0</v>
      </c>
      <c r="ADF511" s="12">
        <v>0</v>
      </c>
      <c r="ADG511" s="12">
        <v>9.4558518350581211E-8</v>
      </c>
      <c r="ADH511" s="12">
        <v>0</v>
      </c>
      <c r="ADI511" s="12">
        <v>-3.4497554915622864E-9</v>
      </c>
      <c r="ADJ511" s="12">
        <v>0</v>
      </c>
      <c r="ADK511" s="12">
        <v>0</v>
      </c>
      <c r="ADL511" s="12">
        <v>0</v>
      </c>
      <c r="ADM511" s="12">
        <v>0</v>
      </c>
      <c r="ADN511" s="12">
        <v>0</v>
      </c>
      <c r="ADO511" s="12">
        <v>0</v>
      </c>
      <c r="ADP511" s="12">
        <v>0</v>
      </c>
      <c r="ADQ511" s="12">
        <v>0</v>
      </c>
      <c r="ADR511" s="12">
        <v>0</v>
      </c>
      <c r="ADS511" s="12">
        <v>0</v>
      </c>
      <c r="ADT511" s="12">
        <v>0</v>
      </c>
      <c r="ADU511" s="12">
        <v>0</v>
      </c>
      <c r="ADV511" s="12">
        <v>0</v>
      </c>
      <c r="ADW511" s="12">
        <v>0</v>
      </c>
      <c r="ADX511" s="12">
        <v>0</v>
      </c>
      <c r="ADY511" s="12">
        <v>0</v>
      </c>
      <c r="ADZ511" s="12">
        <v>0</v>
      </c>
      <c r="AEA511" s="12">
        <v>0</v>
      </c>
      <c r="AEB511" s="12">
        <v>0</v>
      </c>
      <c r="AEC511" s="12">
        <v>0</v>
      </c>
      <c r="AED511" s="12">
        <v>0</v>
      </c>
      <c r="AEE511" s="12">
        <v>0</v>
      </c>
      <c r="AEF511" s="12">
        <v>0</v>
      </c>
      <c r="AEG511" s="12">
        <v>0</v>
      </c>
      <c r="AEH511" s="12">
        <v>0</v>
      </c>
      <c r="AEI511" s="12">
        <v>0</v>
      </c>
      <c r="AEJ511" s="12">
        <v>0</v>
      </c>
      <c r="AEK511" s="12">
        <v>0</v>
      </c>
      <c r="AEL511" s="12">
        <v>0</v>
      </c>
      <c r="AEM511" s="12">
        <v>0</v>
      </c>
      <c r="AEN511" s="12">
        <v>0</v>
      </c>
      <c r="AEO511" s="12">
        <v>2.7037731973219775E-25</v>
      </c>
      <c r="AEP511" s="12">
        <v>0</v>
      </c>
      <c r="AEQ511" s="12">
        <v>0</v>
      </c>
      <c r="AER511" s="12">
        <v>0</v>
      </c>
      <c r="AES511" s="12">
        <v>0</v>
      </c>
      <c r="AET511" s="12">
        <v>0</v>
      </c>
      <c r="AEU511" s="12">
        <v>-3.2028729390547867E-11</v>
      </c>
      <c r="AEV511" s="12">
        <v>0</v>
      </c>
      <c r="AEW511" s="12">
        <v>0</v>
      </c>
      <c r="AEX511" s="12">
        <v>0</v>
      </c>
      <c r="AEY511" s="12">
        <v>0</v>
      </c>
      <c r="AEZ511" s="12">
        <v>0</v>
      </c>
      <c r="AFA511" s="12">
        <v>0</v>
      </c>
      <c r="AFB511" s="12">
        <v>0</v>
      </c>
      <c r="AFC511" s="12">
        <v>0</v>
      </c>
      <c r="AFD511" s="12">
        <v>0</v>
      </c>
      <c r="AFE511" s="12">
        <v>0</v>
      </c>
      <c r="AFF511" s="12">
        <v>0</v>
      </c>
      <c r="AFG511" s="12">
        <v>0</v>
      </c>
      <c r="AFH511" s="12">
        <v>0</v>
      </c>
      <c r="AFI511" s="12">
        <v>0</v>
      </c>
      <c r="AFJ511" s="12">
        <v>0</v>
      </c>
      <c r="AFK511" s="12">
        <v>0</v>
      </c>
      <c r="AFL511" s="12">
        <v>0</v>
      </c>
      <c r="AFM511" s="12">
        <v>0</v>
      </c>
      <c r="AFN511" s="12">
        <v>0</v>
      </c>
      <c r="AFO511" s="12">
        <v>0</v>
      </c>
      <c r="AFP511" s="12">
        <v>0</v>
      </c>
      <c r="AFQ511" s="12">
        <v>0</v>
      </c>
      <c r="AFR511" s="12">
        <v>0</v>
      </c>
      <c r="AFS511" s="12">
        <v>0</v>
      </c>
      <c r="AFT511" s="12">
        <v>0</v>
      </c>
      <c r="AFU511" s="12">
        <v>0</v>
      </c>
      <c r="AFV511" s="12">
        <v>0</v>
      </c>
      <c r="AFW511" s="12">
        <v>0</v>
      </c>
      <c r="AFX511" s="12">
        <v>0</v>
      </c>
      <c r="AFY511" s="12">
        <v>0</v>
      </c>
      <c r="AFZ511" s="12">
        <v>4.8667917551795595E-6</v>
      </c>
      <c r="AGA511" s="12">
        <v>0</v>
      </c>
      <c r="AGB511" s="12">
        <v>0</v>
      </c>
      <c r="AGC511" s="12">
        <v>0</v>
      </c>
      <c r="AGD511" s="12">
        <v>0</v>
      </c>
      <c r="AGE511" s="12">
        <v>0</v>
      </c>
      <c r="AGF511" s="12">
        <v>0</v>
      </c>
      <c r="AGG511" s="12">
        <v>-6.4536433916351739E-12</v>
      </c>
      <c r="AGH511" s="12">
        <v>0</v>
      </c>
      <c r="AGI511" s="12">
        <v>0</v>
      </c>
      <c r="AGJ511" s="12">
        <v>0</v>
      </c>
      <c r="AGK511" s="12">
        <v>0</v>
      </c>
      <c r="AGL511" s="12">
        <v>0</v>
      </c>
      <c r="AGM511" s="12">
        <v>0</v>
      </c>
      <c r="AGN511" s="12">
        <v>0</v>
      </c>
      <c r="AGO511" s="12">
        <v>0</v>
      </c>
      <c r="AGP511" s="12">
        <v>0</v>
      </c>
      <c r="AGQ511" s="12">
        <v>0</v>
      </c>
      <c r="AGR511" s="12">
        <v>0</v>
      </c>
      <c r="AGS511" s="12">
        <v>0</v>
      </c>
      <c r="AGT511" s="12">
        <v>0</v>
      </c>
      <c r="AGU511" s="12">
        <v>0</v>
      </c>
      <c r="AGV511" s="12">
        <v>0</v>
      </c>
      <c r="AGW511" s="12">
        <v>0</v>
      </c>
      <c r="AGX511" s="12">
        <v>0</v>
      </c>
      <c r="AGY511" s="12">
        <v>0</v>
      </c>
      <c r="AGZ511" s="12">
        <v>0</v>
      </c>
      <c r="AHA511" s="12">
        <v>0</v>
      </c>
      <c r="AHB511" s="12">
        <v>0</v>
      </c>
      <c r="AHC511" s="12">
        <v>0</v>
      </c>
      <c r="AHD511" s="12">
        <v>0</v>
      </c>
      <c r="AHE511" s="12">
        <v>0</v>
      </c>
      <c r="AHF511" s="12">
        <v>0</v>
      </c>
      <c r="AHG511" s="12">
        <v>0</v>
      </c>
      <c r="AHH511" s="12">
        <v>0</v>
      </c>
      <c r="AHI511" s="12">
        <v>0</v>
      </c>
      <c r="AHJ511" s="12">
        <v>0</v>
      </c>
      <c r="AHK511" s="12">
        <v>0</v>
      </c>
      <c r="AHL511" s="12">
        <v>0</v>
      </c>
      <c r="AHM511" s="12">
        <v>0</v>
      </c>
      <c r="AHN511" s="12">
        <v>0</v>
      </c>
      <c r="AHO511" s="12">
        <v>0</v>
      </c>
      <c r="AHP511" s="12">
        <v>0</v>
      </c>
      <c r="AHQ511" s="12">
        <v>0</v>
      </c>
      <c r="AHR511" s="12">
        <v>0</v>
      </c>
      <c r="AHS511" s="12">
        <v>0</v>
      </c>
      <c r="AHT511" s="12">
        <v>0</v>
      </c>
      <c r="AHU511" s="12">
        <v>0</v>
      </c>
      <c r="AHV511" s="12">
        <v>0</v>
      </c>
      <c r="AHW511" s="12">
        <v>0</v>
      </c>
      <c r="AHX511" s="12">
        <v>0</v>
      </c>
      <c r="AHY511" s="12">
        <v>0</v>
      </c>
      <c r="AHZ511" s="12">
        <v>0</v>
      </c>
      <c r="AIA511" s="12">
        <v>0</v>
      </c>
      <c r="AIB511" s="12">
        <v>0</v>
      </c>
      <c r="AIC511" s="12">
        <v>0</v>
      </c>
      <c r="AID511" s="12">
        <v>2.496362364686023E-7</v>
      </c>
      <c r="AIE511" s="12">
        <v>-1.1061267644760625E-8</v>
      </c>
      <c r="AIF511" s="12">
        <v>9.7434487203640145E-9</v>
      </c>
      <c r="AIG511" s="12">
        <v>0</v>
      </c>
      <c r="AIH511" s="12">
        <v>0</v>
      </c>
      <c r="AII511" s="12">
        <v>0</v>
      </c>
      <c r="AIJ511" s="12">
        <v>1.9607843137254903E-9</v>
      </c>
      <c r="AIK511" s="12">
        <v>0</v>
      </c>
      <c r="AIL511" s="12">
        <v>0</v>
      </c>
      <c r="AIM511" s="12">
        <v>0</v>
      </c>
      <c r="AIN511" s="12">
        <v>0</v>
      </c>
      <c r="AIO511" s="12">
        <v>0</v>
      </c>
      <c r="AIP511" s="12">
        <v>0</v>
      </c>
      <c r="AIQ511" s="12">
        <v>0</v>
      </c>
      <c r="AIR511" s="12">
        <v>0</v>
      </c>
      <c r="AIS511" s="12">
        <v>0</v>
      </c>
      <c r="AIT511" s="12">
        <v>0</v>
      </c>
      <c r="AIU511" s="12">
        <v>0</v>
      </c>
      <c r="AIV511" s="12">
        <v>0</v>
      </c>
      <c r="AIW511" s="12">
        <v>0</v>
      </c>
      <c r="AIX511" s="12">
        <v>0</v>
      </c>
      <c r="AIY511" s="12">
        <v>0</v>
      </c>
      <c r="AIZ511" s="12">
        <v>0</v>
      </c>
      <c r="AJA511" s="12">
        <v>0</v>
      </c>
      <c r="AJB511" s="12">
        <v>0</v>
      </c>
      <c r="AJC511" s="12">
        <v>0</v>
      </c>
      <c r="AJD511" s="12">
        <v>0</v>
      </c>
      <c r="AJE511" s="12">
        <v>0</v>
      </c>
      <c r="AJF511" s="12">
        <v>0</v>
      </c>
      <c r="AJG511" s="12">
        <v>0</v>
      </c>
      <c r="AJH511" s="12">
        <v>0</v>
      </c>
      <c r="AJI511" s="12">
        <v>0</v>
      </c>
      <c r="AJJ511" s="12">
        <v>0</v>
      </c>
      <c r="AJK511" s="12">
        <v>0</v>
      </c>
      <c r="AJL511" s="12">
        <v>0</v>
      </c>
      <c r="AJM511" s="12">
        <v>0</v>
      </c>
      <c r="AJN511" s="12">
        <v>0</v>
      </c>
      <c r="AJO511" s="12">
        <v>0</v>
      </c>
      <c r="AJP511" s="12">
        <v>1.4334422281073594E-9</v>
      </c>
      <c r="AJQ511" s="12">
        <v>-9.7464326546827321E-9</v>
      </c>
      <c r="AJR511" s="12">
        <v>0</v>
      </c>
      <c r="AJS511" s="12">
        <v>0</v>
      </c>
      <c r="AJT511" s="12">
        <v>0</v>
      </c>
      <c r="AJU511" s="12">
        <v>0</v>
      </c>
      <c r="AJV511" s="12">
        <v>0</v>
      </c>
      <c r="AJW511" s="12">
        <v>0</v>
      </c>
      <c r="AJX511" s="12">
        <v>0</v>
      </c>
      <c r="AJY511" s="12">
        <v>0</v>
      </c>
      <c r="AJZ511" s="12">
        <v>0</v>
      </c>
      <c r="AKA511" s="12">
        <v>0</v>
      </c>
      <c r="AKB511" s="12">
        <v>0</v>
      </c>
      <c r="AKC511" s="12">
        <v>0</v>
      </c>
      <c r="AKD511" s="12">
        <v>0</v>
      </c>
      <c r="AKE511" s="12">
        <v>0</v>
      </c>
      <c r="AKF511" s="12">
        <v>0</v>
      </c>
      <c r="AKG511" s="12">
        <v>0</v>
      </c>
      <c r="AKH511" s="12">
        <v>0</v>
      </c>
      <c r="AKI511" s="12">
        <v>0</v>
      </c>
      <c r="AKJ511" s="12">
        <v>0</v>
      </c>
      <c r="AKK511" s="12">
        <v>0</v>
      </c>
      <c r="AKL511" s="12">
        <v>0</v>
      </c>
      <c r="AKM511" s="12">
        <v>0</v>
      </c>
      <c r="AKN511" s="12">
        <v>0</v>
      </c>
      <c r="AKO511" s="12">
        <v>0</v>
      </c>
      <c r="AKP511" s="12">
        <v>0</v>
      </c>
      <c r="AKQ511" s="12">
        <v>0</v>
      </c>
      <c r="AKR511" s="12">
        <v>0</v>
      </c>
      <c r="AKS511" s="12">
        <v>0</v>
      </c>
      <c r="AKT511" s="12">
        <v>0</v>
      </c>
      <c r="AKU511" s="12">
        <v>0</v>
      </c>
      <c r="AKV511" s="12">
        <v>0</v>
      </c>
      <c r="AKW511" s="12">
        <v>0</v>
      </c>
      <c r="AKX511" s="12">
        <v>0</v>
      </c>
      <c r="AKY511" s="12">
        <v>3.9941034343247837E-6</v>
      </c>
      <c r="AKZ511" s="12">
        <v>0</v>
      </c>
      <c r="ALA511" s="12">
        <v>0</v>
      </c>
      <c r="ALB511" s="12">
        <v>0</v>
      </c>
      <c r="ALC511" s="12">
        <v>-3.7814079659126546E-11</v>
      </c>
      <c r="ALD511" s="12">
        <v>0</v>
      </c>
      <c r="ALE511" s="12">
        <v>0</v>
      </c>
      <c r="ALF511" s="12">
        <v>0</v>
      </c>
      <c r="ALG511" s="12">
        <v>0</v>
      </c>
      <c r="ALH511" s="12">
        <v>0</v>
      </c>
      <c r="ALI511" s="12">
        <v>0</v>
      </c>
      <c r="ALJ511" s="12">
        <v>0</v>
      </c>
      <c r="ALK511" s="12">
        <v>0</v>
      </c>
      <c r="ALL511" s="12">
        <v>0</v>
      </c>
      <c r="ALM511" s="12">
        <v>0</v>
      </c>
      <c r="ALN511" s="12">
        <v>0</v>
      </c>
      <c r="ALO511" s="12">
        <v>0</v>
      </c>
      <c r="ALP511" s="12">
        <v>0</v>
      </c>
      <c r="ALQ511" s="12">
        <v>0</v>
      </c>
      <c r="ALR511" s="12">
        <v>0</v>
      </c>
      <c r="ALS511" s="12">
        <v>0</v>
      </c>
      <c r="ALT511" s="12">
        <v>0</v>
      </c>
      <c r="ALU511" s="12">
        <v>0</v>
      </c>
      <c r="ALV511" s="12">
        <v>0</v>
      </c>
      <c r="ALW511" s="12">
        <v>0</v>
      </c>
      <c r="ALX511" s="12">
        <v>0</v>
      </c>
      <c r="ALY511" s="12">
        <v>0</v>
      </c>
      <c r="ALZ511" s="12">
        <v>0</v>
      </c>
      <c r="AMA511" s="12">
        <v>0</v>
      </c>
      <c r="AMB511" s="12">
        <v>0</v>
      </c>
      <c r="AMC511" s="12">
        <v>0</v>
      </c>
      <c r="AMD511" s="12">
        <v>0</v>
      </c>
      <c r="AME511" s="12">
        <v>0</v>
      </c>
      <c r="AMF511" s="12">
        <v>0</v>
      </c>
      <c r="AMG511" s="12">
        <v>0</v>
      </c>
      <c r="AMH511" s="12">
        <v>0</v>
      </c>
      <c r="AMI511" s="12">
        <v>0</v>
      </c>
      <c r="AMJ511" s="12">
        <v>2.8834953874870833E-7</v>
      </c>
      <c r="AMK511" s="12">
        <v>0</v>
      </c>
      <c r="AML511" s="12">
        <v>0</v>
      </c>
      <c r="AMM511" s="12">
        <v>0</v>
      </c>
      <c r="AMN511" s="12">
        <v>0</v>
      </c>
      <c r="AMO511" s="12">
        <v>-8.5779169381546749E-6</v>
      </c>
      <c r="AMP511" s="12">
        <v>6.8277838518202061E-27</v>
      </c>
      <c r="AMQ511" s="12">
        <v>0</v>
      </c>
      <c r="AMR511" s="12">
        <v>0</v>
      </c>
      <c r="AMS511" s="12">
        <v>3.5837805778436038E-28</v>
      </c>
      <c r="AMT511" s="12">
        <v>0</v>
      </c>
      <c r="AMU511" s="12">
        <v>0</v>
      </c>
      <c r="AMV511" s="12">
        <v>0</v>
      </c>
      <c r="AMW511" s="12">
        <v>0</v>
      </c>
      <c r="AMX511" s="12">
        <v>0</v>
      </c>
      <c r="AMY511" s="12">
        <v>0</v>
      </c>
      <c r="AMZ511" s="12">
        <v>0</v>
      </c>
      <c r="ANA511" s="12">
        <v>0</v>
      </c>
      <c r="ANB511" s="12">
        <v>0</v>
      </c>
      <c r="ANC511" s="12">
        <v>0</v>
      </c>
      <c r="AND511" s="12">
        <v>0</v>
      </c>
      <c r="ANE511" s="12">
        <v>0</v>
      </c>
      <c r="ANF511" s="12">
        <v>0</v>
      </c>
      <c r="ANG511" s="12">
        <v>0</v>
      </c>
      <c r="ANH511" s="12">
        <v>0</v>
      </c>
      <c r="ANI511" s="12">
        <v>0</v>
      </c>
      <c r="ANJ511" s="12">
        <v>0</v>
      </c>
      <c r="ANK511" s="12">
        <v>0</v>
      </c>
      <c r="ANL511" s="12">
        <v>0</v>
      </c>
      <c r="ANM511" s="12">
        <v>0</v>
      </c>
      <c r="ANN511" s="12">
        <v>0</v>
      </c>
      <c r="ANO511" s="12">
        <v>0</v>
      </c>
      <c r="ANP511" s="12">
        <v>0</v>
      </c>
      <c r="ANQ511" s="12">
        <v>0</v>
      </c>
      <c r="ANR511" s="12">
        <v>0</v>
      </c>
      <c r="ANS511" s="12">
        <v>0</v>
      </c>
      <c r="ANT511" s="12">
        <v>0</v>
      </c>
      <c r="ANU511" s="12">
        <v>0</v>
      </c>
      <c r="ANV511" s="12">
        <v>3.9198526030891834E-8</v>
      </c>
      <c r="ANW511" s="12">
        <v>0</v>
      </c>
      <c r="ANX511" s="12">
        <v>0</v>
      </c>
      <c r="ANY511" s="12">
        <v>0</v>
      </c>
      <c r="ANZ511" s="12">
        <v>4.8349765339541493E-6</v>
      </c>
      <c r="AOA511" s="12">
        <v>-2.6926123984947585E-7</v>
      </c>
      <c r="AOB511" s="12">
        <v>8.9753746616491718E-9</v>
      </c>
      <c r="AOC511" s="12">
        <v>0</v>
      </c>
      <c r="AOD511" s="12">
        <v>2.9014836965438894E-11</v>
      </c>
      <c r="AOE511" s="12">
        <v>0</v>
      </c>
      <c r="AOF511" s="12">
        <v>0</v>
      </c>
      <c r="AOG511" s="12">
        <v>0</v>
      </c>
      <c r="AOH511" s="12">
        <v>0</v>
      </c>
      <c r="AOI511" s="12">
        <v>0</v>
      </c>
      <c r="AOJ511" s="12">
        <v>0</v>
      </c>
      <c r="AOK511" s="12">
        <v>0</v>
      </c>
      <c r="AOL511" s="12">
        <v>0</v>
      </c>
      <c r="AOM511" s="12">
        <v>0</v>
      </c>
      <c r="AON511" s="12">
        <v>0</v>
      </c>
      <c r="AOO511" s="12">
        <v>0</v>
      </c>
      <c r="AOP511" s="12">
        <v>0</v>
      </c>
      <c r="AOQ511" s="12">
        <v>0</v>
      </c>
      <c r="AOR511" s="12">
        <v>0</v>
      </c>
      <c r="AOS511" s="12">
        <v>0</v>
      </c>
      <c r="AOT511" s="12">
        <v>0</v>
      </c>
      <c r="AOU511" s="12">
        <v>0</v>
      </c>
      <c r="AOV511" s="12">
        <v>0</v>
      </c>
      <c r="AOW511" s="12">
        <v>0</v>
      </c>
      <c r="AOX511" s="12">
        <v>0</v>
      </c>
      <c r="AOY511" s="12">
        <v>0</v>
      </c>
      <c r="AOZ511" s="12">
        <v>0</v>
      </c>
      <c r="APA511" s="12">
        <v>0</v>
      </c>
      <c r="APB511" s="12">
        <v>0</v>
      </c>
      <c r="APC511" s="12">
        <v>0</v>
      </c>
      <c r="APD511" s="12">
        <v>0</v>
      </c>
      <c r="APE511" s="12">
        <v>0</v>
      </c>
      <c r="APF511" s="12">
        <v>0</v>
      </c>
      <c r="APG511" s="12">
        <v>0</v>
      </c>
      <c r="APH511" s="12">
        <v>0</v>
      </c>
      <c r="API511" s="12">
        <v>0</v>
      </c>
      <c r="APJ511" s="12">
        <v>0</v>
      </c>
      <c r="APK511" s="12">
        <v>0</v>
      </c>
      <c r="APL511" s="12">
        <v>2.6926123984947511E-7</v>
      </c>
      <c r="APM511" s="12">
        <v>-1.2369601203482774E-8</v>
      </c>
      <c r="APN511" s="12">
        <v>9.7443186685464193E-9</v>
      </c>
      <c r="APO511" s="12">
        <v>0</v>
      </c>
      <c r="APP511" s="12">
        <v>0</v>
      </c>
      <c r="APQ511" s="12">
        <v>0</v>
      </c>
      <c r="APR511" s="12">
        <v>0</v>
      </c>
      <c r="APS511" s="12">
        <v>0</v>
      </c>
      <c r="APT511" s="12">
        <v>0</v>
      </c>
      <c r="APU511" s="12">
        <v>0</v>
      </c>
      <c r="APV511" s="12">
        <v>0</v>
      </c>
      <c r="APW511" s="12">
        <v>0</v>
      </c>
      <c r="APX511" s="12">
        <v>0</v>
      </c>
      <c r="APY511" s="12">
        <v>0</v>
      </c>
      <c r="APZ511" s="12">
        <v>0</v>
      </c>
      <c r="AQA511" s="12">
        <v>0</v>
      </c>
      <c r="AQB511" s="12">
        <v>0</v>
      </c>
      <c r="AQC511" s="12">
        <v>0</v>
      </c>
      <c r="AQD511" s="12">
        <v>0</v>
      </c>
      <c r="AQE511" s="12">
        <v>0</v>
      </c>
      <c r="AQF511" s="12">
        <v>0</v>
      </c>
      <c r="AQG511" s="12">
        <v>0</v>
      </c>
      <c r="AQH511" s="12">
        <v>0</v>
      </c>
      <c r="AQI511" s="12">
        <v>0</v>
      </c>
      <c r="AQJ511" s="12">
        <v>0</v>
      </c>
      <c r="AQK511" s="12">
        <v>0</v>
      </c>
      <c r="AQL511" s="12">
        <v>0</v>
      </c>
      <c r="AQM511" s="12">
        <v>0</v>
      </c>
      <c r="AQN511" s="12">
        <v>0</v>
      </c>
      <c r="AQO511" s="12">
        <v>0</v>
      </c>
      <c r="AQP511" s="12">
        <v>0</v>
      </c>
      <c r="AQQ511" s="12">
        <v>0</v>
      </c>
      <c r="AQR511" s="12">
        <v>0</v>
      </c>
      <c r="AQS511" s="12">
        <v>0</v>
      </c>
      <c r="AQT511" s="12">
        <v>0</v>
      </c>
      <c r="AQU511" s="12">
        <v>0</v>
      </c>
      <c r="AQV511" s="12">
        <v>0</v>
      </c>
      <c r="AQW511" s="12">
        <v>0</v>
      </c>
      <c r="AQX511" s="12">
        <v>1.4334422281073594E-9</v>
      </c>
      <c r="AQY511" s="12">
        <v>-9.7464326546795541E-9</v>
      </c>
      <c r="AQZ511" s="12">
        <v>0</v>
      </c>
      <c r="ARA511" s="12">
        <v>0</v>
      </c>
      <c r="ARB511" s="12">
        <v>0</v>
      </c>
      <c r="ARC511" s="12">
        <v>0</v>
      </c>
      <c r="ARD511" s="12">
        <v>0</v>
      </c>
      <c r="ARE511" s="12">
        <v>0</v>
      </c>
      <c r="ARF511" s="12">
        <v>0</v>
      </c>
      <c r="ARG511" s="12">
        <v>0</v>
      </c>
      <c r="ARH511" s="12">
        <v>0</v>
      </c>
      <c r="ARI511" s="12">
        <v>0</v>
      </c>
      <c r="ARJ511" s="12">
        <v>0</v>
      </c>
      <c r="ARK511" s="12">
        <v>0</v>
      </c>
      <c r="ARL511" s="12">
        <v>0</v>
      </c>
      <c r="ARM511" s="12">
        <v>0</v>
      </c>
      <c r="ARN511" s="12">
        <v>0</v>
      </c>
      <c r="ARO511" s="12">
        <v>0</v>
      </c>
      <c r="ARP511" s="12">
        <v>0</v>
      </c>
      <c r="ARQ511" s="12">
        <v>0</v>
      </c>
      <c r="ARR511" s="12">
        <v>0</v>
      </c>
      <c r="ARS511" s="12">
        <v>0</v>
      </c>
      <c r="ART511" s="12">
        <v>0</v>
      </c>
      <c r="ARU511" s="12">
        <v>0</v>
      </c>
      <c r="ARV511" s="12">
        <v>0</v>
      </c>
      <c r="ARW511" s="12">
        <v>0</v>
      </c>
      <c r="ARX511" s="12">
        <v>0</v>
      </c>
      <c r="ARY511" s="12">
        <v>0</v>
      </c>
      <c r="ARZ511" s="12">
        <v>0</v>
      </c>
      <c r="ASA511" s="12">
        <v>0</v>
      </c>
      <c r="ASB511" s="12">
        <v>0</v>
      </c>
      <c r="ASC511" s="12">
        <v>0</v>
      </c>
      <c r="ASD511" s="12">
        <v>0</v>
      </c>
      <c r="ASE511" s="12">
        <v>0</v>
      </c>
      <c r="ASF511" s="12">
        <v>0</v>
      </c>
      <c r="ASG511" s="12">
        <v>3.2233176891344883E-6</v>
      </c>
      <c r="ASH511" s="12">
        <v>0</v>
      </c>
      <c r="ASI511" s="12">
        <v>0</v>
      </c>
      <c r="ASJ511" s="12">
        <v>0</v>
      </c>
      <c r="ASK511" s="12">
        <v>-2.9047433552697791E-11</v>
      </c>
      <c r="ASL511" s="12">
        <v>0</v>
      </c>
      <c r="ASM511" s="12">
        <v>0</v>
      </c>
      <c r="ASN511" s="12">
        <v>0</v>
      </c>
      <c r="ASO511" s="12">
        <v>0</v>
      </c>
      <c r="ASP511" s="12">
        <v>0</v>
      </c>
      <c r="ASQ511" s="12">
        <v>0</v>
      </c>
      <c r="ASR511" s="12">
        <v>0</v>
      </c>
      <c r="ASS511" s="12">
        <v>0</v>
      </c>
      <c r="AST511" s="12">
        <v>0</v>
      </c>
      <c r="ASU511" s="12">
        <v>0</v>
      </c>
      <c r="ASV511" s="12">
        <v>0</v>
      </c>
      <c r="ASW511" s="12">
        <v>0</v>
      </c>
      <c r="ASX511" s="12">
        <v>0</v>
      </c>
      <c r="ASY511" s="12">
        <v>0</v>
      </c>
      <c r="ASZ511" s="12">
        <v>0</v>
      </c>
      <c r="ATA511" s="12">
        <v>0</v>
      </c>
      <c r="ATB511" s="12">
        <v>0</v>
      </c>
      <c r="ATC511" s="12">
        <v>0</v>
      </c>
      <c r="ATD511" s="12">
        <v>0</v>
      </c>
      <c r="ATE511" s="12">
        <v>0</v>
      </c>
      <c r="ATF511" s="12">
        <v>0</v>
      </c>
      <c r="ATG511" s="12">
        <v>0</v>
      </c>
      <c r="ATH511" s="12">
        <v>0</v>
      </c>
      <c r="ATI511" s="12">
        <v>0</v>
      </c>
      <c r="ATJ511" s="12">
        <v>0</v>
      </c>
      <c r="ATK511" s="12">
        <v>0</v>
      </c>
      <c r="ATL511" s="12">
        <v>0</v>
      </c>
      <c r="ATM511" s="12">
        <v>4.9943605145181346E-7</v>
      </c>
      <c r="ATN511" s="12">
        <v>0</v>
      </c>
      <c r="ATO511" s="12">
        <v>0</v>
      </c>
      <c r="ATP511" s="12">
        <v>0</v>
      </c>
      <c r="ATQ511" s="12">
        <v>0</v>
      </c>
      <c r="ATR511" s="12">
        <v>0</v>
      </c>
      <c r="ATS511" s="12">
        <v>0</v>
      </c>
      <c r="ATT511" s="12">
        <v>0</v>
      </c>
      <c r="ATU511" s="12">
        <v>0</v>
      </c>
      <c r="ATV511" s="12">
        <v>0</v>
      </c>
      <c r="ATW511" s="12">
        <v>-8.4122738683922029E-6</v>
      </c>
      <c r="ATX511" s="12">
        <v>4.8727093553249451E-25</v>
      </c>
      <c r="ATY511" s="12">
        <v>0</v>
      </c>
      <c r="ATZ511" s="12">
        <v>0</v>
      </c>
      <c r="AUA511" s="12">
        <v>2.5575950763298567E-26</v>
      </c>
      <c r="AUB511" s="12">
        <v>0</v>
      </c>
      <c r="AUC511" s="12">
        <v>0</v>
      </c>
      <c r="AUD511" s="12">
        <v>0</v>
      </c>
      <c r="AUE511" s="12">
        <v>0</v>
      </c>
      <c r="AUF511" s="12">
        <v>0</v>
      </c>
      <c r="AUG511" s="12">
        <v>0</v>
      </c>
      <c r="AUH511" s="12">
        <v>0</v>
      </c>
      <c r="AUI511" s="12">
        <v>0</v>
      </c>
      <c r="AUJ511" s="12">
        <v>0</v>
      </c>
      <c r="AUK511" s="12">
        <v>0</v>
      </c>
      <c r="AUL511" s="12">
        <v>0</v>
      </c>
      <c r="AUM511" s="12">
        <v>0</v>
      </c>
      <c r="AUN511" s="12">
        <v>0</v>
      </c>
      <c r="AUO511" s="12">
        <v>0</v>
      </c>
      <c r="AUP511" s="12">
        <v>0</v>
      </c>
      <c r="AUQ511" s="12">
        <v>0</v>
      </c>
      <c r="AUR511" s="12">
        <v>0</v>
      </c>
      <c r="AUS511" s="12">
        <v>0</v>
      </c>
      <c r="AUT511" s="12">
        <v>0</v>
      </c>
      <c r="AUU511" s="12">
        <v>0</v>
      </c>
      <c r="AUV511" s="12">
        <v>0</v>
      </c>
      <c r="AUW511" s="12">
        <v>0</v>
      </c>
      <c r="AUX511" s="12">
        <v>0</v>
      </c>
      <c r="AUY511" s="12">
        <v>0</v>
      </c>
      <c r="AUZ511" s="12">
        <v>0</v>
      </c>
      <c r="AVA511" s="12">
        <v>0</v>
      </c>
      <c r="AVB511" s="12">
        <v>0</v>
      </c>
      <c r="AVC511" s="12">
        <v>0</v>
      </c>
      <c r="AVD511" s="12">
        <v>0</v>
      </c>
      <c r="AVE511" s="12">
        <v>0</v>
      </c>
      <c r="AVF511" s="12">
        <v>0</v>
      </c>
      <c r="AVG511" s="12">
        <v>0</v>
      </c>
      <c r="AVH511" s="12">
        <v>5.6784803087244174E-6</v>
      </c>
      <c r="AVI511" s="12">
        <v>-2.4405115581587021E-7</v>
      </c>
      <c r="AVJ511" s="12">
        <v>7.5748144375595357E-9</v>
      </c>
      <c r="AVK511" s="12">
        <v>0</v>
      </c>
      <c r="AVL511" s="12">
        <v>4.9333438876917025E-11</v>
      </c>
      <c r="AVM511" s="12">
        <v>0</v>
      </c>
      <c r="AVN511" s="12">
        <v>0</v>
      </c>
      <c r="AVO511" s="12">
        <v>0</v>
      </c>
      <c r="AVP511" s="12">
        <v>0</v>
      </c>
      <c r="AVQ511" s="12">
        <v>0</v>
      </c>
      <c r="AVR511" s="12">
        <v>0</v>
      </c>
      <c r="AVS511" s="12">
        <v>0</v>
      </c>
      <c r="AVT511" s="12">
        <v>0</v>
      </c>
      <c r="AVU511" s="12">
        <v>0</v>
      </c>
      <c r="AVV511" s="12">
        <v>0</v>
      </c>
      <c r="AVW511" s="12">
        <v>0</v>
      </c>
      <c r="AVX511" s="12">
        <v>0</v>
      </c>
      <c r="AVY511" s="12">
        <v>0</v>
      </c>
      <c r="AVZ511" s="12">
        <v>0</v>
      </c>
      <c r="AWA511" s="12">
        <v>0</v>
      </c>
      <c r="AWB511" s="12">
        <v>0</v>
      </c>
      <c r="AWC511" s="12">
        <v>0</v>
      </c>
      <c r="AWD511" s="12">
        <v>0</v>
      </c>
      <c r="AWE511" s="12">
        <v>0</v>
      </c>
      <c r="AWF511" s="12">
        <v>0</v>
      </c>
      <c r="AWG511" s="12">
        <v>0</v>
      </c>
      <c r="AWH511" s="12">
        <v>0</v>
      </c>
      <c r="AWI511" s="12">
        <v>0</v>
      </c>
      <c r="AWJ511" s="12">
        <v>0</v>
      </c>
      <c r="AWK511" s="12">
        <v>1.3066175343630613E-9</v>
      </c>
      <c r="AWL511" s="12">
        <v>0</v>
      </c>
      <c r="AWM511" s="12">
        <v>0</v>
      </c>
      <c r="AWN511" s="12">
        <v>0</v>
      </c>
      <c r="AWO511" s="12">
        <v>0</v>
      </c>
      <c r="AWP511" s="12">
        <v>0</v>
      </c>
      <c r="AWQ511" s="12">
        <v>0</v>
      </c>
      <c r="AWR511" s="12">
        <v>0</v>
      </c>
      <c r="AWS511" s="12">
        <v>0</v>
      </c>
      <c r="AWT511" s="12">
        <v>2.2724443312678606E-7</v>
      </c>
      <c r="AWU511" s="12">
        <v>-9.008256665675417E-9</v>
      </c>
      <c r="AWV511" s="12">
        <v>9.7443186685464193E-9</v>
      </c>
      <c r="AWW511" s="12">
        <v>0</v>
      </c>
      <c r="AWX511" s="12">
        <v>0</v>
      </c>
      <c r="AWY511" s="12">
        <v>0</v>
      </c>
      <c r="AWZ511" s="12">
        <v>0</v>
      </c>
      <c r="AXA511" s="12">
        <v>0</v>
      </c>
      <c r="AXB511" s="12">
        <v>0</v>
      </c>
      <c r="AXC511" s="12">
        <v>0</v>
      </c>
      <c r="AXD511" s="12">
        <v>0</v>
      </c>
      <c r="AXE511" s="12">
        <v>0</v>
      </c>
      <c r="AXF511" s="12">
        <v>0</v>
      </c>
      <c r="AXG511" s="12">
        <v>0</v>
      </c>
      <c r="AXH511" s="12">
        <v>0</v>
      </c>
      <c r="AXI511" s="12">
        <v>0</v>
      </c>
      <c r="AXJ511" s="12">
        <v>0</v>
      </c>
      <c r="AXK511" s="12">
        <v>0</v>
      </c>
      <c r="AXL511" s="12">
        <v>0</v>
      </c>
      <c r="AXM511" s="12">
        <v>0</v>
      </c>
      <c r="AXN511" s="12">
        <v>0</v>
      </c>
      <c r="AXO511" s="12">
        <v>0</v>
      </c>
      <c r="AXP511" s="12">
        <v>0</v>
      </c>
      <c r="AXQ511" s="12">
        <v>0</v>
      </c>
      <c r="AXR511" s="12">
        <v>0</v>
      </c>
      <c r="AXS511" s="12">
        <v>0</v>
      </c>
      <c r="AXT511" s="12">
        <v>0</v>
      </c>
      <c r="AXU511" s="12">
        <v>0</v>
      </c>
      <c r="AXV511" s="12">
        <v>0</v>
      </c>
      <c r="AXW511" s="12">
        <v>0</v>
      </c>
      <c r="AXX511" s="12">
        <v>0</v>
      </c>
      <c r="AXY511" s="12">
        <v>0</v>
      </c>
      <c r="AXZ511" s="12">
        <v>0</v>
      </c>
      <c r="AYA511" s="12">
        <v>0</v>
      </c>
      <c r="AYB511" s="12">
        <v>0</v>
      </c>
      <c r="AYC511" s="12">
        <v>0</v>
      </c>
      <c r="AYD511" s="12">
        <v>0</v>
      </c>
      <c r="AYE511" s="12">
        <v>0</v>
      </c>
      <c r="AYF511" s="12">
        <v>1.4334422281073594E-9</v>
      </c>
      <c r="AYG511" s="12">
        <v>-9.7464326546886696E-9</v>
      </c>
      <c r="AYH511" s="12">
        <v>0</v>
      </c>
      <c r="AYI511" s="12">
        <v>0</v>
      </c>
      <c r="AYJ511" s="12">
        <v>0</v>
      </c>
      <c r="AYK511" s="12">
        <v>0</v>
      </c>
      <c r="AYL511" s="12">
        <v>0</v>
      </c>
      <c r="AYM511" s="12">
        <v>0</v>
      </c>
      <c r="AYN511" s="12">
        <v>0</v>
      </c>
      <c r="AYO511" s="12">
        <v>0</v>
      </c>
      <c r="AYP511" s="12">
        <v>0</v>
      </c>
      <c r="AYQ511" s="12">
        <v>0</v>
      </c>
      <c r="AYR511" s="12">
        <v>0</v>
      </c>
      <c r="AYS511" s="12">
        <v>0</v>
      </c>
      <c r="AYT511" s="12">
        <v>0</v>
      </c>
      <c r="AYU511" s="12">
        <v>0</v>
      </c>
      <c r="AYV511" s="12">
        <v>0</v>
      </c>
      <c r="AYW511" s="12">
        <v>0</v>
      </c>
      <c r="AYX511" s="12">
        <v>0</v>
      </c>
      <c r="AYY511" s="12">
        <v>0</v>
      </c>
      <c r="AYZ511" s="12">
        <v>0</v>
      </c>
      <c r="AZA511" s="12">
        <v>0</v>
      </c>
      <c r="AZB511" s="12">
        <v>0</v>
      </c>
      <c r="AZC511" s="12">
        <v>0</v>
      </c>
      <c r="AZD511" s="12">
        <v>0</v>
      </c>
      <c r="AZE511" s="12">
        <v>0</v>
      </c>
      <c r="AZF511" s="12">
        <v>0</v>
      </c>
      <c r="AZG511" s="12">
        <v>0</v>
      </c>
      <c r="AZH511" s="12">
        <v>0</v>
      </c>
      <c r="AZI511" s="12">
        <v>0</v>
      </c>
      <c r="AZJ511" s="12">
        <v>0</v>
      </c>
      <c r="AZK511" s="12">
        <v>0</v>
      </c>
      <c r="AZL511" s="12">
        <v>0</v>
      </c>
      <c r="AZM511" s="12">
        <v>0</v>
      </c>
      <c r="AZN511" s="12">
        <v>0</v>
      </c>
      <c r="AZO511" s="12">
        <v>2.4336344177120211E-6</v>
      </c>
      <c r="AZP511" s="12">
        <v>0</v>
      </c>
      <c r="AZQ511" s="12">
        <v>0</v>
      </c>
      <c r="AZR511" s="12">
        <v>0</v>
      </c>
      <c r="AZS511" s="12">
        <v>-4.9502941136067122E-11</v>
      </c>
      <c r="AZT511" s="13">
        <v>6811902480.1165476</v>
      </c>
      <c r="AZU511" s="13">
        <v>1766253.7569686973</v>
      </c>
      <c r="AZV511" s="13">
        <v>1472000</v>
      </c>
      <c r="AZW511" s="13">
        <v>60115.625156613358</v>
      </c>
      <c r="AZX511" s="13">
        <v>61637372848.556396</v>
      </c>
      <c r="AZY511" s="13">
        <v>2.1999999999999999E-10</v>
      </c>
      <c r="AZZ511" s="13">
        <v>106591929.76021685</v>
      </c>
      <c r="BAA511" s="13">
        <v>1E-13</v>
      </c>
      <c r="BAB511" s="13">
        <v>1040537.0238695315</v>
      </c>
      <c r="BAC511" s="13">
        <v>2.9999999999999999E-16</v>
      </c>
      <c r="BAD511" s="13">
        <v>1.1E-13</v>
      </c>
      <c r="BAE511" s="13">
        <v>7920000</v>
      </c>
      <c r="BAF511" s="13">
        <v>6380000</v>
      </c>
      <c r="BAG511" s="13">
        <v>3332154750988219</v>
      </c>
      <c r="BAH511" s="13">
        <v>1058313750000</v>
      </c>
      <c r="BAI511" s="13">
        <v>397692354212.72937</v>
      </c>
      <c r="BAJ511" s="13">
        <v>846607000000000.13</v>
      </c>
      <c r="BAK511" s="13">
        <v>5068759894.9626188</v>
      </c>
      <c r="BAL511" s="13">
        <v>120633204334.07449</v>
      </c>
      <c r="BAM511" s="13">
        <v>57148942500</v>
      </c>
      <c r="BAN511" s="13">
        <v>507990600000</v>
      </c>
      <c r="BAO511" s="13">
        <v>21166275000</v>
      </c>
      <c r="BAP511" s="13">
        <v>7.653349E+16</v>
      </c>
      <c r="BAQ511" s="13">
        <v>3826674500000000</v>
      </c>
      <c r="BAR511" s="13">
        <v>1.14800235E+17</v>
      </c>
      <c r="BAS511" s="13">
        <v>1148002350000</v>
      </c>
      <c r="BAT511" s="13">
        <v>1913337250000</v>
      </c>
      <c r="BAU511" s="13">
        <v>4.25E+16</v>
      </c>
      <c r="BAV511" s="13">
        <v>2550000000000000</v>
      </c>
      <c r="BAW511" s="13">
        <v>7.65E+16</v>
      </c>
      <c r="BAX511" s="13">
        <v>765000000000</v>
      </c>
      <c r="BAY511" s="13">
        <v>850000000000</v>
      </c>
      <c r="BAZ511" s="13">
        <v>1.275E+17</v>
      </c>
      <c r="BBA511" s="13">
        <v>8924999999999999</v>
      </c>
      <c r="BBB511" s="13">
        <v>2.6774999999999997E+17</v>
      </c>
      <c r="BBC511" s="13">
        <v>2677500000000</v>
      </c>
      <c r="BBD511" s="13">
        <v>1912500000000.0005</v>
      </c>
      <c r="BBE511" s="14">
        <v>1.3798857476317947</v>
      </c>
      <c r="BBF511" s="14">
        <v>2.0187865484889556</v>
      </c>
      <c r="BBG511" s="14">
        <v>3.4161750598983898</v>
      </c>
      <c r="BBH511" s="14">
        <v>2501.1128896696982</v>
      </c>
      <c r="BBI511" s="13">
        <v>42.025142488635197</v>
      </c>
      <c r="BBJ511" s="13">
        <v>33.450575846335312</v>
      </c>
      <c r="BBK511" s="13">
        <v>97.325336393945307</v>
      </c>
      <c r="BBL511" s="13">
        <v>6937.8530160842638</v>
      </c>
      <c r="BBM511" s="13">
        <v>12135.622160120105</v>
      </c>
      <c r="BBN511" s="13">
        <v>19962.427456807702</v>
      </c>
      <c r="BBO511" s="15">
        <v>425.74390500728424</v>
      </c>
      <c r="BBP511" s="15">
        <v>280.16987658434726</v>
      </c>
      <c r="BBQ511" s="15">
        <v>393.57909438351618</v>
      </c>
      <c r="BBR511" s="14">
        <v>2.808866820654047</v>
      </c>
      <c r="BBS511" s="14">
        <v>3.2765268261773581</v>
      </c>
      <c r="BBT511" s="14">
        <v>1.5913404929415527</v>
      </c>
      <c r="BBU511" s="15">
        <v>13.272675778080096</v>
      </c>
      <c r="BBV511" s="15">
        <v>14.645140808237453</v>
      </c>
      <c r="BBW511" s="15">
        <v>20.023850614681066</v>
      </c>
      <c r="BBX511" s="15">
        <v>865.34140745868888</v>
      </c>
      <c r="BBY511" s="15">
        <v>927.81018581396381</v>
      </c>
      <c r="BBZ511" s="15">
        <v>1102.4392525972119</v>
      </c>
      <c r="BCA511" s="14">
        <v>4.696533215360418</v>
      </c>
      <c r="BCB511" s="14">
        <v>0.6638072022310606</v>
      </c>
      <c r="BCC511" s="14">
        <v>0.3819853820133165</v>
      </c>
      <c r="BCD511" s="14">
        <v>0.10043351845562591</v>
      </c>
      <c r="BCE511" s="14">
        <v>61.392650840615694</v>
      </c>
      <c r="BCF511" s="14">
        <v>4.1131460853206077E-2</v>
      </c>
      <c r="BCG511" s="14">
        <v>8.9808857759487826E-2</v>
      </c>
      <c r="BCH511" s="14">
        <v>8.9965384408504322E-4</v>
      </c>
      <c r="BCI511" s="14">
        <v>17040.431688194665</v>
      </c>
      <c r="BCJ511" s="14">
        <v>2.4014106410380599E-5</v>
      </c>
      <c r="BCK511" s="14">
        <v>9.4978958878296424</v>
      </c>
      <c r="BCL511" s="14">
        <v>7.2942253317756231E-6</v>
      </c>
      <c r="BCM511" s="14">
        <v>1.5038821689105427E-8</v>
      </c>
      <c r="BCN511" s="14">
        <v>1.6899038134628546E-2</v>
      </c>
      <c r="BCO511" s="14">
        <v>0.25163646158665742</v>
      </c>
      <c r="BCP511" s="14">
        <v>0.20287722138903488</v>
      </c>
      <c r="BCQ511" s="14">
        <v>1.970714060358961</v>
      </c>
      <c r="BCR511" s="14">
        <v>0.45480709084350901</v>
      </c>
      <c r="BCS511" s="14">
        <v>0.18127700834649563</v>
      </c>
      <c r="BCT511" s="14">
        <v>0.20683617844571997</v>
      </c>
      <c r="BCU511" s="14">
        <v>0.87206619627048432</v>
      </c>
      <c r="BCV511" s="14">
        <v>0.12313259080851084</v>
      </c>
      <c r="BCW511" s="14">
        <v>16.049429235686755</v>
      </c>
      <c r="BCX511" s="14">
        <v>2.2833254223783978E-2</v>
      </c>
      <c r="BCY511" s="14">
        <v>5.5322700919075651E-2</v>
      </c>
      <c r="BCZ511" s="14">
        <v>2.2884641838969037E-2</v>
      </c>
      <c r="BDA511" s="14">
        <v>3.0652978471077345E-2</v>
      </c>
      <c r="BDB511" s="14">
        <v>1.9342415281966194E-3</v>
      </c>
      <c r="BDC511" s="14">
        <v>27519.54582944265</v>
      </c>
      <c r="BDD511" s="14">
        <v>6.1715478609866601E-6</v>
      </c>
      <c r="BDE511" s="14">
        <v>11.280206754058231</v>
      </c>
      <c r="BDF511" s="14">
        <v>4.122806360042698E-6</v>
      </c>
      <c r="BDG511" s="14">
        <v>3.9537591654902467E-8</v>
      </c>
      <c r="BDH511" s="14">
        <v>3.1487074371527118E-2</v>
      </c>
      <c r="BDI511" s="14">
        <v>6.5476749980646117E-3</v>
      </c>
      <c r="BDJ511" s="14">
        <v>5.843530213163149E-3</v>
      </c>
      <c r="BDK511" s="14">
        <v>0.1454339435208151</v>
      </c>
      <c r="BDL511" s="14">
        <v>0.30000643925430803</v>
      </c>
      <c r="BDM511" s="14">
        <v>0.20231644086153042</v>
      </c>
      <c r="BDN511" s="14">
        <v>0.29673486672103422</v>
      </c>
      <c r="BDO511" s="14">
        <v>0.13055345454754683</v>
      </c>
      <c r="BDP511" s="14">
        <v>0.40598425739027411</v>
      </c>
      <c r="BDQ511" s="14">
        <v>4.3540618657511612</v>
      </c>
      <c r="BDR511" s="14">
        <v>2.8498040846360704</v>
      </c>
      <c r="BDS511" s="14">
        <v>0.48893459181616633</v>
      </c>
      <c r="BDT511" s="14">
        <v>0.38754132295587584</v>
      </c>
      <c r="BDU511" s="14">
        <v>0.18513072465979366</v>
      </c>
      <c r="BDV511" s="14">
        <v>0.76373068500644514</v>
      </c>
      <c r="BDW511" s="14">
        <v>5.5912211532545143E-2</v>
      </c>
      <c r="BDX511" s="14">
        <v>34.827942671238716</v>
      </c>
      <c r="BDY511" s="14">
        <v>0.18173590128910869</v>
      </c>
      <c r="BDZ511" s="14">
        <v>9.0399902519870405</v>
      </c>
      <c r="BEA511" s="14">
        <v>1.6443784221097223E-2</v>
      </c>
      <c r="BEB511" s="14">
        <v>1.5476422702462208E-2</v>
      </c>
      <c r="BEC511" s="14">
        <v>4.2747206834079052E-2</v>
      </c>
      <c r="BED511" s="14">
        <v>4.1232575879159926E-2</v>
      </c>
      <c r="BEE511" s="14">
        <v>1.7191260867157387E-2</v>
      </c>
      <c r="BEF511" s="14">
        <v>1.5555204008465299E-3</v>
      </c>
      <c r="BEG511" s="14">
        <v>27964.979400182925</v>
      </c>
      <c r="BEH511" s="14">
        <v>6.0549817352045779E-6</v>
      </c>
      <c r="BEI511" s="14">
        <v>14.821125926418405</v>
      </c>
      <c r="BEJ511" s="14">
        <v>1.2147386088730194</v>
      </c>
      <c r="BEK511" s="14">
        <v>4.2357449666845024E-6</v>
      </c>
      <c r="BEL511" s="14">
        <v>2.9891884403395434E-8</v>
      </c>
      <c r="BEM511" s="14">
        <v>5.6341401601831813E-2</v>
      </c>
      <c r="BEN511" s="14">
        <v>4.060639897167629E-2</v>
      </c>
      <c r="BEO511" s="14">
        <v>1.8302925511155393E-2</v>
      </c>
      <c r="BEP511" s="14">
        <v>0.28861942648693384</v>
      </c>
      <c r="BEQ511" s="14">
        <v>0.15283880622383481</v>
      </c>
      <c r="BER511" s="14">
        <v>0.254389329196755</v>
      </c>
      <c r="BES511" s="14">
        <v>0.28153629743381015</v>
      </c>
      <c r="BET511" s="14">
        <v>0.16042544608325524</v>
      </c>
      <c r="BEU511" s="26">
        <v>0.27198169096206443</v>
      </c>
    </row>
    <row r="512" spans="2:1503" outlineLevel="1" x14ac:dyDescent="0.35">
      <c r="B512" s="18">
        <v>503</v>
      </c>
      <c r="C512" s="11">
        <v>0</v>
      </c>
      <c r="D512" s="12">
        <v>0</v>
      </c>
      <c r="E512" s="12">
        <v>0</v>
      </c>
      <c r="F512" s="12">
        <v>0</v>
      </c>
      <c r="G512" s="12">
        <v>2.4716172039010017E-5</v>
      </c>
      <c r="H512" s="12">
        <v>0</v>
      </c>
      <c r="I512" s="12">
        <v>0</v>
      </c>
      <c r="J512" s="12">
        <v>0</v>
      </c>
      <c r="K512" s="12">
        <v>0</v>
      </c>
      <c r="L512" s="12">
        <v>0</v>
      </c>
      <c r="M512" s="12">
        <v>0</v>
      </c>
      <c r="N512" s="12">
        <v>0</v>
      </c>
      <c r="O512" s="12">
        <v>-6.8764099854837317E-11</v>
      </c>
      <c r="P512" s="12">
        <v>0</v>
      </c>
      <c r="Q512" s="12">
        <v>0</v>
      </c>
      <c r="R512" s="12">
        <v>0</v>
      </c>
      <c r="S512" s="12">
        <v>0</v>
      </c>
      <c r="T512" s="12">
        <v>0</v>
      </c>
      <c r="U512" s="12">
        <v>0</v>
      </c>
      <c r="V512" s="12">
        <v>0</v>
      </c>
      <c r="W512" s="12">
        <v>0</v>
      </c>
      <c r="X512" s="12">
        <v>0</v>
      </c>
      <c r="Y512" s="12">
        <v>0</v>
      </c>
      <c r="Z512" s="12">
        <v>0</v>
      </c>
      <c r="AA512" s="12">
        <v>0</v>
      </c>
      <c r="AB512" s="12">
        <v>0</v>
      </c>
      <c r="AC512" s="12">
        <v>0</v>
      </c>
      <c r="AD512" s="12">
        <v>0</v>
      </c>
      <c r="AE512" s="12">
        <v>0</v>
      </c>
      <c r="AF512" s="12">
        <v>0</v>
      </c>
      <c r="AG512" s="12">
        <v>0</v>
      </c>
      <c r="AH512" s="12">
        <v>0</v>
      </c>
      <c r="AI512" s="12">
        <v>0</v>
      </c>
      <c r="AJ512" s="12">
        <v>0</v>
      </c>
      <c r="AK512" s="12">
        <v>0</v>
      </c>
      <c r="AL512" s="12">
        <v>0</v>
      </c>
      <c r="AM512" s="12">
        <v>0</v>
      </c>
      <c r="AN512" s="12">
        <v>0</v>
      </c>
      <c r="AO512" s="12">
        <v>0</v>
      </c>
      <c r="AP512" s="12">
        <v>0</v>
      </c>
      <c r="AQ512" s="12">
        <v>0</v>
      </c>
      <c r="AR512" s="12">
        <v>6.0586181970381792E-4</v>
      </c>
      <c r="AS512" s="12">
        <v>0</v>
      </c>
      <c r="AT512" s="12">
        <v>0</v>
      </c>
      <c r="AU512" s="12">
        <v>0</v>
      </c>
      <c r="AV512" s="12">
        <v>0</v>
      </c>
      <c r="AW512" s="12">
        <v>0</v>
      </c>
      <c r="AX512" s="12">
        <v>0</v>
      </c>
      <c r="AY512" s="12">
        <v>0</v>
      </c>
      <c r="AZ512" s="12">
        <v>0</v>
      </c>
      <c r="BA512" s="12">
        <v>-1.0226263614051542E-5</v>
      </c>
      <c r="BB512" s="12">
        <v>4.1689085559112419E-26</v>
      </c>
      <c r="BC512" s="12">
        <v>1.1104556703259192E-24</v>
      </c>
      <c r="BD512" s="12">
        <v>2.0236990681018743E-26</v>
      </c>
      <c r="BE512" s="12">
        <v>0</v>
      </c>
      <c r="BF512" s="12">
        <v>0</v>
      </c>
      <c r="BG512" s="12">
        <v>4.0711433941283359E-27</v>
      </c>
      <c r="BH512" s="12">
        <v>1.8525910384074259E-27</v>
      </c>
      <c r="BI512" s="12">
        <v>4.0711433941283359E-27</v>
      </c>
      <c r="BJ512" s="12">
        <v>1.6989341848167845E-7</v>
      </c>
      <c r="BK512" s="12">
        <v>0</v>
      </c>
      <c r="BL512" s="12">
        <v>0</v>
      </c>
      <c r="BM512" s="12">
        <v>0</v>
      </c>
      <c r="BN512" s="12">
        <v>0</v>
      </c>
      <c r="BO512" s="12">
        <v>0</v>
      </c>
      <c r="BP512" s="12">
        <v>0</v>
      </c>
      <c r="BQ512" s="12">
        <v>0</v>
      </c>
      <c r="BR512" s="12">
        <v>0</v>
      </c>
      <c r="BS512" s="12">
        <v>0</v>
      </c>
      <c r="BT512" s="12">
        <v>0</v>
      </c>
      <c r="BU512" s="12">
        <v>0</v>
      </c>
      <c r="BV512" s="12">
        <v>0</v>
      </c>
      <c r="BW512" s="12">
        <v>0</v>
      </c>
      <c r="BX512" s="12">
        <v>0</v>
      </c>
      <c r="BY512" s="12">
        <v>0</v>
      </c>
      <c r="BZ512" s="12">
        <v>0</v>
      </c>
      <c r="CA512" s="12">
        <v>0</v>
      </c>
      <c r="CB512" s="12">
        <v>0</v>
      </c>
      <c r="CC512" s="12">
        <v>0</v>
      </c>
      <c r="CD512" s="12">
        <v>0</v>
      </c>
      <c r="CE512" s="12">
        <v>0</v>
      </c>
      <c r="CF512" s="12">
        <v>0</v>
      </c>
      <c r="CG512" s="12">
        <v>0</v>
      </c>
      <c r="CH512" s="12">
        <v>0</v>
      </c>
      <c r="CI512" s="12">
        <v>0</v>
      </c>
      <c r="CJ512" s="12">
        <v>0</v>
      </c>
      <c r="CK512" s="12">
        <v>0</v>
      </c>
      <c r="CL512" s="12">
        <v>8.7919808375338223E-9</v>
      </c>
      <c r="CM512" s="12">
        <v>-1.5771726861316907E-9</v>
      </c>
      <c r="CN512" s="12">
        <v>0</v>
      </c>
      <c r="CO512" s="12">
        <v>0</v>
      </c>
      <c r="CP512" s="12">
        <v>0</v>
      </c>
      <c r="CQ512" s="12">
        <v>0</v>
      </c>
      <c r="CR512" s="12">
        <v>0</v>
      </c>
      <c r="CS512" s="12">
        <v>0</v>
      </c>
      <c r="CT512" s="12">
        <v>0</v>
      </c>
      <c r="CU512" s="12">
        <v>0</v>
      </c>
      <c r="CV512" s="12">
        <v>0</v>
      </c>
      <c r="CW512" s="12">
        <v>0</v>
      </c>
      <c r="CX512" s="12">
        <v>0</v>
      </c>
      <c r="CY512" s="12">
        <v>0</v>
      </c>
      <c r="CZ512" s="12">
        <v>0</v>
      </c>
      <c r="DA512" s="12">
        <v>0</v>
      </c>
      <c r="DB512" s="12">
        <v>0</v>
      </c>
      <c r="DC512" s="12">
        <v>0</v>
      </c>
      <c r="DD512" s="12">
        <v>0</v>
      </c>
      <c r="DE512" s="12">
        <v>0</v>
      </c>
      <c r="DF512" s="12">
        <v>0</v>
      </c>
      <c r="DG512" s="12">
        <v>0</v>
      </c>
      <c r="DH512" s="12">
        <v>0</v>
      </c>
      <c r="DI512" s="12">
        <v>0</v>
      </c>
      <c r="DJ512" s="12">
        <v>0</v>
      </c>
      <c r="DK512" s="12">
        <v>0</v>
      </c>
      <c r="DL512" s="12">
        <v>0</v>
      </c>
      <c r="DM512" s="12">
        <v>0</v>
      </c>
      <c r="DN512" s="12">
        <v>0</v>
      </c>
      <c r="DO512" s="12">
        <v>0</v>
      </c>
      <c r="DP512" s="12">
        <v>0</v>
      </c>
      <c r="DQ512" s="12">
        <v>0</v>
      </c>
      <c r="DR512" s="12">
        <v>0</v>
      </c>
      <c r="DS512" s="12">
        <v>0</v>
      </c>
      <c r="DT512" s="12">
        <v>0</v>
      </c>
      <c r="DU512" s="12">
        <v>0</v>
      </c>
      <c r="DV512" s="12">
        <v>0</v>
      </c>
      <c r="DW512" s="12">
        <v>9.6711789212872047E-8</v>
      </c>
      <c r="DX512" s="12">
        <v>1.5771726861303052E-9</v>
      </c>
      <c r="DY512" s="12">
        <v>-2.3496049314919937E-7</v>
      </c>
      <c r="DZ512" s="12">
        <v>0</v>
      </c>
      <c r="EA512" s="12">
        <v>1.9195004464178745E-9</v>
      </c>
      <c r="EB512" s="12">
        <v>0</v>
      </c>
      <c r="EC512" s="12">
        <v>5.8963814542665431E-11</v>
      </c>
      <c r="ED512" s="12">
        <v>1.3586499340294939E-11</v>
      </c>
      <c r="EE512" s="12">
        <v>6.3487887083688002E-11</v>
      </c>
      <c r="EF512" s="12">
        <v>0</v>
      </c>
      <c r="EG512" s="12">
        <v>0</v>
      </c>
      <c r="EH512" s="12">
        <v>0</v>
      </c>
      <c r="EI512" s="12">
        <v>0</v>
      </c>
      <c r="EJ512" s="12">
        <v>0</v>
      </c>
      <c r="EK512" s="12">
        <v>0</v>
      </c>
      <c r="EL512" s="12">
        <v>0</v>
      </c>
      <c r="EM512" s="12">
        <v>0</v>
      </c>
      <c r="EN512" s="12">
        <v>0</v>
      </c>
      <c r="EO512" s="12">
        <v>0</v>
      </c>
      <c r="EP512" s="12">
        <v>0</v>
      </c>
      <c r="EQ512" s="12">
        <v>0</v>
      </c>
      <c r="ER512" s="12">
        <v>0</v>
      </c>
      <c r="ES512" s="12">
        <v>0</v>
      </c>
      <c r="ET512" s="12">
        <v>0</v>
      </c>
      <c r="EU512" s="12">
        <v>0</v>
      </c>
      <c r="EV512" s="12">
        <v>0</v>
      </c>
      <c r="EW512" s="12">
        <v>0</v>
      </c>
      <c r="EX512" s="12">
        <v>0</v>
      </c>
      <c r="EY512" s="12">
        <v>0</v>
      </c>
      <c r="EZ512" s="12">
        <v>0</v>
      </c>
      <c r="FA512" s="12">
        <v>0</v>
      </c>
      <c r="FB512" s="12">
        <v>9.9999999999999995E-21</v>
      </c>
      <c r="FC512" s="12">
        <v>0</v>
      </c>
      <c r="FD512" s="12">
        <v>0</v>
      </c>
      <c r="FE512" s="12">
        <v>0</v>
      </c>
      <c r="FF512" s="12">
        <v>0</v>
      </c>
      <c r="FG512" s="12">
        <v>0</v>
      </c>
      <c r="FH512" s="12">
        <v>3.5166095691953345E-6</v>
      </c>
      <c r="FI512" s="12">
        <v>0</v>
      </c>
      <c r="FJ512" s="12">
        <v>3.95511993390329E-8</v>
      </c>
      <c r="FK512" s="12">
        <v>-3.4766814597441358E-8</v>
      </c>
      <c r="FL512" s="12">
        <v>0</v>
      </c>
      <c r="FM512" s="12">
        <v>2.5689125292577827E-9</v>
      </c>
      <c r="FN512" s="12">
        <v>0</v>
      </c>
      <c r="FO512" s="12">
        <v>0</v>
      </c>
      <c r="FP512" s="12">
        <v>0</v>
      </c>
      <c r="FQ512" s="12">
        <v>0</v>
      </c>
      <c r="FR512" s="12">
        <v>7.0154169475323325E-9</v>
      </c>
      <c r="FS512" s="12">
        <v>0</v>
      </c>
      <c r="FT512" s="12">
        <v>0</v>
      </c>
      <c r="FU512" s="12">
        <v>0</v>
      </c>
      <c r="FV512" s="12">
        <v>0</v>
      </c>
      <c r="FW512" s="12">
        <v>0</v>
      </c>
      <c r="FX512" s="12">
        <v>0</v>
      </c>
      <c r="FY512" s="12">
        <v>0</v>
      </c>
      <c r="FZ512" s="12">
        <v>0</v>
      </c>
      <c r="GA512" s="12">
        <v>0</v>
      </c>
      <c r="GB512" s="12">
        <v>0</v>
      </c>
      <c r="GC512" s="12">
        <v>0</v>
      </c>
      <c r="GD512" s="12">
        <v>0</v>
      </c>
      <c r="GE512" s="12">
        <v>0</v>
      </c>
      <c r="GF512" s="12">
        <v>0</v>
      </c>
      <c r="GG512" s="12">
        <v>0</v>
      </c>
      <c r="GH512" s="12">
        <v>0</v>
      </c>
      <c r="GI512" s="12">
        <v>0</v>
      </c>
      <c r="GJ512" s="12">
        <v>0</v>
      </c>
      <c r="GK512" s="12">
        <v>0</v>
      </c>
      <c r="GL512" s="12">
        <v>0</v>
      </c>
      <c r="GM512" s="12">
        <v>0</v>
      </c>
      <c r="GN512" s="12">
        <v>0</v>
      </c>
      <c r="GO512" s="12">
        <v>0</v>
      </c>
      <c r="GP512" s="12">
        <v>0</v>
      </c>
      <c r="GQ512" s="12">
        <v>0</v>
      </c>
      <c r="GR512" s="12">
        <v>0</v>
      </c>
      <c r="GS512" s="12">
        <v>0</v>
      </c>
      <c r="GT512" s="12">
        <v>0</v>
      </c>
      <c r="GU512" s="12">
        <v>1.9540929381016513E-7</v>
      </c>
      <c r="GV512" s="12">
        <v>0</v>
      </c>
      <c r="GW512" s="12">
        <v>-3.1521773134460981E-9</v>
      </c>
      <c r="GX512" s="12">
        <v>0</v>
      </c>
      <c r="GY512" s="12">
        <v>0</v>
      </c>
      <c r="GZ512" s="12">
        <v>0</v>
      </c>
      <c r="HA512" s="12">
        <v>0</v>
      </c>
      <c r="HB512" s="12">
        <v>0</v>
      </c>
      <c r="HC512" s="12">
        <v>0</v>
      </c>
      <c r="HD512" s="12">
        <v>0</v>
      </c>
      <c r="HE512" s="12">
        <v>0</v>
      </c>
      <c r="HF512" s="12">
        <v>0</v>
      </c>
      <c r="HG512" s="12">
        <v>0</v>
      </c>
      <c r="HH512" s="12">
        <v>0</v>
      </c>
      <c r="HI512" s="12">
        <v>0</v>
      </c>
      <c r="HJ512" s="12">
        <v>0</v>
      </c>
      <c r="HK512" s="12">
        <v>0</v>
      </c>
      <c r="HL512" s="12">
        <v>0</v>
      </c>
      <c r="HM512" s="12">
        <v>0</v>
      </c>
      <c r="HN512" s="12">
        <v>0</v>
      </c>
      <c r="HO512" s="12">
        <v>0</v>
      </c>
      <c r="HP512" s="12">
        <v>0</v>
      </c>
      <c r="HQ512" s="12">
        <v>0</v>
      </c>
      <c r="HR512" s="12">
        <v>0</v>
      </c>
      <c r="HS512" s="12">
        <v>0</v>
      </c>
      <c r="HT512" s="12">
        <v>0</v>
      </c>
      <c r="HU512" s="12">
        <v>0</v>
      </c>
      <c r="HV512" s="12">
        <v>0</v>
      </c>
      <c r="HW512" s="12">
        <v>0</v>
      </c>
      <c r="HX512" s="12">
        <v>0</v>
      </c>
      <c r="HY512" s="12">
        <v>0</v>
      </c>
      <c r="HZ512" s="12">
        <v>0</v>
      </c>
      <c r="IA512" s="12">
        <v>0</v>
      </c>
      <c r="IB512" s="12">
        <v>0</v>
      </c>
      <c r="IC512" s="12">
        <v>0</v>
      </c>
      <c r="ID512" s="12">
        <v>0</v>
      </c>
      <c r="IE512" s="12">
        <v>0</v>
      </c>
      <c r="IF512" s="12">
        <v>0</v>
      </c>
      <c r="IG512" s="12">
        <v>3.0570243526179605E-9</v>
      </c>
      <c r="IH512" s="12">
        <v>0</v>
      </c>
      <c r="II512" s="12">
        <v>-2.5689125292591719E-9</v>
      </c>
      <c r="IJ512" s="12">
        <v>0</v>
      </c>
      <c r="IK512" s="12">
        <v>0</v>
      </c>
      <c r="IL512" s="12">
        <v>0</v>
      </c>
      <c r="IM512" s="12">
        <v>0</v>
      </c>
      <c r="IN512" s="12">
        <v>0</v>
      </c>
      <c r="IO512" s="12">
        <v>0</v>
      </c>
      <c r="IP512" s="12">
        <v>0</v>
      </c>
      <c r="IQ512" s="12">
        <v>0</v>
      </c>
      <c r="IR512" s="12">
        <v>0</v>
      </c>
      <c r="IS512" s="12">
        <v>0</v>
      </c>
      <c r="IT512" s="12">
        <v>0</v>
      </c>
      <c r="IU512" s="12">
        <v>0</v>
      </c>
      <c r="IV512" s="12">
        <v>0</v>
      </c>
      <c r="IW512" s="12">
        <v>0</v>
      </c>
      <c r="IX512" s="12">
        <v>0</v>
      </c>
      <c r="IY512" s="12">
        <v>0</v>
      </c>
      <c r="IZ512" s="12">
        <v>0</v>
      </c>
      <c r="JA512" s="12">
        <v>0</v>
      </c>
      <c r="JB512" s="12">
        <v>0</v>
      </c>
      <c r="JC512" s="12">
        <v>0</v>
      </c>
      <c r="JD512" s="12">
        <v>0</v>
      </c>
      <c r="JE512" s="12">
        <v>0</v>
      </c>
      <c r="JF512" s="12">
        <v>0</v>
      </c>
      <c r="JG512" s="12">
        <v>0</v>
      </c>
      <c r="JH512" s="12">
        <v>0</v>
      </c>
      <c r="JI512" s="12">
        <v>0</v>
      </c>
      <c r="JJ512" s="12">
        <v>0</v>
      </c>
      <c r="JK512" s="12">
        <v>0</v>
      </c>
      <c r="JL512" s="12">
        <v>0</v>
      </c>
      <c r="JM512" s="12">
        <v>0</v>
      </c>
      <c r="JN512" s="12">
        <v>0</v>
      </c>
      <c r="JO512" s="12">
        <v>9.4953393040247736E-7</v>
      </c>
      <c r="JP512" s="12">
        <v>0</v>
      </c>
      <c r="JQ512" s="12">
        <v>0</v>
      </c>
      <c r="JR512" s="12">
        <v>0</v>
      </c>
      <c r="JS512" s="12">
        <v>0</v>
      </c>
      <c r="JT512" s="12">
        <v>0</v>
      </c>
      <c r="JU512" s="12">
        <v>-5.9191814951925309E-11</v>
      </c>
      <c r="JV512" s="12">
        <v>0</v>
      </c>
      <c r="JW512" s="12">
        <v>0</v>
      </c>
      <c r="JX512" s="12">
        <v>0</v>
      </c>
      <c r="JY512" s="12">
        <v>0</v>
      </c>
      <c r="JZ512" s="12">
        <v>0</v>
      </c>
      <c r="KA512" s="12">
        <v>0</v>
      </c>
      <c r="KB512" s="12">
        <v>0</v>
      </c>
      <c r="KC512" s="12">
        <v>0</v>
      </c>
      <c r="KD512" s="12">
        <v>0</v>
      </c>
      <c r="KE512" s="12">
        <v>0</v>
      </c>
      <c r="KF512" s="12">
        <v>0</v>
      </c>
      <c r="KG512" s="12">
        <v>0</v>
      </c>
      <c r="KH512" s="12">
        <v>0</v>
      </c>
      <c r="KI512" s="12">
        <v>0</v>
      </c>
      <c r="KJ512" s="12">
        <v>0</v>
      </c>
      <c r="KK512" s="12">
        <v>0</v>
      </c>
      <c r="KL512" s="12">
        <v>0</v>
      </c>
      <c r="KM512" s="12">
        <v>0</v>
      </c>
      <c r="KN512" s="12">
        <v>0</v>
      </c>
      <c r="KO512" s="12">
        <v>0</v>
      </c>
      <c r="KP512" s="12">
        <v>0</v>
      </c>
      <c r="KQ512" s="12">
        <v>0</v>
      </c>
      <c r="KR512" s="12">
        <v>0</v>
      </c>
      <c r="KS512" s="12">
        <v>0</v>
      </c>
      <c r="KT512" s="12">
        <v>0</v>
      </c>
      <c r="KU512" s="12">
        <v>0</v>
      </c>
      <c r="KV512" s="12">
        <v>0</v>
      </c>
      <c r="KW512" s="12">
        <v>0</v>
      </c>
      <c r="KX512" s="12">
        <v>0</v>
      </c>
      <c r="KY512" s="12">
        <v>0</v>
      </c>
      <c r="KZ512" s="12">
        <v>2.110075400894394E-6</v>
      </c>
      <c r="LA512" s="12">
        <v>0</v>
      </c>
      <c r="LB512" s="12">
        <v>0</v>
      </c>
      <c r="LC512" s="12">
        <v>0</v>
      </c>
      <c r="LD512" s="12">
        <v>0</v>
      </c>
      <c r="LE512" s="12">
        <v>0</v>
      </c>
      <c r="LF512" s="12">
        <v>0</v>
      </c>
      <c r="LG512" s="12">
        <v>-1.3643817891649794E-11</v>
      </c>
      <c r="LH512" s="12">
        <v>0</v>
      </c>
      <c r="LI512" s="12">
        <v>0</v>
      </c>
      <c r="LJ512" s="12">
        <v>0</v>
      </c>
      <c r="LK512" s="12">
        <v>0</v>
      </c>
      <c r="LL512" s="12">
        <v>0</v>
      </c>
      <c r="LM512" s="12">
        <v>0</v>
      </c>
      <c r="LN512" s="12">
        <v>0</v>
      </c>
      <c r="LO512" s="12">
        <v>0</v>
      </c>
      <c r="LP512" s="12">
        <v>0</v>
      </c>
      <c r="LQ512" s="12">
        <v>0</v>
      </c>
      <c r="LR512" s="12">
        <v>0</v>
      </c>
      <c r="LS512" s="12">
        <v>0</v>
      </c>
      <c r="LT512" s="12">
        <v>0</v>
      </c>
      <c r="LU512" s="12">
        <v>0</v>
      </c>
      <c r="LV512" s="12">
        <v>0</v>
      </c>
      <c r="LW512" s="12">
        <v>0</v>
      </c>
      <c r="LX512" s="12">
        <v>0</v>
      </c>
      <c r="LY512" s="12">
        <v>0</v>
      </c>
      <c r="LZ512" s="12">
        <v>0</v>
      </c>
      <c r="MA512" s="12">
        <v>0</v>
      </c>
      <c r="MB512" s="12">
        <v>0</v>
      </c>
      <c r="MC512" s="12">
        <v>0</v>
      </c>
      <c r="MD512" s="12">
        <v>0</v>
      </c>
      <c r="ME512" s="12">
        <v>0</v>
      </c>
      <c r="MF512" s="12">
        <v>0</v>
      </c>
      <c r="MG512" s="12">
        <v>0</v>
      </c>
      <c r="MH512" s="12">
        <v>0</v>
      </c>
      <c r="MI512" s="12">
        <v>0</v>
      </c>
      <c r="MJ512" s="12">
        <v>0</v>
      </c>
      <c r="MK512" s="12">
        <v>3.5167923348239898E-7</v>
      </c>
      <c r="ML512" s="12">
        <v>0</v>
      </c>
      <c r="MM512" s="12">
        <v>0</v>
      </c>
      <c r="MN512" s="12">
        <v>0</v>
      </c>
      <c r="MO512" s="12">
        <v>0</v>
      </c>
      <c r="MP512" s="12">
        <v>0</v>
      </c>
      <c r="MQ512" s="12">
        <v>0</v>
      </c>
      <c r="MR512" s="12">
        <v>0</v>
      </c>
      <c r="MS512" s="12">
        <v>-6.3552804684134401E-11</v>
      </c>
      <c r="MT512" s="12">
        <v>0</v>
      </c>
      <c r="MU512" s="12">
        <v>0</v>
      </c>
      <c r="MV512" s="12">
        <v>0</v>
      </c>
      <c r="MW512" s="12">
        <v>0</v>
      </c>
      <c r="MX512" s="12">
        <v>0</v>
      </c>
      <c r="MY512" s="12">
        <v>0</v>
      </c>
      <c r="MZ512" s="12">
        <v>0</v>
      </c>
      <c r="NA512" s="12">
        <v>0</v>
      </c>
      <c r="NB512" s="12">
        <v>0</v>
      </c>
      <c r="NC512" s="12">
        <v>0</v>
      </c>
      <c r="ND512" s="12">
        <v>0</v>
      </c>
      <c r="NE512" s="12">
        <v>0</v>
      </c>
      <c r="NF512" s="12">
        <v>0</v>
      </c>
      <c r="NG512" s="12">
        <v>0</v>
      </c>
      <c r="NH512" s="12">
        <v>0</v>
      </c>
      <c r="NI512" s="12">
        <v>0</v>
      </c>
      <c r="NJ512" s="12">
        <v>0</v>
      </c>
      <c r="NK512" s="12">
        <v>0</v>
      </c>
      <c r="NL512" s="12">
        <v>0</v>
      </c>
      <c r="NM512" s="12">
        <v>0</v>
      </c>
      <c r="NN512" s="12">
        <v>0</v>
      </c>
      <c r="NO512" s="12">
        <v>0</v>
      </c>
      <c r="NP512" s="12">
        <v>0</v>
      </c>
      <c r="NQ512" s="12">
        <v>0</v>
      </c>
      <c r="NR512" s="12">
        <v>0</v>
      </c>
      <c r="NS512" s="12">
        <v>0</v>
      </c>
      <c r="NT512" s="12">
        <v>0</v>
      </c>
      <c r="NU512" s="12">
        <v>0</v>
      </c>
      <c r="NV512" s="12">
        <v>3.1711597155077983E-6</v>
      </c>
      <c r="NW512" s="12">
        <v>0</v>
      </c>
      <c r="NX512" s="12">
        <v>0</v>
      </c>
      <c r="NY512" s="12">
        <v>0</v>
      </c>
      <c r="NZ512" s="12">
        <v>0</v>
      </c>
      <c r="OA512" s="12">
        <v>0</v>
      </c>
      <c r="OB512" s="12">
        <v>0</v>
      </c>
      <c r="OC512" s="12">
        <v>0</v>
      </c>
      <c r="OD512" s="12">
        <v>0</v>
      </c>
      <c r="OE512" s="12">
        <v>-8.9131945933863053E-6</v>
      </c>
      <c r="OF512" s="12">
        <v>1.2930094514229123E-25</v>
      </c>
      <c r="OG512" s="12">
        <v>0</v>
      </c>
      <c r="OH512" s="12">
        <v>0</v>
      </c>
      <c r="OI512" s="12">
        <v>3.8286179340307203E-26</v>
      </c>
      <c r="OJ512" s="12">
        <v>5.1925638918420895E-7</v>
      </c>
      <c r="OK512" s="12">
        <v>0</v>
      </c>
      <c r="OL512" s="12">
        <v>0</v>
      </c>
      <c r="OM512" s="12">
        <v>0</v>
      </c>
      <c r="ON512" s="12">
        <v>0</v>
      </c>
      <c r="OO512" s="12">
        <v>2.9979281607393609E-7</v>
      </c>
      <c r="OP512" s="12">
        <v>0</v>
      </c>
      <c r="OQ512" s="12">
        <v>0</v>
      </c>
      <c r="OR512" s="12">
        <v>0</v>
      </c>
      <c r="OS512" s="12">
        <v>0</v>
      </c>
      <c r="OT512" s="12">
        <v>0</v>
      </c>
      <c r="OU512" s="12">
        <v>0</v>
      </c>
      <c r="OV512" s="12">
        <v>0</v>
      </c>
      <c r="OW512" s="12">
        <v>0</v>
      </c>
      <c r="OX512" s="12">
        <v>0</v>
      </c>
      <c r="OY512" s="12">
        <v>0</v>
      </c>
      <c r="OZ512" s="12">
        <v>0</v>
      </c>
      <c r="PA512" s="12">
        <v>0</v>
      </c>
      <c r="PB512" s="12">
        <v>0</v>
      </c>
      <c r="PC512" s="12">
        <v>0</v>
      </c>
      <c r="PD512" s="12">
        <v>0</v>
      </c>
      <c r="PE512" s="12">
        <v>0</v>
      </c>
      <c r="PF512" s="12">
        <v>0</v>
      </c>
      <c r="PG512" s="12">
        <v>0</v>
      </c>
      <c r="PH512" s="12">
        <v>0</v>
      </c>
      <c r="PI512" s="12">
        <v>0</v>
      </c>
      <c r="PJ512" s="12">
        <v>3.17097745943393E-8</v>
      </c>
      <c r="PK512" s="12">
        <v>0</v>
      </c>
      <c r="PL512" s="12">
        <v>0</v>
      </c>
      <c r="PM512" s="12">
        <v>0</v>
      </c>
      <c r="PN512" s="12">
        <v>0</v>
      </c>
      <c r="PO512" s="12">
        <v>0</v>
      </c>
      <c r="PP512" s="12">
        <v>3.9775746295163132E-6</v>
      </c>
      <c r="PQ512" s="12">
        <v>-2.9585017944703043E-7</v>
      </c>
      <c r="PR512" s="12">
        <v>8.3212078822867434E-9</v>
      </c>
      <c r="PS512" s="12">
        <v>0</v>
      </c>
      <c r="PT512" s="12">
        <v>1.115823141079778E-10</v>
      </c>
      <c r="PU512" s="12">
        <v>0</v>
      </c>
      <c r="PV512" s="12">
        <v>0</v>
      </c>
      <c r="PW512" s="12">
        <v>0</v>
      </c>
      <c r="PX512" s="12">
        <v>0</v>
      </c>
      <c r="PY512" s="12">
        <v>0</v>
      </c>
      <c r="PZ512" s="12">
        <v>0</v>
      </c>
      <c r="QA512" s="12">
        <v>1.6806722689075633E-8</v>
      </c>
      <c r="QB512" s="12">
        <v>0</v>
      </c>
      <c r="QC512" s="12">
        <v>0</v>
      </c>
      <c r="QD512" s="12">
        <v>0</v>
      </c>
      <c r="QE512" s="12">
        <v>-1.0206263890816045</v>
      </c>
      <c r="QF512" s="12">
        <v>1.4554428019751887E-24</v>
      </c>
      <c r="QG512" s="12">
        <v>1.4550423211374668E-19</v>
      </c>
      <c r="QH512" s="12">
        <v>0</v>
      </c>
      <c r="QI512" s="12">
        <v>1.2216430070029129E-4</v>
      </c>
      <c r="QJ512" s="12">
        <v>0</v>
      </c>
      <c r="QK512" s="12">
        <v>0</v>
      </c>
      <c r="QL512" s="12">
        <v>0</v>
      </c>
      <c r="QM512" s="12">
        <v>0</v>
      </c>
      <c r="QN512" s="12">
        <v>0</v>
      </c>
      <c r="QO512" s="12">
        <v>0</v>
      </c>
      <c r="QP512" s="12">
        <v>0</v>
      </c>
      <c r="QQ512" s="12">
        <v>0</v>
      </c>
      <c r="QR512" s="12">
        <v>0</v>
      </c>
      <c r="QS512" s="12">
        <v>0</v>
      </c>
      <c r="QT512" s="12">
        <v>0</v>
      </c>
      <c r="QU512" s="12">
        <v>0</v>
      </c>
      <c r="QV512" s="12">
        <v>0</v>
      </c>
      <c r="QW512" s="12">
        <v>0</v>
      </c>
      <c r="QX512" s="12">
        <v>0</v>
      </c>
      <c r="QY512" s="12">
        <v>0</v>
      </c>
      <c r="QZ512" s="12">
        <v>0</v>
      </c>
      <c r="RA512" s="12">
        <v>0</v>
      </c>
      <c r="RB512" s="12">
        <v>0</v>
      </c>
      <c r="RC512" s="12">
        <v>0</v>
      </c>
      <c r="RD512" s="12">
        <v>0</v>
      </c>
      <c r="RE512" s="12">
        <v>0</v>
      </c>
      <c r="RF512" s="12">
        <v>0</v>
      </c>
      <c r="RG512" s="12">
        <v>0</v>
      </c>
      <c r="RH512" s="12">
        <v>0</v>
      </c>
      <c r="RI512" s="12">
        <v>0</v>
      </c>
      <c r="RJ512" s="12">
        <v>0</v>
      </c>
      <c r="RK512" s="12">
        <v>0</v>
      </c>
      <c r="RL512" s="12">
        <v>0</v>
      </c>
      <c r="RM512" s="12">
        <v>0</v>
      </c>
      <c r="RN512" s="12">
        <v>0</v>
      </c>
      <c r="RO512" s="12">
        <v>0</v>
      </c>
      <c r="RP512" s="12">
        <v>8.1511151270651047E-2</v>
      </c>
      <c r="RQ512" s="12">
        <v>-5.0008955491856392E-7</v>
      </c>
      <c r="RR512" s="12">
        <v>2.0982276822306435E-11</v>
      </c>
      <c r="RS512" s="12">
        <v>4.0533687311208909E-4</v>
      </c>
      <c r="RT512" s="12">
        <v>0</v>
      </c>
      <c r="RU512" s="12">
        <v>0</v>
      </c>
      <c r="RV512" s="12">
        <v>0</v>
      </c>
      <c r="RW512" s="12">
        <v>0</v>
      </c>
      <c r="RX512" s="12">
        <v>0</v>
      </c>
      <c r="RY512" s="12">
        <v>0</v>
      </c>
      <c r="RZ512" s="12">
        <v>0</v>
      </c>
      <c r="SA512" s="12">
        <v>0</v>
      </c>
      <c r="SB512" s="12">
        <v>0</v>
      </c>
      <c r="SC512" s="12">
        <v>0</v>
      </c>
      <c r="SD512" s="12">
        <v>0</v>
      </c>
      <c r="SE512" s="12">
        <v>0</v>
      </c>
      <c r="SF512" s="12">
        <v>0</v>
      </c>
      <c r="SG512" s="12">
        <v>0</v>
      </c>
      <c r="SH512" s="12">
        <v>0</v>
      </c>
      <c r="SI512" s="12">
        <v>0</v>
      </c>
      <c r="SJ512" s="12">
        <v>0</v>
      </c>
      <c r="SK512" s="12">
        <v>0</v>
      </c>
      <c r="SL512" s="12">
        <v>0</v>
      </c>
      <c r="SM512" s="12">
        <v>0</v>
      </c>
      <c r="SN512" s="12">
        <v>0</v>
      </c>
      <c r="SO512" s="12">
        <v>0</v>
      </c>
      <c r="SP512" s="12">
        <v>0</v>
      </c>
      <c r="SQ512" s="12">
        <v>0</v>
      </c>
      <c r="SR512" s="12">
        <v>0</v>
      </c>
      <c r="SS512" s="12">
        <v>0</v>
      </c>
      <c r="ST512" s="12">
        <v>0</v>
      </c>
      <c r="SU512" s="12">
        <v>0</v>
      </c>
      <c r="SV512" s="12">
        <v>0</v>
      </c>
      <c r="SW512" s="12">
        <v>0</v>
      </c>
      <c r="SX512" s="12">
        <v>0</v>
      </c>
      <c r="SY512" s="12">
        <v>0</v>
      </c>
      <c r="SZ512" s="12">
        <v>0</v>
      </c>
      <c r="TA512" s="12">
        <v>0.93737823961248667</v>
      </c>
      <c r="TB512" s="12">
        <v>0</v>
      </c>
      <c r="TC512" s="12">
        <v>-2.1012764614071667E-11</v>
      </c>
      <c r="TD512" s="12">
        <v>0</v>
      </c>
      <c r="TE512" s="12">
        <v>0</v>
      </c>
      <c r="TF512" s="12">
        <v>0</v>
      </c>
      <c r="TG512" s="12">
        <v>0</v>
      </c>
      <c r="TH512" s="12">
        <v>0</v>
      </c>
      <c r="TI512" s="12">
        <v>0</v>
      </c>
      <c r="TJ512" s="12">
        <v>0</v>
      </c>
      <c r="TK512" s="12">
        <v>0</v>
      </c>
      <c r="TL512" s="12">
        <v>0</v>
      </c>
      <c r="TM512" s="12">
        <v>0</v>
      </c>
      <c r="TN512" s="12">
        <v>0</v>
      </c>
      <c r="TO512" s="12">
        <v>0</v>
      </c>
      <c r="TP512" s="12">
        <v>0</v>
      </c>
      <c r="TQ512" s="12">
        <v>0</v>
      </c>
      <c r="TR512" s="12">
        <v>0</v>
      </c>
      <c r="TS512" s="12">
        <v>0</v>
      </c>
      <c r="TT512" s="12">
        <v>0</v>
      </c>
      <c r="TU512" s="12">
        <v>0</v>
      </c>
      <c r="TV512" s="12">
        <v>0</v>
      </c>
      <c r="TW512" s="12">
        <v>0</v>
      </c>
      <c r="TX512" s="12">
        <v>0</v>
      </c>
      <c r="TY512" s="12">
        <v>0</v>
      </c>
      <c r="TZ512" s="12">
        <v>0</v>
      </c>
      <c r="UA512" s="12">
        <v>0</v>
      </c>
      <c r="UB512" s="12">
        <v>0</v>
      </c>
      <c r="UC512" s="12">
        <v>0</v>
      </c>
      <c r="UD512" s="12">
        <v>0</v>
      </c>
      <c r="UE512" s="12">
        <v>0</v>
      </c>
      <c r="UF512" s="12">
        <v>0</v>
      </c>
      <c r="UG512" s="12">
        <v>0</v>
      </c>
      <c r="UH512" s="12">
        <v>0</v>
      </c>
      <c r="UI512" s="12">
        <v>0</v>
      </c>
      <c r="UJ512" s="12">
        <v>0</v>
      </c>
      <c r="UK512" s="12">
        <v>0</v>
      </c>
      <c r="UL512" s="12">
        <v>0</v>
      </c>
      <c r="UM512" s="12">
        <v>4.8286013757130339E-7</v>
      </c>
      <c r="UN512" s="12">
        <v>0</v>
      </c>
      <c r="UO512" s="12">
        <v>-4.0533797935992559E-4</v>
      </c>
      <c r="UP512" s="12">
        <v>0</v>
      </c>
      <c r="UQ512" s="12">
        <v>0</v>
      </c>
      <c r="UR512" s="12">
        <v>0</v>
      </c>
      <c r="US512" s="12">
        <v>0</v>
      </c>
      <c r="UT512" s="12">
        <v>0</v>
      </c>
      <c r="UU512" s="12">
        <v>0</v>
      </c>
      <c r="UV512" s="12">
        <v>0</v>
      </c>
      <c r="UW512" s="12">
        <v>0</v>
      </c>
      <c r="UX512" s="12">
        <v>0</v>
      </c>
      <c r="UY512" s="12">
        <v>0</v>
      </c>
      <c r="UZ512" s="12">
        <v>0</v>
      </c>
      <c r="VA512" s="12">
        <v>0</v>
      </c>
      <c r="VB512" s="12">
        <v>0</v>
      </c>
      <c r="VC512" s="12">
        <v>0</v>
      </c>
      <c r="VD512" s="12">
        <v>0</v>
      </c>
      <c r="VE512" s="12">
        <v>0</v>
      </c>
      <c r="VF512" s="12">
        <v>0</v>
      </c>
      <c r="VG512" s="12">
        <v>0</v>
      </c>
      <c r="VH512" s="12">
        <v>0</v>
      </c>
      <c r="VI512" s="12">
        <v>0</v>
      </c>
      <c r="VJ512" s="12">
        <v>0</v>
      </c>
      <c r="VK512" s="12">
        <v>0</v>
      </c>
      <c r="VL512" s="12">
        <v>0</v>
      </c>
      <c r="VM512" s="12">
        <v>0</v>
      </c>
      <c r="VN512" s="12">
        <v>0</v>
      </c>
      <c r="VO512" s="12">
        <v>0</v>
      </c>
      <c r="VP512" s="12">
        <v>0</v>
      </c>
      <c r="VQ512" s="12">
        <v>0</v>
      </c>
      <c r="VR512" s="12">
        <v>0</v>
      </c>
      <c r="VS512" s="12">
        <v>0</v>
      </c>
      <c r="VT512" s="12">
        <v>0</v>
      </c>
      <c r="VU512" s="12">
        <v>0</v>
      </c>
      <c r="VV512" s="12">
        <v>0</v>
      </c>
      <c r="VW512" s="12">
        <v>1.7369978321408364E-3</v>
      </c>
      <c r="VX512" s="12">
        <v>0</v>
      </c>
      <c r="VY512" s="12">
        <v>0</v>
      </c>
      <c r="VZ512" s="12">
        <v>0</v>
      </c>
      <c r="WA512" s="12">
        <v>-7.7064057645257974E-4</v>
      </c>
      <c r="WB512" s="12">
        <v>1.0436320195127784E-25</v>
      </c>
      <c r="WC512" s="12">
        <v>2.4439654410051511E-24</v>
      </c>
      <c r="WD512" s="12">
        <v>1.0199118268611674E-24</v>
      </c>
      <c r="WE512" s="12">
        <v>0</v>
      </c>
      <c r="WF512" s="12">
        <v>0</v>
      </c>
      <c r="WG512" s="12">
        <v>8.8424838302030616E-27</v>
      </c>
      <c r="WH512" s="12">
        <v>5.5785753863669627E-27</v>
      </c>
      <c r="WI512" s="12">
        <v>1.1398088076320553E-26</v>
      </c>
      <c r="WJ512" s="12">
        <v>2.1335668636905302E-8</v>
      </c>
      <c r="WK512" s="12">
        <v>0</v>
      </c>
      <c r="WL512" s="12">
        <v>0</v>
      </c>
      <c r="WM512" s="12">
        <v>0</v>
      </c>
      <c r="WN512" s="12">
        <v>0</v>
      </c>
      <c r="WO512" s="12">
        <v>0</v>
      </c>
      <c r="WP512" s="12">
        <v>0</v>
      </c>
      <c r="WQ512" s="12">
        <v>0</v>
      </c>
      <c r="WR512" s="12">
        <v>0</v>
      </c>
      <c r="WS512" s="12">
        <v>0</v>
      </c>
      <c r="WT512" s="12">
        <v>0</v>
      </c>
      <c r="WU512" s="12">
        <v>0</v>
      </c>
      <c r="WV512" s="12">
        <v>0</v>
      </c>
      <c r="WW512" s="12">
        <v>0</v>
      </c>
      <c r="WX512" s="12">
        <v>0</v>
      </c>
      <c r="WY512" s="12">
        <v>0</v>
      </c>
      <c r="WZ512" s="12">
        <v>0</v>
      </c>
      <c r="XA512" s="12">
        <v>0</v>
      </c>
      <c r="XB512" s="12">
        <v>0</v>
      </c>
      <c r="XC512" s="12">
        <v>0</v>
      </c>
      <c r="XD512" s="12">
        <v>0</v>
      </c>
      <c r="XE512" s="12">
        <v>0</v>
      </c>
      <c r="XF512" s="12">
        <v>0</v>
      </c>
      <c r="XG512" s="12">
        <v>0</v>
      </c>
      <c r="XH512" s="12">
        <v>0</v>
      </c>
      <c r="XI512" s="12">
        <v>0</v>
      </c>
      <c r="XJ512" s="12">
        <v>0</v>
      </c>
      <c r="XK512" s="12">
        <v>0</v>
      </c>
      <c r="XL512" s="12">
        <v>4.2614089723087866E-25</v>
      </c>
      <c r="XM512" s="12">
        <v>-1.23107373094792E-20</v>
      </c>
      <c r="XN512" s="12">
        <v>0</v>
      </c>
      <c r="XO512" s="12">
        <v>0</v>
      </c>
      <c r="XP512" s="12">
        <v>0</v>
      </c>
      <c r="XQ512" s="12">
        <v>0</v>
      </c>
      <c r="XR512" s="12">
        <v>0</v>
      </c>
      <c r="XS512" s="12">
        <v>0</v>
      </c>
      <c r="XT512" s="12">
        <v>0</v>
      </c>
      <c r="XU512" s="12">
        <v>0</v>
      </c>
      <c r="XV512" s="12">
        <v>0</v>
      </c>
      <c r="XW512" s="12">
        <v>0</v>
      </c>
      <c r="XX512" s="12">
        <v>0</v>
      </c>
      <c r="XY512" s="12">
        <v>0</v>
      </c>
      <c r="XZ512" s="12">
        <v>0</v>
      </c>
      <c r="YA512" s="12">
        <v>0</v>
      </c>
      <c r="YB512" s="12">
        <v>0</v>
      </c>
      <c r="YC512" s="12">
        <v>0</v>
      </c>
      <c r="YD512" s="12">
        <v>0</v>
      </c>
      <c r="YE512" s="12">
        <v>0</v>
      </c>
      <c r="YF512" s="12">
        <v>0</v>
      </c>
      <c r="YG512" s="12">
        <v>0</v>
      </c>
      <c r="YH512" s="12">
        <v>0</v>
      </c>
      <c r="YI512" s="12">
        <v>0</v>
      </c>
      <c r="YJ512" s="12">
        <v>0</v>
      </c>
      <c r="YK512" s="12">
        <v>0</v>
      </c>
      <c r="YL512" s="12">
        <v>0</v>
      </c>
      <c r="YM512" s="12">
        <v>0</v>
      </c>
      <c r="YN512" s="12">
        <v>0</v>
      </c>
      <c r="YO512" s="12">
        <v>0</v>
      </c>
      <c r="YP512" s="12">
        <v>0</v>
      </c>
      <c r="YQ512" s="12">
        <v>0</v>
      </c>
      <c r="YR512" s="12">
        <v>0</v>
      </c>
      <c r="YS512" s="12">
        <v>0</v>
      </c>
      <c r="YT512" s="12">
        <v>1.7229417347258857E-8</v>
      </c>
      <c r="YU512" s="12">
        <v>0</v>
      </c>
      <c r="YV512" s="12">
        <v>0</v>
      </c>
      <c r="YW512" s="12">
        <v>1.0227381533541088E-5</v>
      </c>
      <c r="YX512" s="12">
        <v>9.9999999999999995E-21</v>
      </c>
      <c r="YY512" s="12">
        <v>-6.6363128957087245E-7</v>
      </c>
      <c r="YZ512" s="12">
        <v>0</v>
      </c>
      <c r="ZA512" s="12">
        <v>1.36977582538998E-8</v>
      </c>
      <c r="ZB512" s="12">
        <v>0</v>
      </c>
      <c r="ZC512" s="12">
        <v>7.6839820762752758E-11</v>
      </c>
      <c r="ZD512" s="12">
        <v>3.9819894228186517E-11</v>
      </c>
      <c r="ZE512" s="12">
        <v>6.8414535375619782E-11</v>
      </c>
      <c r="ZF512" s="12">
        <v>0</v>
      </c>
      <c r="ZG512" s="12">
        <v>0</v>
      </c>
      <c r="ZH512" s="12">
        <v>0</v>
      </c>
      <c r="ZI512" s="12">
        <v>0</v>
      </c>
      <c r="ZJ512" s="12">
        <v>0</v>
      </c>
      <c r="ZK512" s="12">
        <v>0</v>
      </c>
      <c r="ZL512" s="12">
        <v>0</v>
      </c>
      <c r="ZM512" s="12">
        <v>0</v>
      </c>
      <c r="ZN512" s="12">
        <v>0</v>
      </c>
      <c r="ZO512" s="12">
        <v>0</v>
      </c>
      <c r="ZP512" s="12">
        <v>0</v>
      </c>
      <c r="ZQ512" s="12">
        <v>0</v>
      </c>
      <c r="ZR512" s="12">
        <v>0</v>
      </c>
      <c r="ZS512" s="12">
        <v>0</v>
      </c>
      <c r="ZT512" s="12">
        <v>0</v>
      </c>
      <c r="ZU512" s="12">
        <v>0</v>
      </c>
      <c r="ZV512" s="12">
        <v>0</v>
      </c>
      <c r="ZW512" s="12">
        <v>0</v>
      </c>
      <c r="ZX512" s="12">
        <v>0</v>
      </c>
      <c r="ZY512" s="12">
        <v>0</v>
      </c>
      <c r="ZZ512" s="12">
        <v>0</v>
      </c>
      <c r="AAA512" s="12">
        <v>0</v>
      </c>
      <c r="AAB512" s="12">
        <v>0</v>
      </c>
      <c r="AAC512" s="12">
        <v>0</v>
      </c>
      <c r="AAD512" s="12">
        <v>0</v>
      </c>
      <c r="AAE512" s="12">
        <v>0</v>
      </c>
      <c r="AAF512" s="12">
        <v>0</v>
      </c>
      <c r="AAG512" s="12">
        <v>0</v>
      </c>
      <c r="AAH512" s="12">
        <v>1.9370040783221758E-27</v>
      </c>
      <c r="AAI512" s="12">
        <v>0</v>
      </c>
      <c r="AAJ512" s="12">
        <v>7.1606705868904616E-9</v>
      </c>
      <c r="AAK512" s="12">
        <v>-7.5329254249105899E-8</v>
      </c>
      <c r="AAL512" s="12">
        <v>0</v>
      </c>
      <c r="AAM512" s="12">
        <v>9.7244410365052869E-9</v>
      </c>
      <c r="AAN512" s="12">
        <v>0</v>
      </c>
      <c r="AAO512" s="12">
        <v>0</v>
      </c>
      <c r="AAP512" s="12">
        <v>0</v>
      </c>
      <c r="AAQ512" s="12">
        <v>0</v>
      </c>
      <c r="AAR512" s="12">
        <v>0</v>
      </c>
      <c r="AAS512" s="12">
        <v>0</v>
      </c>
      <c r="AAT512" s="12">
        <v>1.5650482757091489E-14</v>
      </c>
      <c r="AAU512" s="12">
        <v>0</v>
      </c>
      <c r="AAV512" s="12">
        <v>0</v>
      </c>
      <c r="AAW512" s="12">
        <v>0</v>
      </c>
      <c r="AAX512" s="12">
        <v>0</v>
      </c>
      <c r="AAY512" s="12">
        <v>0</v>
      </c>
      <c r="AAZ512" s="12">
        <v>0</v>
      </c>
      <c r="ABA512" s="12">
        <v>0</v>
      </c>
      <c r="ABB512" s="12">
        <v>0</v>
      </c>
      <c r="ABC512" s="12">
        <v>0</v>
      </c>
      <c r="ABD512" s="12">
        <v>0</v>
      </c>
      <c r="ABE512" s="12">
        <v>0</v>
      </c>
      <c r="ABF512" s="12">
        <v>0</v>
      </c>
      <c r="ABG512" s="12">
        <v>0</v>
      </c>
      <c r="ABH512" s="12">
        <v>0</v>
      </c>
      <c r="ABI512" s="12">
        <v>0</v>
      </c>
      <c r="ABJ512" s="12">
        <v>0</v>
      </c>
      <c r="ABK512" s="12">
        <v>0</v>
      </c>
      <c r="ABL512" s="12">
        <v>0</v>
      </c>
      <c r="ABM512" s="12">
        <v>0</v>
      </c>
      <c r="ABN512" s="12">
        <v>0</v>
      </c>
      <c r="ABO512" s="12">
        <v>0</v>
      </c>
      <c r="ABP512" s="12">
        <v>0</v>
      </c>
      <c r="ABQ512" s="12">
        <v>0</v>
      </c>
      <c r="ABR512" s="12">
        <v>0</v>
      </c>
      <c r="ABS512" s="12">
        <v>0</v>
      </c>
      <c r="ABT512" s="12">
        <v>0</v>
      </c>
      <c r="ABU512" s="12">
        <v>6.5647061898397988E-7</v>
      </c>
      <c r="ABV512" s="12">
        <v>0</v>
      </c>
      <c r="ABW512" s="12">
        <v>-1.4666932539761133E-8</v>
      </c>
      <c r="ABX512" s="12">
        <v>0</v>
      </c>
      <c r="ABY512" s="12">
        <v>0</v>
      </c>
      <c r="ABZ512" s="12">
        <v>0</v>
      </c>
      <c r="ACA512" s="12">
        <v>0</v>
      </c>
      <c r="ACB512" s="12">
        <v>0</v>
      </c>
      <c r="ACC512" s="12">
        <v>0</v>
      </c>
      <c r="ACD512" s="12">
        <v>0</v>
      </c>
      <c r="ACE512" s="12">
        <v>0</v>
      </c>
      <c r="ACF512" s="12">
        <v>0</v>
      </c>
      <c r="ACG512" s="12">
        <v>0</v>
      </c>
      <c r="ACH512" s="12">
        <v>0</v>
      </c>
      <c r="ACI512" s="12">
        <v>0</v>
      </c>
      <c r="ACJ512" s="12">
        <v>0</v>
      </c>
      <c r="ACK512" s="12">
        <v>0</v>
      </c>
      <c r="ACL512" s="12">
        <v>0</v>
      </c>
      <c r="ACM512" s="12">
        <v>0</v>
      </c>
      <c r="ACN512" s="12">
        <v>0</v>
      </c>
      <c r="ACO512" s="12">
        <v>0</v>
      </c>
      <c r="ACP512" s="12">
        <v>0</v>
      </c>
      <c r="ACQ512" s="12">
        <v>0</v>
      </c>
      <c r="ACR512" s="12">
        <v>0</v>
      </c>
      <c r="ACS512" s="12">
        <v>0</v>
      </c>
      <c r="ACT512" s="12">
        <v>0</v>
      </c>
      <c r="ACU512" s="12">
        <v>0</v>
      </c>
      <c r="ACV512" s="12">
        <v>0</v>
      </c>
      <c r="ACW512" s="12">
        <v>0</v>
      </c>
      <c r="ACX512" s="12">
        <v>0</v>
      </c>
      <c r="ACY512" s="12">
        <v>0</v>
      </c>
      <c r="ACZ512" s="12">
        <v>0</v>
      </c>
      <c r="ADA512" s="12">
        <v>0</v>
      </c>
      <c r="ADB512" s="12">
        <v>0</v>
      </c>
      <c r="ADC512" s="12">
        <v>0</v>
      </c>
      <c r="ADD512" s="12">
        <v>0</v>
      </c>
      <c r="ADE512" s="12">
        <v>0</v>
      </c>
      <c r="ADF512" s="12">
        <v>0</v>
      </c>
      <c r="ADG512" s="12">
        <v>7.532925424909363E-8</v>
      </c>
      <c r="ADH512" s="12">
        <v>0</v>
      </c>
      <c r="ADI512" s="12">
        <v>-1.0638734278094107E-8</v>
      </c>
      <c r="ADJ512" s="12">
        <v>0</v>
      </c>
      <c r="ADK512" s="12">
        <v>0</v>
      </c>
      <c r="ADL512" s="12">
        <v>0</v>
      </c>
      <c r="ADM512" s="12">
        <v>0</v>
      </c>
      <c r="ADN512" s="12">
        <v>0</v>
      </c>
      <c r="ADO512" s="12">
        <v>0</v>
      </c>
      <c r="ADP512" s="12">
        <v>0</v>
      </c>
      <c r="ADQ512" s="12">
        <v>0</v>
      </c>
      <c r="ADR512" s="12">
        <v>0</v>
      </c>
      <c r="ADS512" s="12">
        <v>0</v>
      </c>
      <c r="ADT512" s="12">
        <v>0</v>
      </c>
      <c r="ADU512" s="12">
        <v>0</v>
      </c>
      <c r="ADV512" s="12">
        <v>0</v>
      </c>
      <c r="ADW512" s="12">
        <v>0</v>
      </c>
      <c r="ADX512" s="12">
        <v>0</v>
      </c>
      <c r="ADY512" s="12">
        <v>0</v>
      </c>
      <c r="ADZ512" s="12">
        <v>0</v>
      </c>
      <c r="AEA512" s="12">
        <v>0</v>
      </c>
      <c r="AEB512" s="12">
        <v>0</v>
      </c>
      <c r="AEC512" s="12">
        <v>0</v>
      </c>
      <c r="AED512" s="12">
        <v>0</v>
      </c>
      <c r="AEE512" s="12">
        <v>0</v>
      </c>
      <c r="AEF512" s="12">
        <v>0</v>
      </c>
      <c r="AEG512" s="12">
        <v>0</v>
      </c>
      <c r="AEH512" s="12">
        <v>0</v>
      </c>
      <c r="AEI512" s="12">
        <v>0</v>
      </c>
      <c r="AEJ512" s="12">
        <v>0</v>
      </c>
      <c r="AEK512" s="12">
        <v>0</v>
      </c>
      <c r="AEL512" s="12">
        <v>0</v>
      </c>
      <c r="AEM512" s="12">
        <v>0</v>
      </c>
      <c r="AEN512" s="12">
        <v>0</v>
      </c>
      <c r="AEO512" s="12">
        <v>4.2614089722431068E-25</v>
      </c>
      <c r="AEP512" s="12">
        <v>0</v>
      </c>
      <c r="AEQ512" s="12">
        <v>0</v>
      </c>
      <c r="AER512" s="12">
        <v>0</v>
      </c>
      <c r="AES512" s="12">
        <v>0</v>
      </c>
      <c r="AET512" s="12">
        <v>0</v>
      </c>
      <c r="AEU512" s="12">
        <v>-7.7286359412909146E-11</v>
      </c>
      <c r="AEV512" s="12">
        <v>0</v>
      </c>
      <c r="AEW512" s="12">
        <v>0</v>
      </c>
      <c r="AEX512" s="12">
        <v>0</v>
      </c>
      <c r="AEY512" s="12">
        <v>0</v>
      </c>
      <c r="AEZ512" s="12">
        <v>0</v>
      </c>
      <c r="AFA512" s="12">
        <v>0</v>
      </c>
      <c r="AFB512" s="12">
        <v>0</v>
      </c>
      <c r="AFC512" s="12">
        <v>0</v>
      </c>
      <c r="AFD512" s="12">
        <v>0</v>
      </c>
      <c r="AFE512" s="12">
        <v>0</v>
      </c>
      <c r="AFF512" s="12">
        <v>0</v>
      </c>
      <c r="AFG512" s="12">
        <v>0</v>
      </c>
      <c r="AFH512" s="12">
        <v>0</v>
      </c>
      <c r="AFI512" s="12">
        <v>0</v>
      </c>
      <c r="AFJ512" s="12">
        <v>0</v>
      </c>
      <c r="AFK512" s="12">
        <v>0</v>
      </c>
      <c r="AFL512" s="12">
        <v>0</v>
      </c>
      <c r="AFM512" s="12">
        <v>0</v>
      </c>
      <c r="AFN512" s="12">
        <v>0</v>
      </c>
      <c r="AFO512" s="12">
        <v>0</v>
      </c>
      <c r="AFP512" s="12">
        <v>0</v>
      </c>
      <c r="AFQ512" s="12">
        <v>0</v>
      </c>
      <c r="AFR512" s="12">
        <v>0</v>
      </c>
      <c r="AFS512" s="12">
        <v>0</v>
      </c>
      <c r="AFT512" s="12">
        <v>0</v>
      </c>
      <c r="AFU512" s="12">
        <v>0</v>
      </c>
      <c r="AFV512" s="12">
        <v>0</v>
      </c>
      <c r="AFW512" s="12">
        <v>0</v>
      </c>
      <c r="AFX512" s="12">
        <v>0</v>
      </c>
      <c r="AFY512" s="12">
        <v>0</v>
      </c>
      <c r="AFZ512" s="12">
        <v>7.670536150037591E-6</v>
      </c>
      <c r="AGA512" s="12">
        <v>0</v>
      </c>
      <c r="AGB512" s="12">
        <v>0</v>
      </c>
      <c r="AGC512" s="12">
        <v>0</v>
      </c>
      <c r="AGD512" s="12">
        <v>0</v>
      </c>
      <c r="AGE512" s="12">
        <v>0</v>
      </c>
      <c r="AGF512" s="12">
        <v>0</v>
      </c>
      <c r="AGG512" s="12">
        <v>-3.9864179508849008E-11</v>
      </c>
      <c r="AGH512" s="12">
        <v>0</v>
      </c>
      <c r="AGI512" s="12">
        <v>0</v>
      </c>
      <c r="AGJ512" s="12">
        <v>0</v>
      </c>
      <c r="AGK512" s="12">
        <v>0</v>
      </c>
      <c r="AGL512" s="12">
        <v>0</v>
      </c>
      <c r="AGM512" s="12">
        <v>0</v>
      </c>
      <c r="AGN512" s="12">
        <v>0</v>
      </c>
      <c r="AGO512" s="12">
        <v>0</v>
      </c>
      <c r="AGP512" s="12">
        <v>0</v>
      </c>
      <c r="AGQ512" s="12">
        <v>0</v>
      </c>
      <c r="AGR512" s="12">
        <v>0</v>
      </c>
      <c r="AGS512" s="12">
        <v>0</v>
      </c>
      <c r="AGT512" s="12">
        <v>0</v>
      </c>
      <c r="AGU512" s="12">
        <v>0</v>
      </c>
      <c r="AGV512" s="12">
        <v>0</v>
      </c>
      <c r="AGW512" s="12">
        <v>0</v>
      </c>
      <c r="AGX512" s="12">
        <v>0</v>
      </c>
      <c r="AGY512" s="12">
        <v>0</v>
      </c>
      <c r="AGZ512" s="12">
        <v>0</v>
      </c>
      <c r="AHA512" s="12">
        <v>0</v>
      </c>
      <c r="AHB512" s="12">
        <v>0</v>
      </c>
      <c r="AHC512" s="12">
        <v>0</v>
      </c>
      <c r="AHD512" s="12">
        <v>0</v>
      </c>
      <c r="AHE512" s="12">
        <v>0</v>
      </c>
      <c r="AHF512" s="12">
        <v>0</v>
      </c>
      <c r="AHG512" s="12">
        <v>0</v>
      </c>
      <c r="AHH512" s="12">
        <v>0</v>
      </c>
      <c r="AHI512" s="12">
        <v>0</v>
      </c>
      <c r="AHJ512" s="12">
        <v>0</v>
      </c>
      <c r="AHK512" s="12">
        <v>0</v>
      </c>
      <c r="AHL512" s="12">
        <v>0</v>
      </c>
      <c r="AHM512" s="12">
        <v>0</v>
      </c>
      <c r="AHN512" s="12">
        <v>0</v>
      </c>
      <c r="AHO512" s="12">
        <v>0</v>
      </c>
      <c r="AHP512" s="12">
        <v>0</v>
      </c>
      <c r="AHQ512" s="12">
        <v>0</v>
      </c>
      <c r="AHR512" s="12">
        <v>0</v>
      </c>
      <c r="AHS512" s="12">
        <v>0</v>
      </c>
      <c r="AHT512" s="12">
        <v>0</v>
      </c>
      <c r="AHU512" s="12">
        <v>0</v>
      </c>
      <c r="AHV512" s="12">
        <v>0</v>
      </c>
      <c r="AHW512" s="12">
        <v>0</v>
      </c>
      <c r="AHX512" s="12">
        <v>0</v>
      </c>
      <c r="AHY512" s="12">
        <v>0</v>
      </c>
      <c r="AHZ512" s="12">
        <v>0</v>
      </c>
      <c r="AIA512" s="12">
        <v>0</v>
      </c>
      <c r="AIB512" s="12">
        <v>0</v>
      </c>
      <c r="AIC512" s="12">
        <v>0</v>
      </c>
      <c r="AID512" s="12">
        <v>2.496362364686023E-7</v>
      </c>
      <c r="AIE512" s="12">
        <v>-9.880337530393294E-9</v>
      </c>
      <c r="AIF512" s="12">
        <v>9.9717205161900704E-9</v>
      </c>
      <c r="AIG512" s="12">
        <v>0</v>
      </c>
      <c r="AIH512" s="12">
        <v>0</v>
      </c>
      <c r="AII512" s="12">
        <v>0</v>
      </c>
      <c r="AIJ512" s="12">
        <v>1.9607843137254903E-9</v>
      </c>
      <c r="AIK512" s="12">
        <v>0</v>
      </c>
      <c r="AIL512" s="12">
        <v>0</v>
      </c>
      <c r="AIM512" s="12">
        <v>0</v>
      </c>
      <c r="AIN512" s="12">
        <v>0</v>
      </c>
      <c r="AIO512" s="12">
        <v>0</v>
      </c>
      <c r="AIP512" s="12">
        <v>0</v>
      </c>
      <c r="AIQ512" s="12">
        <v>0</v>
      </c>
      <c r="AIR512" s="12">
        <v>0</v>
      </c>
      <c r="AIS512" s="12">
        <v>0</v>
      </c>
      <c r="AIT512" s="12">
        <v>0</v>
      </c>
      <c r="AIU512" s="12">
        <v>0</v>
      </c>
      <c r="AIV512" s="12">
        <v>0</v>
      </c>
      <c r="AIW512" s="12">
        <v>0</v>
      </c>
      <c r="AIX512" s="12">
        <v>0</v>
      </c>
      <c r="AIY512" s="12">
        <v>0</v>
      </c>
      <c r="AIZ512" s="12">
        <v>0</v>
      </c>
      <c r="AJA512" s="12">
        <v>0</v>
      </c>
      <c r="AJB512" s="12">
        <v>0</v>
      </c>
      <c r="AJC512" s="12">
        <v>0</v>
      </c>
      <c r="AJD512" s="12">
        <v>0</v>
      </c>
      <c r="AJE512" s="12">
        <v>0</v>
      </c>
      <c r="AJF512" s="12">
        <v>0</v>
      </c>
      <c r="AJG512" s="12">
        <v>0</v>
      </c>
      <c r="AJH512" s="12">
        <v>0</v>
      </c>
      <c r="AJI512" s="12">
        <v>0</v>
      </c>
      <c r="AJJ512" s="12">
        <v>0</v>
      </c>
      <c r="AJK512" s="12">
        <v>0</v>
      </c>
      <c r="AJL512" s="12">
        <v>0</v>
      </c>
      <c r="AJM512" s="12">
        <v>0</v>
      </c>
      <c r="AJN512" s="12">
        <v>0</v>
      </c>
      <c r="AJO512" s="12">
        <v>0</v>
      </c>
      <c r="AJP512" s="12">
        <v>2.5251211373952993E-10</v>
      </c>
      <c r="AJQ512" s="12">
        <v>-9.9747044505087881E-9</v>
      </c>
      <c r="AJR512" s="12">
        <v>0</v>
      </c>
      <c r="AJS512" s="12">
        <v>0</v>
      </c>
      <c r="AJT512" s="12">
        <v>0</v>
      </c>
      <c r="AJU512" s="12">
        <v>0</v>
      </c>
      <c r="AJV512" s="12">
        <v>0</v>
      </c>
      <c r="AJW512" s="12">
        <v>0</v>
      </c>
      <c r="AJX512" s="12">
        <v>0</v>
      </c>
      <c r="AJY512" s="12">
        <v>0</v>
      </c>
      <c r="AJZ512" s="12">
        <v>0</v>
      </c>
      <c r="AKA512" s="12">
        <v>0</v>
      </c>
      <c r="AKB512" s="12">
        <v>0</v>
      </c>
      <c r="AKC512" s="12">
        <v>0</v>
      </c>
      <c r="AKD512" s="12">
        <v>0</v>
      </c>
      <c r="AKE512" s="12">
        <v>0</v>
      </c>
      <c r="AKF512" s="12">
        <v>0</v>
      </c>
      <c r="AKG512" s="12">
        <v>0</v>
      </c>
      <c r="AKH512" s="12">
        <v>0</v>
      </c>
      <c r="AKI512" s="12">
        <v>0</v>
      </c>
      <c r="AKJ512" s="12">
        <v>0</v>
      </c>
      <c r="AKK512" s="12">
        <v>0</v>
      </c>
      <c r="AKL512" s="12">
        <v>0</v>
      </c>
      <c r="AKM512" s="12">
        <v>0</v>
      </c>
      <c r="AKN512" s="12">
        <v>0</v>
      </c>
      <c r="AKO512" s="12">
        <v>0</v>
      </c>
      <c r="AKP512" s="12">
        <v>0</v>
      </c>
      <c r="AKQ512" s="12">
        <v>0</v>
      </c>
      <c r="AKR512" s="12">
        <v>0</v>
      </c>
      <c r="AKS512" s="12">
        <v>0</v>
      </c>
      <c r="AKT512" s="12">
        <v>0</v>
      </c>
      <c r="AKU512" s="12">
        <v>0</v>
      </c>
      <c r="AKV512" s="12">
        <v>0</v>
      </c>
      <c r="AKW512" s="12">
        <v>0</v>
      </c>
      <c r="AKX512" s="12">
        <v>0</v>
      </c>
      <c r="AKY512" s="12">
        <v>3.9775746293059653E-6</v>
      </c>
      <c r="AKZ512" s="12">
        <v>0</v>
      </c>
      <c r="ALA512" s="12">
        <v>0</v>
      </c>
      <c r="ALB512" s="12">
        <v>0</v>
      </c>
      <c r="ALC512" s="12">
        <v>-1.1217124598324875E-10</v>
      </c>
      <c r="ALD512" s="12">
        <v>0</v>
      </c>
      <c r="ALE512" s="12">
        <v>0</v>
      </c>
      <c r="ALF512" s="12">
        <v>0</v>
      </c>
      <c r="ALG512" s="12">
        <v>0</v>
      </c>
      <c r="ALH512" s="12">
        <v>0</v>
      </c>
      <c r="ALI512" s="12">
        <v>0</v>
      </c>
      <c r="ALJ512" s="12">
        <v>0</v>
      </c>
      <c r="ALK512" s="12">
        <v>0</v>
      </c>
      <c r="ALL512" s="12">
        <v>0</v>
      </c>
      <c r="ALM512" s="12">
        <v>0</v>
      </c>
      <c r="ALN512" s="12">
        <v>0</v>
      </c>
      <c r="ALO512" s="12">
        <v>0</v>
      </c>
      <c r="ALP512" s="12">
        <v>0</v>
      </c>
      <c r="ALQ512" s="12">
        <v>0</v>
      </c>
      <c r="ALR512" s="12">
        <v>0</v>
      </c>
      <c r="ALS512" s="12">
        <v>0</v>
      </c>
      <c r="ALT512" s="12">
        <v>0</v>
      </c>
      <c r="ALU512" s="12">
        <v>0</v>
      </c>
      <c r="ALV512" s="12">
        <v>0</v>
      </c>
      <c r="ALW512" s="12">
        <v>0</v>
      </c>
      <c r="ALX512" s="12">
        <v>0</v>
      </c>
      <c r="ALY512" s="12">
        <v>0</v>
      </c>
      <c r="ALZ512" s="12">
        <v>0</v>
      </c>
      <c r="AMA512" s="12">
        <v>0</v>
      </c>
      <c r="AMB512" s="12">
        <v>0</v>
      </c>
      <c r="AMC512" s="12">
        <v>0</v>
      </c>
      <c r="AMD512" s="12">
        <v>0</v>
      </c>
      <c r="AME512" s="12">
        <v>0</v>
      </c>
      <c r="AMF512" s="12">
        <v>0</v>
      </c>
      <c r="AMG512" s="12">
        <v>0</v>
      </c>
      <c r="AMH512" s="12">
        <v>0</v>
      </c>
      <c r="AMI512" s="12">
        <v>0</v>
      </c>
      <c r="AMJ512" s="12">
        <v>2.8834953874870833E-7</v>
      </c>
      <c r="AMK512" s="12">
        <v>0</v>
      </c>
      <c r="AML512" s="12">
        <v>0</v>
      </c>
      <c r="AMM512" s="12">
        <v>0</v>
      </c>
      <c r="AMN512" s="12">
        <v>0</v>
      </c>
      <c r="AMO512" s="12">
        <v>-8.5779169381546749E-6</v>
      </c>
      <c r="AMP512" s="12">
        <v>7.8097016774971428E-27</v>
      </c>
      <c r="AMQ512" s="12">
        <v>0</v>
      </c>
      <c r="AMR512" s="12">
        <v>0</v>
      </c>
      <c r="AMS512" s="12">
        <v>2.3124691005716075E-27</v>
      </c>
      <c r="AMT512" s="12">
        <v>0</v>
      </c>
      <c r="AMU512" s="12">
        <v>0</v>
      </c>
      <c r="AMV512" s="12">
        <v>0</v>
      </c>
      <c r="AMW512" s="12">
        <v>0</v>
      </c>
      <c r="AMX512" s="12">
        <v>0</v>
      </c>
      <c r="AMY512" s="12">
        <v>0</v>
      </c>
      <c r="AMZ512" s="12">
        <v>0</v>
      </c>
      <c r="ANA512" s="12">
        <v>0</v>
      </c>
      <c r="ANB512" s="12">
        <v>0</v>
      </c>
      <c r="ANC512" s="12">
        <v>0</v>
      </c>
      <c r="AND512" s="12">
        <v>0</v>
      </c>
      <c r="ANE512" s="12">
        <v>0</v>
      </c>
      <c r="ANF512" s="12">
        <v>0</v>
      </c>
      <c r="ANG512" s="12">
        <v>0</v>
      </c>
      <c r="ANH512" s="12">
        <v>0</v>
      </c>
      <c r="ANI512" s="12">
        <v>0</v>
      </c>
      <c r="ANJ512" s="12">
        <v>0</v>
      </c>
      <c r="ANK512" s="12">
        <v>0</v>
      </c>
      <c r="ANL512" s="12">
        <v>0</v>
      </c>
      <c r="ANM512" s="12">
        <v>0</v>
      </c>
      <c r="ANN512" s="12">
        <v>0</v>
      </c>
      <c r="ANO512" s="12">
        <v>0</v>
      </c>
      <c r="ANP512" s="12">
        <v>0</v>
      </c>
      <c r="ANQ512" s="12">
        <v>0</v>
      </c>
      <c r="ANR512" s="12">
        <v>0</v>
      </c>
      <c r="ANS512" s="12">
        <v>0</v>
      </c>
      <c r="ANT512" s="12">
        <v>0</v>
      </c>
      <c r="ANU512" s="12">
        <v>0</v>
      </c>
      <c r="ANV512" s="12">
        <v>3.9198526030891834E-8</v>
      </c>
      <c r="ANW512" s="12">
        <v>0</v>
      </c>
      <c r="ANX512" s="12">
        <v>0</v>
      </c>
      <c r="ANY512" s="12">
        <v>0</v>
      </c>
      <c r="ANZ512" s="12">
        <v>4.8349765339541493E-6</v>
      </c>
      <c r="AOA512" s="12">
        <v>-2.6926123984947596E-7</v>
      </c>
      <c r="AOB512" s="12">
        <v>8.9753746616491718E-9</v>
      </c>
      <c r="AOC512" s="12">
        <v>0</v>
      </c>
      <c r="AOD512" s="12">
        <v>5.5393231570711241E-11</v>
      </c>
      <c r="AOE512" s="12">
        <v>0</v>
      </c>
      <c r="AOF512" s="12">
        <v>0</v>
      </c>
      <c r="AOG512" s="12">
        <v>0</v>
      </c>
      <c r="AOH512" s="12">
        <v>0</v>
      </c>
      <c r="AOI512" s="12">
        <v>0</v>
      </c>
      <c r="AOJ512" s="12">
        <v>0</v>
      </c>
      <c r="AOK512" s="12">
        <v>0</v>
      </c>
      <c r="AOL512" s="12">
        <v>0</v>
      </c>
      <c r="AOM512" s="12">
        <v>0</v>
      </c>
      <c r="AON512" s="12">
        <v>0</v>
      </c>
      <c r="AOO512" s="12">
        <v>0</v>
      </c>
      <c r="AOP512" s="12">
        <v>0</v>
      </c>
      <c r="AOQ512" s="12">
        <v>0</v>
      </c>
      <c r="AOR512" s="12">
        <v>0</v>
      </c>
      <c r="AOS512" s="12">
        <v>0</v>
      </c>
      <c r="AOT512" s="12">
        <v>0</v>
      </c>
      <c r="AOU512" s="12">
        <v>0</v>
      </c>
      <c r="AOV512" s="12">
        <v>0</v>
      </c>
      <c r="AOW512" s="12">
        <v>0</v>
      </c>
      <c r="AOX512" s="12">
        <v>0</v>
      </c>
      <c r="AOY512" s="12">
        <v>0</v>
      </c>
      <c r="AOZ512" s="12">
        <v>0</v>
      </c>
      <c r="APA512" s="12">
        <v>0</v>
      </c>
      <c r="APB512" s="12">
        <v>0</v>
      </c>
      <c r="APC512" s="12">
        <v>0</v>
      </c>
      <c r="APD512" s="12">
        <v>0</v>
      </c>
      <c r="APE512" s="12">
        <v>0</v>
      </c>
      <c r="APF512" s="12">
        <v>0</v>
      </c>
      <c r="APG512" s="12">
        <v>0</v>
      </c>
      <c r="APH512" s="12">
        <v>0</v>
      </c>
      <c r="API512" s="12">
        <v>0</v>
      </c>
      <c r="APJ512" s="12">
        <v>0</v>
      </c>
      <c r="APK512" s="12">
        <v>0</v>
      </c>
      <c r="APL512" s="12">
        <v>2.6926123984947511E-7</v>
      </c>
      <c r="APM512" s="12">
        <v>-1.1188671089115054E-8</v>
      </c>
      <c r="APN512" s="12">
        <v>9.9725904643724769E-9</v>
      </c>
      <c r="APO512" s="12">
        <v>0</v>
      </c>
      <c r="APP512" s="12">
        <v>0</v>
      </c>
      <c r="APQ512" s="12">
        <v>0</v>
      </c>
      <c r="APR512" s="12">
        <v>0</v>
      </c>
      <c r="APS512" s="12">
        <v>0</v>
      </c>
      <c r="APT512" s="12">
        <v>0</v>
      </c>
      <c r="APU512" s="12">
        <v>0</v>
      </c>
      <c r="APV512" s="12">
        <v>0</v>
      </c>
      <c r="APW512" s="12">
        <v>0</v>
      </c>
      <c r="APX512" s="12">
        <v>0</v>
      </c>
      <c r="APY512" s="12">
        <v>0</v>
      </c>
      <c r="APZ512" s="12">
        <v>0</v>
      </c>
      <c r="AQA512" s="12">
        <v>0</v>
      </c>
      <c r="AQB512" s="12">
        <v>0</v>
      </c>
      <c r="AQC512" s="12">
        <v>0</v>
      </c>
      <c r="AQD512" s="12">
        <v>0</v>
      </c>
      <c r="AQE512" s="12">
        <v>0</v>
      </c>
      <c r="AQF512" s="12">
        <v>0</v>
      </c>
      <c r="AQG512" s="12">
        <v>0</v>
      </c>
      <c r="AQH512" s="12">
        <v>0</v>
      </c>
      <c r="AQI512" s="12">
        <v>0</v>
      </c>
      <c r="AQJ512" s="12">
        <v>0</v>
      </c>
      <c r="AQK512" s="12">
        <v>0</v>
      </c>
      <c r="AQL512" s="12">
        <v>0</v>
      </c>
      <c r="AQM512" s="12">
        <v>0</v>
      </c>
      <c r="AQN512" s="12">
        <v>0</v>
      </c>
      <c r="AQO512" s="12">
        <v>0</v>
      </c>
      <c r="AQP512" s="12">
        <v>0</v>
      </c>
      <c r="AQQ512" s="12">
        <v>0</v>
      </c>
      <c r="AQR512" s="12">
        <v>0</v>
      </c>
      <c r="AQS512" s="12">
        <v>0</v>
      </c>
      <c r="AQT512" s="12">
        <v>0</v>
      </c>
      <c r="AQU512" s="12">
        <v>0</v>
      </c>
      <c r="AQV512" s="12">
        <v>0</v>
      </c>
      <c r="AQW512" s="12">
        <v>0</v>
      </c>
      <c r="AQX512" s="12">
        <v>2.5251211373952993E-10</v>
      </c>
      <c r="AQY512" s="12">
        <v>-9.9747044505056117E-9</v>
      </c>
      <c r="AQZ512" s="12">
        <v>0</v>
      </c>
      <c r="ARA512" s="12">
        <v>0</v>
      </c>
      <c r="ARB512" s="12">
        <v>0</v>
      </c>
      <c r="ARC512" s="12">
        <v>0</v>
      </c>
      <c r="ARD512" s="12">
        <v>0</v>
      </c>
      <c r="ARE512" s="12">
        <v>0</v>
      </c>
      <c r="ARF512" s="12">
        <v>0</v>
      </c>
      <c r="ARG512" s="12">
        <v>0</v>
      </c>
      <c r="ARH512" s="12">
        <v>0</v>
      </c>
      <c r="ARI512" s="12">
        <v>0</v>
      </c>
      <c r="ARJ512" s="12">
        <v>0</v>
      </c>
      <c r="ARK512" s="12">
        <v>0</v>
      </c>
      <c r="ARL512" s="12">
        <v>0</v>
      </c>
      <c r="ARM512" s="12">
        <v>0</v>
      </c>
      <c r="ARN512" s="12">
        <v>0</v>
      </c>
      <c r="ARO512" s="12">
        <v>0</v>
      </c>
      <c r="ARP512" s="12">
        <v>0</v>
      </c>
      <c r="ARQ512" s="12">
        <v>0</v>
      </c>
      <c r="ARR512" s="12">
        <v>0</v>
      </c>
      <c r="ARS512" s="12">
        <v>0</v>
      </c>
      <c r="ART512" s="12">
        <v>0</v>
      </c>
      <c r="ARU512" s="12">
        <v>0</v>
      </c>
      <c r="ARV512" s="12">
        <v>0</v>
      </c>
      <c r="ARW512" s="12">
        <v>0</v>
      </c>
      <c r="ARX512" s="12">
        <v>0</v>
      </c>
      <c r="ARY512" s="12">
        <v>0</v>
      </c>
      <c r="ARZ512" s="12">
        <v>0</v>
      </c>
      <c r="ASA512" s="12">
        <v>0</v>
      </c>
      <c r="ASB512" s="12">
        <v>0</v>
      </c>
      <c r="ASC512" s="12">
        <v>0</v>
      </c>
      <c r="ASD512" s="12">
        <v>0</v>
      </c>
      <c r="ASE512" s="12">
        <v>0</v>
      </c>
      <c r="ASF512" s="12">
        <v>0</v>
      </c>
      <c r="ASG512" s="12">
        <v>3.2233176891344883E-6</v>
      </c>
      <c r="ASH512" s="12">
        <v>0</v>
      </c>
      <c r="ASI512" s="12">
        <v>0</v>
      </c>
      <c r="ASJ512" s="12">
        <v>0</v>
      </c>
      <c r="ASK512" s="12">
        <v>-5.5603564382741423E-11</v>
      </c>
      <c r="ASL512" s="12">
        <v>0</v>
      </c>
      <c r="ASM512" s="12">
        <v>0</v>
      </c>
      <c r="ASN512" s="12">
        <v>0</v>
      </c>
      <c r="ASO512" s="12">
        <v>0</v>
      </c>
      <c r="ASP512" s="12">
        <v>0</v>
      </c>
      <c r="ASQ512" s="12">
        <v>0</v>
      </c>
      <c r="ASR512" s="12">
        <v>0</v>
      </c>
      <c r="ASS512" s="12">
        <v>0</v>
      </c>
      <c r="AST512" s="12">
        <v>0</v>
      </c>
      <c r="ASU512" s="12">
        <v>0</v>
      </c>
      <c r="ASV512" s="12">
        <v>0</v>
      </c>
      <c r="ASW512" s="12">
        <v>0</v>
      </c>
      <c r="ASX512" s="12">
        <v>0</v>
      </c>
      <c r="ASY512" s="12">
        <v>0</v>
      </c>
      <c r="ASZ512" s="12">
        <v>0</v>
      </c>
      <c r="ATA512" s="12">
        <v>0</v>
      </c>
      <c r="ATB512" s="12">
        <v>0</v>
      </c>
      <c r="ATC512" s="12">
        <v>0</v>
      </c>
      <c r="ATD512" s="12">
        <v>0</v>
      </c>
      <c r="ATE512" s="12">
        <v>0</v>
      </c>
      <c r="ATF512" s="12">
        <v>0</v>
      </c>
      <c r="ATG512" s="12">
        <v>0</v>
      </c>
      <c r="ATH512" s="12">
        <v>0</v>
      </c>
      <c r="ATI512" s="12">
        <v>0</v>
      </c>
      <c r="ATJ512" s="12">
        <v>0</v>
      </c>
      <c r="ATK512" s="12">
        <v>0</v>
      </c>
      <c r="ATL512" s="12">
        <v>0</v>
      </c>
      <c r="ATM512" s="12">
        <v>4.9943605145181346E-7</v>
      </c>
      <c r="ATN512" s="12">
        <v>0</v>
      </c>
      <c r="ATO512" s="12">
        <v>0</v>
      </c>
      <c r="ATP512" s="12">
        <v>0</v>
      </c>
      <c r="ATQ512" s="12">
        <v>0</v>
      </c>
      <c r="ATR512" s="12">
        <v>0</v>
      </c>
      <c r="ATS512" s="12">
        <v>0</v>
      </c>
      <c r="ATT512" s="12">
        <v>0</v>
      </c>
      <c r="ATU512" s="12">
        <v>0</v>
      </c>
      <c r="ATV512" s="12">
        <v>0</v>
      </c>
      <c r="ATW512" s="12">
        <v>-8.4122738683922114E-6</v>
      </c>
      <c r="ATX512" s="12">
        <v>5.5734638430436538E-25</v>
      </c>
      <c r="ATY512" s="12">
        <v>0</v>
      </c>
      <c r="ATZ512" s="12">
        <v>0</v>
      </c>
      <c r="AUA512" s="12">
        <v>1.6503053547282755E-25</v>
      </c>
      <c r="AUB512" s="12">
        <v>0</v>
      </c>
      <c r="AUC512" s="12">
        <v>0</v>
      </c>
      <c r="AUD512" s="12">
        <v>0</v>
      </c>
      <c r="AUE512" s="12">
        <v>0</v>
      </c>
      <c r="AUF512" s="12">
        <v>0</v>
      </c>
      <c r="AUG512" s="12">
        <v>0</v>
      </c>
      <c r="AUH512" s="12">
        <v>0</v>
      </c>
      <c r="AUI512" s="12">
        <v>0</v>
      </c>
      <c r="AUJ512" s="12">
        <v>0</v>
      </c>
      <c r="AUK512" s="12">
        <v>0</v>
      </c>
      <c r="AUL512" s="12">
        <v>0</v>
      </c>
      <c r="AUM512" s="12">
        <v>0</v>
      </c>
      <c r="AUN512" s="12">
        <v>0</v>
      </c>
      <c r="AUO512" s="12">
        <v>0</v>
      </c>
      <c r="AUP512" s="12">
        <v>0</v>
      </c>
      <c r="AUQ512" s="12">
        <v>0</v>
      </c>
      <c r="AUR512" s="12">
        <v>0</v>
      </c>
      <c r="AUS512" s="12">
        <v>0</v>
      </c>
      <c r="AUT512" s="12">
        <v>0</v>
      </c>
      <c r="AUU512" s="12">
        <v>0</v>
      </c>
      <c r="AUV512" s="12">
        <v>0</v>
      </c>
      <c r="AUW512" s="12">
        <v>0</v>
      </c>
      <c r="AUX512" s="12">
        <v>0</v>
      </c>
      <c r="AUY512" s="12">
        <v>0</v>
      </c>
      <c r="AUZ512" s="12">
        <v>0</v>
      </c>
      <c r="AVA512" s="12">
        <v>0</v>
      </c>
      <c r="AVB512" s="12">
        <v>0</v>
      </c>
      <c r="AVC512" s="12">
        <v>0</v>
      </c>
      <c r="AVD512" s="12">
        <v>0</v>
      </c>
      <c r="AVE512" s="12">
        <v>0</v>
      </c>
      <c r="AVF512" s="12">
        <v>0</v>
      </c>
      <c r="AVG512" s="12">
        <v>0</v>
      </c>
      <c r="AVH512" s="12">
        <v>5.6784803087244241E-6</v>
      </c>
      <c r="AVI512" s="12">
        <v>-2.4405115581587142E-7</v>
      </c>
      <c r="AVJ512" s="12">
        <v>7.5748144375595357E-9</v>
      </c>
      <c r="AVK512" s="12">
        <v>0</v>
      </c>
      <c r="AVL512" s="12">
        <v>1.865010908243332E-10</v>
      </c>
      <c r="AVM512" s="12">
        <v>0</v>
      </c>
      <c r="AVN512" s="12">
        <v>0</v>
      </c>
      <c r="AVO512" s="12">
        <v>0</v>
      </c>
      <c r="AVP512" s="12">
        <v>0</v>
      </c>
      <c r="AVQ512" s="12">
        <v>0</v>
      </c>
      <c r="AVR512" s="12">
        <v>0</v>
      </c>
      <c r="AVS512" s="12">
        <v>0</v>
      </c>
      <c r="AVT512" s="12">
        <v>0</v>
      </c>
      <c r="AVU512" s="12">
        <v>0</v>
      </c>
      <c r="AVV512" s="12">
        <v>0</v>
      </c>
      <c r="AVW512" s="12">
        <v>0</v>
      </c>
      <c r="AVX512" s="12">
        <v>0</v>
      </c>
      <c r="AVY512" s="12">
        <v>0</v>
      </c>
      <c r="AVZ512" s="12">
        <v>0</v>
      </c>
      <c r="AWA512" s="12">
        <v>0</v>
      </c>
      <c r="AWB512" s="12">
        <v>0</v>
      </c>
      <c r="AWC512" s="12">
        <v>0</v>
      </c>
      <c r="AWD512" s="12">
        <v>0</v>
      </c>
      <c r="AWE512" s="12">
        <v>0</v>
      </c>
      <c r="AWF512" s="12">
        <v>0</v>
      </c>
      <c r="AWG512" s="12">
        <v>0</v>
      </c>
      <c r="AWH512" s="12">
        <v>0</v>
      </c>
      <c r="AWI512" s="12">
        <v>0</v>
      </c>
      <c r="AWJ512" s="12">
        <v>0</v>
      </c>
      <c r="AWK512" s="12">
        <v>1.3066175343630613E-9</v>
      </c>
      <c r="AWL512" s="12">
        <v>0</v>
      </c>
      <c r="AWM512" s="12">
        <v>0</v>
      </c>
      <c r="AWN512" s="12">
        <v>0</v>
      </c>
      <c r="AWO512" s="12">
        <v>0</v>
      </c>
      <c r="AWP512" s="12">
        <v>0</v>
      </c>
      <c r="AWQ512" s="12">
        <v>0</v>
      </c>
      <c r="AWR512" s="12">
        <v>0</v>
      </c>
      <c r="AWS512" s="12">
        <v>0</v>
      </c>
      <c r="AWT512" s="12">
        <v>2.2724443312678606E-7</v>
      </c>
      <c r="AWU512" s="12">
        <v>-7.8273265513088134E-9</v>
      </c>
      <c r="AWV512" s="12">
        <v>9.9725904643724769E-9</v>
      </c>
      <c r="AWW512" s="12">
        <v>0</v>
      </c>
      <c r="AWX512" s="12">
        <v>0</v>
      </c>
      <c r="AWY512" s="12">
        <v>0</v>
      </c>
      <c r="AWZ512" s="12">
        <v>0</v>
      </c>
      <c r="AXA512" s="12">
        <v>0</v>
      </c>
      <c r="AXB512" s="12">
        <v>0</v>
      </c>
      <c r="AXC512" s="12">
        <v>0</v>
      </c>
      <c r="AXD512" s="12">
        <v>0</v>
      </c>
      <c r="AXE512" s="12">
        <v>0</v>
      </c>
      <c r="AXF512" s="12">
        <v>0</v>
      </c>
      <c r="AXG512" s="12">
        <v>0</v>
      </c>
      <c r="AXH512" s="12">
        <v>0</v>
      </c>
      <c r="AXI512" s="12">
        <v>0</v>
      </c>
      <c r="AXJ512" s="12">
        <v>0</v>
      </c>
      <c r="AXK512" s="12">
        <v>0</v>
      </c>
      <c r="AXL512" s="12">
        <v>0</v>
      </c>
      <c r="AXM512" s="12">
        <v>0</v>
      </c>
      <c r="AXN512" s="12">
        <v>0</v>
      </c>
      <c r="AXO512" s="12">
        <v>0</v>
      </c>
      <c r="AXP512" s="12">
        <v>0</v>
      </c>
      <c r="AXQ512" s="12">
        <v>0</v>
      </c>
      <c r="AXR512" s="12">
        <v>0</v>
      </c>
      <c r="AXS512" s="12">
        <v>0</v>
      </c>
      <c r="AXT512" s="12">
        <v>0</v>
      </c>
      <c r="AXU512" s="12">
        <v>0</v>
      </c>
      <c r="AXV512" s="12">
        <v>0</v>
      </c>
      <c r="AXW512" s="12">
        <v>0</v>
      </c>
      <c r="AXX512" s="12">
        <v>0</v>
      </c>
      <c r="AXY512" s="12">
        <v>0</v>
      </c>
      <c r="AXZ512" s="12">
        <v>0</v>
      </c>
      <c r="AYA512" s="12">
        <v>0</v>
      </c>
      <c r="AYB512" s="12">
        <v>0</v>
      </c>
      <c r="AYC512" s="12">
        <v>0</v>
      </c>
      <c r="AYD512" s="12">
        <v>0</v>
      </c>
      <c r="AYE512" s="12">
        <v>0</v>
      </c>
      <c r="AYF512" s="12">
        <v>2.5251211373952993E-10</v>
      </c>
      <c r="AYG512" s="12">
        <v>-9.9747044505147273E-9</v>
      </c>
      <c r="AYH512" s="12">
        <v>0</v>
      </c>
      <c r="AYI512" s="12">
        <v>0</v>
      </c>
      <c r="AYJ512" s="12">
        <v>0</v>
      </c>
      <c r="AYK512" s="12">
        <v>0</v>
      </c>
      <c r="AYL512" s="12">
        <v>0</v>
      </c>
      <c r="AYM512" s="12">
        <v>0</v>
      </c>
      <c r="AYN512" s="12">
        <v>0</v>
      </c>
      <c r="AYO512" s="12">
        <v>0</v>
      </c>
      <c r="AYP512" s="12">
        <v>0</v>
      </c>
      <c r="AYQ512" s="12">
        <v>0</v>
      </c>
      <c r="AYR512" s="12">
        <v>0</v>
      </c>
      <c r="AYS512" s="12">
        <v>0</v>
      </c>
      <c r="AYT512" s="12">
        <v>0</v>
      </c>
      <c r="AYU512" s="12">
        <v>0</v>
      </c>
      <c r="AYV512" s="12">
        <v>0</v>
      </c>
      <c r="AYW512" s="12">
        <v>0</v>
      </c>
      <c r="AYX512" s="12">
        <v>0</v>
      </c>
      <c r="AYY512" s="12">
        <v>0</v>
      </c>
      <c r="AYZ512" s="12">
        <v>0</v>
      </c>
      <c r="AZA512" s="12">
        <v>0</v>
      </c>
      <c r="AZB512" s="12">
        <v>0</v>
      </c>
      <c r="AZC512" s="12">
        <v>0</v>
      </c>
      <c r="AZD512" s="12">
        <v>0</v>
      </c>
      <c r="AZE512" s="12">
        <v>0</v>
      </c>
      <c r="AZF512" s="12">
        <v>0</v>
      </c>
      <c r="AZG512" s="12">
        <v>0</v>
      </c>
      <c r="AZH512" s="12">
        <v>0</v>
      </c>
      <c r="AZI512" s="12">
        <v>0</v>
      </c>
      <c r="AZJ512" s="12">
        <v>0</v>
      </c>
      <c r="AZK512" s="12">
        <v>0</v>
      </c>
      <c r="AZL512" s="12">
        <v>0</v>
      </c>
      <c r="AZM512" s="12">
        <v>0</v>
      </c>
      <c r="AZN512" s="12">
        <v>0</v>
      </c>
      <c r="AZO512" s="12">
        <v>2.4336344177120236E-6</v>
      </c>
      <c r="AZP512" s="12">
        <v>0</v>
      </c>
      <c r="AZQ512" s="12">
        <v>0</v>
      </c>
      <c r="AZR512" s="12">
        <v>0</v>
      </c>
      <c r="AZS512" s="12">
        <v>-1.8759482145229412E-10</v>
      </c>
      <c r="AZT512" s="13">
        <v>10155180964.875847</v>
      </c>
      <c r="AZU512" s="13">
        <v>4862865.2468162719</v>
      </c>
      <c r="AZV512" s="13">
        <v>1472000</v>
      </c>
      <c r="AZW512" s="13">
        <v>100503.82687727296</v>
      </c>
      <c r="AZX512" s="13">
        <v>144391833128.58902</v>
      </c>
      <c r="AZY512" s="13">
        <v>2.1999999999999999E-10</v>
      </c>
      <c r="AZZ512" s="13">
        <v>205595397.72388083</v>
      </c>
      <c r="BAA512" s="13">
        <v>1E-13</v>
      </c>
      <c r="BAB512" s="13">
        <v>4732134.7512306897</v>
      </c>
      <c r="BAC512" s="13">
        <v>2.9999999999999999E-16</v>
      </c>
      <c r="BAD512" s="13">
        <v>1.1E-13</v>
      </c>
      <c r="BAE512" s="13">
        <v>7920000</v>
      </c>
      <c r="BAF512" s="13">
        <v>6380000</v>
      </c>
      <c r="BAG512" s="13">
        <v>4100246411698395</v>
      </c>
      <c r="BAH512" s="13">
        <v>1058313750000</v>
      </c>
      <c r="BAI512" s="13">
        <v>422020967189.4491</v>
      </c>
      <c r="BAJ512" s="13">
        <v>846607000000000.13</v>
      </c>
      <c r="BAK512" s="13">
        <v>8143299506.6056089</v>
      </c>
      <c r="BAL512" s="13">
        <v>346133019673.69543</v>
      </c>
      <c r="BAM512" s="13">
        <v>57148942500</v>
      </c>
      <c r="BAN512" s="13">
        <v>507990600000</v>
      </c>
      <c r="BAO512" s="13">
        <v>21166275000</v>
      </c>
      <c r="BAP512" s="13">
        <v>7.653349E+16</v>
      </c>
      <c r="BAQ512" s="13">
        <v>3826674500000000</v>
      </c>
      <c r="BAR512" s="13">
        <v>1.14800235E+17</v>
      </c>
      <c r="BAS512" s="13">
        <v>1148002350000</v>
      </c>
      <c r="BAT512" s="13">
        <v>1913337250000</v>
      </c>
      <c r="BAU512" s="13">
        <v>4.25E+16</v>
      </c>
      <c r="BAV512" s="13">
        <v>2550000000000000</v>
      </c>
      <c r="BAW512" s="13">
        <v>7.65E+16</v>
      </c>
      <c r="BAX512" s="13">
        <v>765000000000</v>
      </c>
      <c r="BAY512" s="13">
        <v>850000000000</v>
      </c>
      <c r="BAZ512" s="13">
        <v>1.275E+17</v>
      </c>
      <c r="BBA512" s="13">
        <v>8924999999999999</v>
      </c>
      <c r="BBB512" s="13">
        <v>2.6774999999999997E+17</v>
      </c>
      <c r="BBC512" s="13">
        <v>2677500000000</v>
      </c>
      <c r="BBD512" s="13">
        <v>1912500000000.0005</v>
      </c>
      <c r="BBE512" s="14">
        <v>3.7991134740752122</v>
      </c>
      <c r="BBF512" s="14">
        <v>3.8938522296189553</v>
      </c>
      <c r="BBG512" s="14">
        <v>3.6251577069435315</v>
      </c>
      <c r="BBH512" s="14">
        <v>2594.6620830537026</v>
      </c>
      <c r="BBI512" s="13">
        <v>9617.5162232108396</v>
      </c>
      <c r="BBJ512" s="13">
        <v>2380.2422507533647</v>
      </c>
      <c r="BBK512" s="13">
        <v>187.534857255128</v>
      </c>
      <c r="BBL512" s="13">
        <v>1036.32789319018</v>
      </c>
      <c r="BBM512" s="13">
        <v>4861.4453761452323</v>
      </c>
      <c r="BBN512" s="13">
        <v>10413.136023610699</v>
      </c>
      <c r="BBO512" s="15">
        <v>634.69881030474039</v>
      </c>
      <c r="BBP512" s="15">
        <v>656.32651422085917</v>
      </c>
      <c r="BBQ512" s="15">
        <v>484.302617994233</v>
      </c>
      <c r="BBR512" s="14">
        <v>6.1574969931851165</v>
      </c>
      <c r="BBS512" s="14">
        <v>7.9639745959544985</v>
      </c>
      <c r="BBT512" s="14">
        <v>8.2323113813048536</v>
      </c>
      <c r="BBU512" s="15">
        <v>1.7816273537730289</v>
      </c>
      <c r="BBV512" s="15">
        <v>3.9009425588464701</v>
      </c>
      <c r="BBW512" s="15">
        <v>-3.4783455436877366</v>
      </c>
      <c r="BBX512" s="15">
        <v>441.59719781089331</v>
      </c>
      <c r="BBY512" s="15">
        <v>479.96424921215998</v>
      </c>
      <c r="BBZ512" s="15">
        <v>495.60287017810356</v>
      </c>
      <c r="BCA512" s="14">
        <v>7.8518614747869506</v>
      </c>
      <c r="BCB512" s="14">
        <v>0.78579162103137068</v>
      </c>
      <c r="BCC512" s="14">
        <v>0.29999868034043403</v>
      </c>
      <c r="BCD512" s="14">
        <v>0.16750303173764519</v>
      </c>
      <c r="BCE512" s="14">
        <v>19.949714088123134</v>
      </c>
      <c r="BCF512" s="14">
        <v>1.8252329455686968E-2</v>
      </c>
      <c r="BCG512" s="14">
        <v>9.2954490999448303E-2</v>
      </c>
      <c r="BCH512" s="14">
        <v>3.4715263445831221E-4</v>
      </c>
      <c r="BCI512" s="14">
        <v>21726.46694940198</v>
      </c>
      <c r="BCJ512" s="14">
        <v>1.2079722460305423E-5</v>
      </c>
      <c r="BCK512" s="14">
        <v>9.5229313029829736</v>
      </c>
      <c r="BCL512" s="14">
        <v>6.8266306817108544E-6</v>
      </c>
      <c r="BCM512" s="14">
        <v>6.0995201413462178E-8</v>
      </c>
      <c r="BCN512" s="14">
        <v>1.9247760556922632E-2</v>
      </c>
      <c r="BCO512" s="14">
        <v>0.31951985830468521</v>
      </c>
      <c r="BCP512" s="14">
        <v>0.12764002071914332</v>
      </c>
      <c r="BCQ512" s="14">
        <v>8.9623764227853986</v>
      </c>
      <c r="BCR512" s="14">
        <v>0.39134130630525382</v>
      </c>
      <c r="BCS512" s="14">
        <v>0.13632445244351335</v>
      </c>
      <c r="BCT512" s="14">
        <v>0.4130389780736437</v>
      </c>
      <c r="BCU512" s="14">
        <v>0.80699361428816396</v>
      </c>
      <c r="BCV512" s="14">
        <v>8.3044312650176894E-2</v>
      </c>
      <c r="BCW512" s="14">
        <v>23.123916529698633</v>
      </c>
      <c r="BCX512" s="14">
        <v>5.935426299492573E-2</v>
      </c>
      <c r="BCY512" s="14">
        <v>4.7684590933143971E-2</v>
      </c>
      <c r="BCZ512" s="14">
        <v>2.1180216874310837E-2</v>
      </c>
      <c r="BDA512" s="14">
        <v>3.9065219961176158E-2</v>
      </c>
      <c r="BDB512" s="14">
        <v>1.1776507034025629E-4</v>
      </c>
      <c r="BDC512" s="14">
        <v>16886.9541903914</v>
      </c>
      <c r="BDD512" s="14">
        <v>2.7688483784439521E-5</v>
      </c>
      <c r="BDE512" s="14">
        <v>7.323835849764075</v>
      </c>
      <c r="BDF512" s="14">
        <v>5.7593508643959607E-6</v>
      </c>
      <c r="BDG512" s="14">
        <v>5.5990056416901615E-8</v>
      </c>
      <c r="BDH512" s="14">
        <v>3.2811110726461368E-2</v>
      </c>
      <c r="BDI512" s="14">
        <v>2.1882849318720875E-2</v>
      </c>
      <c r="BDJ512" s="14">
        <v>2.4880690524489997E-2</v>
      </c>
      <c r="BDK512" s="14">
        <v>0.34140293528515409</v>
      </c>
      <c r="BDL512" s="14">
        <v>0.29038582042464789</v>
      </c>
      <c r="BDM512" s="14">
        <v>0.25416556712444005</v>
      </c>
      <c r="BDN512" s="14">
        <v>0.44894355836829491</v>
      </c>
      <c r="BDO512" s="14">
        <v>7.0573683622414493E-2</v>
      </c>
      <c r="BDP512" s="14">
        <v>0.27264784006833731</v>
      </c>
      <c r="BDQ512" s="14">
        <v>6.995089642801716</v>
      </c>
      <c r="BDR512" s="14">
        <v>8.176946792873089</v>
      </c>
      <c r="BDS512" s="14">
        <v>0.47519875121691474</v>
      </c>
      <c r="BDT512" s="14">
        <v>0.16646461863228443</v>
      </c>
      <c r="BDU512" s="14">
        <v>0.18898474761559078</v>
      </c>
      <c r="BDV512" s="14">
        <v>0.73841307971388903</v>
      </c>
      <c r="BDW512" s="14">
        <v>0.10030149587899027</v>
      </c>
      <c r="BDX512" s="14">
        <v>7.3670209199459107</v>
      </c>
      <c r="BDY512" s="14">
        <v>8.414228410593283E-2</v>
      </c>
      <c r="BDZ512" s="14">
        <v>7.4979047707931814</v>
      </c>
      <c r="BEA512" s="14">
        <v>3.5649216227128709E-2</v>
      </c>
      <c r="BEB512" s="14">
        <v>0.14479800800542031</v>
      </c>
      <c r="BEC512" s="14">
        <v>5.0615460199232895E-2</v>
      </c>
      <c r="BED512" s="14">
        <v>7.2654358971286109E-2</v>
      </c>
      <c r="BEE512" s="14">
        <v>4.9186932719514735E-2</v>
      </c>
      <c r="BEF512" s="14">
        <v>2.0204179310492678E-4</v>
      </c>
      <c r="BEG512" s="14">
        <v>9387.3196425945662</v>
      </c>
      <c r="BEH512" s="14">
        <v>1.8600120165768142E-5</v>
      </c>
      <c r="BEI512" s="14">
        <v>10.47180689965885</v>
      </c>
      <c r="BEJ512" s="14">
        <v>1.515350134855117</v>
      </c>
      <c r="BEK512" s="14">
        <v>2.9122062328331285E-6</v>
      </c>
      <c r="BEL512" s="14">
        <v>2.3534203880022627E-8</v>
      </c>
      <c r="BEM512" s="14">
        <v>2.2872796681027131E-2</v>
      </c>
      <c r="BEN512" s="14">
        <v>1.8836492283436351E-2</v>
      </c>
      <c r="BEO512" s="14">
        <v>4.6423317640924409E-2</v>
      </c>
      <c r="BEP512" s="14">
        <v>0.22434099902012475</v>
      </c>
      <c r="BEQ512" s="14">
        <v>0.22740421884139361</v>
      </c>
      <c r="BER512" s="14">
        <v>0.26380424103204297</v>
      </c>
      <c r="BES512" s="14">
        <v>0.18729835484870874</v>
      </c>
      <c r="BET512" s="14">
        <v>0.28965455684518554</v>
      </c>
      <c r="BEU512" s="26">
        <v>9.7473969282373743E-2</v>
      </c>
    </row>
    <row r="513" spans="2:1503" outlineLevel="1" x14ac:dyDescent="0.35">
      <c r="B513" s="18">
        <v>504</v>
      </c>
      <c r="C513" s="11">
        <v>0</v>
      </c>
      <c r="D513" s="12">
        <v>0</v>
      </c>
      <c r="E513" s="12">
        <v>0</v>
      </c>
      <c r="F513" s="12">
        <v>0</v>
      </c>
      <c r="G513" s="12">
        <v>1.6376226630326458E-5</v>
      </c>
      <c r="H513" s="12">
        <v>0</v>
      </c>
      <c r="I513" s="12">
        <v>0</v>
      </c>
      <c r="J513" s="12">
        <v>0</v>
      </c>
      <c r="K513" s="12">
        <v>0</v>
      </c>
      <c r="L513" s="12">
        <v>0</v>
      </c>
      <c r="M513" s="12">
        <v>0</v>
      </c>
      <c r="N513" s="12">
        <v>0</v>
      </c>
      <c r="O513" s="12">
        <v>-3.9233115873594193E-11</v>
      </c>
      <c r="P513" s="12">
        <v>0</v>
      </c>
      <c r="Q513" s="12">
        <v>0</v>
      </c>
      <c r="R513" s="12">
        <v>0</v>
      </c>
      <c r="S513" s="12">
        <v>0</v>
      </c>
      <c r="T513" s="12">
        <v>0</v>
      </c>
      <c r="U513" s="12">
        <v>0</v>
      </c>
      <c r="V513" s="12">
        <v>0</v>
      </c>
      <c r="W513" s="12">
        <v>0</v>
      </c>
      <c r="X513" s="12">
        <v>0</v>
      </c>
      <c r="Y513" s="12">
        <v>0</v>
      </c>
      <c r="Z513" s="12">
        <v>0</v>
      </c>
      <c r="AA513" s="12">
        <v>0</v>
      </c>
      <c r="AB513" s="12">
        <v>0</v>
      </c>
      <c r="AC513" s="12">
        <v>0</v>
      </c>
      <c r="AD513" s="12">
        <v>0</v>
      </c>
      <c r="AE513" s="12">
        <v>0</v>
      </c>
      <c r="AF513" s="12">
        <v>0</v>
      </c>
      <c r="AG513" s="12">
        <v>0</v>
      </c>
      <c r="AH513" s="12">
        <v>0</v>
      </c>
      <c r="AI513" s="12">
        <v>0</v>
      </c>
      <c r="AJ513" s="12">
        <v>0</v>
      </c>
      <c r="AK513" s="12">
        <v>0</v>
      </c>
      <c r="AL513" s="12">
        <v>0</v>
      </c>
      <c r="AM513" s="12">
        <v>0</v>
      </c>
      <c r="AN513" s="12">
        <v>0</v>
      </c>
      <c r="AO513" s="12">
        <v>0</v>
      </c>
      <c r="AP513" s="12">
        <v>0</v>
      </c>
      <c r="AQ513" s="12">
        <v>0</v>
      </c>
      <c r="AR513" s="12">
        <v>3.3622090613297386E-4</v>
      </c>
      <c r="AS513" s="12">
        <v>0</v>
      </c>
      <c r="AT513" s="12">
        <v>0</v>
      </c>
      <c r="AU513" s="12">
        <v>0</v>
      </c>
      <c r="AV513" s="12">
        <v>0</v>
      </c>
      <c r="AW513" s="12">
        <v>0</v>
      </c>
      <c r="AX513" s="12">
        <v>0</v>
      </c>
      <c r="AY513" s="12">
        <v>0</v>
      </c>
      <c r="AZ513" s="12">
        <v>0</v>
      </c>
      <c r="BA513" s="12">
        <v>-1.2118252606186431E-5</v>
      </c>
      <c r="BB513" s="12">
        <v>1.0575467215530896E-25</v>
      </c>
      <c r="BC513" s="12">
        <v>3.6586151793185077E-24</v>
      </c>
      <c r="BD513" s="12">
        <v>5.2444059857446029E-26</v>
      </c>
      <c r="BE513" s="12">
        <v>0</v>
      </c>
      <c r="BF513" s="12">
        <v>0</v>
      </c>
      <c r="BG513" s="12">
        <v>1.1826387785594939E-26</v>
      </c>
      <c r="BH513" s="12">
        <v>5.3816478338550927E-27</v>
      </c>
      <c r="BI513" s="12">
        <v>1.1826387785594939E-26</v>
      </c>
      <c r="BJ513" s="12">
        <v>3.8702709982292511E-8</v>
      </c>
      <c r="BK513" s="12">
        <v>0</v>
      </c>
      <c r="BL513" s="12">
        <v>0</v>
      </c>
      <c r="BM513" s="12">
        <v>0</v>
      </c>
      <c r="BN513" s="12">
        <v>0</v>
      </c>
      <c r="BO513" s="12">
        <v>0</v>
      </c>
      <c r="BP513" s="12">
        <v>0</v>
      </c>
      <c r="BQ513" s="12">
        <v>0</v>
      </c>
      <c r="BR513" s="12">
        <v>0</v>
      </c>
      <c r="BS513" s="12">
        <v>0</v>
      </c>
      <c r="BT513" s="12">
        <v>0</v>
      </c>
      <c r="BU513" s="12">
        <v>0</v>
      </c>
      <c r="BV513" s="12">
        <v>0</v>
      </c>
      <c r="BW513" s="12">
        <v>0</v>
      </c>
      <c r="BX513" s="12">
        <v>0</v>
      </c>
      <c r="BY513" s="12">
        <v>0</v>
      </c>
      <c r="BZ513" s="12">
        <v>0</v>
      </c>
      <c r="CA513" s="12">
        <v>0</v>
      </c>
      <c r="CB513" s="12">
        <v>0</v>
      </c>
      <c r="CC513" s="12">
        <v>0</v>
      </c>
      <c r="CD513" s="12">
        <v>0</v>
      </c>
      <c r="CE513" s="12">
        <v>0</v>
      </c>
      <c r="CF513" s="12">
        <v>0</v>
      </c>
      <c r="CG513" s="12">
        <v>0</v>
      </c>
      <c r="CH513" s="12">
        <v>0</v>
      </c>
      <c r="CI513" s="12">
        <v>0</v>
      </c>
      <c r="CJ513" s="12">
        <v>0</v>
      </c>
      <c r="CK513" s="12">
        <v>0</v>
      </c>
      <c r="CL513" s="12">
        <v>1.3748009698131301E-8</v>
      </c>
      <c r="CM513" s="12">
        <v>-1.3280577884336929E-9</v>
      </c>
      <c r="CN513" s="12">
        <v>0</v>
      </c>
      <c r="CO513" s="12">
        <v>0</v>
      </c>
      <c r="CP513" s="12">
        <v>0</v>
      </c>
      <c r="CQ513" s="12">
        <v>0</v>
      </c>
      <c r="CR513" s="12">
        <v>0</v>
      </c>
      <c r="CS513" s="12">
        <v>0</v>
      </c>
      <c r="CT513" s="12">
        <v>0</v>
      </c>
      <c r="CU513" s="12">
        <v>0</v>
      </c>
      <c r="CV513" s="12">
        <v>0</v>
      </c>
      <c r="CW513" s="12">
        <v>0</v>
      </c>
      <c r="CX513" s="12">
        <v>0</v>
      </c>
      <c r="CY513" s="12">
        <v>0</v>
      </c>
      <c r="CZ513" s="12">
        <v>0</v>
      </c>
      <c r="DA513" s="12">
        <v>0</v>
      </c>
      <c r="DB513" s="12">
        <v>0</v>
      </c>
      <c r="DC513" s="12">
        <v>0</v>
      </c>
      <c r="DD513" s="12">
        <v>0</v>
      </c>
      <c r="DE513" s="12">
        <v>0</v>
      </c>
      <c r="DF513" s="12">
        <v>0</v>
      </c>
      <c r="DG513" s="12">
        <v>0</v>
      </c>
      <c r="DH513" s="12">
        <v>0</v>
      </c>
      <c r="DI513" s="12">
        <v>0</v>
      </c>
      <c r="DJ513" s="12">
        <v>0</v>
      </c>
      <c r="DK513" s="12">
        <v>0</v>
      </c>
      <c r="DL513" s="12">
        <v>0</v>
      </c>
      <c r="DM513" s="12">
        <v>0</v>
      </c>
      <c r="DN513" s="12">
        <v>0</v>
      </c>
      <c r="DO513" s="12">
        <v>0</v>
      </c>
      <c r="DP513" s="12">
        <v>0</v>
      </c>
      <c r="DQ513" s="12">
        <v>0</v>
      </c>
      <c r="DR513" s="12">
        <v>0</v>
      </c>
      <c r="DS513" s="12">
        <v>0</v>
      </c>
      <c r="DT513" s="12">
        <v>0</v>
      </c>
      <c r="DU513" s="12">
        <v>0</v>
      </c>
      <c r="DV513" s="12">
        <v>0</v>
      </c>
      <c r="DW513" s="12">
        <v>1.5122810667944433E-7</v>
      </c>
      <c r="DX513" s="12">
        <v>1.3280577884300862E-9</v>
      </c>
      <c r="DY513" s="12">
        <v>-2.0323931581166548E-6</v>
      </c>
      <c r="DZ513" s="12">
        <v>0</v>
      </c>
      <c r="EA513" s="12">
        <v>3.822654229562536E-8</v>
      </c>
      <c r="EB513" s="12">
        <v>0</v>
      </c>
      <c r="EC513" s="12">
        <v>6.7567202990393745E-11</v>
      </c>
      <c r="ED513" s="12">
        <v>3.0780768830807774E-11</v>
      </c>
      <c r="EE513" s="12">
        <v>6.6564377491563104E-11</v>
      </c>
      <c r="EF513" s="12">
        <v>0</v>
      </c>
      <c r="EG513" s="12">
        <v>0</v>
      </c>
      <c r="EH513" s="12">
        <v>0</v>
      </c>
      <c r="EI513" s="12">
        <v>0</v>
      </c>
      <c r="EJ513" s="12">
        <v>0</v>
      </c>
      <c r="EK513" s="12">
        <v>0</v>
      </c>
      <c r="EL513" s="12">
        <v>0</v>
      </c>
      <c r="EM513" s="12">
        <v>0</v>
      </c>
      <c r="EN513" s="12">
        <v>0</v>
      </c>
      <c r="EO513" s="12">
        <v>0</v>
      </c>
      <c r="EP513" s="12">
        <v>0</v>
      </c>
      <c r="EQ513" s="12">
        <v>0</v>
      </c>
      <c r="ER513" s="12">
        <v>0</v>
      </c>
      <c r="ES513" s="12">
        <v>0</v>
      </c>
      <c r="ET513" s="12">
        <v>0</v>
      </c>
      <c r="EU513" s="12">
        <v>0</v>
      </c>
      <c r="EV513" s="12">
        <v>0</v>
      </c>
      <c r="EW513" s="12">
        <v>0</v>
      </c>
      <c r="EX513" s="12">
        <v>0</v>
      </c>
      <c r="EY513" s="12">
        <v>0</v>
      </c>
      <c r="EZ513" s="12">
        <v>0</v>
      </c>
      <c r="FA513" s="12">
        <v>0</v>
      </c>
      <c r="FB513" s="12">
        <v>9.9999999999999995E-21</v>
      </c>
      <c r="FC513" s="12">
        <v>0</v>
      </c>
      <c r="FD513" s="12">
        <v>0</v>
      </c>
      <c r="FE513" s="12">
        <v>0</v>
      </c>
      <c r="FF513" s="12">
        <v>0</v>
      </c>
      <c r="FG513" s="12">
        <v>0</v>
      </c>
      <c r="FH513" s="12">
        <v>5.4989180885658192E-6</v>
      </c>
      <c r="FI513" s="12">
        <v>0</v>
      </c>
      <c r="FJ513" s="12">
        <v>5.0039767377130076E-8</v>
      </c>
      <c r="FK513" s="12">
        <v>-3.3350675840874201E-8</v>
      </c>
      <c r="FL513" s="12">
        <v>0</v>
      </c>
      <c r="FM513" s="12">
        <v>7.0473060419420003E-9</v>
      </c>
      <c r="FN513" s="12">
        <v>0</v>
      </c>
      <c r="FO513" s="12">
        <v>0</v>
      </c>
      <c r="FP513" s="12">
        <v>0</v>
      </c>
      <c r="FQ513" s="12">
        <v>0</v>
      </c>
      <c r="FR513" s="12">
        <v>7.0154173142044854E-9</v>
      </c>
      <c r="FS513" s="12">
        <v>0</v>
      </c>
      <c r="FT513" s="12">
        <v>0</v>
      </c>
      <c r="FU513" s="12">
        <v>0</v>
      </c>
      <c r="FV513" s="12">
        <v>0</v>
      </c>
      <c r="FW513" s="12">
        <v>0</v>
      </c>
      <c r="FX513" s="12">
        <v>0</v>
      </c>
      <c r="FY513" s="12">
        <v>0</v>
      </c>
      <c r="FZ513" s="12">
        <v>0</v>
      </c>
      <c r="GA513" s="12">
        <v>0</v>
      </c>
      <c r="GB513" s="12">
        <v>0</v>
      </c>
      <c r="GC513" s="12">
        <v>0</v>
      </c>
      <c r="GD513" s="12">
        <v>0</v>
      </c>
      <c r="GE513" s="12">
        <v>0</v>
      </c>
      <c r="GF513" s="12">
        <v>0</v>
      </c>
      <c r="GG513" s="12">
        <v>0</v>
      </c>
      <c r="GH513" s="12">
        <v>0</v>
      </c>
      <c r="GI513" s="12">
        <v>0</v>
      </c>
      <c r="GJ513" s="12">
        <v>0</v>
      </c>
      <c r="GK513" s="12">
        <v>0</v>
      </c>
      <c r="GL513" s="12">
        <v>0</v>
      </c>
      <c r="GM513" s="12">
        <v>0</v>
      </c>
      <c r="GN513" s="12">
        <v>0</v>
      </c>
      <c r="GO513" s="12">
        <v>0</v>
      </c>
      <c r="GP513" s="12">
        <v>0</v>
      </c>
      <c r="GQ513" s="12">
        <v>0</v>
      </c>
      <c r="GR513" s="12">
        <v>0</v>
      </c>
      <c r="GS513" s="12">
        <v>0</v>
      </c>
      <c r="GT513" s="12">
        <v>0</v>
      </c>
      <c r="GU513" s="12">
        <v>1.9823533907395216E-6</v>
      </c>
      <c r="GV513" s="12">
        <v>0</v>
      </c>
      <c r="GW513" s="12">
        <v>-3.9679832756723632E-8</v>
      </c>
      <c r="GX513" s="12">
        <v>0</v>
      </c>
      <c r="GY513" s="12">
        <v>0</v>
      </c>
      <c r="GZ513" s="12">
        <v>0</v>
      </c>
      <c r="HA513" s="12">
        <v>0</v>
      </c>
      <c r="HB513" s="12">
        <v>0</v>
      </c>
      <c r="HC513" s="12">
        <v>0</v>
      </c>
      <c r="HD513" s="12">
        <v>0</v>
      </c>
      <c r="HE513" s="12">
        <v>0</v>
      </c>
      <c r="HF513" s="12">
        <v>0</v>
      </c>
      <c r="HG513" s="12">
        <v>0</v>
      </c>
      <c r="HH513" s="12">
        <v>0</v>
      </c>
      <c r="HI513" s="12">
        <v>0</v>
      </c>
      <c r="HJ513" s="12">
        <v>0</v>
      </c>
      <c r="HK513" s="12">
        <v>0</v>
      </c>
      <c r="HL513" s="12">
        <v>0</v>
      </c>
      <c r="HM513" s="12">
        <v>0</v>
      </c>
      <c r="HN513" s="12">
        <v>0</v>
      </c>
      <c r="HO513" s="12">
        <v>0</v>
      </c>
      <c r="HP513" s="12">
        <v>0</v>
      </c>
      <c r="HQ513" s="12">
        <v>0</v>
      </c>
      <c r="HR513" s="12">
        <v>0</v>
      </c>
      <c r="HS513" s="12">
        <v>0</v>
      </c>
      <c r="HT513" s="12">
        <v>0</v>
      </c>
      <c r="HU513" s="12">
        <v>0</v>
      </c>
      <c r="HV513" s="12">
        <v>0</v>
      </c>
      <c r="HW513" s="12">
        <v>0</v>
      </c>
      <c r="HX513" s="12">
        <v>0</v>
      </c>
      <c r="HY513" s="12">
        <v>0</v>
      </c>
      <c r="HZ513" s="12">
        <v>0</v>
      </c>
      <c r="IA513" s="12">
        <v>0</v>
      </c>
      <c r="IB513" s="12">
        <v>0</v>
      </c>
      <c r="IC513" s="12">
        <v>0</v>
      </c>
      <c r="ID513" s="12">
        <v>0</v>
      </c>
      <c r="IE513" s="12">
        <v>0</v>
      </c>
      <c r="IF513" s="12">
        <v>0</v>
      </c>
      <c r="IG513" s="12">
        <v>1.6408854303122775E-9</v>
      </c>
      <c r="IH513" s="12">
        <v>0</v>
      </c>
      <c r="II513" s="12">
        <v>-7.0473060419456143E-9</v>
      </c>
      <c r="IJ513" s="12">
        <v>0</v>
      </c>
      <c r="IK513" s="12">
        <v>0</v>
      </c>
      <c r="IL513" s="12">
        <v>0</v>
      </c>
      <c r="IM513" s="12">
        <v>0</v>
      </c>
      <c r="IN513" s="12">
        <v>0</v>
      </c>
      <c r="IO513" s="12">
        <v>0</v>
      </c>
      <c r="IP513" s="12">
        <v>0</v>
      </c>
      <c r="IQ513" s="12">
        <v>0</v>
      </c>
      <c r="IR513" s="12">
        <v>0</v>
      </c>
      <c r="IS513" s="12">
        <v>0</v>
      </c>
      <c r="IT513" s="12">
        <v>0</v>
      </c>
      <c r="IU513" s="12">
        <v>0</v>
      </c>
      <c r="IV513" s="12">
        <v>0</v>
      </c>
      <c r="IW513" s="12">
        <v>0</v>
      </c>
      <c r="IX513" s="12">
        <v>0</v>
      </c>
      <c r="IY513" s="12">
        <v>0</v>
      </c>
      <c r="IZ513" s="12">
        <v>0</v>
      </c>
      <c r="JA513" s="12">
        <v>0</v>
      </c>
      <c r="JB513" s="12">
        <v>0</v>
      </c>
      <c r="JC513" s="12">
        <v>0</v>
      </c>
      <c r="JD513" s="12">
        <v>0</v>
      </c>
      <c r="JE513" s="12">
        <v>0</v>
      </c>
      <c r="JF513" s="12">
        <v>0</v>
      </c>
      <c r="JG513" s="12">
        <v>0</v>
      </c>
      <c r="JH513" s="12">
        <v>0</v>
      </c>
      <c r="JI513" s="12">
        <v>0</v>
      </c>
      <c r="JJ513" s="12">
        <v>0</v>
      </c>
      <c r="JK513" s="12">
        <v>0</v>
      </c>
      <c r="JL513" s="12">
        <v>0</v>
      </c>
      <c r="JM513" s="12">
        <v>0</v>
      </c>
      <c r="JN513" s="12">
        <v>0</v>
      </c>
      <c r="JO513" s="12">
        <v>1.4847850472494326E-6</v>
      </c>
      <c r="JP513" s="12">
        <v>0</v>
      </c>
      <c r="JQ513" s="12">
        <v>0</v>
      </c>
      <c r="JR513" s="12">
        <v>0</v>
      </c>
      <c r="JS513" s="12">
        <v>0</v>
      </c>
      <c r="JT513" s="12">
        <v>0</v>
      </c>
      <c r="JU513" s="12">
        <v>-6.7706087265588916E-11</v>
      </c>
      <c r="JV513" s="12">
        <v>0</v>
      </c>
      <c r="JW513" s="12">
        <v>0</v>
      </c>
      <c r="JX513" s="12">
        <v>0</v>
      </c>
      <c r="JY513" s="12">
        <v>0</v>
      </c>
      <c r="JZ513" s="12">
        <v>0</v>
      </c>
      <c r="KA513" s="12">
        <v>0</v>
      </c>
      <c r="KB513" s="12">
        <v>0</v>
      </c>
      <c r="KC513" s="12">
        <v>0</v>
      </c>
      <c r="KD513" s="12">
        <v>0</v>
      </c>
      <c r="KE513" s="12">
        <v>0</v>
      </c>
      <c r="KF513" s="12">
        <v>0</v>
      </c>
      <c r="KG513" s="12">
        <v>0</v>
      </c>
      <c r="KH513" s="12">
        <v>0</v>
      </c>
      <c r="KI513" s="12">
        <v>0</v>
      </c>
      <c r="KJ513" s="12">
        <v>0</v>
      </c>
      <c r="KK513" s="12">
        <v>0</v>
      </c>
      <c r="KL513" s="12">
        <v>0</v>
      </c>
      <c r="KM513" s="12">
        <v>0</v>
      </c>
      <c r="KN513" s="12">
        <v>0</v>
      </c>
      <c r="KO513" s="12">
        <v>0</v>
      </c>
      <c r="KP513" s="12">
        <v>0</v>
      </c>
      <c r="KQ513" s="12">
        <v>0</v>
      </c>
      <c r="KR513" s="12">
        <v>0</v>
      </c>
      <c r="KS513" s="12">
        <v>0</v>
      </c>
      <c r="KT513" s="12">
        <v>0</v>
      </c>
      <c r="KU513" s="12">
        <v>0</v>
      </c>
      <c r="KV513" s="12">
        <v>0</v>
      </c>
      <c r="KW513" s="12">
        <v>0</v>
      </c>
      <c r="KX513" s="12">
        <v>0</v>
      </c>
      <c r="KY513" s="12">
        <v>0</v>
      </c>
      <c r="KZ513" s="12">
        <v>3.299522327220961E-6</v>
      </c>
      <c r="LA513" s="12">
        <v>0</v>
      </c>
      <c r="LB513" s="12">
        <v>0</v>
      </c>
      <c r="LC513" s="12">
        <v>0</v>
      </c>
      <c r="LD513" s="12">
        <v>0</v>
      </c>
      <c r="LE513" s="12">
        <v>0</v>
      </c>
      <c r="LF513" s="12">
        <v>0</v>
      </c>
      <c r="LG513" s="12">
        <v>-3.1094148431052906E-11</v>
      </c>
      <c r="LH513" s="12">
        <v>0</v>
      </c>
      <c r="LI513" s="12">
        <v>0</v>
      </c>
      <c r="LJ513" s="12">
        <v>0</v>
      </c>
      <c r="LK513" s="12">
        <v>0</v>
      </c>
      <c r="LL513" s="12">
        <v>0</v>
      </c>
      <c r="LM513" s="12">
        <v>0</v>
      </c>
      <c r="LN513" s="12">
        <v>0</v>
      </c>
      <c r="LO513" s="12">
        <v>0</v>
      </c>
      <c r="LP513" s="12">
        <v>0</v>
      </c>
      <c r="LQ513" s="12">
        <v>0</v>
      </c>
      <c r="LR513" s="12">
        <v>0</v>
      </c>
      <c r="LS513" s="12">
        <v>0</v>
      </c>
      <c r="LT513" s="12">
        <v>0</v>
      </c>
      <c r="LU513" s="12">
        <v>0</v>
      </c>
      <c r="LV513" s="12">
        <v>0</v>
      </c>
      <c r="LW513" s="12">
        <v>0</v>
      </c>
      <c r="LX513" s="12">
        <v>0</v>
      </c>
      <c r="LY513" s="12">
        <v>0</v>
      </c>
      <c r="LZ513" s="12">
        <v>0</v>
      </c>
      <c r="MA513" s="12">
        <v>0</v>
      </c>
      <c r="MB513" s="12">
        <v>0</v>
      </c>
      <c r="MC513" s="12">
        <v>0</v>
      </c>
      <c r="MD513" s="12">
        <v>0</v>
      </c>
      <c r="ME513" s="12">
        <v>0</v>
      </c>
      <c r="MF513" s="12">
        <v>0</v>
      </c>
      <c r="MG513" s="12">
        <v>0</v>
      </c>
      <c r="MH513" s="12">
        <v>0</v>
      </c>
      <c r="MI513" s="12">
        <v>0</v>
      </c>
      <c r="MJ513" s="12">
        <v>0</v>
      </c>
      <c r="MK513" s="12">
        <v>5.4992038787016019E-7</v>
      </c>
      <c r="ML513" s="12">
        <v>0</v>
      </c>
      <c r="MM513" s="12">
        <v>0</v>
      </c>
      <c r="MN513" s="12">
        <v>0</v>
      </c>
      <c r="MO513" s="12">
        <v>0</v>
      </c>
      <c r="MP513" s="12">
        <v>0</v>
      </c>
      <c r="MQ513" s="12">
        <v>0</v>
      </c>
      <c r="MR513" s="12">
        <v>0</v>
      </c>
      <c r="MS513" s="12">
        <v>-6.7030870291321972E-11</v>
      </c>
      <c r="MT513" s="12">
        <v>0</v>
      </c>
      <c r="MU513" s="12">
        <v>0</v>
      </c>
      <c r="MV513" s="12">
        <v>0</v>
      </c>
      <c r="MW513" s="12">
        <v>0</v>
      </c>
      <c r="MX513" s="12">
        <v>0</v>
      </c>
      <c r="MY513" s="12">
        <v>0</v>
      </c>
      <c r="MZ513" s="12">
        <v>0</v>
      </c>
      <c r="NA513" s="12">
        <v>0</v>
      </c>
      <c r="NB513" s="12">
        <v>0</v>
      </c>
      <c r="NC513" s="12">
        <v>0</v>
      </c>
      <c r="ND513" s="12">
        <v>0</v>
      </c>
      <c r="NE513" s="12">
        <v>0</v>
      </c>
      <c r="NF513" s="12">
        <v>0</v>
      </c>
      <c r="NG513" s="12">
        <v>0</v>
      </c>
      <c r="NH513" s="12">
        <v>0</v>
      </c>
      <c r="NI513" s="12">
        <v>0</v>
      </c>
      <c r="NJ513" s="12">
        <v>0</v>
      </c>
      <c r="NK513" s="12">
        <v>0</v>
      </c>
      <c r="NL513" s="12">
        <v>0</v>
      </c>
      <c r="NM513" s="12">
        <v>0</v>
      </c>
      <c r="NN513" s="12">
        <v>0</v>
      </c>
      <c r="NO513" s="12">
        <v>0</v>
      </c>
      <c r="NP513" s="12">
        <v>0</v>
      </c>
      <c r="NQ513" s="12">
        <v>0</v>
      </c>
      <c r="NR513" s="12">
        <v>0</v>
      </c>
      <c r="NS513" s="12">
        <v>0</v>
      </c>
      <c r="NT513" s="12">
        <v>0</v>
      </c>
      <c r="NU513" s="12">
        <v>0</v>
      </c>
      <c r="NV513" s="12">
        <v>1.1071778920609417E-6</v>
      </c>
      <c r="NW513" s="12">
        <v>0</v>
      </c>
      <c r="NX513" s="12">
        <v>0</v>
      </c>
      <c r="NY513" s="12">
        <v>0</v>
      </c>
      <c r="NZ513" s="12">
        <v>0</v>
      </c>
      <c r="OA513" s="12">
        <v>0</v>
      </c>
      <c r="OB513" s="12">
        <v>0</v>
      </c>
      <c r="OC513" s="12">
        <v>0</v>
      </c>
      <c r="OD513" s="12">
        <v>0</v>
      </c>
      <c r="OE513" s="12">
        <v>-8.8122601806867314E-6</v>
      </c>
      <c r="OF513" s="12">
        <v>1.3013525625358572E-25</v>
      </c>
      <c r="OG513" s="12">
        <v>0</v>
      </c>
      <c r="OH513" s="12">
        <v>0</v>
      </c>
      <c r="OI513" s="12">
        <v>5.3034810638025966E-26</v>
      </c>
      <c r="OJ513" s="12">
        <v>5.1925638918420895E-7</v>
      </c>
      <c r="OK513" s="12">
        <v>0</v>
      </c>
      <c r="OL513" s="12">
        <v>0</v>
      </c>
      <c r="OM513" s="12">
        <v>0</v>
      </c>
      <c r="ON513" s="12">
        <v>0</v>
      </c>
      <c r="OO513" s="12">
        <v>2.9979281607393609E-7</v>
      </c>
      <c r="OP513" s="12">
        <v>0</v>
      </c>
      <c r="OQ513" s="12">
        <v>0</v>
      </c>
      <c r="OR513" s="12">
        <v>0</v>
      </c>
      <c r="OS513" s="12">
        <v>0</v>
      </c>
      <c r="OT513" s="12">
        <v>0</v>
      </c>
      <c r="OU513" s="12">
        <v>0</v>
      </c>
      <c r="OV513" s="12">
        <v>0</v>
      </c>
      <c r="OW513" s="12">
        <v>0</v>
      </c>
      <c r="OX513" s="12">
        <v>0</v>
      </c>
      <c r="OY513" s="12">
        <v>0</v>
      </c>
      <c r="OZ513" s="12">
        <v>0</v>
      </c>
      <c r="PA513" s="12">
        <v>0</v>
      </c>
      <c r="PB513" s="12">
        <v>0</v>
      </c>
      <c r="PC513" s="12">
        <v>0</v>
      </c>
      <c r="PD513" s="12">
        <v>0</v>
      </c>
      <c r="PE513" s="12">
        <v>0</v>
      </c>
      <c r="PF513" s="12">
        <v>0</v>
      </c>
      <c r="PG513" s="12">
        <v>0</v>
      </c>
      <c r="PH513" s="12">
        <v>0</v>
      </c>
      <c r="PI513" s="12">
        <v>0</v>
      </c>
      <c r="PJ513" s="12">
        <v>3.1709776251702132E-8</v>
      </c>
      <c r="PK513" s="12">
        <v>0</v>
      </c>
      <c r="PL513" s="12">
        <v>0</v>
      </c>
      <c r="PM513" s="12">
        <v>0</v>
      </c>
      <c r="PN513" s="12">
        <v>0</v>
      </c>
      <c r="PO513" s="12">
        <v>0</v>
      </c>
      <c r="PP513" s="12">
        <v>3.9927027774162186E-6</v>
      </c>
      <c r="PQ513" s="12">
        <v>-2.9585017981370263E-7</v>
      </c>
      <c r="PR513" s="12">
        <v>8.3212078822867434E-9</v>
      </c>
      <c r="PS513" s="12">
        <v>0</v>
      </c>
      <c r="PT513" s="12">
        <v>1.4525280034733821E-10</v>
      </c>
      <c r="PU513" s="12">
        <v>0</v>
      </c>
      <c r="PV513" s="12">
        <v>0</v>
      </c>
      <c r="PW513" s="12">
        <v>0</v>
      </c>
      <c r="PX513" s="12">
        <v>0</v>
      </c>
      <c r="PY513" s="12">
        <v>0</v>
      </c>
      <c r="PZ513" s="12">
        <v>0</v>
      </c>
      <c r="QA513" s="12">
        <v>1.6806722689075633E-8</v>
      </c>
      <c r="QB513" s="12">
        <v>0</v>
      </c>
      <c r="QC513" s="12">
        <v>0</v>
      </c>
      <c r="QD513" s="12">
        <v>0</v>
      </c>
      <c r="QE513" s="12">
        <v>-1.3721722005206667</v>
      </c>
      <c r="QF513" s="12">
        <v>1.1953611652604092E-24</v>
      </c>
      <c r="QG513" s="12">
        <v>1.1895638250774796E-20</v>
      </c>
      <c r="QH513" s="12">
        <v>0</v>
      </c>
      <c r="QI513" s="12">
        <v>9.1383546406019744E-5</v>
      </c>
      <c r="QJ513" s="12">
        <v>0</v>
      </c>
      <c r="QK513" s="12">
        <v>0</v>
      </c>
      <c r="QL513" s="12">
        <v>0</v>
      </c>
      <c r="QM513" s="12">
        <v>0</v>
      </c>
      <c r="QN513" s="12">
        <v>0</v>
      </c>
      <c r="QO513" s="12">
        <v>0</v>
      </c>
      <c r="QP513" s="12">
        <v>0</v>
      </c>
      <c r="QQ513" s="12">
        <v>0</v>
      </c>
      <c r="QR513" s="12">
        <v>0</v>
      </c>
      <c r="QS513" s="12">
        <v>0</v>
      </c>
      <c r="QT513" s="12">
        <v>0</v>
      </c>
      <c r="QU513" s="12">
        <v>0</v>
      </c>
      <c r="QV513" s="12">
        <v>0</v>
      </c>
      <c r="QW513" s="12">
        <v>0</v>
      </c>
      <c r="QX513" s="12">
        <v>0</v>
      </c>
      <c r="QY513" s="12">
        <v>0</v>
      </c>
      <c r="QZ513" s="12">
        <v>0</v>
      </c>
      <c r="RA513" s="12">
        <v>0</v>
      </c>
      <c r="RB513" s="12">
        <v>0</v>
      </c>
      <c r="RC513" s="12">
        <v>0</v>
      </c>
      <c r="RD513" s="12">
        <v>0</v>
      </c>
      <c r="RE513" s="12">
        <v>0</v>
      </c>
      <c r="RF513" s="12">
        <v>0</v>
      </c>
      <c r="RG513" s="12">
        <v>0</v>
      </c>
      <c r="RH513" s="12">
        <v>0</v>
      </c>
      <c r="RI513" s="12">
        <v>0</v>
      </c>
      <c r="RJ513" s="12">
        <v>0</v>
      </c>
      <c r="RK513" s="12">
        <v>0</v>
      </c>
      <c r="RL513" s="12">
        <v>0</v>
      </c>
      <c r="RM513" s="12">
        <v>0</v>
      </c>
      <c r="RN513" s="12">
        <v>0</v>
      </c>
      <c r="RO513" s="12">
        <v>0</v>
      </c>
      <c r="RP513" s="12">
        <v>0.10966536958517212</v>
      </c>
      <c r="RQ513" s="12">
        <v>-2.1688126400161016E-7</v>
      </c>
      <c r="RR513" s="12">
        <v>1.4126505225822085E-10</v>
      </c>
      <c r="RS513" s="12">
        <v>6.6376273691526625E-3</v>
      </c>
      <c r="RT513" s="12">
        <v>0</v>
      </c>
      <c r="RU513" s="12">
        <v>0</v>
      </c>
      <c r="RV513" s="12">
        <v>0</v>
      </c>
      <c r="RW513" s="12">
        <v>0</v>
      </c>
      <c r="RX513" s="12">
        <v>0</v>
      </c>
      <c r="RY513" s="12">
        <v>0</v>
      </c>
      <c r="RZ513" s="12">
        <v>0</v>
      </c>
      <c r="SA513" s="12">
        <v>0</v>
      </c>
      <c r="SB513" s="12">
        <v>0</v>
      </c>
      <c r="SC513" s="12">
        <v>0</v>
      </c>
      <c r="SD513" s="12">
        <v>0</v>
      </c>
      <c r="SE513" s="12">
        <v>0</v>
      </c>
      <c r="SF513" s="12">
        <v>0</v>
      </c>
      <c r="SG513" s="12">
        <v>0</v>
      </c>
      <c r="SH513" s="12">
        <v>0</v>
      </c>
      <c r="SI513" s="12">
        <v>0</v>
      </c>
      <c r="SJ513" s="12">
        <v>0</v>
      </c>
      <c r="SK513" s="12">
        <v>0</v>
      </c>
      <c r="SL513" s="12">
        <v>0</v>
      </c>
      <c r="SM513" s="12">
        <v>0</v>
      </c>
      <c r="SN513" s="12">
        <v>0</v>
      </c>
      <c r="SO513" s="12">
        <v>0</v>
      </c>
      <c r="SP513" s="12">
        <v>0</v>
      </c>
      <c r="SQ513" s="12">
        <v>0</v>
      </c>
      <c r="SR513" s="12">
        <v>0</v>
      </c>
      <c r="SS513" s="12">
        <v>0</v>
      </c>
      <c r="ST513" s="12">
        <v>0</v>
      </c>
      <c r="SU513" s="12">
        <v>0</v>
      </c>
      <c r="SV513" s="12">
        <v>0</v>
      </c>
      <c r="SW513" s="12">
        <v>0</v>
      </c>
      <c r="SX513" s="12">
        <v>0</v>
      </c>
      <c r="SY513" s="12">
        <v>0</v>
      </c>
      <c r="SZ513" s="12">
        <v>0</v>
      </c>
      <c r="TA513" s="12">
        <v>1.2611517502294785</v>
      </c>
      <c r="TB513" s="12">
        <v>0</v>
      </c>
      <c r="TC513" s="12">
        <v>-1.4211443334833173E-10</v>
      </c>
      <c r="TD513" s="12">
        <v>0</v>
      </c>
      <c r="TE513" s="12">
        <v>0</v>
      </c>
      <c r="TF513" s="12">
        <v>0</v>
      </c>
      <c r="TG513" s="12">
        <v>0</v>
      </c>
      <c r="TH513" s="12">
        <v>0</v>
      </c>
      <c r="TI513" s="12">
        <v>0</v>
      </c>
      <c r="TJ513" s="12">
        <v>0</v>
      </c>
      <c r="TK513" s="12">
        <v>0</v>
      </c>
      <c r="TL513" s="12">
        <v>0</v>
      </c>
      <c r="TM513" s="12">
        <v>0</v>
      </c>
      <c r="TN513" s="12">
        <v>0</v>
      </c>
      <c r="TO513" s="12">
        <v>0</v>
      </c>
      <c r="TP513" s="12">
        <v>0</v>
      </c>
      <c r="TQ513" s="12">
        <v>0</v>
      </c>
      <c r="TR513" s="12">
        <v>0</v>
      </c>
      <c r="TS513" s="12">
        <v>0</v>
      </c>
      <c r="TT513" s="12">
        <v>0</v>
      </c>
      <c r="TU513" s="12">
        <v>0</v>
      </c>
      <c r="TV513" s="12">
        <v>0</v>
      </c>
      <c r="TW513" s="12">
        <v>0</v>
      </c>
      <c r="TX513" s="12">
        <v>0</v>
      </c>
      <c r="TY513" s="12">
        <v>0</v>
      </c>
      <c r="TZ513" s="12">
        <v>0</v>
      </c>
      <c r="UA513" s="12">
        <v>0</v>
      </c>
      <c r="UB513" s="12">
        <v>0</v>
      </c>
      <c r="UC513" s="12">
        <v>0</v>
      </c>
      <c r="UD513" s="12">
        <v>0</v>
      </c>
      <c r="UE513" s="12">
        <v>0</v>
      </c>
      <c r="UF513" s="12">
        <v>0</v>
      </c>
      <c r="UG513" s="12">
        <v>0</v>
      </c>
      <c r="UH513" s="12">
        <v>0</v>
      </c>
      <c r="UI513" s="12">
        <v>0</v>
      </c>
      <c r="UJ513" s="12">
        <v>0</v>
      </c>
      <c r="UK513" s="12">
        <v>0</v>
      </c>
      <c r="UL513" s="12">
        <v>0</v>
      </c>
      <c r="UM513" s="12">
        <v>2.0948894682173532E-7</v>
      </c>
      <c r="UN513" s="12">
        <v>0</v>
      </c>
      <c r="UO513" s="12">
        <v>-6.6376302383470264E-3</v>
      </c>
      <c r="UP513" s="12">
        <v>0</v>
      </c>
      <c r="UQ513" s="12">
        <v>0</v>
      </c>
      <c r="UR513" s="12">
        <v>0</v>
      </c>
      <c r="US513" s="12">
        <v>0</v>
      </c>
      <c r="UT513" s="12">
        <v>0</v>
      </c>
      <c r="UU513" s="12">
        <v>0</v>
      </c>
      <c r="UV513" s="12">
        <v>0</v>
      </c>
      <c r="UW513" s="12">
        <v>0</v>
      </c>
      <c r="UX513" s="12">
        <v>0</v>
      </c>
      <c r="UY513" s="12">
        <v>0</v>
      </c>
      <c r="UZ513" s="12">
        <v>0</v>
      </c>
      <c r="VA513" s="12">
        <v>0</v>
      </c>
      <c r="VB513" s="12">
        <v>0</v>
      </c>
      <c r="VC513" s="12">
        <v>0</v>
      </c>
      <c r="VD513" s="12">
        <v>0</v>
      </c>
      <c r="VE513" s="12">
        <v>0</v>
      </c>
      <c r="VF513" s="12">
        <v>0</v>
      </c>
      <c r="VG513" s="12">
        <v>0</v>
      </c>
      <c r="VH513" s="12">
        <v>0</v>
      </c>
      <c r="VI513" s="12">
        <v>0</v>
      </c>
      <c r="VJ513" s="12">
        <v>0</v>
      </c>
      <c r="VK513" s="12">
        <v>0</v>
      </c>
      <c r="VL513" s="12">
        <v>0</v>
      </c>
      <c r="VM513" s="12">
        <v>0</v>
      </c>
      <c r="VN513" s="12">
        <v>0</v>
      </c>
      <c r="VO513" s="12">
        <v>0</v>
      </c>
      <c r="VP513" s="12">
        <v>0</v>
      </c>
      <c r="VQ513" s="12">
        <v>0</v>
      </c>
      <c r="VR513" s="12">
        <v>0</v>
      </c>
      <c r="VS513" s="12">
        <v>0</v>
      </c>
      <c r="VT513" s="12">
        <v>0</v>
      </c>
      <c r="VU513" s="12">
        <v>0</v>
      </c>
      <c r="VV513" s="12">
        <v>0</v>
      </c>
      <c r="VW513" s="12">
        <v>1.3550803396901521E-3</v>
      </c>
      <c r="VX513" s="12">
        <v>0</v>
      </c>
      <c r="VY513" s="12">
        <v>0</v>
      </c>
      <c r="VZ513" s="12">
        <v>0</v>
      </c>
      <c r="WA513" s="12">
        <v>-4.5583969236560797E-4</v>
      </c>
      <c r="WB513" s="12">
        <v>8.5141503881846072E-26</v>
      </c>
      <c r="WC513" s="12">
        <v>3.5367327689871167E-24</v>
      </c>
      <c r="WD513" s="12">
        <v>8.368831466845315E-25</v>
      </c>
      <c r="WE513" s="12">
        <v>0</v>
      </c>
      <c r="WF513" s="12">
        <v>0</v>
      </c>
      <c r="WG513" s="12">
        <v>1.5534413617065764E-26</v>
      </c>
      <c r="WH513" s="12">
        <v>1.440340600560686E-26</v>
      </c>
      <c r="WI513" s="12">
        <v>1.2423951786457553E-26</v>
      </c>
      <c r="WJ513" s="12">
        <v>1.2586420959712199E-8</v>
      </c>
      <c r="WK513" s="12">
        <v>0</v>
      </c>
      <c r="WL513" s="12">
        <v>0</v>
      </c>
      <c r="WM513" s="12">
        <v>0</v>
      </c>
      <c r="WN513" s="12">
        <v>0</v>
      </c>
      <c r="WO513" s="12">
        <v>0</v>
      </c>
      <c r="WP513" s="12">
        <v>0</v>
      </c>
      <c r="WQ513" s="12">
        <v>0</v>
      </c>
      <c r="WR513" s="12">
        <v>0</v>
      </c>
      <c r="WS513" s="12">
        <v>0</v>
      </c>
      <c r="WT513" s="12">
        <v>0</v>
      </c>
      <c r="WU513" s="12">
        <v>0</v>
      </c>
      <c r="WV513" s="12">
        <v>0</v>
      </c>
      <c r="WW513" s="12">
        <v>0</v>
      </c>
      <c r="WX513" s="12">
        <v>0</v>
      </c>
      <c r="WY513" s="12">
        <v>0</v>
      </c>
      <c r="WZ513" s="12">
        <v>0</v>
      </c>
      <c r="XA513" s="12">
        <v>0</v>
      </c>
      <c r="XB513" s="12">
        <v>0</v>
      </c>
      <c r="XC513" s="12">
        <v>0</v>
      </c>
      <c r="XD513" s="12">
        <v>0</v>
      </c>
      <c r="XE513" s="12">
        <v>0</v>
      </c>
      <c r="XF513" s="12">
        <v>0</v>
      </c>
      <c r="XG513" s="12">
        <v>0</v>
      </c>
      <c r="XH513" s="12">
        <v>0</v>
      </c>
      <c r="XI513" s="12">
        <v>0</v>
      </c>
      <c r="XJ513" s="12">
        <v>0</v>
      </c>
      <c r="XK513" s="12">
        <v>0</v>
      </c>
      <c r="XL513" s="12">
        <v>2.8234873501269867E-25</v>
      </c>
      <c r="XM513" s="12">
        <v>-1.268235871991452E-20</v>
      </c>
      <c r="XN513" s="12">
        <v>0</v>
      </c>
      <c r="XO513" s="12">
        <v>0</v>
      </c>
      <c r="XP513" s="12">
        <v>0</v>
      </c>
      <c r="XQ513" s="12">
        <v>0</v>
      </c>
      <c r="XR513" s="12">
        <v>0</v>
      </c>
      <c r="XS513" s="12">
        <v>0</v>
      </c>
      <c r="XT513" s="12">
        <v>0</v>
      </c>
      <c r="XU513" s="12">
        <v>0</v>
      </c>
      <c r="XV513" s="12">
        <v>0</v>
      </c>
      <c r="XW513" s="12">
        <v>0</v>
      </c>
      <c r="XX513" s="12">
        <v>0</v>
      </c>
      <c r="XY513" s="12">
        <v>0</v>
      </c>
      <c r="XZ513" s="12">
        <v>0</v>
      </c>
      <c r="YA513" s="12">
        <v>0</v>
      </c>
      <c r="YB513" s="12">
        <v>0</v>
      </c>
      <c r="YC513" s="12">
        <v>0</v>
      </c>
      <c r="YD513" s="12">
        <v>0</v>
      </c>
      <c r="YE513" s="12">
        <v>0</v>
      </c>
      <c r="YF513" s="12">
        <v>0</v>
      </c>
      <c r="YG513" s="12">
        <v>0</v>
      </c>
      <c r="YH513" s="12">
        <v>0</v>
      </c>
      <c r="YI513" s="12">
        <v>0</v>
      </c>
      <c r="YJ513" s="12">
        <v>0</v>
      </c>
      <c r="YK513" s="12">
        <v>0</v>
      </c>
      <c r="YL513" s="12">
        <v>0</v>
      </c>
      <c r="YM513" s="12">
        <v>0</v>
      </c>
      <c r="YN513" s="12">
        <v>0</v>
      </c>
      <c r="YO513" s="12">
        <v>0</v>
      </c>
      <c r="YP513" s="12">
        <v>0</v>
      </c>
      <c r="YQ513" s="12">
        <v>0</v>
      </c>
      <c r="YR513" s="12">
        <v>0</v>
      </c>
      <c r="YS513" s="12">
        <v>0</v>
      </c>
      <c r="YT513" s="12">
        <v>7.3923171798721078E-9</v>
      </c>
      <c r="YU513" s="12">
        <v>0</v>
      </c>
      <c r="YV513" s="12">
        <v>0</v>
      </c>
      <c r="YW513" s="12">
        <v>6.7763696403047684E-6</v>
      </c>
      <c r="YX513" s="12">
        <v>9.9999999999999995E-21</v>
      </c>
      <c r="YY513" s="12">
        <v>-3.7233144061656696E-7</v>
      </c>
      <c r="YZ513" s="12">
        <v>0</v>
      </c>
      <c r="ZA513" s="12">
        <v>6.4278368434420648E-9</v>
      </c>
      <c r="ZB513" s="12">
        <v>0</v>
      </c>
      <c r="ZC513" s="12">
        <v>5.6798084610110531E-11</v>
      </c>
      <c r="ZD513" s="12">
        <v>3.4357468628977129E-11</v>
      </c>
      <c r="ZE513" s="12">
        <v>3.9045916008524114E-11</v>
      </c>
      <c r="ZF513" s="12">
        <v>0</v>
      </c>
      <c r="ZG513" s="12">
        <v>0</v>
      </c>
      <c r="ZH513" s="12">
        <v>0</v>
      </c>
      <c r="ZI513" s="12">
        <v>0</v>
      </c>
      <c r="ZJ513" s="12">
        <v>0</v>
      </c>
      <c r="ZK513" s="12">
        <v>0</v>
      </c>
      <c r="ZL513" s="12">
        <v>0</v>
      </c>
      <c r="ZM513" s="12">
        <v>0</v>
      </c>
      <c r="ZN513" s="12">
        <v>0</v>
      </c>
      <c r="ZO513" s="12">
        <v>0</v>
      </c>
      <c r="ZP513" s="12">
        <v>0</v>
      </c>
      <c r="ZQ513" s="12">
        <v>0</v>
      </c>
      <c r="ZR513" s="12">
        <v>0</v>
      </c>
      <c r="ZS513" s="12">
        <v>0</v>
      </c>
      <c r="ZT513" s="12">
        <v>0</v>
      </c>
      <c r="ZU513" s="12">
        <v>0</v>
      </c>
      <c r="ZV513" s="12">
        <v>0</v>
      </c>
      <c r="ZW513" s="12">
        <v>0</v>
      </c>
      <c r="ZX513" s="12">
        <v>0</v>
      </c>
      <c r="ZY513" s="12">
        <v>0</v>
      </c>
      <c r="ZZ513" s="12">
        <v>0</v>
      </c>
      <c r="AAA513" s="12">
        <v>0</v>
      </c>
      <c r="AAB513" s="12">
        <v>0</v>
      </c>
      <c r="AAC513" s="12">
        <v>0</v>
      </c>
      <c r="AAD513" s="12">
        <v>0</v>
      </c>
      <c r="AAE513" s="12">
        <v>0</v>
      </c>
      <c r="AAF513" s="12">
        <v>0</v>
      </c>
      <c r="AAG513" s="12">
        <v>0</v>
      </c>
      <c r="AAH513" s="12">
        <v>1.2834033409668121E-27</v>
      </c>
      <c r="AAI513" s="12">
        <v>0</v>
      </c>
      <c r="AAJ513" s="12">
        <v>1.0811694995186796E-8</v>
      </c>
      <c r="AAK513" s="12">
        <v>-5.0999781942448614E-8</v>
      </c>
      <c r="AAL513" s="12">
        <v>0</v>
      </c>
      <c r="AAM513" s="12">
        <v>6.7449573080665162E-9</v>
      </c>
      <c r="AAN513" s="12">
        <v>0</v>
      </c>
      <c r="AAO513" s="12">
        <v>0</v>
      </c>
      <c r="AAP513" s="12">
        <v>0</v>
      </c>
      <c r="AAQ513" s="12">
        <v>0</v>
      </c>
      <c r="AAR513" s="12">
        <v>0</v>
      </c>
      <c r="AAS513" s="12">
        <v>0</v>
      </c>
      <c r="AAT513" s="12">
        <v>1.4158856211318239E-14</v>
      </c>
      <c r="AAU513" s="12">
        <v>0</v>
      </c>
      <c r="AAV513" s="12">
        <v>0</v>
      </c>
      <c r="AAW513" s="12">
        <v>0</v>
      </c>
      <c r="AAX513" s="12">
        <v>0</v>
      </c>
      <c r="AAY513" s="12">
        <v>0</v>
      </c>
      <c r="AAZ513" s="12">
        <v>0</v>
      </c>
      <c r="ABA513" s="12">
        <v>0</v>
      </c>
      <c r="ABB513" s="12">
        <v>0</v>
      </c>
      <c r="ABC513" s="12">
        <v>0</v>
      </c>
      <c r="ABD513" s="12">
        <v>0</v>
      </c>
      <c r="ABE513" s="12">
        <v>0</v>
      </c>
      <c r="ABF513" s="12">
        <v>0</v>
      </c>
      <c r="ABG513" s="12">
        <v>0</v>
      </c>
      <c r="ABH513" s="12">
        <v>0</v>
      </c>
      <c r="ABI513" s="12">
        <v>0</v>
      </c>
      <c r="ABJ513" s="12">
        <v>0</v>
      </c>
      <c r="ABK513" s="12">
        <v>0</v>
      </c>
      <c r="ABL513" s="12">
        <v>0</v>
      </c>
      <c r="ABM513" s="12">
        <v>0</v>
      </c>
      <c r="ABN513" s="12">
        <v>0</v>
      </c>
      <c r="ABO513" s="12">
        <v>0</v>
      </c>
      <c r="ABP513" s="12">
        <v>0</v>
      </c>
      <c r="ABQ513" s="12">
        <v>0</v>
      </c>
      <c r="ABR513" s="12">
        <v>0</v>
      </c>
      <c r="ABS513" s="12">
        <v>0</v>
      </c>
      <c r="ABT513" s="12">
        <v>0</v>
      </c>
      <c r="ABU513" s="12">
        <v>3.6151974562137755E-7</v>
      </c>
      <c r="ABV513" s="12">
        <v>0</v>
      </c>
      <c r="ABW513" s="12">
        <v>-8.361088857793918E-9</v>
      </c>
      <c r="ABX513" s="12">
        <v>0</v>
      </c>
      <c r="ABY513" s="12">
        <v>0</v>
      </c>
      <c r="ABZ513" s="12">
        <v>0</v>
      </c>
      <c r="ACA513" s="12">
        <v>0</v>
      </c>
      <c r="ACB513" s="12">
        <v>0</v>
      </c>
      <c r="ACC513" s="12">
        <v>0</v>
      </c>
      <c r="ACD513" s="12">
        <v>0</v>
      </c>
      <c r="ACE513" s="12">
        <v>0</v>
      </c>
      <c r="ACF513" s="12">
        <v>0</v>
      </c>
      <c r="ACG513" s="12">
        <v>0</v>
      </c>
      <c r="ACH513" s="12">
        <v>0</v>
      </c>
      <c r="ACI513" s="12">
        <v>0</v>
      </c>
      <c r="ACJ513" s="12">
        <v>0</v>
      </c>
      <c r="ACK513" s="12">
        <v>0</v>
      </c>
      <c r="ACL513" s="12">
        <v>0</v>
      </c>
      <c r="ACM513" s="12">
        <v>0</v>
      </c>
      <c r="ACN513" s="12">
        <v>0</v>
      </c>
      <c r="ACO513" s="12">
        <v>0</v>
      </c>
      <c r="ACP513" s="12">
        <v>0</v>
      </c>
      <c r="ACQ513" s="12">
        <v>0</v>
      </c>
      <c r="ACR513" s="12">
        <v>0</v>
      </c>
      <c r="ACS513" s="12">
        <v>0</v>
      </c>
      <c r="ACT513" s="12">
        <v>0</v>
      </c>
      <c r="ACU513" s="12">
        <v>0</v>
      </c>
      <c r="ACV513" s="12">
        <v>0</v>
      </c>
      <c r="ACW513" s="12">
        <v>0</v>
      </c>
      <c r="ACX513" s="12">
        <v>0</v>
      </c>
      <c r="ACY513" s="12">
        <v>0</v>
      </c>
      <c r="ACZ513" s="12">
        <v>0</v>
      </c>
      <c r="ADA513" s="12">
        <v>0</v>
      </c>
      <c r="ADB513" s="12">
        <v>0</v>
      </c>
      <c r="ADC513" s="12">
        <v>0</v>
      </c>
      <c r="ADD513" s="12">
        <v>0</v>
      </c>
      <c r="ADE513" s="12">
        <v>0</v>
      </c>
      <c r="ADF513" s="12">
        <v>0</v>
      </c>
      <c r="ADG513" s="12">
        <v>5.0999781942435982E-8</v>
      </c>
      <c r="ADH513" s="12">
        <v>0</v>
      </c>
      <c r="ADI513" s="12">
        <v>-7.6592505496557065E-9</v>
      </c>
      <c r="ADJ513" s="12">
        <v>0</v>
      </c>
      <c r="ADK513" s="12">
        <v>0</v>
      </c>
      <c r="ADL513" s="12">
        <v>0</v>
      </c>
      <c r="ADM513" s="12">
        <v>0</v>
      </c>
      <c r="ADN513" s="12">
        <v>0</v>
      </c>
      <c r="ADO513" s="12">
        <v>0</v>
      </c>
      <c r="ADP513" s="12">
        <v>0</v>
      </c>
      <c r="ADQ513" s="12">
        <v>0</v>
      </c>
      <c r="ADR513" s="12">
        <v>0</v>
      </c>
      <c r="ADS513" s="12">
        <v>0</v>
      </c>
      <c r="ADT513" s="12">
        <v>0</v>
      </c>
      <c r="ADU513" s="12">
        <v>0</v>
      </c>
      <c r="ADV513" s="12">
        <v>0</v>
      </c>
      <c r="ADW513" s="12">
        <v>0</v>
      </c>
      <c r="ADX513" s="12">
        <v>0</v>
      </c>
      <c r="ADY513" s="12">
        <v>0</v>
      </c>
      <c r="ADZ513" s="12">
        <v>0</v>
      </c>
      <c r="AEA513" s="12">
        <v>0</v>
      </c>
      <c r="AEB513" s="12">
        <v>0</v>
      </c>
      <c r="AEC513" s="12">
        <v>0</v>
      </c>
      <c r="AED513" s="12">
        <v>0</v>
      </c>
      <c r="AEE513" s="12">
        <v>0</v>
      </c>
      <c r="AEF513" s="12">
        <v>0</v>
      </c>
      <c r="AEG513" s="12">
        <v>0</v>
      </c>
      <c r="AEH513" s="12">
        <v>0</v>
      </c>
      <c r="AEI513" s="12">
        <v>0</v>
      </c>
      <c r="AEJ513" s="12">
        <v>0</v>
      </c>
      <c r="AEK513" s="12">
        <v>0</v>
      </c>
      <c r="AEL513" s="12">
        <v>0</v>
      </c>
      <c r="AEM513" s="12">
        <v>0</v>
      </c>
      <c r="AEN513" s="12">
        <v>0</v>
      </c>
      <c r="AEO513" s="12">
        <v>2.8234873500562858E-25</v>
      </c>
      <c r="AEP513" s="12">
        <v>0</v>
      </c>
      <c r="AEQ513" s="12">
        <v>0</v>
      </c>
      <c r="AER513" s="12">
        <v>0</v>
      </c>
      <c r="AES513" s="12">
        <v>0</v>
      </c>
      <c r="AET513" s="12">
        <v>0</v>
      </c>
      <c r="AEU513" s="12">
        <v>-5.701159203067872E-11</v>
      </c>
      <c r="AEV513" s="12">
        <v>0</v>
      </c>
      <c r="AEW513" s="12">
        <v>0</v>
      </c>
      <c r="AEX513" s="12">
        <v>0</v>
      </c>
      <c r="AEY513" s="12">
        <v>0</v>
      </c>
      <c r="AEZ513" s="12">
        <v>0</v>
      </c>
      <c r="AFA513" s="12">
        <v>0</v>
      </c>
      <c r="AFB513" s="12">
        <v>0</v>
      </c>
      <c r="AFC513" s="12">
        <v>0</v>
      </c>
      <c r="AFD513" s="12">
        <v>0</v>
      </c>
      <c r="AFE513" s="12">
        <v>0</v>
      </c>
      <c r="AFF513" s="12">
        <v>0</v>
      </c>
      <c r="AFG513" s="12">
        <v>0</v>
      </c>
      <c r="AFH513" s="12">
        <v>0</v>
      </c>
      <c r="AFI513" s="12">
        <v>0</v>
      </c>
      <c r="AFJ513" s="12">
        <v>0</v>
      </c>
      <c r="AFK513" s="12">
        <v>0</v>
      </c>
      <c r="AFL513" s="12">
        <v>0</v>
      </c>
      <c r="AFM513" s="12">
        <v>0</v>
      </c>
      <c r="AFN513" s="12">
        <v>0</v>
      </c>
      <c r="AFO513" s="12">
        <v>0</v>
      </c>
      <c r="AFP513" s="12">
        <v>0</v>
      </c>
      <c r="AFQ513" s="12">
        <v>0</v>
      </c>
      <c r="AFR513" s="12">
        <v>0</v>
      </c>
      <c r="AFS513" s="12">
        <v>0</v>
      </c>
      <c r="AFT513" s="12">
        <v>0</v>
      </c>
      <c r="AFU513" s="12">
        <v>0</v>
      </c>
      <c r="AFV513" s="12">
        <v>0</v>
      </c>
      <c r="AFW513" s="12">
        <v>0</v>
      </c>
      <c r="AFX513" s="12">
        <v>0</v>
      </c>
      <c r="AFY513" s="12">
        <v>0</v>
      </c>
      <c r="AFZ513" s="12">
        <v>5.0822772301013138E-6</v>
      </c>
      <c r="AGA513" s="12">
        <v>0</v>
      </c>
      <c r="AGB513" s="12">
        <v>0</v>
      </c>
      <c r="AGC513" s="12">
        <v>0</v>
      </c>
      <c r="AGD513" s="12">
        <v>0</v>
      </c>
      <c r="AGE513" s="12">
        <v>0</v>
      </c>
      <c r="AGF513" s="12">
        <v>0</v>
      </c>
      <c r="AGG513" s="12">
        <v>-3.459583478301629E-11</v>
      </c>
      <c r="AGH513" s="12">
        <v>0</v>
      </c>
      <c r="AGI513" s="12">
        <v>0</v>
      </c>
      <c r="AGJ513" s="12">
        <v>0</v>
      </c>
      <c r="AGK513" s="12">
        <v>0</v>
      </c>
      <c r="AGL513" s="12">
        <v>0</v>
      </c>
      <c r="AGM513" s="12">
        <v>0</v>
      </c>
      <c r="AGN513" s="12">
        <v>0</v>
      </c>
      <c r="AGO513" s="12">
        <v>0</v>
      </c>
      <c r="AGP513" s="12">
        <v>0</v>
      </c>
      <c r="AGQ513" s="12">
        <v>0</v>
      </c>
      <c r="AGR513" s="12">
        <v>0</v>
      </c>
      <c r="AGS513" s="12">
        <v>0</v>
      </c>
      <c r="AGT513" s="12">
        <v>0</v>
      </c>
      <c r="AGU513" s="12">
        <v>0</v>
      </c>
      <c r="AGV513" s="12">
        <v>0</v>
      </c>
      <c r="AGW513" s="12">
        <v>0</v>
      </c>
      <c r="AGX513" s="12">
        <v>0</v>
      </c>
      <c r="AGY513" s="12">
        <v>0</v>
      </c>
      <c r="AGZ513" s="12">
        <v>0</v>
      </c>
      <c r="AHA513" s="12">
        <v>0</v>
      </c>
      <c r="AHB513" s="12">
        <v>0</v>
      </c>
      <c r="AHC513" s="12">
        <v>0</v>
      </c>
      <c r="AHD513" s="12">
        <v>0</v>
      </c>
      <c r="AHE513" s="12">
        <v>0</v>
      </c>
      <c r="AHF513" s="12">
        <v>0</v>
      </c>
      <c r="AHG513" s="12">
        <v>0</v>
      </c>
      <c r="AHH513" s="12">
        <v>0</v>
      </c>
      <c r="AHI513" s="12">
        <v>0</v>
      </c>
      <c r="AHJ513" s="12">
        <v>0</v>
      </c>
      <c r="AHK513" s="12">
        <v>0</v>
      </c>
      <c r="AHL513" s="12">
        <v>0</v>
      </c>
      <c r="AHM513" s="12">
        <v>0</v>
      </c>
      <c r="AHN513" s="12">
        <v>0</v>
      </c>
      <c r="AHO513" s="12">
        <v>0</v>
      </c>
      <c r="AHP513" s="12">
        <v>0</v>
      </c>
      <c r="AHQ513" s="12">
        <v>0</v>
      </c>
      <c r="AHR513" s="12">
        <v>0</v>
      </c>
      <c r="AHS513" s="12">
        <v>0</v>
      </c>
      <c r="AHT513" s="12">
        <v>0</v>
      </c>
      <c r="AHU513" s="12">
        <v>0</v>
      </c>
      <c r="AHV513" s="12">
        <v>0</v>
      </c>
      <c r="AHW513" s="12">
        <v>0</v>
      </c>
      <c r="AHX513" s="12">
        <v>0</v>
      </c>
      <c r="AHY513" s="12">
        <v>0</v>
      </c>
      <c r="AHZ513" s="12">
        <v>0</v>
      </c>
      <c r="AIA513" s="12">
        <v>0</v>
      </c>
      <c r="AIB513" s="12">
        <v>0</v>
      </c>
      <c r="AIC513" s="12">
        <v>0</v>
      </c>
      <c r="AID513" s="12">
        <v>2.496362364686023E-7</v>
      </c>
      <c r="AIE513" s="12">
        <v>-9.8197323391608183E-9</v>
      </c>
      <c r="AIF513" s="12">
        <v>1.0546441929532056E-8</v>
      </c>
      <c r="AIG513" s="12">
        <v>0</v>
      </c>
      <c r="AIH513" s="12">
        <v>0</v>
      </c>
      <c r="AII513" s="12">
        <v>0</v>
      </c>
      <c r="AIJ513" s="12">
        <v>1.9607843137254903E-9</v>
      </c>
      <c r="AIK513" s="12">
        <v>0</v>
      </c>
      <c r="AIL513" s="12">
        <v>0</v>
      </c>
      <c r="AIM513" s="12">
        <v>0</v>
      </c>
      <c r="AIN513" s="12">
        <v>0</v>
      </c>
      <c r="AIO513" s="12">
        <v>0</v>
      </c>
      <c r="AIP513" s="12">
        <v>0</v>
      </c>
      <c r="AIQ513" s="12">
        <v>0</v>
      </c>
      <c r="AIR513" s="12">
        <v>0</v>
      </c>
      <c r="AIS513" s="12">
        <v>0</v>
      </c>
      <c r="AIT513" s="12">
        <v>0</v>
      </c>
      <c r="AIU513" s="12">
        <v>0</v>
      </c>
      <c r="AIV513" s="12">
        <v>0</v>
      </c>
      <c r="AIW513" s="12">
        <v>0</v>
      </c>
      <c r="AIX513" s="12">
        <v>0</v>
      </c>
      <c r="AIY513" s="12">
        <v>0</v>
      </c>
      <c r="AIZ513" s="12">
        <v>0</v>
      </c>
      <c r="AJA513" s="12">
        <v>0</v>
      </c>
      <c r="AJB513" s="12">
        <v>0</v>
      </c>
      <c r="AJC513" s="12">
        <v>0</v>
      </c>
      <c r="AJD513" s="12">
        <v>0</v>
      </c>
      <c r="AJE513" s="12">
        <v>0</v>
      </c>
      <c r="AJF513" s="12">
        <v>0</v>
      </c>
      <c r="AJG513" s="12">
        <v>0</v>
      </c>
      <c r="AJH513" s="12">
        <v>0</v>
      </c>
      <c r="AJI513" s="12">
        <v>0</v>
      </c>
      <c r="AJJ513" s="12">
        <v>0</v>
      </c>
      <c r="AJK513" s="12">
        <v>0</v>
      </c>
      <c r="AJL513" s="12">
        <v>0</v>
      </c>
      <c r="AJM513" s="12">
        <v>0</v>
      </c>
      <c r="AJN513" s="12">
        <v>0</v>
      </c>
      <c r="AJO513" s="12">
        <v>0</v>
      </c>
      <c r="AJP513" s="12">
        <v>1.9190692250702954E-10</v>
      </c>
      <c r="AJQ513" s="12">
        <v>-1.0549425863850774E-8</v>
      </c>
      <c r="AJR513" s="12">
        <v>0</v>
      </c>
      <c r="AJS513" s="12">
        <v>0</v>
      </c>
      <c r="AJT513" s="12">
        <v>0</v>
      </c>
      <c r="AJU513" s="12">
        <v>0</v>
      </c>
      <c r="AJV513" s="12">
        <v>0</v>
      </c>
      <c r="AJW513" s="12">
        <v>0</v>
      </c>
      <c r="AJX513" s="12">
        <v>0</v>
      </c>
      <c r="AJY513" s="12">
        <v>0</v>
      </c>
      <c r="AJZ513" s="12">
        <v>0</v>
      </c>
      <c r="AKA513" s="12">
        <v>0</v>
      </c>
      <c r="AKB513" s="12">
        <v>0</v>
      </c>
      <c r="AKC513" s="12">
        <v>0</v>
      </c>
      <c r="AKD513" s="12">
        <v>0</v>
      </c>
      <c r="AKE513" s="12">
        <v>0</v>
      </c>
      <c r="AKF513" s="12">
        <v>0</v>
      </c>
      <c r="AKG513" s="12">
        <v>0</v>
      </c>
      <c r="AKH513" s="12">
        <v>0</v>
      </c>
      <c r="AKI513" s="12">
        <v>0</v>
      </c>
      <c r="AKJ513" s="12">
        <v>0</v>
      </c>
      <c r="AKK513" s="12">
        <v>0</v>
      </c>
      <c r="AKL513" s="12">
        <v>0</v>
      </c>
      <c r="AKM513" s="12">
        <v>0</v>
      </c>
      <c r="AKN513" s="12">
        <v>0</v>
      </c>
      <c r="AKO513" s="12">
        <v>0</v>
      </c>
      <c r="AKP513" s="12">
        <v>0</v>
      </c>
      <c r="AKQ513" s="12">
        <v>0</v>
      </c>
      <c r="AKR513" s="12">
        <v>0</v>
      </c>
      <c r="AKS513" s="12">
        <v>0</v>
      </c>
      <c r="AKT513" s="12">
        <v>0</v>
      </c>
      <c r="AKU513" s="12">
        <v>0</v>
      </c>
      <c r="AKV513" s="12">
        <v>0</v>
      </c>
      <c r="AKW513" s="12">
        <v>0</v>
      </c>
      <c r="AKX513" s="12">
        <v>0</v>
      </c>
      <c r="AKY513" s="12">
        <v>3.9927027772058706E-6</v>
      </c>
      <c r="AKZ513" s="12">
        <v>0</v>
      </c>
      <c r="ALA513" s="12">
        <v>0</v>
      </c>
      <c r="ALB513" s="12">
        <v>0</v>
      </c>
      <c r="ALC513" s="12">
        <v>-1.460686021743234E-10</v>
      </c>
      <c r="ALD513" s="12">
        <v>0</v>
      </c>
      <c r="ALE513" s="12">
        <v>0</v>
      </c>
      <c r="ALF513" s="12">
        <v>0</v>
      </c>
      <c r="ALG513" s="12">
        <v>0</v>
      </c>
      <c r="ALH513" s="12">
        <v>0</v>
      </c>
      <c r="ALI513" s="12">
        <v>0</v>
      </c>
      <c r="ALJ513" s="12">
        <v>0</v>
      </c>
      <c r="ALK513" s="12">
        <v>0</v>
      </c>
      <c r="ALL513" s="12">
        <v>0</v>
      </c>
      <c r="ALM513" s="12">
        <v>0</v>
      </c>
      <c r="ALN513" s="12">
        <v>0</v>
      </c>
      <c r="ALO513" s="12">
        <v>0</v>
      </c>
      <c r="ALP513" s="12">
        <v>0</v>
      </c>
      <c r="ALQ513" s="12">
        <v>0</v>
      </c>
      <c r="ALR513" s="12">
        <v>0</v>
      </c>
      <c r="ALS513" s="12">
        <v>0</v>
      </c>
      <c r="ALT513" s="12">
        <v>0</v>
      </c>
      <c r="ALU513" s="12">
        <v>0</v>
      </c>
      <c r="ALV513" s="12">
        <v>0</v>
      </c>
      <c r="ALW513" s="12">
        <v>0</v>
      </c>
      <c r="ALX513" s="12">
        <v>0</v>
      </c>
      <c r="ALY513" s="12">
        <v>0</v>
      </c>
      <c r="ALZ513" s="12">
        <v>0</v>
      </c>
      <c r="AMA513" s="12">
        <v>0</v>
      </c>
      <c r="AMB513" s="12">
        <v>0</v>
      </c>
      <c r="AMC513" s="12">
        <v>0</v>
      </c>
      <c r="AMD513" s="12">
        <v>0</v>
      </c>
      <c r="AME513" s="12">
        <v>0</v>
      </c>
      <c r="AMF513" s="12">
        <v>0</v>
      </c>
      <c r="AMG513" s="12">
        <v>0</v>
      </c>
      <c r="AMH513" s="12">
        <v>0</v>
      </c>
      <c r="AMI513" s="12">
        <v>0</v>
      </c>
      <c r="AMJ513" s="12">
        <v>2.8834953874870833E-7</v>
      </c>
      <c r="AMK513" s="12">
        <v>0</v>
      </c>
      <c r="AML513" s="12">
        <v>0</v>
      </c>
      <c r="AMM513" s="12">
        <v>0</v>
      </c>
      <c r="AMN513" s="12">
        <v>0</v>
      </c>
      <c r="AMO513" s="12">
        <v>-8.5779169381546749E-6</v>
      </c>
      <c r="AMP513" s="12">
        <v>7.8600935820440181E-27</v>
      </c>
      <c r="AMQ513" s="12">
        <v>0</v>
      </c>
      <c r="AMR513" s="12">
        <v>0</v>
      </c>
      <c r="AMS513" s="12">
        <v>3.2032835236423274E-27</v>
      </c>
      <c r="AMT513" s="12">
        <v>0</v>
      </c>
      <c r="AMU513" s="12">
        <v>0</v>
      </c>
      <c r="AMV513" s="12">
        <v>0</v>
      </c>
      <c r="AMW513" s="12">
        <v>0</v>
      </c>
      <c r="AMX513" s="12">
        <v>0</v>
      </c>
      <c r="AMY513" s="12">
        <v>0</v>
      </c>
      <c r="AMZ513" s="12">
        <v>0</v>
      </c>
      <c r="ANA513" s="12">
        <v>0</v>
      </c>
      <c r="ANB513" s="12">
        <v>0</v>
      </c>
      <c r="ANC513" s="12">
        <v>0</v>
      </c>
      <c r="AND513" s="12">
        <v>0</v>
      </c>
      <c r="ANE513" s="12">
        <v>0</v>
      </c>
      <c r="ANF513" s="12">
        <v>0</v>
      </c>
      <c r="ANG513" s="12">
        <v>0</v>
      </c>
      <c r="ANH513" s="12">
        <v>0</v>
      </c>
      <c r="ANI513" s="12">
        <v>0</v>
      </c>
      <c r="ANJ513" s="12">
        <v>0</v>
      </c>
      <c r="ANK513" s="12">
        <v>0</v>
      </c>
      <c r="ANL513" s="12">
        <v>0</v>
      </c>
      <c r="ANM513" s="12">
        <v>0</v>
      </c>
      <c r="ANN513" s="12">
        <v>0</v>
      </c>
      <c r="ANO513" s="12">
        <v>0</v>
      </c>
      <c r="ANP513" s="12">
        <v>0</v>
      </c>
      <c r="ANQ513" s="12">
        <v>0</v>
      </c>
      <c r="ANR513" s="12">
        <v>0</v>
      </c>
      <c r="ANS513" s="12">
        <v>0</v>
      </c>
      <c r="ANT513" s="12">
        <v>0</v>
      </c>
      <c r="ANU513" s="12">
        <v>0</v>
      </c>
      <c r="ANV513" s="12">
        <v>3.9198526030891834E-8</v>
      </c>
      <c r="ANW513" s="12">
        <v>0</v>
      </c>
      <c r="ANX513" s="12">
        <v>0</v>
      </c>
      <c r="ANY513" s="12">
        <v>0</v>
      </c>
      <c r="ANZ513" s="12">
        <v>4.8349765339541493E-6</v>
      </c>
      <c r="AOA513" s="12">
        <v>-2.6926123984947596E-7</v>
      </c>
      <c r="AOB513" s="12">
        <v>8.9753746616491718E-9</v>
      </c>
      <c r="AOC513" s="12">
        <v>0</v>
      </c>
      <c r="AOD513" s="12">
        <v>6.7418405227625669E-11</v>
      </c>
      <c r="AOE513" s="12">
        <v>0</v>
      </c>
      <c r="AOF513" s="12">
        <v>0</v>
      </c>
      <c r="AOG513" s="12">
        <v>0</v>
      </c>
      <c r="AOH513" s="12">
        <v>0</v>
      </c>
      <c r="AOI513" s="12">
        <v>0</v>
      </c>
      <c r="AOJ513" s="12">
        <v>0</v>
      </c>
      <c r="AOK513" s="12">
        <v>0</v>
      </c>
      <c r="AOL513" s="12">
        <v>0</v>
      </c>
      <c r="AOM513" s="12">
        <v>0</v>
      </c>
      <c r="AON513" s="12">
        <v>0</v>
      </c>
      <c r="AOO513" s="12">
        <v>0</v>
      </c>
      <c r="AOP513" s="12">
        <v>0</v>
      </c>
      <c r="AOQ513" s="12">
        <v>0</v>
      </c>
      <c r="AOR513" s="12">
        <v>0</v>
      </c>
      <c r="AOS513" s="12">
        <v>0</v>
      </c>
      <c r="AOT513" s="12">
        <v>0</v>
      </c>
      <c r="AOU513" s="12">
        <v>0</v>
      </c>
      <c r="AOV513" s="12">
        <v>0</v>
      </c>
      <c r="AOW513" s="12">
        <v>0</v>
      </c>
      <c r="AOX513" s="12">
        <v>0</v>
      </c>
      <c r="AOY513" s="12">
        <v>0</v>
      </c>
      <c r="AOZ513" s="12">
        <v>0</v>
      </c>
      <c r="APA513" s="12">
        <v>0</v>
      </c>
      <c r="APB513" s="12">
        <v>0</v>
      </c>
      <c r="APC513" s="12">
        <v>0</v>
      </c>
      <c r="APD513" s="12">
        <v>0</v>
      </c>
      <c r="APE513" s="12">
        <v>0</v>
      </c>
      <c r="APF513" s="12">
        <v>0</v>
      </c>
      <c r="APG513" s="12">
        <v>0</v>
      </c>
      <c r="APH513" s="12">
        <v>0</v>
      </c>
      <c r="API513" s="12">
        <v>0</v>
      </c>
      <c r="APJ513" s="12">
        <v>0</v>
      </c>
      <c r="APK513" s="12">
        <v>0</v>
      </c>
      <c r="APL513" s="12">
        <v>2.6926123984947511E-7</v>
      </c>
      <c r="APM513" s="12">
        <v>-1.1128065897882558E-8</v>
      </c>
      <c r="APN513" s="12">
        <v>1.0547311877714462E-8</v>
      </c>
      <c r="APO513" s="12">
        <v>0</v>
      </c>
      <c r="APP513" s="12">
        <v>0</v>
      </c>
      <c r="APQ513" s="12">
        <v>0</v>
      </c>
      <c r="APR513" s="12">
        <v>0</v>
      </c>
      <c r="APS513" s="12">
        <v>0</v>
      </c>
      <c r="APT513" s="12">
        <v>0</v>
      </c>
      <c r="APU513" s="12">
        <v>0</v>
      </c>
      <c r="APV513" s="12">
        <v>0</v>
      </c>
      <c r="APW513" s="12">
        <v>0</v>
      </c>
      <c r="APX513" s="12">
        <v>0</v>
      </c>
      <c r="APY513" s="12">
        <v>0</v>
      </c>
      <c r="APZ513" s="12">
        <v>0</v>
      </c>
      <c r="AQA513" s="12">
        <v>0</v>
      </c>
      <c r="AQB513" s="12">
        <v>0</v>
      </c>
      <c r="AQC513" s="12">
        <v>0</v>
      </c>
      <c r="AQD513" s="12">
        <v>0</v>
      </c>
      <c r="AQE513" s="12">
        <v>0</v>
      </c>
      <c r="AQF513" s="12">
        <v>0</v>
      </c>
      <c r="AQG513" s="12">
        <v>0</v>
      </c>
      <c r="AQH513" s="12">
        <v>0</v>
      </c>
      <c r="AQI513" s="12">
        <v>0</v>
      </c>
      <c r="AQJ513" s="12">
        <v>0</v>
      </c>
      <c r="AQK513" s="12">
        <v>0</v>
      </c>
      <c r="AQL513" s="12">
        <v>0</v>
      </c>
      <c r="AQM513" s="12">
        <v>0</v>
      </c>
      <c r="AQN513" s="12">
        <v>0</v>
      </c>
      <c r="AQO513" s="12">
        <v>0</v>
      </c>
      <c r="AQP513" s="12">
        <v>0</v>
      </c>
      <c r="AQQ513" s="12">
        <v>0</v>
      </c>
      <c r="AQR513" s="12">
        <v>0</v>
      </c>
      <c r="AQS513" s="12">
        <v>0</v>
      </c>
      <c r="AQT513" s="12">
        <v>0</v>
      </c>
      <c r="AQU513" s="12">
        <v>0</v>
      </c>
      <c r="AQV513" s="12">
        <v>0</v>
      </c>
      <c r="AQW513" s="12">
        <v>0</v>
      </c>
      <c r="AQX513" s="12">
        <v>1.9190692250702954E-10</v>
      </c>
      <c r="AQY513" s="12">
        <v>-1.0549425863847597E-8</v>
      </c>
      <c r="AQZ513" s="12">
        <v>0</v>
      </c>
      <c r="ARA513" s="12">
        <v>0</v>
      </c>
      <c r="ARB513" s="12">
        <v>0</v>
      </c>
      <c r="ARC513" s="12">
        <v>0</v>
      </c>
      <c r="ARD513" s="12">
        <v>0</v>
      </c>
      <c r="ARE513" s="12">
        <v>0</v>
      </c>
      <c r="ARF513" s="12">
        <v>0</v>
      </c>
      <c r="ARG513" s="12">
        <v>0</v>
      </c>
      <c r="ARH513" s="12">
        <v>0</v>
      </c>
      <c r="ARI513" s="12">
        <v>0</v>
      </c>
      <c r="ARJ513" s="12">
        <v>0</v>
      </c>
      <c r="ARK513" s="12">
        <v>0</v>
      </c>
      <c r="ARL513" s="12">
        <v>0</v>
      </c>
      <c r="ARM513" s="12">
        <v>0</v>
      </c>
      <c r="ARN513" s="12">
        <v>0</v>
      </c>
      <c r="ARO513" s="12">
        <v>0</v>
      </c>
      <c r="ARP513" s="12">
        <v>0</v>
      </c>
      <c r="ARQ513" s="12">
        <v>0</v>
      </c>
      <c r="ARR513" s="12">
        <v>0</v>
      </c>
      <c r="ARS513" s="12">
        <v>0</v>
      </c>
      <c r="ART513" s="12">
        <v>0</v>
      </c>
      <c r="ARU513" s="12">
        <v>0</v>
      </c>
      <c r="ARV513" s="12">
        <v>0</v>
      </c>
      <c r="ARW513" s="12">
        <v>0</v>
      </c>
      <c r="ARX513" s="12">
        <v>0</v>
      </c>
      <c r="ARY513" s="12">
        <v>0</v>
      </c>
      <c r="ARZ513" s="12">
        <v>0</v>
      </c>
      <c r="ASA513" s="12">
        <v>0</v>
      </c>
      <c r="ASB513" s="12">
        <v>0</v>
      </c>
      <c r="ASC513" s="12">
        <v>0</v>
      </c>
      <c r="ASD513" s="12">
        <v>0</v>
      </c>
      <c r="ASE513" s="12">
        <v>0</v>
      </c>
      <c r="ASF513" s="12">
        <v>0</v>
      </c>
      <c r="ASG513" s="12">
        <v>3.2233176891344883E-6</v>
      </c>
      <c r="ASH513" s="12">
        <v>0</v>
      </c>
      <c r="ASI513" s="12">
        <v>0</v>
      </c>
      <c r="ASJ513" s="12">
        <v>0</v>
      </c>
      <c r="ASK513" s="12">
        <v>-6.7709763022410937E-11</v>
      </c>
      <c r="ASL513" s="12">
        <v>0</v>
      </c>
      <c r="ASM513" s="12">
        <v>0</v>
      </c>
      <c r="ASN513" s="12">
        <v>0</v>
      </c>
      <c r="ASO513" s="12">
        <v>0</v>
      </c>
      <c r="ASP513" s="12">
        <v>0</v>
      </c>
      <c r="ASQ513" s="12">
        <v>0</v>
      </c>
      <c r="ASR513" s="12">
        <v>0</v>
      </c>
      <c r="ASS513" s="12">
        <v>0</v>
      </c>
      <c r="AST513" s="12">
        <v>0</v>
      </c>
      <c r="ASU513" s="12">
        <v>0</v>
      </c>
      <c r="ASV513" s="12">
        <v>0</v>
      </c>
      <c r="ASW513" s="12">
        <v>0</v>
      </c>
      <c r="ASX513" s="12">
        <v>0</v>
      </c>
      <c r="ASY513" s="12">
        <v>0</v>
      </c>
      <c r="ASZ513" s="12">
        <v>0</v>
      </c>
      <c r="ATA513" s="12">
        <v>0</v>
      </c>
      <c r="ATB513" s="12">
        <v>0</v>
      </c>
      <c r="ATC513" s="12">
        <v>0</v>
      </c>
      <c r="ATD513" s="12">
        <v>0</v>
      </c>
      <c r="ATE513" s="12">
        <v>0</v>
      </c>
      <c r="ATF513" s="12">
        <v>0</v>
      </c>
      <c r="ATG513" s="12">
        <v>0</v>
      </c>
      <c r="ATH513" s="12">
        <v>0</v>
      </c>
      <c r="ATI513" s="12">
        <v>0</v>
      </c>
      <c r="ATJ513" s="12">
        <v>0</v>
      </c>
      <c r="ATK513" s="12">
        <v>0</v>
      </c>
      <c r="ATL513" s="12">
        <v>0</v>
      </c>
      <c r="ATM513" s="12">
        <v>4.9943605145181346E-7</v>
      </c>
      <c r="ATN513" s="12">
        <v>0</v>
      </c>
      <c r="ATO513" s="12">
        <v>0</v>
      </c>
      <c r="ATP513" s="12">
        <v>0</v>
      </c>
      <c r="ATQ513" s="12">
        <v>0</v>
      </c>
      <c r="ATR513" s="12">
        <v>0</v>
      </c>
      <c r="ATS513" s="12">
        <v>0</v>
      </c>
      <c r="ATT513" s="12">
        <v>0</v>
      </c>
      <c r="ATU513" s="12">
        <v>0</v>
      </c>
      <c r="ATV513" s="12">
        <v>0</v>
      </c>
      <c r="ATW513" s="12">
        <v>-8.4122738683922114E-6</v>
      </c>
      <c r="ATX513" s="12">
        <v>5.6094264789511656E-25</v>
      </c>
      <c r="ATY513" s="12">
        <v>0</v>
      </c>
      <c r="ATZ513" s="12">
        <v>0</v>
      </c>
      <c r="AUA513" s="12">
        <v>2.2860347942971862E-25</v>
      </c>
      <c r="AUB513" s="12">
        <v>0</v>
      </c>
      <c r="AUC513" s="12">
        <v>0</v>
      </c>
      <c r="AUD513" s="12">
        <v>0</v>
      </c>
      <c r="AUE513" s="12">
        <v>0</v>
      </c>
      <c r="AUF513" s="12">
        <v>0</v>
      </c>
      <c r="AUG513" s="12">
        <v>0</v>
      </c>
      <c r="AUH513" s="12">
        <v>0</v>
      </c>
      <c r="AUI513" s="12">
        <v>0</v>
      </c>
      <c r="AUJ513" s="12">
        <v>0</v>
      </c>
      <c r="AUK513" s="12">
        <v>0</v>
      </c>
      <c r="AUL513" s="12">
        <v>0</v>
      </c>
      <c r="AUM513" s="12">
        <v>0</v>
      </c>
      <c r="AUN513" s="12">
        <v>0</v>
      </c>
      <c r="AUO513" s="12">
        <v>0</v>
      </c>
      <c r="AUP513" s="12">
        <v>0</v>
      </c>
      <c r="AUQ513" s="12">
        <v>0</v>
      </c>
      <c r="AUR513" s="12">
        <v>0</v>
      </c>
      <c r="AUS513" s="12">
        <v>0</v>
      </c>
      <c r="AUT513" s="12">
        <v>0</v>
      </c>
      <c r="AUU513" s="12">
        <v>0</v>
      </c>
      <c r="AUV513" s="12">
        <v>0</v>
      </c>
      <c r="AUW513" s="12">
        <v>0</v>
      </c>
      <c r="AUX513" s="12">
        <v>0</v>
      </c>
      <c r="AUY513" s="12">
        <v>0</v>
      </c>
      <c r="AUZ513" s="12">
        <v>0</v>
      </c>
      <c r="AVA513" s="12">
        <v>0</v>
      </c>
      <c r="AVB513" s="12">
        <v>0</v>
      </c>
      <c r="AVC513" s="12">
        <v>0</v>
      </c>
      <c r="AVD513" s="12">
        <v>0</v>
      </c>
      <c r="AVE513" s="12">
        <v>0</v>
      </c>
      <c r="AVF513" s="12">
        <v>0</v>
      </c>
      <c r="AVG513" s="12">
        <v>0</v>
      </c>
      <c r="AVH513" s="12">
        <v>5.6784803087244241E-6</v>
      </c>
      <c r="AVI513" s="12">
        <v>-2.4405115581587148E-7</v>
      </c>
      <c r="AVJ513" s="12">
        <v>7.5748144375595357E-9</v>
      </c>
      <c r="AVK513" s="12">
        <v>0</v>
      </c>
      <c r="AVL513" s="12">
        <v>2.4903199384028824E-10</v>
      </c>
      <c r="AVM513" s="12">
        <v>0</v>
      </c>
      <c r="AVN513" s="12">
        <v>0</v>
      </c>
      <c r="AVO513" s="12">
        <v>0</v>
      </c>
      <c r="AVP513" s="12">
        <v>0</v>
      </c>
      <c r="AVQ513" s="12">
        <v>0</v>
      </c>
      <c r="AVR513" s="12">
        <v>0</v>
      </c>
      <c r="AVS513" s="12">
        <v>0</v>
      </c>
      <c r="AVT513" s="12">
        <v>0</v>
      </c>
      <c r="AVU513" s="12">
        <v>0</v>
      </c>
      <c r="AVV513" s="12">
        <v>0</v>
      </c>
      <c r="AVW513" s="12">
        <v>0</v>
      </c>
      <c r="AVX513" s="12">
        <v>0</v>
      </c>
      <c r="AVY513" s="12">
        <v>0</v>
      </c>
      <c r="AVZ513" s="12">
        <v>0</v>
      </c>
      <c r="AWA513" s="12">
        <v>0</v>
      </c>
      <c r="AWB513" s="12">
        <v>0</v>
      </c>
      <c r="AWC513" s="12">
        <v>0</v>
      </c>
      <c r="AWD513" s="12">
        <v>0</v>
      </c>
      <c r="AWE513" s="12">
        <v>0</v>
      </c>
      <c r="AWF513" s="12">
        <v>0</v>
      </c>
      <c r="AWG513" s="12">
        <v>0</v>
      </c>
      <c r="AWH513" s="12">
        <v>0</v>
      </c>
      <c r="AWI513" s="12">
        <v>0</v>
      </c>
      <c r="AWJ513" s="12">
        <v>0</v>
      </c>
      <c r="AWK513" s="12">
        <v>1.3066175343630613E-9</v>
      </c>
      <c r="AWL513" s="12">
        <v>0</v>
      </c>
      <c r="AWM513" s="12">
        <v>0</v>
      </c>
      <c r="AWN513" s="12">
        <v>0</v>
      </c>
      <c r="AWO513" s="12">
        <v>0</v>
      </c>
      <c r="AWP513" s="12">
        <v>0</v>
      </c>
      <c r="AWQ513" s="12">
        <v>0</v>
      </c>
      <c r="AWR513" s="12">
        <v>0</v>
      </c>
      <c r="AWS513" s="12">
        <v>0</v>
      </c>
      <c r="AWT513" s="12">
        <v>2.2724443312678606E-7</v>
      </c>
      <c r="AWU513" s="12">
        <v>-7.7667213600763758E-9</v>
      </c>
      <c r="AWV513" s="12">
        <v>1.0547311877714462E-8</v>
      </c>
      <c r="AWW513" s="12">
        <v>0</v>
      </c>
      <c r="AWX513" s="12">
        <v>0</v>
      </c>
      <c r="AWY513" s="12">
        <v>0</v>
      </c>
      <c r="AWZ513" s="12">
        <v>0</v>
      </c>
      <c r="AXA513" s="12">
        <v>0</v>
      </c>
      <c r="AXB513" s="12">
        <v>0</v>
      </c>
      <c r="AXC513" s="12">
        <v>0</v>
      </c>
      <c r="AXD513" s="12">
        <v>0</v>
      </c>
      <c r="AXE513" s="12">
        <v>0</v>
      </c>
      <c r="AXF513" s="12">
        <v>0</v>
      </c>
      <c r="AXG513" s="12">
        <v>0</v>
      </c>
      <c r="AXH513" s="12">
        <v>0</v>
      </c>
      <c r="AXI513" s="12">
        <v>0</v>
      </c>
      <c r="AXJ513" s="12">
        <v>0</v>
      </c>
      <c r="AXK513" s="12">
        <v>0</v>
      </c>
      <c r="AXL513" s="12">
        <v>0</v>
      </c>
      <c r="AXM513" s="12">
        <v>0</v>
      </c>
      <c r="AXN513" s="12">
        <v>0</v>
      </c>
      <c r="AXO513" s="12">
        <v>0</v>
      </c>
      <c r="AXP513" s="12">
        <v>0</v>
      </c>
      <c r="AXQ513" s="12">
        <v>0</v>
      </c>
      <c r="AXR513" s="12">
        <v>0</v>
      </c>
      <c r="AXS513" s="12">
        <v>0</v>
      </c>
      <c r="AXT513" s="12">
        <v>0</v>
      </c>
      <c r="AXU513" s="12">
        <v>0</v>
      </c>
      <c r="AXV513" s="12">
        <v>0</v>
      </c>
      <c r="AXW513" s="12">
        <v>0</v>
      </c>
      <c r="AXX513" s="12">
        <v>0</v>
      </c>
      <c r="AXY513" s="12">
        <v>0</v>
      </c>
      <c r="AXZ513" s="12">
        <v>0</v>
      </c>
      <c r="AYA513" s="12">
        <v>0</v>
      </c>
      <c r="AYB513" s="12">
        <v>0</v>
      </c>
      <c r="AYC513" s="12">
        <v>0</v>
      </c>
      <c r="AYD513" s="12">
        <v>0</v>
      </c>
      <c r="AYE513" s="12">
        <v>0</v>
      </c>
      <c r="AYF513" s="12">
        <v>1.9190692250702954E-10</v>
      </c>
      <c r="AYG513" s="12">
        <v>-1.0549425863856713E-8</v>
      </c>
      <c r="AYH513" s="12">
        <v>0</v>
      </c>
      <c r="AYI513" s="12">
        <v>0</v>
      </c>
      <c r="AYJ513" s="12">
        <v>0</v>
      </c>
      <c r="AYK513" s="12">
        <v>0</v>
      </c>
      <c r="AYL513" s="12">
        <v>0</v>
      </c>
      <c r="AYM513" s="12">
        <v>0</v>
      </c>
      <c r="AYN513" s="12">
        <v>0</v>
      </c>
      <c r="AYO513" s="12">
        <v>0</v>
      </c>
      <c r="AYP513" s="12">
        <v>0</v>
      </c>
      <c r="AYQ513" s="12">
        <v>0</v>
      </c>
      <c r="AYR513" s="12">
        <v>0</v>
      </c>
      <c r="AYS513" s="12">
        <v>0</v>
      </c>
      <c r="AYT513" s="12">
        <v>0</v>
      </c>
      <c r="AYU513" s="12">
        <v>0</v>
      </c>
      <c r="AYV513" s="12">
        <v>0</v>
      </c>
      <c r="AYW513" s="12">
        <v>0</v>
      </c>
      <c r="AYX513" s="12">
        <v>0</v>
      </c>
      <c r="AYY513" s="12">
        <v>0</v>
      </c>
      <c r="AYZ513" s="12">
        <v>0</v>
      </c>
      <c r="AZA513" s="12">
        <v>0</v>
      </c>
      <c r="AZB513" s="12">
        <v>0</v>
      </c>
      <c r="AZC513" s="12">
        <v>0</v>
      </c>
      <c r="AZD513" s="12">
        <v>0</v>
      </c>
      <c r="AZE513" s="12">
        <v>0</v>
      </c>
      <c r="AZF513" s="12">
        <v>0</v>
      </c>
      <c r="AZG513" s="12">
        <v>0</v>
      </c>
      <c r="AZH513" s="12">
        <v>0</v>
      </c>
      <c r="AZI513" s="12">
        <v>0</v>
      </c>
      <c r="AZJ513" s="12">
        <v>0</v>
      </c>
      <c r="AZK513" s="12">
        <v>0</v>
      </c>
      <c r="AZL513" s="12">
        <v>0</v>
      </c>
      <c r="AZM513" s="12">
        <v>0</v>
      </c>
      <c r="AZN513" s="12">
        <v>0</v>
      </c>
      <c r="AZO513" s="12">
        <v>2.4336344177120236E-6</v>
      </c>
      <c r="AZP513" s="12">
        <v>0</v>
      </c>
      <c r="AZQ513" s="12">
        <v>0</v>
      </c>
      <c r="AZR513" s="12">
        <v>0</v>
      </c>
      <c r="AZS513" s="12">
        <v>-2.505470543785757E-10</v>
      </c>
      <c r="AZT513" s="13">
        <v>6753921222.4007492</v>
      </c>
      <c r="AZU513" s="13">
        <v>10571933.411990112</v>
      </c>
      <c r="AZV513" s="13">
        <v>1472000</v>
      </c>
      <c r="AZW513" s="13">
        <v>38750.299544531037</v>
      </c>
      <c r="AZX513" s="13">
        <v>100150478113.73245</v>
      </c>
      <c r="AZY513" s="13">
        <v>2.1999999999999999E-10</v>
      </c>
      <c r="AZZ513" s="13">
        <v>123189511.04780445</v>
      </c>
      <c r="BAA513" s="13">
        <v>1E-13</v>
      </c>
      <c r="BAB513" s="13">
        <v>2372304.9473488391</v>
      </c>
      <c r="BAC513" s="13">
        <v>2.9999999999999999E-16</v>
      </c>
      <c r="BAD513" s="13">
        <v>1.1E-13</v>
      </c>
      <c r="BAE513" s="13">
        <v>7920000</v>
      </c>
      <c r="BAF513" s="13">
        <v>6380000</v>
      </c>
      <c r="BAG513" s="13">
        <v>2675318472886962</v>
      </c>
      <c r="BAH513" s="13">
        <v>1058313750000</v>
      </c>
      <c r="BAI513" s="13">
        <v>280876968851.08112</v>
      </c>
      <c r="BAJ513" s="13">
        <v>846607000000000.13</v>
      </c>
      <c r="BAK513" s="13">
        <v>6907123656.1360378</v>
      </c>
      <c r="BAL513" s="13">
        <v>199554269627.22937</v>
      </c>
      <c r="BAM513" s="13">
        <v>57148942500</v>
      </c>
      <c r="BAN513" s="13">
        <v>507990600000</v>
      </c>
      <c r="BAO513" s="13">
        <v>21166275000</v>
      </c>
      <c r="BAP513" s="13">
        <v>7.653349E+16</v>
      </c>
      <c r="BAQ513" s="13">
        <v>3826674500000000</v>
      </c>
      <c r="BAR513" s="13">
        <v>1.14800235E+17</v>
      </c>
      <c r="BAS513" s="13">
        <v>1148002350000</v>
      </c>
      <c r="BAT513" s="13">
        <v>1913337250000</v>
      </c>
      <c r="BAU513" s="13">
        <v>4.25E+16</v>
      </c>
      <c r="BAV513" s="13">
        <v>2550000000000000</v>
      </c>
      <c r="BAW513" s="13">
        <v>7.65E+16</v>
      </c>
      <c r="BAX513" s="13">
        <v>765000000000</v>
      </c>
      <c r="BAY513" s="13">
        <v>850000000000</v>
      </c>
      <c r="BAZ513" s="13">
        <v>1.275E+17</v>
      </c>
      <c r="BBA513" s="13">
        <v>8924999999999999</v>
      </c>
      <c r="BBB513" s="13">
        <v>2.6774999999999997E+17</v>
      </c>
      <c r="BBC513" s="13">
        <v>2677500000000</v>
      </c>
      <c r="BBD513" s="13">
        <v>1912500000000.0005</v>
      </c>
      <c r="BBE513" s="14">
        <v>8.2593229781172752</v>
      </c>
      <c r="BBF513" s="14">
        <v>2.3331346789356902</v>
      </c>
      <c r="BBG513" s="14">
        <v>2.412731564297717</v>
      </c>
      <c r="BBH513" s="14">
        <v>2510.2888210509664</v>
      </c>
      <c r="BBI513" s="13">
        <v>755.05662701983294</v>
      </c>
      <c r="BBJ513" s="13">
        <v>125.41631703682552</v>
      </c>
      <c r="BBK513" s="13">
        <v>227.124842616195</v>
      </c>
      <c r="BBL513" s="13">
        <v>773.23935003128236</v>
      </c>
      <c r="BBM513" s="13">
        <v>8889.0289811314306</v>
      </c>
      <c r="BBN513" s="13">
        <v>29822.026923216599</v>
      </c>
      <c r="BBO513" s="15">
        <v>422.1200764000468</v>
      </c>
      <c r="BBP513" s="15">
        <v>455.22944597151115</v>
      </c>
      <c r="BBQ513" s="15">
        <v>315.99655491212349</v>
      </c>
      <c r="BBR513" s="14">
        <v>4.8036347327403286</v>
      </c>
      <c r="BBS513" s="14">
        <v>4.4195799569954843</v>
      </c>
      <c r="BBT513" s="14">
        <v>2.8874743388011468</v>
      </c>
      <c r="BBU513" s="15">
        <v>7.2627404113326861</v>
      </c>
      <c r="BBV513" s="15">
        <v>6.0431579941358109</v>
      </c>
      <c r="BBW513" s="15">
        <v>10.314973793205713</v>
      </c>
      <c r="BBX513" s="15">
        <v>424.54074284199686</v>
      </c>
      <c r="BBY513" s="15">
        <v>472.17120972648155</v>
      </c>
      <c r="BBZ513" s="15">
        <v>483.58431014426935</v>
      </c>
      <c r="BCA513" s="14">
        <v>3.0273671519164873</v>
      </c>
      <c r="BCB513" s="14">
        <v>0.59771004966932928</v>
      </c>
      <c r="BCC513" s="14">
        <v>0.60280973751453004</v>
      </c>
      <c r="BCD513" s="14">
        <v>9.6571937861526749E-2</v>
      </c>
      <c r="BCE513" s="14">
        <v>18.2065568663742</v>
      </c>
      <c r="BCF513" s="14">
        <v>8.1226882675707379E-2</v>
      </c>
      <c r="BCG513" s="14">
        <v>2.7134175863776564E-2</v>
      </c>
      <c r="BCH513" s="14">
        <v>6.7764408949596276E-4</v>
      </c>
      <c r="BCI513" s="14">
        <v>30247.14219325568</v>
      </c>
      <c r="BCJ513" s="14">
        <v>2.6251551106347186E-5</v>
      </c>
      <c r="BCK513" s="14">
        <v>15.930250875523141</v>
      </c>
      <c r="BCL513" s="14">
        <v>4.0481043160305375E-6</v>
      </c>
      <c r="BCM513" s="14">
        <v>6.4357452963907371E-8</v>
      </c>
      <c r="BCN513" s="14">
        <v>3.0565980034374784E-2</v>
      </c>
      <c r="BCO513" s="14">
        <v>0.30742307014256764</v>
      </c>
      <c r="BCP513" s="14">
        <v>0.30773417768377836</v>
      </c>
      <c r="BCQ513" s="14">
        <v>4.4930017942212856</v>
      </c>
      <c r="BCR513" s="14">
        <v>0.38386828441246307</v>
      </c>
      <c r="BCS513" s="14">
        <v>0.62549595743176467</v>
      </c>
      <c r="BCT513" s="14">
        <v>0.51616160115610354</v>
      </c>
      <c r="BCU513" s="14">
        <v>0.74470876954194687</v>
      </c>
      <c r="BCV513" s="14">
        <v>0.1226890251006008</v>
      </c>
      <c r="BCW513" s="14">
        <v>7.1264293523212734</v>
      </c>
      <c r="BCX513" s="14">
        <v>1.8985078535042853E-2</v>
      </c>
      <c r="BCY513" s="14">
        <v>4.8128033603645301E-2</v>
      </c>
      <c r="BCZ513" s="14">
        <v>5.6301011970712175E-2</v>
      </c>
      <c r="BDA513" s="14">
        <v>8.8223975675923855E-2</v>
      </c>
      <c r="BDB513" s="14">
        <v>1.2855604164413927E-3</v>
      </c>
      <c r="BDC513" s="14">
        <v>15221.685169300137</v>
      </c>
      <c r="BDD513" s="14">
        <v>2.433097272965463E-5</v>
      </c>
      <c r="BDE513" s="14">
        <v>9.9656353035911902</v>
      </c>
      <c r="BDF513" s="14">
        <v>1.9995731213811154E-6</v>
      </c>
      <c r="BDG513" s="14">
        <v>5.0772692624789933E-8</v>
      </c>
      <c r="BDH513" s="14">
        <v>3.2861720810552421E-2</v>
      </c>
      <c r="BDI513" s="14">
        <v>1.7041922780268833E-2</v>
      </c>
      <c r="BDJ513" s="14">
        <v>5.3079049790837191E-3</v>
      </c>
      <c r="BDK513" s="14">
        <v>0.15487959975932042</v>
      </c>
      <c r="BDL513" s="14">
        <v>0.19735491974039618</v>
      </c>
      <c r="BDM513" s="14">
        <v>0.22210515004011788</v>
      </c>
      <c r="BDN513" s="14">
        <v>0.16189212281604209</v>
      </c>
      <c r="BDO513" s="14">
        <v>0.19493327115741435</v>
      </c>
      <c r="BDP513" s="14">
        <v>0.17748169981973444</v>
      </c>
      <c r="BDQ513" s="14">
        <v>5.9332152906073787</v>
      </c>
      <c r="BDR513" s="14">
        <v>4.7142126069647272</v>
      </c>
      <c r="BDS513" s="14">
        <v>3.2973235896000548E-2</v>
      </c>
      <c r="BDT513" s="14">
        <v>0.24575993882987557</v>
      </c>
      <c r="BDU513" s="14">
        <v>0.21926777949724749</v>
      </c>
      <c r="BDV513" s="14">
        <v>0.77339696912183875</v>
      </c>
      <c r="BDW513" s="14">
        <v>0.11494855283136764</v>
      </c>
      <c r="BDX513" s="14">
        <v>45.084800646119554</v>
      </c>
      <c r="BDY513" s="14">
        <v>5.5824505393984064E-2</v>
      </c>
      <c r="BDZ513" s="14">
        <v>4.7309595483997189</v>
      </c>
      <c r="BEA513" s="14">
        <v>1.872415106485173E-2</v>
      </c>
      <c r="BEB513" s="14">
        <v>1.9481490397938592E-2</v>
      </c>
      <c r="BEC513" s="14">
        <v>5.7488179554019928E-2</v>
      </c>
      <c r="BED513" s="14">
        <v>2.9760156735743244E-2</v>
      </c>
      <c r="BEE513" s="14">
        <v>3.4399576546961685E-2</v>
      </c>
      <c r="BEF513" s="14">
        <v>1.4945956085901325E-3</v>
      </c>
      <c r="BEG513" s="14">
        <v>21569.675675965827</v>
      </c>
      <c r="BEH513" s="14">
        <v>2.8449179560057034E-5</v>
      </c>
      <c r="BEI513" s="14">
        <v>11.434304774567597</v>
      </c>
      <c r="BEJ513" s="14">
        <v>1.8022277005389284</v>
      </c>
      <c r="BEK513" s="14">
        <v>4.0088791403617373E-6</v>
      </c>
      <c r="BEL513" s="14">
        <v>4.1465074586305444E-8</v>
      </c>
      <c r="BEM513" s="14">
        <v>5.2552869297271876E-2</v>
      </c>
      <c r="BEN513" s="14">
        <v>3.7748746750369377E-2</v>
      </c>
      <c r="BEO513" s="14">
        <v>2.6450549604484463E-2</v>
      </c>
      <c r="BEP513" s="14">
        <v>0.27688500010958039</v>
      </c>
      <c r="BEQ513" s="14">
        <v>0.15290831185080322</v>
      </c>
      <c r="BER513" s="14">
        <v>0.2251275672990258</v>
      </c>
      <c r="BES513" s="14">
        <v>0.22634496668002579</v>
      </c>
      <c r="BET513" s="14">
        <v>0.4198872716314197</v>
      </c>
      <c r="BEU513" s="26">
        <v>0.34446763947467152</v>
      </c>
    </row>
    <row r="514" spans="2:1503" outlineLevel="1" x14ac:dyDescent="0.35">
      <c r="B514" s="18">
        <v>505</v>
      </c>
      <c r="C514" s="11">
        <v>0</v>
      </c>
      <c r="D514" s="12">
        <v>0</v>
      </c>
      <c r="E514" s="12">
        <v>0</v>
      </c>
      <c r="F514" s="12">
        <v>0</v>
      </c>
      <c r="G514" s="12">
        <v>2.8760346632121605E-5</v>
      </c>
      <c r="H514" s="12">
        <v>0</v>
      </c>
      <c r="I514" s="12">
        <v>0</v>
      </c>
      <c r="J514" s="12">
        <v>0</v>
      </c>
      <c r="K514" s="12">
        <v>0</v>
      </c>
      <c r="L514" s="12">
        <v>0</v>
      </c>
      <c r="M514" s="12">
        <v>0</v>
      </c>
      <c r="N514" s="12">
        <v>0</v>
      </c>
      <c r="O514" s="12">
        <v>-4.1236733638755873E-11</v>
      </c>
      <c r="P514" s="12">
        <v>0</v>
      </c>
      <c r="Q514" s="12">
        <v>0</v>
      </c>
      <c r="R514" s="12">
        <v>0</v>
      </c>
      <c r="S514" s="12">
        <v>0</v>
      </c>
      <c r="T514" s="12">
        <v>0</v>
      </c>
      <c r="U514" s="12">
        <v>0</v>
      </c>
      <c r="V514" s="12">
        <v>0</v>
      </c>
      <c r="W514" s="12">
        <v>0</v>
      </c>
      <c r="X514" s="12">
        <v>0</v>
      </c>
      <c r="Y514" s="12">
        <v>0</v>
      </c>
      <c r="Z514" s="12">
        <v>0</v>
      </c>
      <c r="AA514" s="12">
        <v>0</v>
      </c>
      <c r="AB514" s="12">
        <v>0</v>
      </c>
      <c r="AC514" s="12">
        <v>0</v>
      </c>
      <c r="AD514" s="12">
        <v>0</v>
      </c>
      <c r="AE514" s="12">
        <v>0</v>
      </c>
      <c r="AF514" s="12">
        <v>0</v>
      </c>
      <c r="AG514" s="12">
        <v>0</v>
      </c>
      <c r="AH514" s="12">
        <v>0</v>
      </c>
      <c r="AI514" s="12">
        <v>0</v>
      </c>
      <c r="AJ514" s="12">
        <v>0</v>
      </c>
      <c r="AK514" s="12">
        <v>0</v>
      </c>
      <c r="AL514" s="12">
        <v>0</v>
      </c>
      <c r="AM514" s="12">
        <v>0</v>
      </c>
      <c r="AN514" s="12">
        <v>0</v>
      </c>
      <c r="AO514" s="12">
        <v>0</v>
      </c>
      <c r="AP514" s="12">
        <v>0</v>
      </c>
      <c r="AQ514" s="12">
        <v>0</v>
      </c>
      <c r="AR514" s="12">
        <v>6.9043737742851858E-4</v>
      </c>
      <c r="AS514" s="12">
        <v>0</v>
      </c>
      <c r="AT514" s="12">
        <v>0</v>
      </c>
      <c r="AU514" s="12">
        <v>0</v>
      </c>
      <c r="AV514" s="12">
        <v>0</v>
      </c>
      <c r="AW514" s="12">
        <v>0</v>
      </c>
      <c r="AX514" s="12">
        <v>0</v>
      </c>
      <c r="AY514" s="12">
        <v>0</v>
      </c>
      <c r="AZ514" s="12">
        <v>0</v>
      </c>
      <c r="BA514" s="12">
        <v>-1.1029893464909234E-5</v>
      </c>
      <c r="BB514" s="12">
        <v>6.9321041158588863E-25</v>
      </c>
      <c r="BC514" s="12">
        <v>3.3501016805734976E-24</v>
      </c>
      <c r="BD514" s="12">
        <v>1.1449367785171043E-25</v>
      </c>
      <c r="BE514" s="12">
        <v>0</v>
      </c>
      <c r="BF514" s="12">
        <v>0</v>
      </c>
      <c r="BG514" s="12">
        <v>8.1642864733839752E-28</v>
      </c>
      <c r="BH514" s="12">
        <v>3.7151931266770143E-28</v>
      </c>
      <c r="BI514" s="12">
        <v>8.1642864733839752E-28</v>
      </c>
      <c r="BJ514" s="12">
        <v>3.1882595120348996E-7</v>
      </c>
      <c r="BK514" s="12">
        <v>0</v>
      </c>
      <c r="BL514" s="12">
        <v>0</v>
      </c>
      <c r="BM514" s="12">
        <v>0</v>
      </c>
      <c r="BN514" s="12">
        <v>0</v>
      </c>
      <c r="BO514" s="12">
        <v>0</v>
      </c>
      <c r="BP514" s="12">
        <v>0</v>
      </c>
      <c r="BQ514" s="12">
        <v>0</v>
      </c>
      <c r="BR514" s="12">
        <v>0</v>
      </c>
      <c r="BS514" s="12">
        <v>0</v>
      </c>
      <c r="BT514" s="12">
        <v>0</v>
      </c>
      <c r="BU514" s="12">
        <v>0</v>
      </c>
      <c r="BV514" s="12">
        <v>0</v>
      </c>
      <c r="BW514" s="12">
        <v>0</v>
      </c>
      <c r="BX514" s="12">
        <v>0</v>
      </c>
      <c r="BY514" s="12">
        <v>0</v>
      </c>
      <c r="BZ514" s="12">
        <v>0</v>
      </c>
      <c r="CA514" s="12">
        <v>0</v>
      </c>
      <c r="CB514" s="12">
        <v>0</v>
      </c>
      <c r="CC514" s="12">
        <v>0</v>
      </c>
      <c r="CD514" s="12">
        <v>0</v>
      </c>
      <c r="CE514" s="12">
        <v>0</v>
      </c>
      <c r="CF514" s="12">
        <v>0</v>
      </c>
      <c r="CG514" s="12">
        <v>0</v>
      </c>
      <c r="CH514" s="12">
        <v>0</v>
      </c>
      <c r="CI514" s="12">
        <v>0</v>
      </c>
      <c r="CJ514" s="12">
        <v>0</v>
      </c>
      <c r="CK514" s="12">
        <v>0</v>
      </c>
      <c r="CL514" s="12">
        <v>9.1046433434194779E-9</v>
      </c>
      <c r="CM514" s="12">
        <v>-3.8876631291581099E-9</v>
      </c>
      <c r="CN514" s="12">
        <v>0</v>
      </c>
      <c r="CO514" s="12">
        <v>0</v>
      </c>
      <c r="CP514" s="12">
        <v>0</v>
      </c>
      <c r="CQ514" s="12">
        <v>0</v>
      </c>
      <c r="CR514" s="12">
        <v>0</v>
      </c>
      <c r="CS514" s="12">
        <v>0</v>
      </c>
      <c r="CT514" s="12">
        <v>0</v>
      </c>
      <c r="CU514" s="12">
        <v>0</v>
      </c>
      <c r="CV514" s="12">
        <v>0</v>
      </c>
      <c r="CW514" s="12">
        <v>0</v>
      </c>
      <c r="CX514" s="12">
        <v>0</v>
      </c>
      <c r="CY514" s="12">
        <v>0</v>
      </c>
      <c r="CZ514" s="12">
        <v>0</v>
      </c>
      <c r="DA514" s="12">
        <v>0</v>
      </c>
      <c r="DB514" s="12">
        <v>0</v>
      </c>
      <c r="DC514" s="12">
        <v>0</v>
      </c>
      <c r="DD514" s="12">
        <v>0</v>
      </c>
      <c r="DE514" s="12">
        <v>0</v>
      </c>
      <c r="DF514" s="12">
        <v>0</v>
      </c>
      <c r="DG514" s="12">
        <v>0</v>
      </c>
      <c r="DH514" s="12">
        <v>0</v>
      </c>
      <c r="DI514" s="12">
        <v>0</v>
      </c>
      <c r="DJ514" s="12">
        <v>0</v>
      </c>
      <c r="DK514" s="12">
        <v>0</v>
      </c>
      <c r="DL514" s="12">
        <v>0</v>
      </c>
      <c r="DM514" s="12">
        <v>0</v>
      </c>
      <c r="DN514" s="12">
        <v>0</v>
      </c>
      <c r="DO514" s="12">
        <v>0</v>
      </c>
      <c r="DP514" s="12">
        <v>0</v>
      </c>
      <c r="DQ514" s="12">
        <v>0</v>
      </c>
      <c r="DR514" s="12">
        <v>0</v>
      </c>
      <c r="DS514" s="12">
        <v>0</v>
      </c>
      <c r="DT514" s="12">
        <v>0</v>
      </c>
      <c r="DU514" s="12">
        <v>0</v>
      </c>
      <c r="DV514" s="12">
        <v>0</v>
      </c>
      <c r="DW514" s="12">
        <v>1.0015107677761428E-7</v>
      </c>
      <c r="DX514" s="12">
        <v>3.8876631291523643E-9</v>
      </c>
      <c r="DY514" s="12">
        <v>-8.5343216028194535E-6</v>
      </c>
      <c r="DZ514" s="12">
        <v>0</v>
      </c>
      <c r="EA514" s="12">
        <v>1.6350825777643101E-8</v>
      </c>
      <c r="EB514" s="12">
        <v>0</v>
      </c>
      <c r="EC514" s="12">
        <v>4.5562782926145269E-11</v>
      </c>
      <c r="ED514" s="12">
        <v>1.0023003805342548E-11</v>
      </c>
      <c r="EE514" s="12">
        <v>1.9811617970153195E-11</v>
      </c>
      <c r="EF514" s="12">
        <v>0</v>
      </c>
      <c r="EG514" s="12">
        <v>0</v>
      </c>
      <c r="EH514" s="12">
        <v>0</v>
      </c>
      <c r="EI514" s="12">
        <v>0</v>
      </c>
      <c r="EJ514" s="12">
        <v>0</v>
      </c>
      <c r="EK514" s="12">
        <v>0</v>
      </c>
      <c r="EL514" s="12">
        <v>0</v>
      </c>
      <c r="EM514" s="12">
        <v>0</v>
      </c>
      <c r="EN514" s="12">
        <v>0</v>
      </c>
      <c r="EO514" s="12">
        <v>0</v>
      </c>
      <c r="EP514" s="12">
        <v>0</v>
      </c>
      <c r="EQ514" s="12">
        <v>0</v>
      </c>
      <c r="ER514" s="12">
        <v>0</v>
      </c>
      <c r="ES514" s="12">
        <v>0</v>
      </c>
      <c r="ET514" s="12">
        <v>0</v>
      </c>
      <c r="EU514" s="12">
        <v>0</v>
      </c>
      <c r="EV514" s="12">
        <v>0</v>
      </c>
      <c r="EW514" s="12">
        <v>0</v>
      </c>
      <c r="EX514" s="12">
        <v>0</v>
      </c>
      <c r="EY514" s="12">
        <v>0</v>
      </c>
      <c r="EZ514" s="12">
        <v>0</v>
      </c>
      <c r="FA514" s="12">
        <v>0</v>
      </c>
      <c r="FB514" s="12">
        <v>9.9999999999999995E-21</v>
      </c>
      <c r="FC514" s="12">
        <v>0</v>
      </c>
      <c r="FD514" s="12">
        <v>0</v>
      </c>
      <c r="FE514" s="12">
        <v>0</v>
      </c>
      <c r="FF514" s="12">
        <v>0</v>
      </c>
      <c r="FG514" s="12">
        <v>0</v>
      </c>
      <c r="FH514" s="12">
        <v>3.6416680719882623E-6</v>
      </c>
      <c r="FI514" s="12">
        <v>0</v>
      </c>
      <c r="FJ514" s="12">
        <v>2.1191537103145803E-7</v>
      </c>
      <c r="FK514" s="12">
        <v>-8.7071943615322339E-8</v>
      </c>
      <c r="FL514" s="12">
        <v>0</v>
      </c>
      <c r="FM514" s="12">
        <v>3.9891972606514709E-9</v>
      </c>
      <c r="FN514" s="12">
        <v>0</v>
      </c>
      <c r="FO514" s="12">
        <v>0</v>
      </c>
      <c r="FP514" s="12">
        <v>0</v>
      </c>
      <c r="FQ514" s="12">
        <v>0</v>
      </c>
      <c r="FR514" s="12">
        <v>7.0154124766889455E-9</v>
      </c>
      <c r="FS514" s="12">
        <v>0</v>
      </c>
      <c r="FT514" s="12">
        <v>0</v>
      </c>
      <c r="FU514" s="12">
        <v>0</v>
      </c>
      <c r="FV514" s="12">
        <v>0</v>
      </c>
      <c r="FW514" s="12">
        <v>0</v>
      </c>
      <c r="FX514" s="12">
        <v>0</v>
      </c>
      <c r="FY514" s="12">
        <v>0</v>
      </c>
      <c r="FZ514" s="12">
        <v>0</v>
      </c>
      <c r="GA514" s="12">
        <v>0</v>
      </c>
      <c r="GB514" s="12">
        <v>0</v>
      </c>
      <c r="GC514" s="12">
        <v>0</v>
      </c>
      <c r="GD514" s="12">
        <v>0</v>
      </c>
      <c r="GE514" s="12">
        <v>0</v>
      </c>
      <c r="GF514" s="12">
        <v>0</v>
      </c>
      <c r="GG514" s="12">
        <v>0</v>
      </c>
      <c r="GH514" s="12">
        <v>0</v>
      </c>
      <c r="GI514" s="12">
        <v>0</v>
      </c>
      <c r="GJ514" s="12">
        <v>0</v>
      </c>
      <c r="GK514" s="12">
        <v>0</v>
      </c>
      <c r="GL514" s="12">
        <v>0</v>
      </c>
      <c r="GM514" s="12">
        <v>0</v>
      </c>
      <c r="GN514" s="12">
        <v>0</v>
      </c>
      <c r="GO514" s="12">
        <v>0</v>
      </c>
      <c r="GP514" s="12">
        <v>0</v>
      </c>
      <c r="GQ514" s="12">
        <v>0</v>
      </c>
      <c r="GR514" s="12">
        <v>0</v>
      </c>
      <c r="GS514" s="12">
        <v>0</v>
      </c>
      <c r="GT514" s="12">
        <v>0</v>
      </c>
      <c r="GU514" s="12">
        <v>8.322406231787996E-6</v>
      </c>
      <c r="GV514" s="12">
        <v>0</v>
      </c>
      <c r="GW514" s="12">
        <v>-1.7589509957899356E-8</v>
      </c>
      <c r="GX514" s="12">
        <v>0</v>
      </c>
      <c r="GY514" s="12">
        <v>0</v>
      </c>
      <c r="GZ514" s="12">
        <v>0</v>
      </c>
      <c r="HA514" s="12">
        <v>0</v>
      </c>
      <c r="HB514" s="12">
        <v>0</v>
      </c>
      <c r="HC514" s="12">
        <v>0</v>
      </c>
      <c r="HD514" s="12">
        <v>0</v>
      </c>
      <c r="HE514" s="12">
        <v>0</v>
      </c>
      <c r="HF514" s="12">
        <v>0</v>
      </c>
      <c r="HG514" s="12">
        <v>0</v>
      </c>
      <c r="HH514" s="12">
        <v>0</v>
      </c>
      <c r="HI514" s="12">
        <v>0</v>
      </c>
      <c r="HJ514" s="12">
        <v>0</v>
      </c>
      <c r="HK514" s="12">
        <v>0</v>
      </c>
      <c r="HL514" s="12">
        <v>0</v>
      </c>
      <c r="HM514" s="12">
        <v>0</v>
      </c>
      <c r="HN514" s="12">
        <v>0</v>
      </c>
      <c r="HO514" s="12">
        <v>0</v>
      </c>
      <c r="HP514" s="12">
        <v>0</v>
      </c>
      <c r="HQ514" s="12">
        <v>0</v>
      </c>
      <c r="HR514" s="12">
        <v>0</v>
      </c>
      <c r="HS514" s="12">
        <v>0</v>
      </c>
      <c r="HT514" s="12">
        <v>0</v>
      </c>
      <c r="HU514" s="12">
        <v>0</v>
      </c>
      <c r="HV514" s="12">
        <v>0</v>
      </c>
      <c r="HW514" s="12">
        <v>0</v>
      </c>
      <c r="HX514" s="12">
        <v>0</v>
      </c>
      <c r="HY514" s="12">
        <v>0</v>
      </c>
      <c r="HZ514" s="12">
        <v>0</v>
      </c>
      <c r="IA514" s="12">
        <v>0</v>
      </c>
      <c r="IB514" s="12">
        <v>0</v>
      </c>
      <c r="IC514" s="12">
        <v>0</v>
      </c>
      <c r="ID514" s="12">
        <v>0</v>
      </c>
      <c r="IE514" s="12">
        <v>0</v>
      </c>
      <c r="IF514" s="12">
        <v>0</v>
      </c>
      <c r="IG514" s="12">
        <v>5.5362155391325327E-8</v>
      </c>
      <c r="IH514" s="12">
        <v>0</v>
      </c>
      <c r="II514" s="12">
        <v>-3.9891972606590115E-9</v>
      </c>
      <c r="IJ514" s="12">
        <v>0</v>
      </c>
      <c r="IK514" s="12">
        <v>0</v>
      </c>
      <c r="IL514" s="12">
        <v>0</v>
      </c>
      <c r="IM514" s="12">
        <v>0</v>
      </c>
      <c r="IN514" s="12">
        <v>0</v>
      </c>
      <c r="IO514" s="12">
        <v>0</v>
      </c>
      <c r="IP514" s="12">
        <v>0</v>
      </c>
      <c r="IQ514" s="12">
        <v>0</v>
      </c>
      <c r="IR514" s="12">
        <v>0</v>
      </c>
      <c r="IS514" s="12">
        <v>0</v>
      </c>
      <c r="IT514" s="12">
        <v>0</v>
      </c>
      <c r="IU514" s="12">
        <v>0</v>
      </c>
      <c r="IV514" s="12">
        <v>0</v>
      </c>
      <c r="IW514" s="12">
        <v>0</v>
      </c>
      <c r="IX514" s="12">
        <v>0</v>
      </c>
      <c r="IY514" s="12">
        <v>0</v>
      </c>
      <c r="IZ514" s="12">
        <v>0</v>
      </c>
      <c r="JA514" s="12">
        <v>0</v>
      </c>
      <c r="JB514" s="12">
        <v>0</v>
      </c>
      <c r="JC514" s="12">
        <v>0</v>
      </c>
      <c r="JD514" s="12">
        <v>0</v>
      </c>
      <c r="JE514" s="12">
        <v>0</v>
      </c>
      <c r="JF514" s="12">
        <v>0</v>
      </c>
      <c r="JG514" s="12">
        <v>0</v>
      </c>
      <c r="JH514" s="12">
        <v>0</v>
      </c>
      <c r="JI514" s="12">
        <v>0</v>
      </c>
      <c r="JJ514" s="12">
        <v>0</v>
      </c>
      <c r="JK514" s="12">
        <v>0</v>
      </c>
      <c r="JL514" s="12">
        <v>0</v>
      </c>
      <c r="JM514" s="12">
        <v>0</v>
      </c>
      <c r="JN514" s="12">
        <v>0</v>
      </c>
      <c r="JO514" s="12">
        <v>9.8330148068044279E-7</v>
      </c>
      <c r="JP514" s="12">
        <v>0</v>
      </c>
      <c r="JQ514" s="12">
        <v>0</v>
      </c>
      <c r="JR514" s="12">
        <v>0</v>
      </c>
      <c r="JS514" s="12">
        <v>0</v>
      </c>
      <c r="JT514" s="12">
        <v>0</v>
      </c>
      <c r="JU514" s="12">
        <v>-4.5571840170255328E-11</v>
      </c>
      <c r="JV514" s="12">
        <v>0</v>
      </c>
      <c r="JW514" s="12">
        <v>0</v>
      </c>
      <c r="JX514" s="12">
        <v>0</v>
      </c>
      <c r="JY514" s="12">
        <v>0</v>
      </c>
      <c r="JZ514" s="12">
        <v>0</v>
      </c>
      <c r="KA514" s="12">
        <v>0</v>
      </c>
      <c r="KB514" s="12">
        <v>0</v>
      </c>
      <c r="KC514" s="12">
        <v>0</v>
      </c>
      <c r="KD514" s="12">
        <v>0</v>
      </c>
      <c r="KE514" s="12">
        <v>0</v>
      </c>
      <c r="KF514" s="12">
        <v>0</v>
      </c>
      <c r="KG514" s="12">
        <v>0</v>
      </c>
      <c r="KH514" s="12">
        <v>0</v>
      </c>
      <c r="KI514" s="12">
        <v>0</v>
      </c>
      <c r="KJ514" s="12">
        <v>0</v>
      </c>
      <c r="KK514" s="12">
        <v>0</v>
      </c>
      <c r="KL514" s="12">
        <v>0</v>
      </c>
      <c r="KM514" s="12">
        <v>0</v>
      </c>
      <c r="KN514" s="12">
        <v>0</v>
      </c>
      <c r="KO514" s="12">
        <v>0</v>
      </c>
      <c r="KP514" s="12">
        <v>0</v>
      </c>
      <c r="KQ514" s="12">
        <v>0</v>
      </c>
      <c r="KR514" s="12">
        <v>0</v>
      </c>
      <c r="KS514" s="12">
        <v>0</v>
      </c>
      <c r="KT514" s="12">
        <v>0</v>
      </c>
      <c r="KU514" s="12">
        <v>0</v>
      </c>
      <c r="KV514" s="12">
        <v>0</v>
      </c>
      <c r="KW514" s="12">
        <v>0</v>
      </c>
      <c r="KX514" s="12">
        <v>0</v>
      </c>
      <c r="KY514" s="12">
        <v>0</v>
      </c>
      <c r="KZ514" s="12">
        <v>2.185114401512095E-6</v>
      </c>
      <c r="LA514" s="12">
        <v>0</v>
      </c>
      <c r="LB514" s="12">
        <v>0</v>
      </c>
      <c r="LC514" s="12">
        <v>0</v>
      </c>
      <c r="LD514" s="12">
        <v>0</v>
      </c>
      <c r="LE514" s="12">
        <v>0</v>
      </c>
      <c r="LF514" s="12">
        <v>0</v>
      </c>
      <c r="LG514" s="12">
        <v>-1.0024950235027618E-11</v>
      </c>
      <c r="LH514" s="12">
        <v>0</v>
      </c>
      <c r="LI514" s="12">
        <v>0</v>
      </c>
      <c r="LJ514" s="12">
        <v>0</v>
      </c>
      <c r="LK514" s="12">
        <v>0</v>
      </c>
      <c r="LL514" s="12">
        <v>0</v>
      </c>
      <c r="LM514" s="12">
        <v>0</v>
      </c>
      <c r="LN514" s="12">
        <v>0</v>
      </c>
      <c r="LO514" s="12">
        <v>0</v>
      </c>
      <c r="LP514" s="12">
        <v>0</v>
      </c>
      <c r="LQ514" s="12">
        <v>0</v>
      </c>
      <c r="LR514" s="12">
        <v>0</v>
      </c>
      <c r="LS514" s="12">
        <v>0</v>
      </c>
      <c r="LT514" s="12">
        <v>0</v>
      </c>
      <c r="LU514" s="12">
        <v>0</v>
      </c>
      <c r="LV514" s="12">
        <v>0</v>
      </c>
      <c r="LW514" s="12">
        <v>0</v>
      </c>
      <c r="LX514" s="12">
        <v>0</v>
      </c>
      <c r="LY514" s="12">
        <v>0</v>
      </c>
      <c r="LZ514" s="12">
        <v>0</v>
      </c>
      <c r="MA514" s="12">
        <v>0</v>
      </c>
      <c r="MB514" s="12">
        <v>0</v>
      </c>
      <c r="MC514" s="12">
        <v>0</v>
      </c>
      <c r="MD514" s="12">
        <v>0</v>
      </c>
      <c r="ME514" s="12">
        <v>0</v>
      </c>
      <c r="MF514" s="12">
        <v>0</v>
      </c>
      <c r="MG514" s="12">
        <v>0</v>
      </c>
      <c r="MH514" s="12">
        <v>0</v>
      </c>
      <c r="MI514" s="12">
        <v>0</v>
      </c>
      <c r="MJ514" s="12">
        <v>0</v>
      </c>
      <c r="MK514" s="12">
        <v>3.6418573358534917E-7</v>
      </c>
      <c r="ML514" s="12">
        <v>0</v>
      </c>
      <c r="MM514" s="12">
        <v>0</v>
      </c>
      <c r="MN514" s="12">
        <v>0</v>
      </c>
      <c r="MO514" s="12">
        <v>0</v>
      </c>
      <c r="MP514" s="12">
        <v>0</v>
      </c>
      <c r="MQ514" s="12">
        <v>0</v>
      </c>
      <c r="MR514" s="12">
        <v>0</v>
      </c>
      <c r="MS514" s="12">
        <v>-1.9820511318252022E-11</v>
      </c>
      <c r="MT514" s="12">
        <v>0</v>
      </c>
      <c r="MU514" s="12">
        <v>0</v>
      </c>
      <c r="MV514" s="12">
        <v>0</v>
      </c>
      <c r="MW514" s="12">
        <v>0</v>
      </c>
      <c r="MX514" s="12">
        <v>0</v>
      </c>
      <c r="MY514" s="12">
        <v>0</v>
      </c>
      <c r="MZ514" s="12">
        <v>0</v>
      </c>
      <c r="NA514" s="12">
        <v>0</v>
      </c>
      <c r="NB514" s="12">
        <v>0</v>
      </c>
      <c r="NC514" s="12">
        <v>0</v>
      </c>
      <c r="ND514" s="12">
        <v>0</v>
      </c>
      <c r="NE514" s="12">
        <v>0</v>
      </c>
      <c r="NF514" s="12">
        <v>0</v>
      </c>
      <c r="NG514" s="12">
        <v>0</v>
      </c>
      <c r="NH514" s="12">
        <v>0</v>
      </c>
      <c r="NI514" s="12">
        <v>0</v>
      </c>
      <c r="NJ514" s="12">
        <v>0</v>
      </c>
      <c r="NK514" s="12">
        <v>0</v>
      </c>
      <c r="NL514" s="12">
        <v>0</v>
      </c>
      <c r="NM514" s="12">
        <v>0</v>
      </c>
      <c r="NN514" s="12">
        <v>0</v>
      </c>
      <c r="NO514" s="12">
        <v>0</v>
      </c>
      <c r="NP514" s="12">
        <v>0</v>
      </c>
      <c r="NQ514" s="12">
        <v>0</v>
      </c>
      <c r="NR514" s="12">
        <v>0</v>
      </c>
      <c r="NS514" s="12">
        <v>0</v>
      </c>
      <c r="NT514" s="12">
        <v>0</v>
      </c>
      <c r="NU514" s="12">
        <v>0</v>
      </c>
      <c r="NV514" s="12">
        <v>3.7199449058815554E-6</v>
      </c>
      <c r="NW514" s="12">
        <v>0</v>
      </c>
      <c r="NX514" s="12">
        <v>0</v>
      </c>
      <c r="NY514" s="12">
        <v>0</v>
      </c>
      <c r="NZ514" s="12">
        <v>0</v>
      </c>
      <c r="OA514" s="12">
        <v>0</v>
      </c>
      <c r="OB514" s="12">
        <v>0</v>
      </c>
      <c r="OC514" s="12">
        <v>0</v>
      </c>
      <c r="OD514" s="12">
        <v>0</v>
      </c>
      <c r="OE514" s="12">
        <v>-9.0283976213428124E-6</v>
      </c>
      <c r="OF514" s="12">
        <v>3.2145501771253909E-26</v>
      </c>
      <c r="OG514" s="12">
        <v>0</v>
      </c>
      <c r="OH514" s="12">
        <v>0</v>
      </c>
      <c r="OI514" s="12">
        <v>3.4502058841449331E-28</v>
      </c>
      <c r="OJ514" s="12">
        <v>5.1925638918420895E-7</v>
      </c>
      <c r="OK514" s="12">
        <v>0</v>
      </c>
      <c r="OL514" s="12">
        <v>0</v>
      </c>
      <c r="OM514" s="12">
        <v>0</v>
      </c>
      <c r="ON514" s="12">
        <v>0</v>
      </c>
      <c r="OO514" s="12">
        <v>2.9979281607393609E-7</v>
      </c>
      <c r="OP514" s="12">
        <v>0</v>
      </c>
      <c r="OQ514" s="12">
        <v>0</v>
      </c>
      <c r="OR514" s="12">
        <v>0</v>
      </c>
      <c r="OS514" s="12">
        <v>0</v>
      </c>
      <c r="OT514" s="12">
        <v>0</v>
      </c>
      <c r="OU514" s="12">
        <v>0</v>
      </c>
      <c r="OV514" s="12">
        <v>0</v>
      </c>
      <c r="OW514" s="12">
        <v>0</v>
      </c>
      <c r="OX514" s="12">
        <v>0</v>
      </c>
      <c r="OY514" s="12">
        <v>0</v>
      </c>
      <c r="OZ514" s="12">
        <v>0</v>
      </c>
      <c r="PA514" s="12">
        <v>0</v>
      </c>
      <c r="PB514" s="12">
        <v>0</v>
      </c>
      <c r="PC514" s="12">
        <v>0</v>
      </c>
      <c r="PD514" s="12">
        <v>0</v>
      </c>
      <c r="PE514" s="12">
        <v>0</v>
      </c>
      <c r="PF514" s="12">
        <v>0</v>
      </c>
      <c r="PG514" s="12">
        <v>0</v>
      </c>
      <c r="PH514" s="12">
        <v>0</v>
      </c>
      <c r="PI514" s="12">
        <v>0</v>
      </c>
      <c r="PJ514" s="12">
        <v>3.170975438606984E-8</v>
      </c>
      <c r="PK514" s="12">
        <v>0</v>
      </c>
      <c r="PL514" s="12">
        <v>0</v>
      </c>
      <c r="PM514" s="12">
        <v>0</v>
      </c>
      <c r="PN514" s="12">
        <v>0</v>
      </c>
      <c r="PO514" s="12">
        <v>0</v>
      </c>
      <c r="PP514" s="12">
        <v>3.9607098771336603E-6</v>
      </c>
      <c r="PQ514" s="12">
        <v>-2.9585017497618413E-7</v>
      </c>
      <c r="PR514" s="12">
        <v>8.3212078822867434E-9</v>
      </c>
      <c r="PS514" s="12">
        <v>0</v>
      </c>
      <c r="PT514" s="12">
        <v>2.4964734717681645E-11</v>
      </c>
      <c r="PU514" s="12">
        <v>0</v>
      </c>
      <c r="PV514" s="12">
        <v>0</v>
      </c>
      <c r="PW514" s="12">
        <v>0</v>
      </c>
      <c r="PX514" s="12">
        <v>0</v>
      </c>
      <c r="PY514" s="12">
        <v>0</v>
      </c>
      <c r="PZ514" s="12">
        <v>0</v>
      </c>
      <c r="QA514" s="12">
        <v>1.6806722689075633E-8</v>
      </c>
      <c r="QB514" s="12">
        <v>0</v>
      </c>
      <c r="QC514" s="12">
        <v>0</v>
      </c>
      <c r="QD514" s="12">
        <v>0</v>
      </c>
      <c r="QE514" s="12">
        <v>-1.232669279773988</v>
      </c>
      <c r="QF514" s="12">
        <v>3.0194318346425134E-24</v>
      </c>
      <c r="QG514" s="12">
        <v>2.5150671108522468E-16</v>
      </c>
      <c r="QH514" s="12">
        <v>0</v>
      </c>
      <c r="QI514" s="12">
        <v>1.2612929597736523E-4</v>
      </c>
      <c r="QJ514" s="12">
        <v>0</v>
      </c>
      <c r="QK514" s="12">
        <v>0</v>
      </c>
      <c r="QL514" s="12">
        <v>0</v>
      </c>
      <c r="QM514" s="12">
        <v>0</v>
      </c>
      <c r="QN514" s="12">
        <v>0</v>
      </c>
      <c r="QO514" s="12">
        <v>0</v>
      </c>
      <c r="QP514" s="12">
        <v>0</v>
      </c>
      <c r="QQ514" s="12">
        <v>0</v>
      </c>
      <c r="QR514" s="12">
        <v>0</v>
      </c>
      <c r="QS514" s="12">
        <v>0</v>
      </c>
      <c r="QT514" s="12">
        <v>0</v>
      </c>
      <c r="QU514" s="12">
        <v>0</v>
      </c>
      <c r="QV514" s="12">
        <v>0</v>
      </c>
      <c r="QW514" s="12">
        <v>0</v>
      </c>
      <c r="QX514" s="12">
        <v>0</v>
      </c>
      <c r="QY514" s="12">
        <v>0</v>
      </c>
      <c r="QZ514" s="12">
        <v>0</v>
      </c>
      <c r="RA514" s="12">
        <v>0</v>
      </c>
      <c r="RB514" s="12">
        <v>0</v>
      </c>
      <c r="RC514" s="12">
        <v>0</v>
      </c>
      <c r="RD514" s="12">
        <v>0</v>
      </c>
      <c r="RE514" s="12">
        <v>0</v>
      </c>
      <c r="RF514" s="12">
        <v>0</v>
      </c>
      <c r="RG514" s="12">
        <v>0</v>
      </c>
      <c r="RH514" s="12">
        <v>0</v>
      </c>
      <c r="RI514" s="12">
        <v>0</v>
      </c>
      <c r="RJ514" s="12">
        <v>0</v>
      </c>
      <c r="RK514" s="12">
        <v>0</v>
      </c>
      <c r="RL514" s="12">
        <v>0</v>
      </c>
      <c r="RM514" s="12">
        <v>0</v>
      </c>
      <c r="RN514" s="12">
        <v>0</v>
      </c>
      <c r="RO514" s="12">
        <v>0</v>
      </c>
      <c r="RP514" s="12">
        <v>9.8436526800807111E-2</v>
      </c>
      <c r="RQ514" s="12">
        <v>-2.576517755817745E-6</v>
      </c>
      <c r="RR514" s="12">
        <v>1.3291494786304251E-11</v>
      </c>
      <c r="RS514" s="12">
        <v>1.5226517486114161E-2</v>
      </c>
      <c r="RT514" s="12">
        <v>0</v>
      </c>
      <c r="RU514" s="12">
        <v>0</v>
      </c>
      <c r="RV514" s="12">
        <v>0</v>
      </c>
      <c r="RW514" s="12">
        <v>0</v>
      </c>
      <c r="RX514" s="12">
        <v>0</v>
      </c>
      <c r="RY514" s="12">
        <v>0</v>
      </c>
      <c r="RZ514" s="12">
        <v>0</v>
      </c>
      <c r="SA514" s="12">
        <v>0</v>
      </c>
      <c r="SB514" s="12">
        <v>0</v>
      </c>
      <c r="SC514" s="12">
        <v>0</v>
      </c>
      <c r="SD514" s="12">
        <v>0</v>
      </c>
      <c r="SE514" s="12">
        <v>0</v>
      </c>
      <c r="SF514" s="12">
        <v>0</v>
      </c>
      <c r="SG514" s="12">
        <v>0</v>
      </c>
      <c r="SH514" s="12">
        <v>0</v>
      </c>
      <c r="SI514" s="12">
        <v>0</v>
      </c>
      <c r="SJ514" s="12">
        <v>0</v>
      </c>
      <c r="SK514" s="12">
        <v>0</v>
      </c>
      <c r="SL514" s="12">
        <v>0</v>
      </c>
      <c r="SM514" s="12">
        <v>0</v>
      </c>
      <c r="SN514" s="12">
        <v>0</v>
      </c>
      <c r="SO514" s="12">
        <v>0</v>
      </c>
      <c r="SP514" s="12">
        <v>0</v>
      </c>
      <c r="SQ514" s="12">
        <v>0</v>
      </c>
      <c r="SR514" s="12">
        <v>0</v>
      </c>
      <c r="SS514" s="12">
        <v>0</v>
      </c>
      <c r="ST514" s="12">
        <v>0</v>
      </c>
      <c r="SU514" s="12">
        <v>0</v>
      </c>
      <c r="SV514" s="12">
        <v>0</v>
      </c>
      <c r="SW514" s="12">
        <v>0</v>
      </c>
      <c r="SX514" s="12">
        <v>0</v>
      </c>
      <c r="SY514" s="12">
        <v>0</v>
      </c>
      <c r="SZ514" s="12">
        <v>0</v>
      </c>
      <c r="TA514" s="12">
        <v>1.1320200582092796</v>
      </c>
      <c r="TB514" s="12">
        <v>0</v>
      </c>
      <c r="TC514" s="12">
        <v>-1.3297683131582871E-11</v>
      </c>
      <c r="TD514" s="12">
        <v>0</v>
      </c>
      <c r="TE514" s="12">
        <v>0</v>
      </c>
      <c r="TF514" s="12">
        <v>0</v>
      </c>
      <c r="TG514" s="12">
        <v>0</v>
      </c>
      <c r="TH514" s="12">
        <v>0</v>
      </c>
      <c r="TI514" s="12">
        <v>0</v>
      </c>
      <c r="TJ514" s="12">
        <v>0</v>
      </c>
      <c r="TK514" s="12">
        <v>0</v>
      </c>
      <c r="TL514" s="12">
        <v>0</v>
      </c>
      <c r="TM514" s="12">
        <v>0</v>
      </c>
      <c r="TN514" s="12">
        <v>0</v>
      </c>
      <c r="TO514" s="12">
        <v>0</v>
      </c>
      <c r="TP514" s="12">
        <v>0</v>
      </c>
      <c r="TQ514" s="12">
        <v>0</v>
      </c>
      <c r="TR514" s="12">
        <v>0</v>
      </c>
      <c r="TS514" s="12">
        <v>0</v>
      </c>
      <c r="TT514" s="12">
        <v>0</v>
      </c>
      <c r="TU514" s="12">
        <v>0</v>
      </c>
      <c r="TV514" s="12">
        <v>0</v>
      </c>
      <c r="TW514" s="12">
        <v>0</v>
      </c>
      <c r="TX514" s="12">
        <v>0</v>
      </c>
      <c r="TY514" s="12">
        <v>0</v>
      </c>
      <c r="TZ514" s="12">
        <v>0</v>
      </c>
      <c r="UA514" s="12">
        <v>0</v>
      </c>
      <c r="UB514" s="12">
        <v>0</v>
      </c>
      <c r="UC514" s="12">
        <v>0</v>
      </c>
      <c r="UD514" s="12">
        <v>0</v>
      </c>
      <c r="UE514" s="12">
        <v>0</v>
      </c>
      <c r="UF514" s="12">
        <v>0</v>
      </c>
      <c r="UG514" s="12">
        <v>0</v>
      </c>
      <c r="UH514" s="12">
        <v>0</v>
      </c>
      <c r="UI514" s="12">
        <v>0</v>
      </c>
      <c r="UJ514" s="12">
        <v>0</v>
      </c>
      <c r="UK514" s="12">
        <v>0</v>
      </c>
      <c r="UL514" s="12">
        <v>0</v>
      </c>
      <c r="UM514" s="12">
        <v>2.561614262000205E-6</v>
      </c>
      <c r="UN514" s="12">
        <v>0</v>
      </c>
      <c r="UO514" s="12">
        <v>-1.5226518945337686E-2</v>
      </c>
      <c r="UP514" s="12">
        <v>0</v>
      </c>
      <c r="UQ514" s="12">
        <v>0</v>
      </c>
      <c r="UR514" s="12">
        <v>0</v>
      </c>
      <c r="US514" s="12">
        <v>0</v>
      </c>
      <c r="UT514" s="12">
        <v>0</v>
      </c>
      <c r="UU514" s="12">
        <v>0</v>
      </c>
      <c r="UV514" s="12">
        <v>0</v>
      </c>
      <c r="UW514" s="12">
        <v>0</v>
      </c>
      <c r="UX514" s="12">
        <v>0</v>
      </c>
      <c r="UY514" s="12">
        <v>0</v>
      </c>
      <c r="UZ514" s="12">
        <v>0</v>
      </c>
      <c r="VA514" s="12">
        <v>0</v>
      </c>
      <c r="VB514" s="12">
        <v>0</v>
      </c>
      <c r="VC514" s="12">
        <v>0</v>
      </c>
      <c r="VD514" s="12">
        <v>0</v>
      </c>
      <c r="VE514" s="12">
        <v>0</v>
      </c>
      <c r="VF514" s="12">
        <v>0</v>
      </c>
      <c r="VG514" s="12">
        <v>0</v>
      </c>
      <c r="VH514" s="12">
        <v>0</v>
      </c>
      <c r="VI514" s="12">
        <v>0</v>
      </c>
      <c r="VJ514" s="12">
        <v>0</v>
      </c>
      <c r="VK514" s="12">
        <v>0</v>
      </c>
      <c r="VL514" s="12">
        <v>0</v>
      </c>
      <c r="VM514" s="12">
        <v>0</v>
      </c>
      <c r="VN514" s="12">
        <v>0</v>
      </c>
      <c r="VO514" s="12">
        <v>0</v>
      </c>
      <c r="VP514" s="12">
        <v>0</v>
      </c>
      <c r="VQ514" s="12">
        <v>0</v>
      </c>
      <c r="VR514" s="12">
        <v>0</v>
      </c>
      <c r="VS514" s="12">
        <v>0</v>
      </c>
      <c r="VT514" s="12">
        <v>0</v>
      </c>
      <c r="VU514" s="12">
        <v>0</v>
      </c>
      <c r="VV514" s="12">
        <v>0</v>
      </c>
      <c r="VW514" s="12">
        <v>2.2126943975753926E-3</v>
      </c>
      <c r="VX514" s="12">
        <v>0</v>
      </c>
      <c r="VY514" s="12">
        <v>0</v>
      </c>
      <c r="VZ514" s="12">
        <v>0</v>
      </c>
      <c r="WA514" s="12">
        <v>-8.6615384427035083E-4</v>
      </c>
      <c r="WB514" s="12">
        <v>5.9074261581583377E-25</v>
      </c>
      <c r="WC514" s="12">
        <v>2.1784659475389904E-24</v>
      </c>
      <c r="WD514" s="12">
        <v>1.8791429567071846E-24</v>
      </c>
      <c r="WE514" s="12">
        <v>0</v>
      </c>
      <c r="WF514" s="12">
        <v>0</v>
      </c>
      <c r="WG514" s="12">
        <v>1.565785761841063E-28</v>
      </c>
      <c r="WH514" s="12">
        <v>1.1317188320807895E-28</v>
      </c>
      <c r="WI514" s="12">
        <v>2.6132316141728278E-28</v>
      </c>
      <c r="WJ514" s="12">
        <v>2.6056825258667444E-8</v>
      </c>
      <c r="WK514" s="12">
        <v>0</v>
      </c>
      <c r="WL514" s="12">
        <v>0</v>
      </c>
      <c r="WM514" s="12">
        <v>0</v>
      </c>
      <c r="WN514" s="12">
        <v>0</v>
      </c>
      <c r="WO514" s="12">
        <v>0</v>
      </c>
      <c r="WP514" s="12">
        <v>0</v>
      </c>
      <c r="WQ514" s="12">
        <v>0</v>
      </c>
      <c r="WR514" s="12">
        <v>0</v>
      </c>
      <c r="WS514" s="12">
        <v>0</v>
      </c>
      <c r="WT514" s="12">
        <v>0</v>
      </c>
      <c r="WU514" s="12">
        <v>0</v>
      </c>
      <c r="WV514" s="12">
        <v>0</v>
      </c>
      <c r="WW514" s="12">
        <v>0</v>
      </c>
      <c r="WX514" s="12">
        <v>0</v>
      </c>
      <c r="WY514" s="12">
        <v>0</v>
      </c>
      <c r="WZ514" s="12">
        <v>0</v>
      </c>
      <c r="XA514" s="12">
        <v>0</v>
      </c>
      <c r="XB514" s="12">
        <v>0</v>
      </c>
      <c r="XC514" s="12">
        <v>0</v>
      </c>
      <c r="XD514" s="12">
        <v>0</v>
      </c>
      <c r="XE514" s="12">
        <v>0</v>
      </c>
      <c r="XF514" s="12">
        <v>0</v>
      </c>
      <c r="XG514" s="12">
        <v>0</v>
      </c>
      <c r="XH514" s="12">
        <v>0</v>
      </c>
      <c r="XI514" s="12">
        <v>0</v>
      </c>
      <c r="XJ514" s="12">
        <v>0</v>
      </c>
      <c r="XK514" s="12">
        <v>0</v>
      </c>
      <c r="XL514" s="12">
        <v>4.9586804539992599E-25</v>
      </c>
      <c r="XM514" s="12">
        <v>-1.5375844496896982E-20</v>
      </c>
      <c r="XN514" s="12">
        <v>0</v>
      </c>
      <c r="XO514" s="12">
        <v>0</v>
      </c>
      <c r="XP514" s="12">
        <v>0</v>
      </c>
      <c r="XQ514" s="12">
        <v>0</v>
      </c>
      <c r="XR514" s="12">
        <v>0</v>
      </c>
      <c r="XS514" s="12">
        <v>0</v>
      </c>
      <c r="XT514" s="12">
        <v>0</v>
      </c>
      <c r="XU514" s="12">
        <v>0</v>
      </c>
      <c r="XV514" s="12">
        <v>0</v>
      </c>
      <c r="XW514" s="12">
        <v>0</v>
      </c>
      <c r="XX514" s="12">
        <v>0</v>
      </c>
      <c r="XY514" s="12">
        <v>0</v>
      </c>
      <c r="XZ514" s="12">
        <v>0</v>
      </c>
      <c r="YA514" s="12">
        <v>0</v>
      </c>
      <c r="YB514" s="12">
        <v>0</v>
      </c>
      <c r="YC514" s="12">
        <v>0</v>
      </c>
      <c r="YD514" s="12">
        <v>0</v>
      </c>
      <c r="YE514" s="12">
        <v>0</v>
      </c>
      <c r="YF514" s="12">
        <v>0</v>
      </c>
      <c r="YG514" s="12">
        <v>0</v>
      </c>
      <c r="YH514" s="12">
        <v>0</v>
      </c>
      <c r="YI514" s="12">
        <v>0</v>
      </c>
      <c r="YJ514" s="12">
        <v>0</v>
      </c>
      <c r="YK514" s="12">
        <v>0</v>
      </c>
      <c r="YL514" s="12">
        <v>0</v>
      </c>
      <c r="YM514" s="12">
        <v>0</v>
      </c>
      <c r="YN514" s="12">
        <v>0</v>
      </c>
      <c r="YO514" s="12">
        <v>0</v>
      </c>
      <c r="YP514" s="12">
        <v>0</v>
      </c>
      <c r="YQ514" s="12">
        <v>0</v>
      </c>
      <c r="YR514" s="12">
        <v>0</v>
      </c>
      <c r="YS514" s="12">
        <v>0</v>
      </c>
      <c r="YT514" s="12">
        <v>1.4903493817537771E-8</v>
      </c>
      <c r="YU514" s="12">
        <v>0</v>
      </c>
      <c r="YV514" s="12">
        <v>0</v>
      </c>
      <c r="YW514" s="12">
        <v>1.1900833089598223E-5</v>
      </c>
      <c r="YX514" s="12">
        <v>9.9999999999999995E-21</v>
      </c>
      <c r="YY514" s="12">
        <v>-7.2931817905534142E-6</v>
      </c>
      <c r="YZ514" s="12">
        <v>0</v>
      </c>
      <c r="ZA514" s="12">
        <v>4.7464403359236136E-8</v>
      </c>
      <c r="ZB514" s="12">
        <v>0</v>
      </c>
      <c r="ZC514" s="12">
        <v>3.4696144558538927E-11</v>
      </c>
      <c r="ZD514" s="12">
        <v>1.1410044583475082E-11</v>
      </c>
      <c r="ZE514" s="12">
        <v>4.1235173840523382E-11</v>
      </c>
      <c r="ZF514" s="12">
        <v>0</v>
      </c>
      <c r="ZG514" s="12">
        <v>0</v>
      </c>
      <c r="ZH514" s="12">
        <v>0</v>
      </c>
      <c r="ZI514" s="12">
        <v>0</v>
      </c>
      <c r="ZJ514" s="12">
        <v>0</v>
      </c>
      <c r="ZK514" s="12">
        <v>0</v>
      </c>
      <c r="ZL514" s="12">
        <v>0</v>
      </c>
      <c r="ZM514" s="12">
        <v>0</v>
      </c>
      <c r="ZN514" s="12">
        <v>0</v>
      </c>
      <c r="ZO514" s="12">
        <v>0</v>
      </c>
      <c r="ZP514" s="12">
        <v>0</v>
      </c>
      <c r="ZQ514" s="12">
        <v>0</v>
      </c>
      <c r="ZR514" s="12">
        <v>0</v>
      </c>
      <c r="ZS514" s="12">
        <v>0</v>
      </c>
      <c r="ZT514" s="12">
        <v>0</v>
      </c>
      <c r="ZU514" s="12">
        <v>0</v>
      </c>
      <c r="ZV514" s="12">
        <v>0</v>
      </c>
      <c r="ZW514" s="12">
        <v>0</v>
      </c>
      <c r="ZX514" s="12">
        <v>0</v>
      </c>
      <c r="ZY514" s="12">
        <v>0</v>
      </c>
      <c r="ZZ514" s="12">
        <v>0</v>
      </c>
      <c r="AAA514" s="12">
        <v>0</v>
      </c>
      <c r="AAB514" s="12">
        <v>0</v>
      </c>
      <c r="AAC514" s="12">
        <v>0</v>
      </c>
      <c r="AAD514" s="12">
        <v>0</v>
      </c>
      <c r="AAE514" s="12">
        <v>0</v>
      </c>
      <c r="AAF514" s="12">
        <v>0</v>
      </c>
      <c r="AAG514" s="12">
        <v>0</v>
      </c>
      <c r="AAH514" s="12">
        <v>2.2539456609087545E-27</v>
      </c>
      <c r="AAI514" s="12">
        <v>0</v>
      </c>
      <c r="AAJ514" s="12">
        <v>1.8309658479803193E-8</v>
      </c>
      <c r="AAK514" s="12">
        <v>-2.0002627558019901E-6</v>
      </c>
      <c r="AAL514" s="12">
        <v>0</v>
      </c>
      <c r="AAM514" s="12">
        <v>7.736007554120839E-9</v>
      </c>
      <c r="AAN514" s="12">
        <v>0</v>
      </c>
      <c r="AAO514" s="12">
        <v>0</v>
      </c>
      <c r="AAP514" s="12">
        <v>0</v>
      </c>
      <c r="AAQ514" s="12">
        <v>0</v>
      </c>
      <c r="AAR514" s="12">
        <v>0</v>
      </c>
      <c r="AAS514" s="12">
        <v>0</v>
      </c>
      <c r="AAT514" s="12">
        <v>3.3837925270812136E-14</v>
      </c>
      <c r="AAU514" s="12">
        <v>0</v>
      </c>
      <c r="AAV514" s="12">
        <v>0</v>
      </c>
      <c r="AAW514" s="12">
        <v>0</v>
      </c>
      <c r="AAX514" s="12">
        <v>0</v>
      </c>
      <c r="AAY514" s="12">
        <v>0</v>
      </c>
      <c r="AAZ514" s="12">
        <v>0</v>
      </c>
      <c r="ABA514" s="12">
        <v>0</v>
      </c>
      <c r="ABB514" s="12">
        <v>0</v>
      </c>
      <c r="ABC514" s="12">
        <v>0</v>
      </c>
      <c r="ABD514" s="12">
        <v>0</v>
      </c>
      <c r="ABE514" s="12">
        <v>0</v>
      </c>
      <c r="ABF514" s="12">
        <v>0</v>
      </c>
      <c r="ABG514" s="12">
        <v>0</v>
      </c>
      <c r="ABH514" s="12">
        <v>0</v>
      </c>
      <c r="ABI514" s="12">
        <v>0</v>
      </c>
      <c r="ABJ514" s="12">
        <v>0</v>
      </c>
      <c r="ABK514" s="12">
        <v>0</v>
      </c>
      <c r="ABL514" s="12">
        <v>0</v>
      </c>
      <c r="ABM514" s="12">
        <v>0</v>
      </c>
      <c r="ABN514" s="12">
        <v>0</v>
      </c>
      <c r="ABO514" s="12">
        <v>0</v>
      </c>
      <c r="ABP514" s="12">
        <v>0</v>
      </c>
      <c r="ABQ514" s="12">
        <v>0</v>
      </c>
      <c r="ABR514" s="12">
        <v>0</v>
      </c>
      <c r="ABS514" s="12">
        <v>0</v>
      </c>
      <c r="ABT514" s="12">
        <v>0</v>
      </c>
      <c r="ABU514" s="12">
        <v>7.2748721320736103E-6</v>
      </c>
      <c r="ABV514" s="12">
        <v>0</v>
      </c>
      <c r="ABW514" s="12">
        <v>-5.0318952571682468E-8</v>
      </c>
      <c r="ABX514" s="12">
        <v>0</v>
      </c>
      <c r="ABY514" s="12">
        <v>0</v>
      </c>
      <c r="ABZ514" s="12">
        <v>0</v>
      </c>
      <c r="ACA514" s="12">
        <v>0</v>
      </c>
      <c r="ACB514" s="12">
        <v>0</v>
      </c>
      <c r="ACC514" s="12">
        <v>0</v>
      </c>
      <c r="ACD514" s="12">
        <v>0</v>
      </c>
      <c r="ACE514" s="12">
        <v>0</v>
      </c>
      <c r="ACF514" s="12">
        <v>0</v>
      </c>
      <c r="ACG514" s="12">
        <v>0</v>
      </c>
      <c r="ACH514" s="12">
        <v>0</v>
      </c>
      <c r="ACI514" s="12">
        <v>0</v>
      </c>
      <c r="ACJ514" s="12">
        <v>0</v>
      </c>
      <c r="ACK514" s="12">
        <v>0</v>
      </c>
      <c r="ACL514" s="12">
        <v>0</v>
      </c>
      <c r="ACM514" s="12">
        <v>0</v>
      </c>
      <c r="ACN514" s="12">
        <v>0</v>
      </c>
      <c r="ACO514" s="12">
        <v>0</v>
      </c>
      <c r="ACP514" s="12">
        <v>0</v>
      </c>
      <c r="ACQ514" s="12">
        <v>0</v>
      </c>
      <c r="ACR514" s="12">
        <v>0</v>
      </c>
      <c r="ACS514" s="12">
        <v>0</v>
      </c>
      <c r="ACT514" s="12">
        <v>0</v>
      </c>
      <c r="ACU514" s="12">
        <v>0</v>
      </c>
      <c r="ACV514" s="12">
        <v>0</v>
      </c>
      <c r="ACW514" s="12">
        <v>0</v>
      </c>
      <c r="ACX514" s="12">
        <v>0</v>
      </c>
      <c r="ACY514" s="12">
        <v>0</v>
      </c>
      <c r="ACZ514" s="12">
        <v>0</v>
      </c>
      <c r="ADA514" s="12">
        <v>0</v>
      </c>
      <c r="ADB514" s="12">
        <v>0</v>
      </c>
      <c r="ADC514" s="12">
        <v>0</v>
      </c>
      <c r="ADD514" s="12">
        <v>0</v>
      </c>
      <c r="ADE514" s="12">
        <v>0</v>
      </c>
      <c r="ADF514" s="12">
        <v>0</v>
      </c>
      <c r="ADG514" s="12">
        <v>2.0002627558019782E-6</v>
      </c>
      <c r="ADH514" s="12">
        <v>0</v>
      </c>
      <c r="ADI514" s="12">
        <v>-8.6503007957143984E-9</v>
      </c>
      <c r="ADJ514" s="12">
        <v>0</v>
      </c>
      <c r="ADK514" s="12">
        <v>0</v>
      </c>
      <c r="ADL514" s="12">
        <v>0</v>
      </c>
      <c r="ADM514" s="12">
        <v>0</v>
      </c>
      <c r="ADN514" s="12">
        <v>0</v>
      </c>
      <c r="ADO514" s="12">
        <v>0</v>
      </c>
      <c r="ADP514" s="12">
        <v>0</v>
      </c>
      <c r="ADQ514" s="12">
        <v>0</v>
      </c>
      <c r="ADR514" s="12">
        <v>0</v>
      </c>
      <c r="ADS514" s="12">
        <v>0</v>
      </c>
      <c r="ADT514" s="12">
        <v>0</v>
      </c>
      <c r="ADU514" s="12">
        <v>0</v>
      </c>
      <c r="ADV514" s="12">
        <v>0</v>
      </c>
      <c r="ADW514" s="12">
        <v>0</v>
      </c>
      <c r="ADX514" s="12">
        <v>0</v>
      </c>
      <c r="ADY514" s="12">
        <v>0</v>
      </c>
      <c r="ADZ514" s="12">
        <v>0</v>
      </c>
      <c r="AEA514" s="12">
        <v>0</v>
      </c>
      <c r="AEB514" s="12">
        <v>0</v>
      </c>
      <c r="AEC514" s="12">
        <v>0</v>
      </c>
      <c r="AED514" s="12">
        <v>0</v>
      </c>
      <c r="AEE514" s="12">
        <v>0</v>
      </c>
      <c r="AEF514" s="12">
        <v>0</v>
      </c>
      <c r="AEG514" s="12">
        <v>0</v>
      </c>
      <c r="AEH514" s="12">
        <v>0</v>
      </c>
      <c r="AEI514" s="12">
        <v>0</v>
      </c>
      <c r="AEJ514" s="12">
        <v>0</v>
      </c>
      <c r="AEK514" s="12">
        <v>0</v>
      </c>
      <c r="AEL514" s="12">
        <v>0</v>
      </c>
      <c r="AEM514" s="12">
        <v>0</v>
      </c>
      <c r="AEN514" s="12">
        <v>0</v>
      </c>
      <c r="AEO514" s="12">
        <v>4.9586804538140699E-25</v>
      </c>
      <c r="AEP514" s="12">
        <v>0</v>
      </c>
      <c r="AEQ514" s="12">
        <v>0</v>
      </c>
      <c r="AER514" s="12">
        <v>0</v>
      </c>
      <c r="AES514" s="12">
        <v>0</v>
      </c>
      <c r="AET514" s="12">
        <v>0</v>
      </c>
      <c r="AEU514" s="12">
        <v>-3.4696893651951205E-11</v>
      </c>
      <c r="AEV514" s="12">
        <v>0</v>
      </c>
      <c r="AEW514" s="12">
        <v>0</v>
      </c>
      <c r="AEX514" s="12">
        <v>0</v>
      </c>
      <c r="AEY514" s="12">
        <v>0</v>
      </c>
      <c r="AEZ514" s="12">
        <v>0</v>
      </c>
      <c r="AFA514" s="12">
        <v>0</v>
      </c>
      <c r="AFB514" s="12">
        <v>0</v>
      </c>
      <c r="AFC514" s="12">
        <v>0</v>
      </c>
      <c r="AFD514" s="12">
        <v>0</v>
      </c>
      <c r="AFE514" s="12">
        <v>0</v>
      </c>
      <c r="AFF514" s="12">
        <v>0</v>
      </c>
      <c r="AFG514" s="12">
        <v>0</v>
      </c>
      <c r="AFH514" s="12">
        <v>0</v>
      </c>
      <c r="AFI514" s="12">
        <v>0</v>
      </c>
      <c r="AFJ514" s="12">
        <v>0</v>
      </c>
      <c r="AFK514" s="12">
        <v>0</v>
      </c>
      <c r="AFL514" s="12">
        <v>0</v>
      </c>
      <c r="AFM514" s="12">
        <v>0</v>
      </c>
      <c r="AFN514" s="12">
        <v>0</v>
      </c>
      <c r="AFO514" s="12">
        <v>0</v>
      </c>
      <c r="AFP514" s="12">
        <v>0</v>
      </c>
      <c r="AFQ514" s="12">
        <v>0</v>
      </c>
      <c r="AFR514" s="12">
        <v>0</v>
      </c>
      <c r="AFS514" s="12">
        <v>0</v>
      </c>
      <c r="AFT514" s="12">
        <v>0</v>
      </c>
      <c r="AFU514" s="12">
        <v>0</v>
      </c>
      <c r="AFV514" s="12">
        <v>0</v>
      </c>
      <c r="AFW514" s="12">
        <v>0</v>
      </c>
      <c r="AFX514" s="12">
        <v>0</v>
      </c>
      <c r="AFY514" s="12">
        <v>0</v>
      </c>
      <c r="AFZ514" s="12">
        <v>8.9256248168653254E-6</v>
      </c>
      <c r="AGA514" s="12">
        <v>0</v>
      </c>
      <c r="AGB514" s="12">
        <v>0</v>
      </c>
      <c r="AGC514" s="12">
        <v>0</v>
      </c>
      <c r="AGD514" s="12">
        <v>0</v>
      </c>
      <c r="AGE514" s="12">
        <v>0</v>
      </c>
      <c r="AGF514" s="12">
        <v>0</v>
      </c>
      <c r="AGG514" s="12">
        <v>-1.1410813198924657E-11</v>
      </c>
      <c r="AGH514" s="12">
        <v>0</v>
      </c>
      <c r="AGI514" s="12">
        <v>0</v>
      </c>
      <c r="AGJ514" s="12">
        <v>0</v>
      </c>
      <c r="AGK514" s="12">
        <v>0</v>
      </c>
      <c r="AGL514" s="12">
        <v>0</v>
      </c>
      <c r="AGM514" s="12">
        <v>0</v>
      </c>
      <c r="AGN514" s="12">
        <v>0</v>
      </c>
      <c r="AGO514" s="12">
        <v>0</v>
      </c>
      <c r="AGP514" s="12">
        <v>0</v>
      </c>
      <c r="AGQ514" s="12">
        <v>0</v>
      </c>
      <c r="AGR514" s="12">
        <v>0</v>
      </c>
      <c r="AGS514" s="12">
        <v>0</v>
      </c>
      <c r="AGT514" s="12">
        <v>0</v>
      </c>
      <c r="AGU514" s="12">
        <v>0</v>
      </c>
      <c r="AGV514" s="12">
        <v>0</v>
      </c>
      <c r="AGW514" s="12">
        <v>0</v>
      </c>
      <c r="AGX514" s="12">
        <v>0</v>
      </c>
      <c r="AGY514" s="12">
        <v>0</v>
      </c>
      <c r="AGZ514" s="12">
        <v>0</v>
      </c>
      <c r="AHA514" s="12">
        <v>0</v>
      </c>
      <c r="AHB514" s="12">
        <v>0</v>
      </c>
      <c r="AHC514" s="12">
        <v>0</v>
      </c>
      <c r="AHD514" s="12">
        <v>0</v>
      </c>
      <c r="AHE514" s="12">
        <v>0</v>
      </c>
      <c r="AHF514" s="12">
        <v>0</v>
      </c>
      <c r="AHG514" s="12">
        <v>0</v>
      </c>
      <c r="AHH514" s="12">
        <v>0</v>
      </c>
      <c r="AHI514" s="12">
        <v>0</v>
      </c>
      <c r="AHJ514" s="12">
        <v>0</v>
      </c>
      <c r="AHK514" s="12">
        <v>0</v>
      </c>
      <c r="AHL514" s="12">
        <v>0</v>
      </c>
      <c r="AHM514" s="12">
        <v>0</v>
      </c>
      <c r="AHN514" s="12">
        <v>0</v>
      </c>
      <c r="AHO514" s="12">
        <v>0</v>
      </c>
      <c r="AHP514" s="12">
        <v>0</v>
      </c>
      <c r="AHQ514" s="12">
        <v>0</v>
      </c>
      <c r="AHR514" s="12">
        <v>0</v>
      </c>
      <c r="AHS514" s="12">
        <v>0</v>
      </c>
      <c r="AHT514" s="12">
        <v>0</v>
      </c>
      <c r="AHU514" s="12">
        <v>0</v>
      </c>
      <c r="AHV514" s="12">
        <v>0</v>
      </c>
      <c r="AHW514" s="12">
        <v>0</v>
      </c>
      <c r="AHX514" s="12">
        <v>0</v>
      </c>
      <c r="AHY514" s="12">
        <v>0</v>
      </c>
      <c r="AHZ514" s="12">
        <v>0</v>
      </c>
      <c r="AIA514" s="12">
        <v>0</v>
      </c>
      <c r="AIB514" s="12">
        <v>0</v>
      </c>
      <c r="AIC514" s="12">
        <v>0</v>
      </c>
      <c r="AID514" s="12">
        <v>2.496362364686023E-7</v>
      </c>
      <c r="AIE514" s="12">
        <v>-1.6937805835762006E-8</v>
      </c>
      <c r="AIF514" s="12">
        <v>1.0108353712723731E-8</v>
      </c>
      <c r="AIG514" s="12">
        <v>0</v>
      </c>
      <c r="AIH514" s="12">
        <v>0</v>
      </c>
      <c r="AII514" s="12">
        <v>0</v>
      </c>
      <c r="AIJ514" s="12">
        <v>1.9607843137254903E-9</v>
      </c>
      <c r="AIK514" s="12">
        <v>0</v>
      </c>
      <c r="AIL514" s="12">
        <v>0</v>
      </c>
      <c r="AIM514" s="12">
        <v>0</v>
      </c>
      <c r="AIN514" s="12">
        <v>0</v>
      </c>
      <c r="AIO514" s="12">
        <v>0</v>
      </c>
      <c r="AIP514" s="12">
        <v>0</v>
      </c>
      <c r="AIQ514" s="12">
        <v>0</v>
      </c>
      <c r="AIR514" s="12">
        <v>0</v>
      </c>
      <c r="AIS514" s="12">
        <v>0</v>
      </c>
      <c r="AIT514" s="12">
        <v>0</v>
      </c>
      <c r="AIU514" s="12">
        <v>0</v>
      </c>
      <c r="AIV514" s="12">
        <v>0</v>
      </c>
      <c r="AIW514" s="12">
        <v>0</v>
      </c>
      <c r="AIX514" s="12">
        <v>0</v>
      </c>
      <c r="AIY514" s="12">
        <v>0</v>
      </c>
      <c r="AIZ514" s="12">
        <v>0</v>
      </c>
      <c r="AJA514" s="12">
        <v>0</v>
      </c>
      <c r="AJB514" s="12">
        <v>0</v>
      </c>
      <c r="AJC514" s="12">
        <v>0</v>
      </c>
      <c r="AJD514" s="12">
        <v>0</v>
      </c>
      <c r="AJE514" s="12">
        <v>0</v>
      </c>
      <c r="AJF514" s="12">
        <v>0</v>
      </c>
      <c r="AJG514" s="12">
        <v>0</v>
      </c>
      <c r="AJH514" s="12">
        <v>0</v>
      </c>
      <c r="AJI514" s="12">
        <v>0</v>
      </c>
      <c r="AJJ514" s="12">
        <v>0</v>
      </c>
      <c r="AJK514" s="12">
        <v>0</v>
      </c>
      <c r="AJL514" s="12">
        <v>0</v>
      </c>
      <c r="AJM514" s="12">
        <v>0</v>
      </c>
      <c r="AJN514" s="12">
        <v>0</v>
      </c>
      <c r="AJO514" s="12">
        <v>0</v>
      </c>
      <c r="AJP514" s="12">
        <v>7.3099804191112207E-9</v>
      </c>
      <c r="AJQ514" s="12">
        <v>-1.0111337647042448E-8</v>
      </c>
      <c r="AJR514" s="12">
        <v>0</v>
      </c>
      <c r="AJS514" s="12">
        <v>0</v>
      </c>
      <c r="AJT514" s="12">
        <v>0</v>
      </c>
      <c r="AJU514" s="12">
        <v>0</v>
      </c>
      <c r="AJV514" s="12">
        <v>0</v>
      </c>
      <c r="AJW514" s="12">
        <v>0</v>
      </c>
      <c r="AJX514" s="12">
        <v>0</v>
      </c>
      <c r="AJY514" s="12">
        <v>0</v>
      </c>
      <c r="AJZ514" s="12">
        <v>0</v>
      </c>
      <c r="AKA514" s="12">
        <v>0</v>
      </c>
      <c r="AKB514" s="12">
        <v>0</v>
      </c>
      <c r="AKC514" s="12">
        <v>0</v>
      </c>
      <c r="AKD514" s="12">
        <v>0</v>
      </c>
      <c r="AKE514" s="12">
        <v>0</v>
      </c>
      <c r="AKF514" s="12">
        <v>0</v>
      </c>
      <c r="AKG514" s="12">
        <v>0</v>
      </c>
      <c r="AKH514" s="12">
        <v>0</v>
      </c>
      <c r="AKI514" s="12">
        <v>0</v>
      </c>
      <c r="AKJ514" s="12">
        <v>0</v>
      </c>
      <c r="AKK514" s="12">
        <v>0</v>
      </c>
      <c r="AKL514" s="12">
        <v>0</v>
      </c>
      <c r="AKM514" s="12">
        <v>0</v>
      </c>
      <c r="AKN514" s="12">
        <v>0</v>
      </c>
      <c r="AKO514" s="12">
        <v>0</v>
      </c>
      <c r="AKP514" s="12">
        <v>0</v>
      </c>
      <c r="AKQ514" s="12">
        <v>0</v>
      </c>
      <c r="AKR514" s="12">
        <v>0</v>
      </c>
      <c r="AKS514" s="12">
        <v>0</v>
      </c>
      <c r="AKT514" s="12">
        <v>0</v>
      </c>
      <c r="AKU514" s="12">
        <v>0</v>
      </c>
      <c r="AKV514" s="12">
        <v>0</v>
      </c>
      <c r="AKW514" s="12">
        <v>0</v>
      </c>
      <c r="AKX514" s="12">
        <v>0</v>
      </c>
      <c r="AKY514" s="12">
        <v>3.9607098769233124E-6</v>
      </c>
      <c r="AKZ514" s="12">
        <v>0</v>
      </c>
      <c r="ALA514" s="12">
        <v>0</v>
      </c>
      <c r="ALB514" s="12">
        <v>0</v>
      </c>
      <c r="ALC514" s="12">
        <v>-2.4970041933831655E-11</v>
      </c>
      <c r="ALD514" s="12">
        <v>0</v>
      </c>
      <c r="ALE514" s="12">
        <v>0</v>
      </c>
      <c r="ALF514" s="12">
        <v>0</v>
      </c>
      <c r="ALG514" s="12">
        <v>0</v>
      </c>
      <c r="ALH514" s="12">
        <v>0</v>
      </c>
      <c r="ALI514" s="12">
        <v>0</v>
      </c>
      <c r="ALJ514" s="12">
        <v>0</v>
      </c>
      <c r="ALK514" s="12">
        <v>0</v>
      </c>
      <c r="ALL514" s="12">
        <v>0</v>
      </c>
      <c r="ALM514" s="12">
        <v>0</v>
      </c>
      <c r="ALN514" s="12">
        <v>0</v>
      </c>
      <c r="ALO514" s="12">
        <v>0</v>
      </c>
      <c r="ALP514" s="12">
        <v>0</v>
      </c>
      <c r="ALQ514" s="12">
        <v>0</v>
      </c>
      <c r="ALR514" s="12">
        <v>0</v>
      </c>
      <c r="ALS514" s="12">
        <v>0</v>
      </c>
      <c r="ALT514" s="12">
        <v>0</v>
      </c>
      <c r="ALU514" s="12">
        <v>0</v>
      </c>
      <c r="ALV514" s="12">
        <v>0</v>
      </c>
      <c r="ALW514" s="12">
        <v>0</v>
      </c>
      <c r="ALX514" s="12">
        <v>0</v>
      </c>
      <c r="ALY514" s="12">
        <v>0</v>
      </c>
      <c r="ALZ514" s="12">
        <v>0</v>
      </c>
      <c r="AMA514" s="12">
        <v>0</v>
      </c>
      <c r="AMB514" s="12">
        <v>0</v>
      </c>
      <c r="AMC514" s="12">
        <v>0</v>
      </c>
      <c r="AMD514" s="12">
        <v>0</v>
      </c>
      <c r="AME514" s="12">
        <v>0</v>
      </c>
      <c r="AMF514" s="12">
        <v>0</v>
      </c>
      <c r="AMG514" s="12">
        <v>0</v>
      </c>
      <c r="AMH514" s="12">
        <v>0</v>
      </c>
      <c r="AMI514" s="12">
        <v>0</v>
      </c>
      <c r="AMJ514" s="12">
        <v>2.8834953874870833E-7</v>
      </c>
      <c r="AMK514" s="12">
        <v>0</v>
      </c>
      <c r="AML514" s="12">
        <v>0</v>
      </c>
      <c r="AMM514" s="12">
        <v>0</v>
      </c>
      <c r="AMN514" s="12">
        <v>0</v>
      </c>
      <c r="AMO514" s="12">
        <v>-8.5779169381546749E-6</v>
      </c>
      <c r="AMP514" s="12">
        <v>1.9415695595316853E-27</v>
      </c>
      <c r="AMQ514" s="12">
        <v>0</v>
      </c>
      <c r="AMR514" s="12">
        <v>0</v>
      </c>
      <c r="AMS514" s="12">
        <v>2.0839042825395874E-29</v>
      </c>
      <c r="AMT514" s="12">
        <v>0</v>
      </c>
      <c r="AMU514" s="12">
        <v>0</v>
      </c>
      <c r="AMV514" s="12">
        <v>0</v>
      </c>
      <c r="AMW514" s="12">
        <v>0</v>
      </c>
      <c r="AMX514" s="12">
        <v>0</v>
      </c>
      <c r="AMY514" s="12">
        <v>0</v>
      </c>
      <c r="AMZ514" s="12">
        <v>0</v>
      </c>
      <c r="ANA514" s="12">
        <v>0</v>
      </c>
      <c r="ANB514" s="12">
        <v>0</v>
      </c>
      <c r="ANC514" s="12">
        <v>0</v>
      </c>
      <c r="AND514" s="12">
        <v>0</v>
      </c>
      <c r="ANE514" s="12">
        <v>0</v>
      </c>
      <c r="ANF514" s="12">
        <v>0</v>
      </c>
      <c r="ANG514" s="12">
        <v>0</v>
      </c>
      <c r="ANH514" s="12">
        <v>0</v>
      </c>
      <c r="ANI514" s="12">
        <v>0</v>
      </c>
      <c r="ANJ514" s="12">
        <v>0</v>
      </c>
      <c r="ANK514" s="12">
        <v>0</v>
      </c>
      <c r="ANL514" s="12">
        <v>0</v>
      </c>
      <c r="ANM514" s="12">
        <v>0</v>
      </c>
      <c r="ANN514" s="12">
        <v>0</v>
      </c>
      <c r="ANO514" s="12">
        <v>0</v>
      </c>
      <c r="ANP514" s="12">
        <v>0</v>
      </c>
      <c r="ANQ514" s="12">
        <v>0</v>
      </c>
      <c r="ANR514" s="12">
        <v>0</v>
      </c>
      <c r="ANS514" s="12">
        <v>0</v>
      </c>
      <c r="ANT514" s="12">
        <v>0</v>
      </c>
      <c r="ANU514" s="12">
        <v>0</v>
      </c>
      <c r="ANV514" s="12">
        <v>3.9198526030891834E-8</v>
      </c>
      <c r="ANW514" s="12">
        <v>0</v>
      </c>
      <c r="ANX514" s="12">
        <v>0</v>
      </c>
      <c r="ANY514" s="12">
        <v>0</v>
      </c>
      <c r="ANZ514" s="12">
        <v>4.8349765339541493E-6</v>
      </c>
      <c r="AOA514" s="12">
        <v>-2.6926123984947533E-7</v>
      </c>
      <c r="AOB514" s="12">
        <v>8.9753746616491718E-9</v>
      </c>
      <c r="AOC514" s="12">
        <v>0</v>
      </c>
      <c r="AOD514" s="12">
        <v>2.4458381788462609E-11</v>
      </c>
      <c r="AOE514" s="12">
        <v>0</v>
      </c>
      <c r="AOF514" s="12">
        <v>0</v>
      </c>
      <c r="AOG514" s="12">
        <v>0</v>
      </c>
      <c r="AOH514" s="12">
        <v>0</v>
      </c>
      <c r="AOI514" s="12">
        <v>0</v>
      </c>
      <c r="AOJ514" s="12">
        <v>0</v>
      </c>
      <c r="AOK514" s="12">
        <v>0</v>
      </c>
      <c r="AOL514" s="12">
        <v>0</v>
      </c>
      <c r="AOM514" s="12">
        <v>0</v>
      </c>
      <c r="AON514" s="12">
        <v>0</v>
      </c>
      <c r="AOO514" s="12">
        <v>0</v>
      </c>
      <c r="AOP514" s="12">
        <v>0</v>
      </c>
      <c r="AOQ514" s="12">
        <v>0</v>
      </c>
      <c r="AOR514" s="12">
        <v>0</v>
      </c>
      <c r="AOS514" s="12">
        <v>0</v>
      </c>
      <c r="AOT514" s="12">
        <v>0</v>
      </c>
      <c r="AOU514" s="12">
        <v>0</v>
      </c>
      <c r="AOV514" s="12">
        <v>0</v>
      </c>
      <c r="AOW514" s="12">
        <v>0</v>
      </c>
      <c r="AOX514" s="12">
        <v>0</v>
      </c>
      <c r="AOY514" s="12">
        <v>0</v>
      </c>
      <c r="AOZ514" s="12">
        <v>0</v>
      </c>
      <c r="APA514" s="12">
        <v>0</v>
      </c>
      <c r="APB514" s="12">
        <v>0</v>
      </c>
      <c r="APC514" s="12">
        <v>0</v>
      </c>
      <c r="APD514" s="12">
        <v>0</v>
      </c>
      <c r="APE514" s="12">
        <v>0</v>
      </c>
      <c r="APF514" s="12">
        <v>0</v>
      </c>
      <c r="APG514" s="12">
        <v>0</v>
      </c>
      <c r="APH514" s="12">
        <v>0</v>
      </c>
      <c r="API514" s="12">
        <v>0</v>
      </c>
      <c r="APJ514" s="12">
        <v>0</v>
      </c>
      <c r="APK514" s="12">
        <v>0</v>
      </c>
      <c r="APL514" s="12">
        <v>2.6926123984947511E-7</v>
      </c>
      <c r="APM514" s="12">
        <v>-1.8246139394486098E-8</v>
      </c>
      <c r="APN514" s="12">
        <v>1.0109223660906136E-8</v>
      </c>
      <c r="APO514" s="12">
        <v>0</v>
      </c>
      <c r="APP514" s="12">
        <v>0</v>
      </c>
      <c r="APQ514" s="12">
        <v>0</v>
      </c>
      <c r="APR514" s="12">
        <v>0</v>
      </c>
      <c r="APS514" s="12">
        <v>0</v>
      </c>
      <c r="APT514" s="12">
        <v>0</v>
      </c>
      <c r="APU514" s="12">
        <v>0</v>
      </c>
      <c r="APV514" s="12">
        <v>0</v>
      </c>
      <c r="APW514" s="12">
        <v>0</v>
      </c>
      <c r="APX514" s="12">
        <v>0</v>
      </c>
      <c r="APY514" s="12">
        <v>0</v>
      </c>
      <c r="APZ514" s="12">
        <v>0</v>
      </c>
      <c r="AQA514" s="12">
        <v>0</v>
      </c>
      <c r="AQB514" s="12">
        <v>0</v>
      </c>
      <c r="AQC514" s="12">
        <v>0</v>
      </c>
      <c r="AQD514" s="12">
        <v>0</v>
      </c>
      <c r="AQE514" s="12">
        <v>0</v>
      </c>
      <c r="AQF514" s="12">
        <v>0</v>
      </c>
      <c r="AQG514" s="12">
        <v>0</v>
      </c>
      <c r="AQH514" s="12">
        <v>0</v>
      </c>
      <c r="AQI514" s="12">
        <v>0</v>
      </c>
      <c r="AQJ514" s="12">
        <v>0</v>
      </c>
      <c r="AQK514" s="12">
        <v>0</v>
      </c>
      <c r="AQL514" s="12">
        <v>0</v>
      </c>
      <c r="AQM514" s="12">
        <v>0</v>
      </c>
      <c r="AQN514" s="12">
        <v>0</v>
      </c>
      <c r="AQO514" s="12">
        <v>0</v>
      </c>
      <c r="AQP514" s="12">
        <v>0</v>
      </c>
      <c r="AQQ514" s="12">
        <v>0</v>
      </c>
      <c r="AQR514" s="12">
        <v>0</v>
      </c>
      <c r="AQS514" s="12">
        <v>0</v>
      </c>
      <c r="AQT514" s="12">
        <v>0</v>
      </c>
      <c r="AQU514" s="12">
        <v>0</v>
      </c>
      <c r="AQV514" s="12">
        <v>0</v>
      </c>
      <c r="AQW514" s="12">
        <v>0</v>
      </c>
      <c r="AQX514" s="12">
        <v>7.3099804191112207E-9</v>
      </c>
      <c r="AQY514" s="12">
        <v>-1.011133764703927E-8</v>
      </c>
      <c r="AQZ514" s="12">
        <v>0</v>
      </c>
      <c r="ARA514" s="12">
        <v>0</v>
      </c>
      <c r="ARB514" s="12">
        <v>0</v>
      </c>
      <c r="ARC514" s="12">
        <v>0</v>
      </c>
      <c r="ARD514" s="12">
        <v>0</v>
      </c>
      <c r="ARE514" s="12">
        <v>0</v>
      </c>
      <c r="ARF514" s="12">
        <v>0</v>
      </c>
      <c r="ARG514" s="12">
        <v>0</v>
      </c>
      <c r="ARH514" s="12">
        <v>0</v>
      </c>
      <c r="ARI514" s="12">
        <v>0</v>
      </c>
      <c r="ARJ514" s="12">
        <v>0</v>
      </c>
      <c r="ARK514" s="12">
        <v>0</v>
      </c>
      <c r="ARL514" s="12">
        <v>0</v>
      </c>
      <c r="ARM514" s="12">
        <v>0</v>
      </c>
      <c r="ARN514" s="12">
        <v>0</v>
      </c>
      <c r="ARO514" s="12">
        <v>0</v>
      </c>
      <c r="ARP514" s="12">
        <v>0</v>
      </c>
      <c r="ARQ514" s="12">
        <v>0</v>
      </c>
      <c r="ARR514" s="12">
        <v>0</v>
      </c>
      <c r="ARS514" s="12">
        <v>0</v>
      </c>
      <c r="ART514" s="12">
        <v>0</v>
      </c>
      <c r="ARU514" s="12">
        <v>0</v>
      </c>
      <c r="ARV514" s="12">
        <v>0</v>
      </c>
      <c r="ARW514" s="12">
        <v>0</v>
      </c>
      <c r="ARX514" s="12">
        <v>0</v>
      </c>
      <c r="ARY514" s="12">
        <v>0</v>
      </c>
      <c r="ARZ514" s="12">
        <v>0</v>
      </c>
      <c r="ASA514" s="12">
        <v>0</v>
      </c>
      <c r="ASB514" s="12">
        <v>0</v>
      </c>
      <c r="ASC514" s="12">
        <v>0</v>
      </c>
      <c r="ASD514" s="12">
        <v>0</v>
      </c>
      <c r="ASE514" s="12">
        <v>0</v>
      </c>
      <c r="ASF514" s="12">
        <v>0</v>
      </c>
      <c r="ASG514" s="12">
        <v>3.2233176891344883E-6</v>
      </c>
      <c r="ASH514" s="12">
        <v>0</v>
      </c>
      <c r="ASI514" s="12">
        <v>0</v>
      </c>
      <c r="ASJ514" s="12">
        <v>0</v>
      </c>
      <c r="ASK514" s="12">
        <v>-2.4460277222235333E-11</v>
      </c>
      <c r="ASL514" s="12">
        <v>0</v>
      </c>
      <c r="ASM514" s="12">
        <v>0</v>
      </c>
      <c r="ASN514" s="12">
        <v>0</v>
      </c>
      <c r="ASO514" s="12">
        <v>0</v>
      </c>
      <c r="ASP514" s="12">
        <v>0</v>
      </c>
      <c r="ASQ514" s="12">
        <v>0</v>
      </c>
      <c r="ASR514" s="12">
        <v>0</v>
      </c>
      <c r="ASS514" s="12">
        <v>0</v>
      </c>
      <c r="AST514" s="12">
        <v>0</v>
      </c>
      <c r="ASU514" s="12">
        <v>0</v>
      </c>
      <c r="ASV514" s="12">
        <v>0</v>
      </c>
      <c r="ASW514" s="12">
        <v>0</v>
      </c>
      <c r="ASX514" s="12">
        <v>0</v>
      </c>
      <c r="ASY514" s="12">
        <v>0</v>
      </c>
      <c r="ASZ514" s="12">
        <v>0</v>
      </c>
      <c r="ATA514" s="12">
        <v>0</v>
      </c>
      <c r="ATB514" s="12">
        <v>0</v>
      </c>
      <c r="ATC514" s="12">
        <v>0</v>
      </c>
      <c r="ATD514" s="12">
        <v>0</v>
      </c>
      <c r="ATE514" s="12">
        <v>0</v>
      </c>
      <c r="ATF514" s="12">
        <v>0</v>
      </c>
      <c r="ATG514" s="12">
        <v>0</v>
      </c>
      <c r="ATH514" s="12">
        <v>0</v>
      </c>
      <c r="ATI514" s="12">
        <v>0</v>
      </c>
      <c r="ATJ514" s="12">
        <v>0</v>
      </c>
      <c r="ATK514" s="12">
        <v>0</v>
      </c>
      <c r="ATL514" s="12">
        <v>0</v>
      </c>
      <c r="ATM514" s="12">
        <v>4.9943605145181346E-7</v>
      </c>
      <c r="ATN514" s="12">
        <v>0</v>
      </c>
      <c r="ATO514" s="12">
        <v>0</v>
      </c>
      <c r="ATP514" s="12">
        <v>0</v>
      </c>
      <c r="ATQ514" s="12">
        <v>0</v>
      </c>
      <c r="ATR514" s="12">
        <v>0</v>
      </c>
      <c r="ATS514" s="12">
        <v>0</v>
      </c>
      <c r="ATT514" s="12">
        <v>0</v>
      </c>
      <c r="ATU514" s="12">
        <v>0</v>
      </c>
      <c r="ATV514" s="12">
        <v>0</v>
      </c>
      <c r="ATW514" s="12">
        <v>-8.4122738683922029E-6</v>
      </c>
      <c r="ATX514" s="12">
        <v>1.3856185787460254E-25</v>
      </c>
      <c r="ATY514" s="12">
        <v>0</v>
      </c>
      <c r="ATZ514" s="12">
        <v>0</v>
      </c>
      <c r="AUA514" s="12">
        <v>1.4871969607576594E-27</v>
      </c>
      <c r="AUB514" s="12">
        <v>0</v>
      </c>
      <c r="AUC514" s="12">
        <v>0</v>
      </c>
      <c r="AUD514" s="12">
        <v>0</v>
      </c>
      <c r="AUE514" s="12">
        <v>0</v>
      </c>
      <c r="AUF514" s="12">
        <v>0</v>
      </c>
      <c r="AUG514" s="12">
        <v>0</v>
      </c>
      <c r="AUH514" s="12">
        <v>0</v>
      </c>
      <c r="AUI514" s="12">
        <v>0</v>
      </c>
      <c r="AUJ514" s="12">
        <v>0</v>
      </c>
      <c r="AUK514" s="12">
        <v>0</v>
      </c>
      <c r="AUL514" s="12">
        <v>0</v>
      </c>
      <c r="AUM514" s="12">
        <v>0</v>
      </c>
      <c r="AUN514" s="12">
        <v>0</v>
      </c>
      <c r="AUO514" s="12">
        <v>0</v>
      </c>
      <c r="AUP514" s="12">
        <v>0</v>
      </c>
      <c r="AUQ514" s="12">
        <v>0</v>
      </c>
      <c r="AUR514" s="12">
        <v>0</v>
      </c>
      <c r="AUS514" s="12">
        <v>0</v>
      </c>
      <c r="AUT514" s="12">
        <v>0</v>
      </c>
      <c r="AUU514" s="12">
        <v>0</v>
      </c>
      <c r="AUV514" s="12">
        <v>0</v>
      </c>
      <c r="AUW514" s="12">
        <v>0</v>
      </c>
      <c r="AUX514" s="12">
        <v>0</v>
      </c>
      <c r="AUY514" s="12">
        <v>0</v>
      </c>
      <c r="AUZ514" s="12">
        <v>0</v>
      </c>
      <c r="AVA514" s="12">
        <v>0</v>
      </c>
      <c r="AVB514" s="12">
        <v>0</v>
      </c>
      <c r="AVC514" s="12">
        <v>0</v>
      </c>
      <c r="AVD514" s="12">
        <v>0</v>
      </c>
      <c r="AVE514" s="12">
        <v>0</v>
      </c>
      <c r="AVF514" s="12">
        <v>0</v>
      </c>
      <c r="AVG514" s="12">
        <v>0</v>
      </c>
      <c r="AVH514" s="12">
        <v>5.6784803087244174E-6</v>
      </c>
      <c r="AVI514" s="12">
        <v>-2.4405115581586412E-7</v>
      </c>
      <c r="AVJ514" s="12">
        <v>7.5748144375595357E-9</v>
      </c>
      <c r="AVK514" s="12">
        <v>0</v>
      </c>
      <c r="AVL514" s="12">
        <v>2.5639871956640357E-11</v>
      </c>
      <c r="AVM514" s="12">
        <v>0</v>
      </c>
      <c r="AVN514" s="12">
        <v>0</v>
      </c>
      <c r="AVO514" s="12">
        <v>0</v>
      </c>
      <c r="AVP514" s="12">
        <v>0</v>
      </c>
      <c r="AVQ514" s="12">
        <v>0</v>
      </c>
      <c r="AVR514" s="12">
        <v>0</v>
      </c>
      <c r="AVS514" s="12">
        <v>0</v>
      </c>
      <c r="AVT514" s="12">
        <v>0</v>
      </c>
      <c r="AVU514" s="12">
        <v>0</v>
      </c>
      <c r="AVV514" s="12">
        <v>0</v>
      </c>
      <c r="AVW514" s="12">
        <v>0</v>
      </c>
      <c r="AVX514" s="12">
        <v>0</v>
      </c>
      <c r="AVY514" s="12">
        <v>0</v>
      </c>
      <c r="AVZ514" s="12">
        <v>0</v>
      </c>
      <c r="AWA514" s="12">
        <v>0</v>
      </c>
      <c r="AWB514" s="12">
        <v>0</v>
      </c>
      <c r="AWC514" s="12">
        <v>0</v>
      </c>
      <c r="AWD514" s="12">
        <v>0</v>
      </c>
      <c r="AWE514" s="12">
        <v>0</v>
      </c>
      <c r="AWF514" s="12">
        <v>0</v>
      </c>
      <c r="AWG514" s="12">
        <v>0</v>
      </c>
      <c r="AWH514" s="12">
        <v>0</v>
      </c>
      <c r="AWI514" s="12">
        <v>0</v>
      </c>
      <c r="AWJ514" s="12">
        <v>0</v>
      </c>
      <c r="AWK514" s="12">
        <v>1.3066175343630613E-9</v>
      </c>
      <c r="AWL514" s="12">
        <v>0</v>
      </c>
      <c r="AWM514" s="12">
        <v>0</v>
      </c>
      <c r="AWN514" s="12">
        <v>0</v>
      </c>
      <c r="AWO514" s="12">
        <v>0</v>
      </c>
      <c r="AWP514" s="12">
        <v>0</v>
      </c>
      <c r="AWQ514" s="12">
        <v>0</v>
      </c>
      <c r="AWR514" s="12">
        <v>0</v>
      </c>
      <c r="AWS514" s="12">
        <v>0</v>
      </c>
      <c r="AWT514" s="12">
        <v>2.2724443312678606E-7</v>
      </c>
      <c r="AWU514" s="12">
        <v>-1.4884794856673181E-8</v>
      </c>
      <c r="AWV514" s="12">
        <v>1.0109223660906136E-8</v>
      </c>
      <c r="AWW514" s="12">
        <v>0</v>
      </c>
      <c r="AWX514" s="12">
        <v>0</v>
      </c>
      <c r="AWY514" s="12">
        <v>0</v>
      </c>
      <c r="AWZ514" s="12">
        <v>0</v>
      </c>
      <c r="AXA514" s="12">
        <v>0</v>
      </c>
      <c r="AXB514" s="12">
        <v>0</v>
      </c>
      <c r="AXC514" s="12">
        <v>0</v>
      </c>
      <c r="AXD514" s="12">
        <v>0</v>
      </c>
      <c r="AXE514" s="12">
        <v>0</v>
      </c>
      <c r="AXF514" s="12">
        <v>0</v>
      </c>
      <c r="AXG514" s="12">
        <v>0</v>
      </c>
      <c r="AXH514" s="12">
        <v>0</v>
      </c>
      <c r="AXI514" s="12">
        <v>0</v>
      </c>
      <c r="AXJ514" s="12">
        <v>0</v>
      </c>
      <c r="AXK514" s="12">
        <v>0</v>
      </c>
      <c r="AXL514" s="12">
        <v>0</v>
      </c>
      <c r="AXM514" s="12">
        <v>0</v>
      </c>
      <c r="AXN514" s="12">
        <v>0</v>
      </c>
      <c r="AXO514" s="12">
        <v>0</v>
      </c>
      <c r="AXP514" s="12">
        <v>0</v>
      </c>
      <c r="AXQ514" s="12">
        <v>0</v>
      </c>
      <c r="AXR514" s="12">
        <v>0</v>
      </c>
      <c r="AXS514" s="12">
        <v>0</v>
      </c>
      <c r="AXT514" s="12">
        <v>0</v>
      </c>
      <c r="AXU514" s="12">
        <v>0</v>
      </c>
      <c r="AXV514" s="12">
        <v>0</v>
      </c>
      <c r="AXW514" s="12">
        <v>0</v>
      </c>
      <c r="AXX514" s="12">
        <v>0</v>
      </c>
      <c r="AXY514" s="12">
        <v>0</v>
      </c>
      <c r="AXZ514" s="12">
        <v>0</v>
      </c>
      <c r="AYA514" s="12">
        <v>0</v>
      </c>
      <c r="AYB514" s="12">
        <v>0</v>
      </c>
      <c r="AYC514" s="12">
        <v>0</v>
      </c>
      <c r="AYD514" s="12">
        <v>0</v>
      </c>
      <c r="AYE514" s="12">
        <v>0</v>
      </c>
      <c r="AYF514" s="12">
        <v>7.3099804191112207E-9</v>
      </c>
      <c r="AYG514" s="12">
        <v>-1.0111337647048386E-8</v>
      </c>
      <c r="AYH514" s="12">
        <v>0</v>
      </c>
      <c r="AYI514" s="12">
        <v>0</v>
      </c>
      <c r="AYJ514" s="12">
        <v>0</v>
      </c>
      <c r="AYK514" s="12">
        <v>0</v>
      </c>
      <c r="AYL514" s="12">
        <v>0</v>
      </c>
      <c r="AYM514" s="12">
        <v>0</v>
      </c>
      <c r="AYN514" s="12">
        <v>0</v>
      </c>
      <c r="AYO514" s="12">
        <v>0</v>
      </c>
      <c r="AYP514" s="12">
        <v>0</v>
      </c>
      <c r="AYQ514" s="12">
        <v>0</v>
      </c>
      <c r="AYR514" s="12">
        <v>0</v>
      </c>
      <c r="AYS514" s="12">
        <v>0</v>
      </c>
      <c r="AYT514" s="12">
        <v>0</v>
      </c>
      <c r="AYU514" s="12">
        <v>0</v>
      </c>
      <c r="AYV514" s="12">
        <v>0</v>
      </c>
      <c r="AYW514" s="12">
        <v>0</v>
      </c>
      <c r="AYX514" s="12">
        <v>0</v>
      </c>
      <c r="AYY514" s="12">
        <v>0</v>
      </c>
      <c r="AYZ514" s="12">
        <v>0</v>
      </c>
      <c r="AZA514" s="12">
        <v>0</v>
      </c>
      <c r="AZB514" s="12">
        <v>0</v>
      </c>
      <c r="AZC514" s="12">
        <v>0</v>
      </c>
      <c r="AZD514" s="12">
        <v>0</v>
      </c>
      <c r="AZE514" s="12">
        <v>0</v>
      </c>
      <c r="AZF514" s="12">
        <v>0</v>
      </c>
      <c r="AZG514" s="12">
        <v>0</v>
      </c>
      <c r="AZH514" s="12">
        <v>0</v>
      </c>
      <c r="AZI514" s="12">
        <v>0</v>
      </c>
      <c r="AZJ514" s="12">
        <v>0</v>
      </c>
      <c r="AZK514" s="12">
        <v>0</v>
      </c>
      <c r="AZL514" s="12">
        <v>0</v>
      </c>
      <c r="AZM514" s="12">
        <v>0</v>
      </c>
      <c r="AZN514" s="12">
        <v>0</v>
      </c>
      <c r="AZO514" s="12">
        <v>2.4336344177120211E-6</v>
      </c>
      <c r="AZP514" s="12">
        <v>0</v>
      </c>
      <c r="AZQ514" s="12">
        <v>0</v>
      </c>
      <c r="AZR514" s="12">
        <v>0</v>
      </c>
      <c r="AZS514" s="12">
        <v>-2.5649728217662317E-11</v>
      </c>
      <c r="AZT514" s="13">
        <v>14111085260.036749</v>
      </c>
      <c r="AZU514" s="13">
        <v>10000795.688726801</v>
      </c>
      <c r="AZV514" s="13">
        <v>1472000</v>
      </c>
      <c r="AZW514" s="13">
        <v>76192.67312965398</v>
      </c>
      <c r="AZX514" s="13">
        <v>247551681444.37506</v>
      </c>
      <c r="AZY514" s="13">
        <v>2.1999999999999999E-10</v>
      </c>
      <c r="AZZ514" s="13">
        <v>173845249.98314431</v>
      </c>
      <c r="BAA514" s="13">
        <v>1E-13</v>
      </c>
      <c r="BAB514" s="13">
        <v>1606650.6396621463</v>
      </c>
      <c r="BAC514" s="13">
        <v>2.9999999999999999E-16</v>
      </c>
      <c r="BAD514" s="13">
        <v>1.1E-13</v>
      </c>
      <c r="BAE514" s="13">
        <v>7920000</v>
      </c>
      <c r="BAF514" s="13">
        <v>6380000</v>
      </c>
      <c r="BAG514" s="13">
        <v>6559468853851278</v>
      </c>
      <c r="BAH514" s="13">
        <v>1058313750000</v>
      </c>
      <c r="BAI514" s="13">
        <v>194151435307.5979</v>
      </c>
      <c r="BAJ514" s="13">
        <v>846607000000000.13</v>
      </c>
      <c r="BAK514" s="13">
        <v>8103806509.4592762</v>
      </c>
      <c r="BAL514" s="13">
        <v>220733676928.25</v>
      </c>
      <c r="BAM514" s="13">
        <v>57148942500</v>
      </c>
      <c r="BAN514" s="13">
        <v>507990600000</v>
      </c>
      <c r="BAO514" s="13">
        <v>21166275000</v>
      </c>
      <c r="BAP514" s="13">
        <v>7.653349E+16</v>
      </c>
      <c r="BAQ514" s="13">
        <v>3826674500000000</v>
      </c>
      <c r="BAR514" s="13">
        <v>1.14800235E+17</v>
      </c>
      <c r="BAS514" s="13">
        <v>1148002350000</v>
      </c>
      <c r="BAT514" s="13">
        <v>1913337250000</v>
      </c>
      <c r="BAU514" s="13">
        <v>4.25E+16</v>
      </c>
      <c r="BAV514" s="13">
        <v>2550000000000000</v>
      </c>
      <c r="BAW514" s="13">
        <v>7.65E+16</v>
      </c>
      <c r="BAX514" s="13">
        <v>765000000000</v>
      </c>
      <c r="BAY514" s="13">
        <v>850000000000</v>
      </c>
      <c r="BAZ514" s="13">
        <v>1.275E+17</v>
      </c>
      <c r="BBA514" s="13">
        <v>8924999999999999</v>
      </c>
      <c r="BBB514" s="13">
        <v>2.6774999999999997E+17</v>
      </c>
      <c r="BBC514" s="13">
        <v>2677500000000</v>
      </c>
      <c r="BBD514" s="13">
        <v>1912500000000.0005</v>
      </c>
      <c r="BBE514" s="14">
        <v>7.8131216318178129</v>
      </c>
      <c r="BBF514" s="14">
        <v>3.2925236739231876</v>
      </c>
      <c r="BBG514" s="14">
        <v>1.6677597246099185</v>
      </c>
      <c r="BBH514" s="14">
        <v>2386.164618162652</v>
      </c>
      <c r="BBI514" s="13">
        <v>18.5833361128823</v>
      </c>
      <c r="BBJ514" s="13">
        <v>56058.596741746209</v>
      </c>
      <c r="BBK514" s="13">
        <v>50.290929629060201</v>
      </c>
      <c r="BBL514" s="13">
        <v>125063.20508219149</v>
      </c>
      <c r="BBM514" s="13">
        <v>25358.835747455454</v>
      </c>
      <c r="BBN514" s="13">
        <v>17.322292829281398</v>
      </c>
      <c r="BBO514" s="15">
        <v>881.9428287522968</v>
      </c>
      <c r="BBP514" s="15">
        <v>1125.2349156562502</v>
      </c>
      <c r="BBQ514" s="15">
        <v>774.7748841406659</v>
      </c>
      <c r="BBR514" s="14">
        <v>7.8437974117191303</v>
      </c>
      <c r="BBS514" s="14">
        <v>9.0757092708469926</v>
      </c>
      <c r="BBT514" s="14">
        <v>9.6596076031336757</v>
      </c>
      <c r="BBU514" s="15">
        <v>22.474716019968326</v>
      </c>
      <c r="BBV514" s="15">
        <v>19.968968767907974</v>
      </c>
      <c r="BBW514" s="15">
        <v>20.927370849240283</v>
      </c>
      <c r="BBX514" s="15">
        <v>1330.0232641770831</v>
      </c>
      <c r="BBY514" s="15">
        <v>917.04795305683535</v>
      </c>
      <c r="BBZ514" s="15">
        <v>1458.3447375626431</v>
      </c>
      <c r="BCA514" s="14">
        <v>5.9525525882542176</v>
      </c>
      <c r="BCB514" s="14">
        <v>0.78864132758669792</v>
      </c>
      <c r="BCC514" s="14">
        <v>9.4524614989033043E-2</v>
      </c>
      <c r="BCD514" s="14">
        <v>0.12629585082434952</v>
      </c>
      <c r="BCE514" s="14">
        <v>3.5809018580471177</v>
      </c>
      <c r="BCF514" s="14">
        <v>1.3106514269292881E-2</v>
      </c>
      <c r="BCG514" s="14">
        <v>2.8338348813855926E-2</v>
      </c>
      <c r="BCH514" s="14">
        <v>3.022800831464661E-4</v>
      </c>
      <c r="BCI514" s="14">
        <v>19075.73072472043</v>
      </c>
      <c r="BCJ514" s="14">
        <v>2.7083588010530585E-5</v>
      </c>
      <c r="BCK514" s="14">
        <v>9.7458287396458143</v>
      </c>
      <c r="BCL514" s="14">
        <v>3.7707481925120264E-6</v>
      </c>
      <c r="BCM514" s="14">
        <v>2.2055713424955828E-8</v>
      </c>
      <c r="BCN514" s="14">
        <v>2.5813263665018418E-2</v>
      </c>
      <c r="BCO514" s="14">
        <v>0.15312691877558934</v>
      </c>
      <c r="BCP514" s="14">
        <v>0.39394067544044553</v>
      </c>
      <c r="BCQ514" s="14">
        <v>3.0428989387540648</v>
      </c>
      <c r="BCR514" s="14">
        <v>0.26002667304252397</v>
      </c>
      <c r="BCS514" s="14">
        <v>6.9171215299338687E-2</v>
      </c>
      <c r="BCT514" s="14">
        <v>0.38206581014746749</v>
      </c>
      <c r="BCU514" s="14">
        <v>0.78675746385709067</v>
      </c>
      <c r="BCV514" s="14">
        <v>5.3157850926437031E-2</v>
      </c>
      <c r="BCW514" s="14">
        <v>29.515584330187128</v>
      </c>
      <c r="BCX514" s="14">
        <v>3.0389891944478782E-2</v>
      </c>
      <c r="BCY514" s="14">
        <v>0.12180485885265842</v>
      </c>
      <c r="BCZ514" s="14">
        <v>5.6660225242203571E-2</v>
      </c>
      <c r="BDA514" s="14">
        <v>9.4293832127524832E-2</v>
      </c>
      <c r="BDB514" s="14">
        <v>1.8713166254154751E-3</v>
      </c>
      <c r="BDC514" s="14">
        <v>13831.282844840394</v>
      </c>
      <c r="BDD514" s="14">
        <v>2.6391190158756009E-5</v>
      </c>
      <c r="BDE514" s="14">
        <v>18.15875799910517</v>
      </c>
      <c r="BDF514" s="14">
        <v>5.4367659091874281E-6</v>
      </c>
      <c r="BDG514" s="14">
        <v>2.8441071014186087E-8</v>
      </c>
      <c r="BDH514" s="14">
        <v>4.2773397690471671E-2</v>
      </c>
      <c r="BDI514" s="14">
        <v>3.0669621850913421E-2</v>
      </c>
      <c r="BDJ514" s="14">
        <v>5.0666416237412637E-2</v>
      </c>
      <c r="BDK514" s="14">
        <v>0.2987183791017739</v>
      </c>
      <c r="BDL514" s="14">
        <v>0.3976822091055055</v>
      </c>
      <c r="BDM514" s="14">
        <v>0.32062959607409625</v>
      </c>
      <c r="BDN514" s="14">
        <v>0.14762732512962451</v>
      </c>
      <c r="BDO514" s="14">
        <v>0.20957225253259359</v>
      </c>
      <c r="BDP514" s="14">
        <v>0.18418563537221799</v>
      </c>
      <c r="BDQ514" s="14">
        <v>6.9611651807237314</v>
      </c>
      <c r="BDR514" s="14">
        <v>5.2145488267460571</v>
      </c>
      <c r="BDS514" s="14">
        <v>0.39571046588805331</v>
      </c>
      <c r="BDT514" s="14">
        <v>0.27697706485575374</v>
      </c>
      <c r="BDU514" s="14">
        <v>0.23683129499204036</v>
      </c>
      <c r="BDV514" s="14">
        <v>0.8867599006785456</v>
      </c>
      <c r="BDW514" s="14">
        <v>0.10934464753846285</v>
      </c>
      <c r="BDX514" s="14">
        <v>22.356743268281349</v>
      </c>
      <c r="BDY514" s="14">
        <v>0.1255150819160766</v>
      </c>
      <c r="BDZ514" s="14">
        <v>3.788920025463355</v>
      </c>
      <c r="BEA514" s="14">
        <v>1.6249425743009603E-2</v>
      </c>
      <c r="BEB514" s="14">
        <v>2.5392310881343628E-2</v>
      </c>
      <c r="BEC514" s="14">
        <v>3.4696459427102706E-2</v>
      </c>
      <c r="BED514" s="14">
        <v>6.6907184256801214E-2</v>
      </c>
      <c r="BEE514" s="14">
        <v>2.1194461044281718E-2</v>
      </c>
      <c r="BEF514" s="14">
        <v>6.4488451360169489E-4</v>
      </c>
      <c r="BEG514" s="14">
        <v>8269.8712890300776</v>
      </c>
      <c r="BEH514" s="14">
        <v>1.4785820338346433E-5</v>
      </c>
      <c r="BEI514" s="14">
        <v>15.804965319525234</v>
      </c>
      <c r="BEJ514" s="14">
        <v>0.74011584101317329</v>
      </c>
      <c r="BEK514" s="14">
        <v>5.0538892396894904E-6</v>
      </c>
      <c r="BEL514" s="14">
        <v>2.9759993979638914E-8</v>
      </c>
      <c r="BEM514" s="14">
        <v>5.4799814193318037E-2</v>
      </c>
      <c r="BEN514" s="14">
        <v>2.6911717648280469E-2</v>
      </c>
      <c r="BEO514" s="14">
        <v>2.2507231967216847E-2</v>
      </c>
      <c r="BEP514" s="14">
        <v>0.24923057599691881</v>
      </c>
      <c r="BEQ514" s="14">
        <v>0.15004656245423292</v>
      </c>
      <c r="BER514" s="14">
        <v>0.25351896780863192</v>
      </c>
      <c r="BES514" s="14">
        <v>0.23938882133973682</v>
      </c>
      <c r="BET514" s="14">
        <v>0.28203127450098925</v>
      </c>
      <c r="BEU514" s="26">
        <v>0.20001200655280751</v>
      </c>
    </row>
    <row r="515" spans="2:1503" outlineLevel="1" x14ac:dyDescent="0.35">
      <c r="B515" s="18">
        <v>506</v>
      </c>
      <c r="C515" s="11">
        <v>0</v>
      </c>
      <c r="D515" s="12">
        <v>0</v>
      </c>
      <c r="E515" s="12">
        <v>0</v>
      </c>
      <c r="F515" s="12">
        <v>0</v>
      </c>
      <c r="G515" s="12">
        <v>1.7196369457197372E-5</v>
      </c>
      <c r="H515" s="12">
        <v>0</v>
      </c>
      <c r="I515" s="12">
        <v>0</v>
      </c>
      <c r="J515" s="12">
        <v>0</v>
      </c>
      <c r="K515" s="12">
        <v>0</v>
      </c>
      <c r="L515" s="12">
        <v>0</v>
      </c>
      <c r="M515" s="12">
        <v>0</v>
      </c>
      <c r="N515" s="12">
        <v>0</v>
      </c>
      <c r="O515" s="12">
        <v>-1.3440481689950935E-10</v>
      </c>
      <c r="P515" s="12">
        <v>0</v>
      </c>
      <c r="Q515" s="12">
        <v>0</v>
      </c>
      <c r="R515" s="12">
        <v>0</v>
      </c>
      <c r="S515" s="12">
        <v>0</v>
      </c>
      <c r="T515" s="12">
        <v>0</v>
      </c>
      <c r="U515" s="12">
        <v>0</v>
      </c>
      <c r="V515" s="12">
        <v>0</v>
      </c>
      <c r="W515" s="12">
        <v>0</v>
      </c>
      <c r="X515" s="12">
        <v>0</v>
      </c>
      <c r="Y515" s="12">
        <v>0</v>
      </c>
      <c r="Z515" s="12">
        <v>0</v>
      </c>
      <c r="AA515" s="12">
        <v>0</v>
      </c>
      <c r="AB515" s="12">
        <v>0</v>
      </c>
      <c r="AC515" s="12">
        <v>0</v>
      </c>
      <c r="AD515" s="12">
        <v>0</v>
      </c>
      <c r="AE515" s="12">
        <v>0</v>
      </c>
      <c r="AF515" s="12">
        <v>0</v>
      </c>
      <c r="AG515" s="12">
        <v>0</v>
      </c>
      <c r="AH515" s="12">
        <v>0</v>
      </c>
      <c r="AI515" s="12">
        <v>0</v>
      </c>
      <c r="AJ515" s="12">
        <v>0</v>
      </c>
      <c r="AK515" s="12">
        <v>0</v>
      </c>
      <c r="AL515" s="12">
        <v>0</v>
      </c>
      <c r="AM515" s="12">
        <v>0</v>
      </c>
      <c r="AN515" s="12">
        <v>0</v>
      </c>
      <c r="AO515" s="12">
        <v>0</v>
      </c>
      <c r="AP515" s="12">
        <v>0</v>
      </c>
      <c r="AQ515" s="12">
        <v>0</v>
      </c>
      <c r="AR515" s="12">
        <v>3.5946122436363839E-4</v>
      </c>
      <c r="AS515" s="12">
        <v>0</v>
      </c>
      <c r="AT515" s="12">
        <v>0</v>
      </c>
      <c r="AU515" s="12">
        <v>0</v>
      </c>
      <c r="AV515" s="12">
        <v>0</v>
      </c>
      <c r="AW515" s="12">
        <v>0</v>
      </c>
      <c r="AX515" s="12">
        <v>0</v>
      </c>
      <c r="AY515" s="12">
        <v>0</v>
      </c>
      <c r="AZ515" s="12">
        <v>0</v>
      </c>
      <c r="BA515" s="12">
        <v>-1.1004282822447677E-5</v>
      </c>
      <c r="BB515" s="12">
        <v>6.8139437204076651E-25</v>
      </c>
      <c r="BC515" s="12">
        <v>8.5542824879156263E-24</v>
      </c>
      <c r="BD515" s="12">
        <v>3.3755431412517154E-25</v>
      </c>
      <c r="BE515" s="12">
        <v>0</v>
      </c>
      <c r="BF515" s="12">
        <v>0</v>
      </c>
      <c r="BG515" s="12">
        <v>1.0972546716874897E-25</v>
      </c>
      <c r="BH515" s="12">
        <v>4.9931038404363476E-26</v>
      </c>
      <c r="BI515" s="12">
        <v>1.0972546716874897E-25</v>
      </c>
      <c r="BJ515" s="12">
        <v>9.049018845790198E-8</v>
      </c>
      <c r="BK515" s="12">
        <v>0</v>
      </c>
      <c r="BL515" s="12">
        <v>0</v>
      </c>
      <c r="BM515" s="12">
        <v>0</v>
      </c>
      <c r="BN515" s="12">
        <v>0</v>
      </c>
      <c r="BO515" s="12">
        <v>0</v>
      </c>
      <c r="BP515" s="12">
        <v>0</v>
      </c>
      <c r="BQ515" s="12">
        <v>0</v>
      </c>
      <c r="BR515" s="12">
        <v>0</v>
      </c>
      <c r="BS515" s="12">
        <v>0</v>
      </c>
      <c r="BT515" s="12">
        <v>0</v>
      </c>
      <c r="BU515" s="12">
        <v>0</v>
      </c>
      <c r="BV515" s="12">
        <v>0</v>
      </c>
      <c r="BW515" s="12">
        <v>0</v>
      </c>
      <c r="BX515" s="12">
        <v>0</v>
      </c>
      <c r="BY515" s="12">
        <v>0</v>
      </c>
      <c r="BZ515" s="12">
        <v>0</v>
      </c>
      <c r="CA515" s="12">
        <v>0</v>
      </c>
      <c r="CB515" s="12">
        <v>0</v>
      </c>
      <c r="CC515" s="12">
        <v>0</v>
      </c>
      <c r="CD515" s="12">
        <v>0</v>
      </c>
      <c r="CE515" s="12">
        <v>0</v>
      </c>
      <c r="CF515" s="12">
        <v>0</v>
      </c>
      <c r="CG515" s="12">
        <v>0</v>
      </c>
      <c r="CH515" s="12">
        <v>0</v>
      </c>
      <c r="CI515" s="12">
        <v>0</v>
      </c>
      <c r="CJ515" s="12">
        <v>0</v>
      </c>
      <c r="CK515" s="12">
        <v>0</v>
      </c>
      <c r="CL515" s="12">
        <v>1.1132224214200407E-8</v>
      </c>
      <c r="CM515" s="12">
        <v>-2.9206874360343534E-9</v>
      </c>
      <c r="CN515" s="12">
        <v>0</v>
      </c>
      <c r="CO515" s="12">
        <v>0</v>
      </c>
      <c r="CP515" s="12">
        <v>0</v>
      </c>
      <c r="CQ515" s="12">
        <v>0</v>
      </c>
      <c r="CR515" s="12">
        <v>0</v>
      </c>
      <c r="CS515" s="12">
        <v>0</v>
      </c>
      <c r="CT515" s="12">
        <v>0</v>
      </c>
      <c r="CU515" s="12">
        <v>0</v>
      </c>
      <c r="CV515" s="12">
        <v>0</v>
      </c>
      <c r="CW515" s="12">
        <v>0</v>
      </c>
      <c r="CX515" s="12">
        <v>0</v>
      </c>
      <c r="CY515" s="12">
        <v>0</v>
      </c>
      <c r="CZ515" s="12">
        <v>0</v>
      </c>
      <c r="DA515" s="12">
        <v>0</v>
      </c>
      <c r="DB515" s="12">
        <v>0</v>
      </c>
      <c r="DC515" s="12">
        <v>0</v>
      </c>
      <c r="DD515" s="12">
        <v>0</v>
      </c>
      <c r="DE515" s="12">
        <v>0</v>
      </c>
      <c r="DF515" s="12">
        <v>0</v>
      </c>
      <c r="DG515" s="12">
        <v>0</v>
      </c>
      <c r="DH515" s="12">
        <v>0</v>
      </c>
      <c r="DI515" s="12">
        <v>0</v>
      </c>
      <c r="DJ515" s="12">
        <v>0</v>
      </c>
      <c r="DK515" s="12">
        <v>0</v>
      </c>
      <c r="DL515" s="12">
        <v>0</v>
      </c>
      <c r="DM515" s="12">
        <v>0</v>
      </c>
      <c r="DN515" s="12">
        <v>0</v>
      </c>
      <c r="DO515" s="12">
        <v>0</v>
      </c>
      <c r="DP515" s="12">
        <v>0</v>
      </c>
      <c r="DQ515" s="12">
        <v>0</v>
      </c>
      <c r="DR515" s="12">
        <v>0</v>
      </c>
      <c r="DS515" s="12">
        <v>0</v>
      </c>
      <c r="DT515" s="12">
        <v>0</v>
      </c>
      <c r="DU515" s="12">
        <v>0</v>
      </c>
      <c r="DV515" s="12">
        <v>0</v>
      </c>
      <c r="DW515" s="12">
        <v>1.2245446635620447E-7</v>
      </c>
      <c r="DX515" s="12">
        <v>2.9206874360258591E-9</v>
      </c>
      <c r="DY515" s="12">
        <v>-6.9642310170829463E-7</v>
      </c>
      <c r="DZ515" s="12">
        <v>0</v>
      </c>
      <c r="EA515" s="12">
        <v>4.4295450669362881E-8</v>
      </c>
      <c r="EB515" s="12">
        <v>0</v>
      </c>
      <c r="EC515" s="12">
        <v>1.1784087174910352E-10</v>
      </c>
      <c r="ED515" s="12">
        <v>6.072091460746386E-11</v>
      </c>
      <c r="EE515" s="12">
        <v>3.5760009112791938E-11</v>
      </c>
      <c r="EF515" s="12">
        <v>0</v>
      </c>
      <c r="EG515" s="12">
        <v>0</v>
      </c>
      <c r="EH515" s="12">
        <v>0</v>
      </c>
      <c r="EI515" s="12">
        <v>0</v>
      </c>
      <c r="EJ515" s="12">
        <v>0</v>
      </c>
      <c r="EK515" s="12">
        <v>0</v>
      </c>
      <c r="EL515" s="12">
        <v>0</v>
      </c>
      <c r="EM515" s="12">
        <v>0</v>
      </c>
      <c r="EN515" s="12">
        <v>0</v>
      </c>
      <c r="EO515" s="12">
        <v>0</v>
      </c>
      <c r="EP515" s="12">
        <v>0</v>
      </c>
      <c r="EQ515" s="12">
        <v>0</v>
      </c>
      <c r="ER515" s="12">
        <v>0</v>
      </c>
      <c r="ES515" s="12">
        <v>0</v>
      </c>
      <c r="ET515" s="12">
        <v>0</v>
      </c>
      <c r="EU515" s="12">
        <v>0</v>
      </c>
      <c r="EV515" s="12">
        <v>0</v>
      </c>
      <c r="EW515" s="12">
        <v>0</v>
      </c>
      <c r="EX515" s="12">
        <v>0</v>
      </c>
      <c r="EY515" s="12">
        <v>0</v>
      </c>
      <c r="EZ515" s="12">
        <v>0</v>
      </c>
      <c r="FA515" s="12">
        <v>0</v>
      </c>
      <c r="FB515" s="12">
        <v>9.9999999999999995E-21</v>
      </c>
      <c r="FC515" s="12">
        <v>0</v>
      </c>
      <c r="FD515" s="12">
        <v>0</v>
      </c>
      <c r="FE515" s="12">
        <v>0</v>
      </c>
      <c r="FF515" s="12">
        <v>0</v>
      </c>
      <c r="FG515" s="12">
        <v>0</v>
      </c>
      <c r="FH515" s="12">
        <v>4.4526582713829272E-6</v>
      </c>
      <c r="FI515" s="12">
        <v>0</v>
      </c>
      <c r="FJ515" s="12">
        <v>4.0348339418442002E-8</v>
      </c>
      <c r="FK515" s="12">
        <v>-3.3362999294999627E-8</v>
      </c>
      <c r="FL515" s="12">
        <v>0</v>
      </c>
      <c r="FM515" s="12">
        <v>6.1775147611245047E-9</v>
      </c>
      <c r="FN515" s="12">
        <v>0</v>
      </c>
      <c r="FO515" s="12">
        <v>0</v>
      </c>
      <c r="FP515" s="12">
        <v>0</v>
      </c>
      <c r="FQ515" s="12">
        <v>0</v>
      </c>
      <c r="FR515" s="12">
        <v>7.0154107192739325E-9</v>
      </c>
      <c r="FS515" s="12">
        <v>0</v>
      </c>
      <c r="FT515" s="12">
        <v>0</v>
      </c>
      <c r="FU515" s="12">
        <v>0</v>
      </c>
      <c r="FV515" s="12">
        <v>0</v>
      </c>
      <c r="FW515" s="12">
        <v>0</v>
      </c>
      <c r="FX515" s="12">
        <v>0</v>
      </c>
      <c r="FY515" s="12">
        <v>0</v>
      </c>
      <c r="FZ515" s="12">
        <v>0</v>
      </c>
      <c r="GA515" s="12">
        <v>0</v>
      </c>
      <c r="GB515" s="12">
        <v>0</v>
      </c>
      <c r="GC515" s="12">
        <v>0</v>
      </c>
      <c r="GD515" s="12">
        <v>0</v>
      </c>
      <c r="GE515" s="12">
        <v>0</v>
      </c>
      <c r="GF515" s="12">
        <v>0</v>
      </c>
      <c r="GG515" s="12">
        <v>0</v>
      </c>
      <c r="GH515" s="12">
        <v>0</v>
      </c>
      <c r="GI515" s="12">
        <v>0</v>
      </c>
      <c r="GJ515" s="12">
        <v>0</v>
      </c>
      <c r="GK515" s="12">
        <v>0</v>
      </c>
      <c r="GL515" s="12">
        <v>0</v>
      </c>
      <c r="GM515" s="12">
        <v>0</v>
      </c>
      <c r="GN515" s="12">
        <v>0</v>
      </c>
      <c r="GO515" s="12">
        <v>0</v>
      </c>
      <c r="GP515" s="12">
        <v>0</v>
      </c>
      <c r="GQ515" s="12">
        <v>0</v>
      </c>
      <c r="GR515" s="12">
        <v>0</v>
      </c>
      <c r="GS515" s="12">
        <v>0</v>
      </c>
      <c r="GT515" s="12">
        <v>0</v>
      </c>
      <c r="GU515" s="12">
        <v>6.5607476228984566E-7</v>
      </c>
      <c r="GV515" s="12">
        <v>0</v>
      </c>
      <c r="GW515" s="12">
        <v>-4.6631616787090735E-8</v>
      </c>
      <c r="GX515" s="12">
        <v>0</v>
      </c>
      <c r="GY515" s="12">
        <v>0</v>
      </c>
      <c r="GZ515" s="12">
        <v>0</v>
      </c>
      <c r="HA515" s="12">
        <v>0</v>
      </c>
      <c r="HB515" s="12">
        <v>0</v>
      </c>
      <c r="HC515" s="12">
        <v>0</v>
      </c>
      <c r="HD515" s="12">
        <v>0</v>
      </c>
      <c r="HE515" s="12">
        <v>0</v>
      </c>
      <c r="HF515" s="12">
        <v>0</v>
      </c>
      <c r="HG515" s="12">
        <v>0</v>
      </c>
      <c r="HH515" s="12">
        <v>0</v>
      </c>
      <c r="HI515" s="12">
        <v>0</v>
      </c>
      <c r="HJ515" s="12">
        <v>0</v>
      </c>
      <c r="HK515" s="12">
        <v>0</v>
      </c>
      <c r="HL515" s="12">
        <v>0</v>
      </c>
      <c r="HM515" s="12">
        <v>0</v>
      </c>
      <c r="HN515" s="12">
        <v>0</v>
      </c>
      <c r="HO515" s="12">
        <v>0</v>
      </c>
      <c r="HP515" s="12">
        <v>0</v>
      </c>
      <c r="HQ515" s="12">
        <v>0</v>
      </c>
      <c r="HR515" s="12">
        <v>0</v>
      </c>
      <c r="HS515" s="12">
        <v>0</v>
      </c>
      <c r="HT515" s="12">
        <v>0</v>
      </c>
      <c r="HU515" s="12">
        <v>0</v>
      </c>
      <c r="HV515" s="12">
        <v>0</v>
      </c>
      <c r="HW515" s="12">
        <v>0</v>
      </c>
      <c r="HX515" s="12">
        <v>0</v>
      </c>
      <c r="HY515" s="12">
        <v>0</v>
      </c>
      <c r="HZ515" s="12">
        <v>0</v>
      </c>
      <c r="IA515" s="12">
        <v>0</v>
      </c>
      <c r="IB515" s="12">
        <v>0</v>
      </c>
      <c r="IC515" s="12">
        <v>0</v>
      </c>
      <c r="ID515" s="12">
        <v>0</v>
      </c>
      <c r="IE515" s="12">
        <v>0</v>
      </c>
      <c r="IF515" s="12">
        <v>0</v>
      </c>
      <c r="IG515" s="12">
        <v>1.653211865349932E-9</v>
      </c>
      <c r="IH515" s="12">
        <v>0</v>
      </c>
      <c r="II515" s="12">
        <v>-6.1775147611330197E-9</v>
      </c>
      <c r="IJ515" s="12">
        <v>0</v>
      </c>
      <c r="IK515" s="12">
        <v>0</v>
      </c>
      <c r="IL515" s="12">
        <v>0</v>
      </c>
      <c r="IM515" s="12">
        <v>0</v>
      </c>
      <c r="IN515" s="12">
        <v>0</v>
      </c>
      <c r="IO515" s="12">
        <v>0</v>
      </c>
      <c r="IP515" s="12">
        <v>0</v>
      </c>
      <c r="IQ515" s="12">
        <v>0</v>
      </c>
      <c r="IR515" s="12">
        <v>0</v>
      </c>
      <c r="IS515" s="12">
        <v>0</v>
      </c>
      <c r="IT515" s="12">
        <v>0</v>
      </c>
      <c r="IU515" s="12">
        <v>0</v>
      </c>
      <c r="IV515" s="12">
        <v>0</v>
      </c>
      <c r="IW515" s="12">
        <v>0</v>
      </c>
      <c r="IX515" s="12">
        <v>0</v>
      </c>
      <c r="IY515" s="12">
        <v>0</v>
      </c>
      <c r="IZ515" s="12">
        <v>0</v>
      </c>
      <c r="JA515" s="12">
        <v>0</v>
      </c>
      <c r="JB515" s="12">
        <v>0</v>
      </c>
      <c r="JC515" s="12">
        <v>0</v>
      </c>
      <c r="JD515" s="12">
        <v>0</v>
      </c>
      <c r="JE515" s="12">
        <v>0</v>
      </c>
      <c r="JF515" s="12">
        <v>0</v>
      </c>
      <c r="JG515" s="12">
        <v>0</v>
      </c>
      <c r="JH515" s="12">
        <v>0</v>
      </c>
      <c r="JI515" s="12">
        <v>0</v>
      </c>
      <c r="JJ515" s="12">
        <v>0</v>
      </c>
      <c r="JK515" s="12">
        <v>0</v>
      </c>
      <c r="JL515" s="12">
        <v>0</v>
      </c>
      <c r="JM515" s="12">
        <v>0</v>
      </c>
      <c r="JN515" s="12">
        <v>0</v>
      </c>
      <c r="JO515" s="12">
        <v>1.2022802146061185E-6</v>
      </c>
      <c r="JP515" s="12">
        <v>0</v>
      </c>
      <c r="JQ515" s="12">
        <v>0</v>
      </c>
      <c r="JR515" s="12">
        <v>0</v>
      </c>
      <c r="JS515" s="12">
        <v>0</v>
      </c>
      <c r="JT515" s="12">
        <v>0</v>
      </c>
      <c r="JU515" s="12">
        <v>-1.1848764228049314E-10</v>
      </c>
      <c r="JV515" s="12">
        <v>0</v>
      </c>
      <c r="JW515" s="12">
        <v>0</v>
      </c>
      <c r="JX515" s="12">
        <v>0</v>
      </c>
      <c r="JY515" s="12">
        <v>0</v>
      </c>
      <c r="JZ515" s="12">
        <v>0</v>
      </c>
      <c r="KA515" s="12">
        <v>0</v>
      </c>
      <c r="KB515" s="12">
        <v>0</v>
      </c>
      <c r="KC515" s="12">
        <v>0</v>
      </c>
      <c r="KD515" s="12">
        <v>0</v>
      </c>
      <c r="KE515" s="12">
        <v>0</v>
      </c>
      <c r="KF515" s="12">
        <v>0</v>
      </c>
      <c r="KG515" s="12">
        <v>0</v>
      </c>
      <c r="KH515" s="12">
        <v>0</v>
      </c>
      <c r="KI515" s="12">
        <v>0</v>
      </c>
      <c r="KJ515" s="12">
        <v>0</v>
      </c>
      <c r="KK515" s="12">
        <v>0</v>
      </c>
      <c r="KL515" s="12">
        <v>0</v>
      </c>
      <c r="KM515" s="12">
        <v>0</v>
      </c>
      <c r="KN515" s="12">
        <v>0</v>
      </c>
      <c r="KO515" s="12">
        <v>0</v>
      </c>
      <c r="KP515" s="12">
        <v>0</v>
      </c>
      <c r="KQ515" s="12">
        <v>0</v>
      </c>
      <c r="KR515" s="12">
        <v>0</v>
      </c>
      <c r="KS515" s="12">
        <v>0</v>
      </c>
      <c r="KT515" s="12">
        <v>0</v>
      </c>
      <c r="KU515" s="12">
        <v>0</v>
      </c>
      <c r="KV515" s="12">
        <v>0</v>
      </c>
      <c r="KW515" s="12">
        <v>0</v>
      </c>
      <c r="KX515" s="12">
        <v>0</v>
      </c>
      <c r="KY515" s="12">
        <v>0</v>
      </c>
      <c r="KZ515" s="12">
        <v>2.6717338102358189E-6</v>
      </c>
      <c r="LA515" s="12">
        <v>0</v>
      </c>
      <c r="LB515" s="12">
        <v>0</v>
      </c>
      <c r="LC515" s="12">
        <v>0</v>
      </c>
      <c r="LD515" s="12">
        <v>0</v>
      </c>
      <c r="LE515" s="12">
        <v>0</v>
      </c>
      <c r="LF515" s="12">
        <v>0</v>
      </c>
      <c r="LG515" s="12">
        <v>-6.1034240507131134E-11</v>
      </c>
      <c r="LH515" s="12">
        <v>0</v>
      </c>
      <c r="LI515" s="12">
        <v>0</v>
      </c>
      <c r="LJ515" s="12">
        <v>0</v>
      </c>
      <c r="LK515" s="12">
        <v>0</v>
      </c>
      <c r="LL515" s="12">
        <v>0</v>
      </c>
      <c r="LM515" s="12">
        <v>0</v>
      </c>
      <c r="LN515" s="12">
        <v>0</v>
      </c>
      <c r="LO515" s="12">
        <v>0</v>
      </c>
      <c r="LP515" s="12">
        <v>0</v>
      </c>
      <c r="LQ515" s="12">
        <v>0</v>
      </c>
      <c r="LR515" s="12">
        <v>0</v>
      </c>
      <c r="LS515" s="12">
        <v>0</v>
      </c>
      <c r="LT515" s="12">
        <v>0</v>
      </c>
      <c r="LU515" s="12">
        <v>0</v>
      </c>
      <c r="LV515" s="12">
        <v>0</v>
      </c>
      <c r="LW515" s="12">
        <v>0</v>
      </c>
      <c r="LX515" s="12">
        <v>0</v>
      </c>
      <c r="LY515" s="12">
        <v>0</v>
      </c>
      <c r="LZ515" s="12">
        <v>0</v>
      </c>
      <c r="MA515" s="12">
        <v>0</v>
      </c>
      <c r="MB515" s="12">
        <v>0</v>
      </c>
      <c r="MC515" s="12">
        <v>0</v>
      </c>
      <c r="MD515" s="12">
        <v>0</v>
      </c>
      <c r="ME515" s="12">
        <v>0</v>
      </c>
      <c r="MF515" s="12">
        <v>0</v>
      </c>
      <c r="MG515" s="12">
        <v>0</v>
      </c>
      <c r="MH515" s="12">
        <v>0</v>
      </c>
      <c r="MI515" s="12">
        <v>0</v>
      </c>
      <c r="MJ515" s="12">
        <v>0</v>
      </c>
      <c r="MK515" s="12">
        <v>4.4528896837263648E-7</v>
      </c>
      <c r="ML515" s="12">
        <v>0</v>
      </c>
      <c r="MM515" s="12">
        <v>0</v>
      </c>
      <c r="MN515" s="12">
        <v>0</v>
      </c>
      <c r="MO515" s="12">
        <v>0</v>
      </c>
      <c r="MP515" s="12">
        <v>0</v>
      </c>
      <c r="MQ515" s="12">
        <v>0</v>
      </c>
      <c r="MR515" s="12">
        <v>0</v>
      </c>
      <c r="MS515" s="12">
        <v>-3.5804753841366074E-11</v>
      </c>
      <c r="MT515" s="12">
        <v>0</v>
      </c>
      <c r="MU515" s="12">
        <v>0</v>
      </c>
      <c r="MV515" s="12">
        <v>0</v>
      </c>
      <c r="MW515" s="12">
        <v>0</v>
      </c>
      <c r="MX515" s="12">
        <v>0</v>
      </c>
      <c r="MY515" s="12">
        <v>0</v>
      </c>
      <c r="MZ515" s="12">
        <v>0</v>
      </c>
      <c r="NA515" s="12">
        <v>0</v>
      </c>
      <c r="NB515" s="12">
        <v>0</v>
      </c>
      <c r="NC515" s="12">
        <v>0</v>
      </c>
      <c r="ND515" s="12">
        <v>0</v>
      </c>
      <c r="NE515" s="12">
        <v>0</v>
      </c>
      <c r="NF515" s="12">
        <v>0</v>
      </c>
      <c r="NG515" s="12">
        <v>0</v>
      </c>
      <c r="NH515" s="12">
        <v>0</v>
      </c>
      <c r="NI515" s="12">
        <v>0</v>
      </c>
      <c r="NJ515" s="12">
        <v>0</v>
      </c>
      <c r="NK515" s="12">
        <v>0</v>
      </c>
      <c r="NL515" s="12">
        <v>0</v>
      </c>
      <c r="NM515" s="12">
        <v>0</v>
      </c>
      <c r="NN515" s="12">
        <v>0</v>
      </c>
      <c r="NO515" s="12">
        <v>0</v>
      </c>
      <c r="NP515" s="12">
        <v>0</v>
      </c>
      <c r="NQ515" s="12">
        <v>0</v>
      </c>
      <c r="NR515" s="12">
        <v>0</v>
      </c>
      <c r="NS515" s="12">
        <v>0</v>
      </c>
      <c r="NT515" s="12">
        <v>0</v>
      </c>
      <c r="NU515" s="12">
        <v>0</v>
      </c>
      <c r="NV515" s="12">
        <v>2.0876596649336299E-6</v>
      </c>
      <c r="NW515" s="12">
        <v>0</v>
      </c>
      <c r="NX515" s="12">
        <v>0</v>
      </c>
      <c r="NY515" s="12">
        <v>0</v>
      </c>
      <c r="NZ515" s="12">
        <v>0</v>
      </c>
      <c r="OA515" s="12">
        <v>0</v>
      </c>
      <c r="OB515" s="12">
        <v>0</v>
      </c>
      <c r="OC515" s="12">
        <v>0</v>
      </c>
      <c r="OD515" s="12">
        <v>0</v>
      </c>
      <c r="OE515" s="12">
        <v>-8.8520426919759015E-6</v>
      </c>
      <c r="OF515" s="12">
        <v>1.29418564452278E-25</v>
      </c>
      <c r="OG515" s="12">
        <v>0</v>
      </c>
      <c r="OH515" s="12">
        <v>0</v>
      </c>
      <c r="OI515" s="12">
        <v>4.3038779718541501E-26</v>
      </c>
      <c r="OJ515" s="12">
        <v>5.1925638918420895E-7</v>
      </c>
      <c r="OK515" s="12">
        <v>0</v>
      </c>
      <c r="OL515" s="12">
        <v>0</v>
      </c>
      <c r="OM515" s="12">
        <v>0</v>
      </c>
      <c r="ON515" s="12">
        <v>0</v>
      </c>
      <c r="OO515" s="12">
        <v>2.9979281607393609E-7</v>
      </c>
      <c r="OP515" s="12">
        <v>0</v>
      </c>
      <c r="OQ515" s="12">
        <v>0</v>
      </c>
      <c r="OR515" s="12">
        <v>0</v>
      </c>
      <c r="OS515" s="12">
        <v>0</v>
      </c>
      <c r="OT515" s="12">
        <v>0</v>
      </c>
      <c r="OU515" s="12">
        <v>0</v>
      </c>
      <c r="OV515" s="12">
        <v>0</v>
      </c>
      <c r="OW515" s="12">
        <v>0</v>
      </c>
      <c r="OX515" s="12">
        <v>0</v>
      </c>
      <c r="OY515" s="12">
        <v>0</v>
      </c>
      <c r="OZ515" s="12">
        <v>0</v>
      </c>
      <c r="PA515" s="12">
        <v>0</v>
      </c>
      <c r="PB515" s="12">
        <v>0</v>
      </c>
      <c r="PC515" s="12">
        <v>0</v>
      </c>
      <c r="PD515" s="12">
        <v>0</v>
      </c>
      <c r="PE515" s="12">
        <v>0</v>
      </c>
      <c r="PF515" s="12">
        <v>0</v>
      </c>
      <c r="PG515" s="12">
        <v>0</v>
      </c>
      <c r="PH515" s="12">
        <v>0</v>
      </c>
      <c r="PI515" s="12">
        <v>0</v>
      </c>
      <c r="PJ515" s="12">
        <v>3.1709746442531439E-8</v>
      </c>
      <c r="PK515" s="12">
        <v>0</v>
      </c>
      <c r="PL515" s="12">
        <v>0</v>
      </c>
      <c r="PM515" s="12">
        <v>0</v>
      </c>
      <c r="PN515" s="12">
        <v>0</v>
      </c>
      <c r="PO515" s="12">
        <v>0</v>
      </c>
      <c r="PP515" s="12">
        <v>3.9867002938229996E-6</v>
      </c>
      <c r="PQ515" s="12">
        <v>-2.9585017321877208E-7</v>
      </c>
      <c r="PR515" s="12">
        <v>8.3212078822867434E-9</v>
      </c>
      <c r="PS515" s="12">
        <v>0</v>
      </c>
      <c r="PT515" s="12">
        <v>1.2243228434805443E-10</v>
      </c>
      <c r="PU515" s="12">
        <v>0</v>
      </c>
      <c r="PV515" s="12">
        <v>0</v>
      </c>
      <c r="PW515" s="12">
        <v>0</v>
      </c>
      <c r="PX515" s="12">
        <v>0</v>
      </c>
      <c r="PY515" s="12">
        <v>0</v>
      </c>
      <c r="PZ515" s="12">
        <v>0</v>
      </c>
      <c r="QA515" s="12">
        <v>1.6806722689075633E-8</v>
      </c>
      <c r="QB515" s="12">
        <v>0</v>
      </c>
      <c r="QC515" s="12">
        <v>0</v>
      </c>
      <c r="QD515" s="12">
        <v>0</v>
      </c>
      <c r="QE515" s="12">
        <v>-2.6757805738297349</v>
      </c>
      <c r="QF515" s="12">
        <v>7.8864573704129663E-24</v>
      </c>
      <c r="QG515" s="12">
        <v>1.2588884357681171E-19</v>
      </c>
      <c r="QH515" s="12">
        <v>0</v>
      </c>
      <c r="QI515" s="12">
        <v>1.1032518935212012E-4</v>
      </c>
      <c r="QJ515" s="12">
        <v>0</v>
      </c>
      <c r="QK515" s="12">
        <v>0</v>
      </c>
      <c r="QL515" s="12">
        <v>0</v>
      </c>
      <c r="QM515" s="12">
        <v>0</v>
      </c>
      <c r="QN515" s="12">
        <v>0</v>
      </c>
      <c r="QO515" s="12">
        <v>0</v>
      </c>
      <c r="QP515" s="12">
        <v>0</v>
      </c>
      <c r="QQ515" s="12">
        <v>0</v>
      </c>
      <c r="QR515" s="12">
        <v>0</v>
      </c>
      <c r="QS515" s="12">
        <v>0</v>
      </c>
      <c r="QT515" s="12">
        <v>0</v>
      </c>
      <c r="QU515" s="12">
        <v>0</v>
      </c>
      <c r="QV515" s="12">
        <v>0</v>
      </c>
      <c r="QW515" s="12">
        <v>0</v>
      </c>
      <c r="QX515" s="12">
        <v>0</v>
      </c>
      <c r="QY515" s="12">
        <v>0</v>
      </c>
      <c r="QZ515" s="12">
        <v>0</v>
      </c>
      <c r="RA515" s="12">
        <v>0</v>
      </c>
      <c r="RB515" s="12">
        <v>0</v>
      </c>
      <c r="RC515" s="12">
        <v>0</v>
      </c>
      <c r="RD515" s="12">
        <v>0</v>
      </c>
      <c r="RE515" s="12">
        <v>0</v>
      </c>
      <c r="RF515" s="12">
        <v>0</v>
      </c>
      <c r="RG515" s="12">
        <v>0</v>
      </c>
      <c r="RH515" s="12">
        <v>0</v>
      </c>
      <c r="RI515" s="12">
        <v>0</v>
      </c>
      <c r="RJ515" s="12">
        <v>0</v>
      </c>
      <c r="RK515" s="12">
        <v>0</v>
      </c>
      <c r="RL515" s="12">
        <v>0</v>
      </c>
      <c r="RM515" s="12">
        <v>0</v>
      </c>
      <c r="RN515" s="12">
        <v>0</v>
      </c>
      <c r="RO515" s="12">
        <v>0</v>
      </c>
      <c r="RP515" s="12">
        <v>0.21391832064442259</v>
      </c>
      <c r="RQ515" s="12">
        <v>-2.4713347131824568E-6</v>
      </c>
      <c r="RR515" s="12">
        <v>1.0134162707489942E-10</v>
      </c>
      <c r="RS515" s="12">
        <v>4.877231799301821E-4</v>
      </c>
      <c r="RT515" s="12">
        <v>0</v>
      </c>
      <c r="RU515" s="12">
        <v>0</v>
      </c>
      <c r="RV515" s="12">
        <v>0</v>
      </c>
      <c r="RW515" s="12">
        <v>0</v>
      </c>
      <c r="RX515" s="12">
        <v>0</v>
      </c>
      <c r="RY515" s="12">
        <v>0</v>
      </c>
      <c r="RZ515" s="12">
        <v>0</v>
      </c>
      <c r="SA515" s="12">
        <v>0</v>
      </c>
      <c r="SB515" s="12">
        <v>0</v>
      </c>
      <c r="SC515" s="12">
        <v>0</v>
      </c>
      <c r="SD515" s="12">
        <v>0</v>
      </c>
      <c r="SE515" s="12">
        <v>0</v>
      </c>
      <c r="SF515" s="12">
        <v>0</v>
      </c>
      <c r="SG515" s="12">
        <v>0</v>
      </c>
      <c r="SH515" s="12">
        <v>0</v>
      </c>
      <c r="SI515" s="12">
        <v>0</v>
      </c>
      <c r="SJ515" s="12">
        <v>0</v>
      </c>
      <c r="SK515" s="12">
        <v>0</v>
      </c>
      <c r="SL515" s="12">
        <v>0</v>
      </c>
      <c r="SM515" s="12">
        <v>0</v>
      </c>
      <c r="SN515" s="12">
        <v>0</v>
      </c>
      <c r="SO515" s="12">
        <v>0</v>
      </c>
      <c r="SP515" s="12">
        <v>0</v>
      </c>
      <c r="SQ515" s="12">
        <v>0</v>
      </c>
      <c r="SR515" s="12">
        <v>0</v>
      </c>
      <c r="SS515" s="12">
        <v>0</v>
      </c>
      <c r="ST515" s="12">
        <v>0</v>
      </c>
      <c r="SU515" s="12">
        <v>0</v>
      </c>
      <c r="SV515" s="12">
        <v>0</v>
      </c>
      <c r="SW515" s="12">
        <v>0</v>
      </c>
      <c r="SX515" s="12">
        <v>0</v>
      </c>
      <c r="SY515" s="12">
        <v>0</v>
      </c>
      <c r="SZ515" s="12">
        <v>0</v>
      </c>
      <c r="TA515" s="12">
        <v>2.4600606874108566</v>
      </c>
      <c r="TB515" s="12">
        <v>0</v>
      </c>
      <c r="TC515" s="12">
        <v>-1.0260056654071498E-10</v>
      </c>
      <c r="TD515" s="12">
        <v>0</v>
      </c>
      <c r="TE515" s="12">
        <v>0</v>
      </c>
      <c r="TF515" s="12">
        <v>0</v>
      </c>
      <c r="TG515" s="12">
        <v>0</v>
      </c>
      <c r="TH515" s="12">
        <v>0</v>
      </c>
      <c r="TI515" s="12">
        <v>0</v>
      </c>
      <c r="TJ515" s="12">
        <v>0</v>
      </c>
      <c r="TK515" s="12">
        <v>0</v>
      </c>
      <c r="TL515" s="12">
        <v>0</v>
      </c>
      <c r="TM515" s="12">
        <v>0</v>
      </c>
      <c r="TN515" s="12">
        <v>0</v>
      </c>
      <c r="TO515" s="12">
        <v>0</v>
      </c>
      <c r="TP515" s="12">
        <v>0</v>
      </c>
      <c r="TQ515" s="12">
        <v>0</v>
      </c>
      <c r="TR515" s="12">
        <v>0</v>
      </c>
      <c r="TS515" s="12">
        <v>0</v>
      </c>
      <c r="TT515" s="12">
        <v>0</v>
      </c>
      <c r="TU515" s="12">
        <v>0</v>
      </c>
      <c r="TV515" s="12">
        <v>0</v>
      </c>
      <c r="TW515" s="12">
        <v>0</v>
      </c>
      <c r="TX515" s="12">
        <v>0</v>
      </c>
      <c r="TY515" s="12">
        <v>0</v>
      </c>
      <c r="TZ515" s="12">
        <v>0</v>
      </c>
      <c r="UA515" s="12">
        <v>0</v>
      </c>
      <c r="UB515" s="12">
        <v>0</v>
      </c>
      <c r="UC515" s="12">
        <v>0</v>
      </c>
      <c r="UD515" s="12">
        <v>0</v>
      </c>
      <c r="UE515" s="12">
        <v>0</v>
      </c>
      <c r="UF515" s="12">
        <v>0</v>
      </c>
      <c r="UG515" s="12">
        <v>0</v>
      </c>
      <c r="UH515" s="12">
        <v>0</v>
      </c>
      <c r="UI515" s="12">
        <v>0</v>
      </c>
      <c r="UJ515" s="12">
        <v>0</v>
      </c>
      <c r="UK515" s="12">
        <v>0</v>
      </c>
      <c r="UL515" s="12">
        <v>0</v>
      </c>
      <c r="UM515" s="12">
        <v>2.4474515596826395E-6</v>
      </c>
      <c r="UN515" s="12">
        <v>0</v>
      </c>
      <c r="UO515" s="12">
        <v>-4.8772682234066156E-4</v>
      </c>
      <c r="UP515" s="12">
        <v>0</v>
      </c>
      <c r="UQ515" s="12">
        <v>0</v>
      </c>
      <c r="UR515" s="12">
        <v>0</v>
      </c>
      <c r="US515" s="12">
        <v>0</v>
      </c>
      <c r="UT515" s="12">
        <v>0</v>
      </c>
      <c r="UU515" s="12">
        <v>0</v>
      </c>
      <c r="UV515" s="12">
        <v>0</v>
      </c>
      <c r="UW515" s="12">
        <v>0</v>
      </c>
      <c r="UX515" s="12">
        <v>0</v>
      </c>
      <c r="UY515" s="12">
        <v>0</v>
      </c>
      <c r="UZ515" s="12">
        <v>0</v>
      </c>
      <c r="VA515" s="12">
        <v>0</v>
      </c>
      <c r="VB515" s="12">
        <v>0</v>
      </c>
      <c r="VC515" s="12">
        <v>0</v>
      </c>
      <c r="VD515" s="12">
        <v>0</v>
      </c>
      <c r="VE515" s="12">
        <v>0</v>
      </c>
      <c r="VF515" s="12">
        <v>0</v>
      </c>
      <c r="VG515" s="12">
        <v>0</v>
      </c>
      <c r="VH515" s="12">
        <v>0</v>
      </c>
      <c r="VI515" s="12">
        <v>0</v>
      </c>
      <c r="VJ515" s="12">
        <v>0</v>
      </c>
      <c r="VK515" s="12">
        <v>0</v>
      </c>
      <c r="VL515" s="12">
        <v>0</v>
      </c>
      <c r="VM515" s="12">
        <v>0</v>
      </c>
      <c r="VN515" s="12">
        <v>0</v>
      </c>
      <c r="VO515" s="12">
        <v>0</v>
      </c>
      <c r="VP515" s="12">
        <v>0</v>
      </c>
      <c r="VQ515" s="12">
        <v>0</v>
      </c>
      <c r="VR515" s="12">
        <v>0</v>
      </c>
      <c r="VS515" s="12">
        <v>0</v>
      </c>
      <c r="VT515" s="12">
        <v>0</v>
      </c>
      <c r="VU515" s="12">
        <v>0</v>
      </c>
      <c r="VV515" s="12">
        <v>0</v>
      </c>
      <c r="VW515" s="12">
        <v>1.8015654081295492E-3</v>
      </c>
      <c r="VX515" s="12">
        <v>0</v>
      </c>
      <c r="VY515" s="12">
        <v>0</v>
      </c>
      <c r="VZ515" s="12">
        <v>0</v>
      </c>
      <c r="WA515" s="12">
        <v>-4.9943569289947738E-4</v>
      </c>
      <c r="WB515" s="12">
        <v>4.3483597180439512E-25</v>
      </c>
      <c r="WC515" s="12">
        <v>1.3877027089534601E-23</v>
      </c>
      <c r="WD515" s="12">
        <v>4.2529980700484697E-24</v>
      </c>
      <c r="WE515" s="12">
        <v>0</v>
      </c>
      <c r="WF515" s="12">
        <v>0</v>
      </c>
      <c r="WG515" s="12">
        <v>1.9167180005812735E-26</v>
      </c>
      <c r="WH515" s="12">
        <v>6.2599542104910751E-26</v>
      </c>
      <c r="WI515" s="12">
        <v>5.1793302526511555E-26</v>
      </c>
      <c r="WJ515" s="12">
        <v>1.0708876464313907E-8</v>
      </c>
      <c r="WK515" s="12">
        <v>0</v>
      </c>
      <c r="WL515" s="12">
        <v>0</v>
      </c>
      <c r="WM515" s="12">
        <v>0</v>
      </c>
      <c r="WN515" s="12">
        <v>0</v>
      </c>
      <c r="WO515" s="12">
        <v>0</v>
      </c>
      <c r="WP515" s="12">
        <v>0</v>
      </c>
      <c r="WQ515" s="12">
        <v>0</v>
      </c>
      <c r="WR515" s="12">
        <v>0</v>
      </c>
      <c r="WS515" s="12">
        <v>0</v>
      </c>
      <c r="WT515" s="12">
        <v>0</v>
      </c>
      <c r="WU515" s="12">
        <v>0</v>
      </c>
      <c r="WV515" s="12">
        <v>0</v>
      </c>
      <c r="WW515" s="12">
        <v>0</v>
      </c>
      <c r="WX515" s="12">
        <v>0</v>
      </c>
      <c r="WY515" s="12">
        <v>0</v>
      </c>
      <c r="WZ515" s="12">
        <v>0</v>
      </c>
      <c r="XA515" s="12">
        <v>0</v>
      </c>
      <c r="XB515" s="12">
        <v>0</v>
      </c>
      <c r="XC515" s="12">
        <v>0</v>
      </c>
      <c r="XD515" s="12">
        <v>0</v>
      </c>
      <c r="XE515" s="12">
        <v>0</v>
      </c>
      <c r="XF515" s="12">
        <v>0</v>
      </c>
      <c r="XG515" s="12">
        <v>0</v>
      </c>
      <c r="XH515" s="12">
        <v>0</v>
      </c>
      <c r="XI515" s="12">
        <v>0</v>
      </c>
      <c r="XJ515" s="12">
        <v>0</v>
      </c>
      <c r="XK515" s="12">
        <v>0</v>
      </c>
      <c r="XL515" s="12">
        <v>2.9648912859737315E-25</v>
      </c>
      <c r="XM515" s="12">
        <v>-1.684005963819067E-20</v>
      </c>
      <c r="XN515" s="12">
        <v>0</v>
      </c>
      <c r="XO515" s="12">
        <v>0</v>
      </c>
      <c r="XP515" s="12">
        <v>0</v>
      </c>
      <c r="XQ515" s="12">
        <v>0</v>
      </c>
      <c r="XR515" s="12">
        <v>0</v>
      </c>
      <c r="XS515" s="12">
        <v>0</v>
      </c>
      <c r="XT515" s="12">
        <v>0</v>
      </c>
      <c r="XU515" s="12">
        <v>0</v>
      </c>
      <c r="XV515" s="12">
        <v>0</v>
      </c>
      <c r="XW515" s="12">
        <v>0</v>
      </c>
      <c r="XX515" s="12">
        <v>0</v>
      </c>
      <c r="XY515" s="12">
        <v>0</v>
      </c>
      <c r="XZ515" s="12">
        <v>0</v>
      </c>
      <c r="YA515" s="12">
        <v>0</v>
      </c>
      <c r="YB515" s="12">
        <v>0</v>
      </c>
      <c r="YC515" s="12">
        <v>0</v>
      </c>
      <c r="YD515" s="12">
        <v>0</v>
      </c>
      <c r="YE515" s="12">
        <v>0</v>
      </c>
      <c r="YF515" s="12">
        <v>0</v>
      </c>
      <c r="YG515" s="12">
        <v>0</v>
      </c>
      <c r="YH515" s="12">
        <v>0</v>
      </c>
      <c r="YI515" s="12">
        <v>0</v>
      </c>
      <c r="YJ515" s="12">
        <v>0</v>
      </c>
      <c r="YK515" s="12">
        <v>0</v>
      </c>
      <c r="YL515" s="12">
        <v>0</v>
      </c>
      <c r="YM515" s="12">
        <v>0</v>
      </c>
      <c r="YN515" s="12">
        <v>0</v>
      </c>
      <c r="YO515" s="12">
        <v>0</v>
      </c>
      <c r="YP515" s="12">
        <v>0</v>
      </c>
      <c r="YQ515" s="12">
        <v>0</v>
      </c>
      <c r="YR515" s="12">
        <v>0</v>
      </c>
      <c r="YS515" s="12">
        <v>0</v>
      </c>
      <c r="YT515" s="12">
        <v>2.3883153499812972E-8</v>
      </c>
      <c r="YU515" s="12">
        <v>0</v>
      </c>
      <c r="YV515" s="12">
        <v>0</v>
      </c>
      <c r="YW515" s="12">
        <v>7.1157390863369557E-6</v>
      </c>
      <c r="YX515" s="12">
        <v>9.9999999999999995E-21</v>
      </c>
      <c r="YY515" s="12">
        <v>-2.5702252277665582E-6</v>
      </c>
      <c r="YZ515" s="12">
        <v>0</v>
      </c>
      <c r="ZA515" s="12">
        <v>4.9753123326741998E-8</v>
      </c>
      <c r="ZB515" s="12">
        <v>0</v>
      </c>
      <c r="ZC515" s="12">
        <v>6.6315944774526568E-11</v>
      </c>
      <c r="ZD515" s="12">
        <v>1.5161707724310549E-10</v>
      </c>
      <c r="ZE515" s="12">
        <v>1.3349847570768872E-10</v>
      </c>
      <c r="ZF515" s="12">
        <v>0</v>
      </c>
      <c r="ZG515" s="12">
        <v>0</v>
      </c>
      <c r="ZH515" s="12">
        <v>0</v>
      </c>
      <c r="ZI515" s="12">
        <v>0</v>
      </c>
      <c r="ZJ515" s="12">
        <v>0</v>
      </c>
      <c r="ZK515" s="12">
        <v>0</v>
      </c>
      <c r="ZL515" s="12">
        <v>0</v>
      </c>
      <c r="ZM515" s="12">
        <v>0</v>
      </c>
      <c r="ZN515" s="12">
        <v>0</v>
      </c>
      <c r="ZO515" s="12">
        <v>0</v>
      </c>
      <c r="ZP515" s="12">
        <v>0</v>
      </c>
      <c r="ZQ515" s="12">
        <v>0</v>
      </c>
      <c r="ZR515" s="12">
        <v>0</v>
      </c>
      <c r="ZS515" s="12">
        <v>0</v>
      </c>
      <c r="ZT515" s="12">
        <v>0</v>
      </c>
      <c r="ZU515" s="12">
        <v>0</v>
      </c>
      <c r="ZV515" s="12">
        <v>0</v>
      </c>
      <c r="ZW515" s="12">
        <v>0</v>
      </c>
      <c r="ZX515" s="12">
        <v>0</v>
      </c>
      <c r="ZY515" s="12">
        <v>0</v>
      </c>
      <c r="ZZ515" s="12">
        <v>0</v>
      </c>
      <c r="AAA515" s="12">
        <v>0</v>
      </c>
      <c r="AAB515" s="12">
        <v>0</v>
      </c>
      <c r="AAC515" s="12">
        <v>0</v>
      </c>
      <c r="AAD515" s="12">
        <v>0</v>
      </c>
      <c r="AAE515" s="12">
        <v>0</v>
      </c>
      <c r="AAF515" s="12">
        <v>0</v>
      </c>
      <c r="AAG515" s="12">
        <v>0</v>
      </c>
      <c r="AAH515" s="12">
        <v>1.3476778572607871E-27</v>
      </c>
      <c r="AAI515" s="12">
        <v>0</v>
      </c>
      <c r="AAJ515" s="12">
        <v>3.2354194363293776E-8</v>
      </c>
      <c r="AAK515" s="12">
        <v>-5.4720241359957851E-8</v>
      </c>
      <c r="AAL515" s="12">
        <v>0</v>
      </c>
      <c r="AAM515" s="12">
        <v>6.2148158996232736E-9</v>
      </c>
      <c r="AAN515" s="12">
        <v>0</v>
      </c>
      <c r="AAO515" s="12">
        <v>0</v>
      </c>
      <c r="AAP515" s="12">
        <v>0</v>
      </c>
      <c r="AAQ515" s="12">
        <v>0</v>
      </c>
      <c r="AAR515" s="12">
        <v>0</v>
      </c>
      <c r="AAS515" s="12">
        <v>0</v>
      </c>
      <c r="AAT515" s="12">
        <v>4.0987109837745972E-14</v>
      </c>
      <c r="AAU515" s="12">
        <v>0</v>
      </c>
      <c r="AAV515" s="12">
        <v>0</v>
      </c>
      <c r="AAW515" s="12">
        <v>0</v>
      </c>
      <c r="AAX515" s="12">
        <v>0</v>
      </c>
      <c r="AAY515" s="12">
        <v>0</v>
      </c>
      <c r="AAZ515" s="12">
        <v>0</v>
      </c>
      <c r="ABA515" s="12">
        <v>0</v>
      </c>
      <c r="ABB515" s="12">
        <v>0</v>
      </c>
      <c r="ABC515" s="12">
        <v>0</v>
      </c>
      <c r="ABD515" s="12">
        <v>0</v>
      </c>
      <c r="ABE515" s="12">
        <v>0</v>
      </c>
      <c r="ABF515" s="12">
        <v>0</v>
      </c>
      <c r="ABG515" s="12">
        <v>0</v>
      </c>
      <c r="ABH515" s="12">
        <v>0</v>
      </c>
      <c r="ABI515" s="12">
        <v>0</v>
      </c>
      <c r="ABJ515" s="12">
        <v>0</v>
      </c>
      <c r="ABK515" s="12">
        <v>0</v>
      </c>
      <c r="ABL515" s="12">
        <v>0</v>
      </c>
      <c r="ABM515" s="12">
        <v>0</v>
      </c>
      <c r="ABN515" s="12">
        <v>0</v>
      </c>
      <c r="ABO515" s="12">
        <v>0</v>
      </c>
      <c r="ABP515" s="12">
        <v>0</v>
      </c>
      <c r="ABQ515" s="12">
        <v>0</v>
      </c>
      <c r="ABR515" s="12">
        <v>0</v>
      </c>
      <c r="ABS515" s="12">
        <v>0</v>
      </c>
      <c r="ABT515" s="12">
        <v>0</v>
      </c>
      <c r="ABU515" s="12">
        <v>2.5378710334032594E-6</v>
      </c>
      <c r="ABV515" s="12">
        <v>0</v>
      </c>
      <c r="ABW515" s="12">
        <v>-5.1534290914571493E-8</v>
      </c>
      <c r="ABX515" s="12">
        <v>0</v>
      </c>
      <c r="ABY515" s="12">
        <v>0</v>
      </c>
      <c r="ABZ515" s="12">
        <v>0</v>
      </c>
      <c r="ACA515" s="12">
        <v>0</v>
      </c>
      <c r="ACB515" s="12">
        <v>0</v>
      </c>
      <c r="ACC515" s="12">
        <v>0</v>
      </c>
      <c r="ACD515" s="12">
        <v>0</v>
      </c>
      <c r="ACE515" s="12">
        <v>0</v>
      </c>
      <c r="ACF515" s="12">
        <v>0</v>
      </c>
      <c r="ACG515" s="12">
        <v>0</v>
      </c>
      <c r="ACH515" s="12">
        <v>0</v>
      </c>
      <c r="ACI515" s="12">
        <v>0</v>
      </c>
      <c r="ACJ515" s="12">
        <v>0</v>
      </c>
      <c r="ACK515" s="12">
        <v>0</v>
      </c>
      <c r="ACL515" s="12">
        <v>0</v>
      </c>
      <c r="ACM515" s="12">
        <v>0</v>
      </c>
      <c r="ACN515" s="12">
        <v>0</v>
      </c>
      <c r="ACO515" s="12">
        <v>0</v>
      </c>
      <c r="ACP515" s="12">
        <v>0</v>
      </c>
      <c r="ACQ515" s="12">
        <v>0</v>
      </c>
      <c r="ACR515" s="12">
        <v>0</v>
      </c>
      <c r="ACS515" s="12">
        <v>0</v>
      </c>
      <c r="ACT515" s="12">
        <v>0</v>
      </c>
      <c r="ACU515" s="12">
        <v>0</v>
      </c>
      <c r="ACV515" s="12">
        <v>0</v>
      </c>
      <c r="ACW515" s="12">
        <v>0</v>
      </c>
      <c r="ACX515" s="12">
        <v>0</v>
      </c>
      <c r="ACY515" s="12">
        <v>0</v>
      </c>
      <c r="ACZ515" s="12">
        <v>0</v>
      </c>
      <c r="ADA515" s="12">
        <v>0</v>
      </c>
      <c r="ADB515" s="12">
        <v>0</v>
      </c>
      <c r="ADC515" s="12">
        <v>0</v>
      </c>
      <c r="ADD515" s="12">
        <v>0</v>
      </c>
      <c r="ADE515" s="12">
        <v>0</v>
      </c>
      <c r="ADF515" s="12">
        <v>0</v>
      </c>
      <c r="ADG515" s="12">
        <v>5.4720241359941156E-8</v>
      </c>
      <c r="ADH515" s="12">
        <v>0</v>
      </c>
      <c r="ADI515" s="12">
        <v>-7.1291091412166337E-9</v>
      </c>
      <c r="ADJ515" s="12">
        <v>0</v>
      </c>
      <c r="ADK515" s="12">
        <v>0</v>
      </c>
      <c r="ADL515" s="12">
        <v>0</v>
      </c>
      <c r="ADM515" s="12">
        <v>0</v>
      </c>
      <c r="ADN515" s="12">
        <v>0</v>
      </c>
      <c r="ADO515" s="12">
        <v>0</v>
      </c>
      <c r="ADP515" s="12">
        <v>0</v>
      </c>
      <c r="ADQ515" s="12">
        <v>0</v>
      </c>
      <c r="ADR515" s="12">
        <v>0</v>
      </c>
      <c r="ADS515" s="12">
        <v>0</v>
      </c>
      <c r="ADT515" s="12">
        <v>0</v>
      </c>
      <c r="ADU515" s="12">
        <v>0</v>
      </c>
      <c r="ADV515" s="12">
        <v>0</v>
      </c>
      <c r="ADW515" s="12">
        <v>0</v>
      </c>
      <c r="ADX515" s="12">
        <v>0</v>
      </c>
      <c r="ADY515" s="12">
        <v>0</v>
      </c>
      <c r="ADZ515" s="12">
        <v>0</v>
      </c>
      <c r="AEA515" s="12">
        <v>0</v>
      </c>
      <c r="AEB515" s="12">
        <v>0</v>
      </c>
      <c r="AEC515" s="12">
        <v>0</v>
      </c>
      <c r="AED515" s="12">
        <v>0</v>
      </c>
      <c r="AEE515" s="12">
        <v>0</v>
      </c>
      <c r="AEF515" s="12">
        <v>0</v>
      </c>
      <c r="AEG515" s="12">
        <v>0</v>
      </c>
      <c r="AEH515" s="12">
        <v>0</v>
      </c>
      <c r="AEI515" s="12">
        <v>0</v>
      </c>
      <c r="AEJ515" s="12">
        <v>0</v>
      </c>
      <c r="AEK515" s="12">
        <v>0</v>
      </c>
      <c r="AEL515" s="12">
        <v>0</v>
      </c>
      <c r="AEM515" s="12">
        <v>0</v>
      </c>
      <c r="AEN515" s="12">
        <v>0</v>
      </c>
      <c r="AEO515" s="12">
        <v>2.9648912857236851E-25</v>
      </c>
      <c r="AEP515" s="12">
        <v>0</v>
      </c>
      <c r="AEQ515" s="12">
        <v>0</v>
      </c>
      <c r="AER515" s="12">
        <v>0</v>
      </c>
      <c r="AES515" s="12">
        <v>0</v>
      </c>
      <c r="AET515" s="12">
        <v>0</v>
      </c>
      <c r="AEU515" s="12">
        <v>-6.6580477826874209E-11</v>
      </c>
      <c r="AEV515" s="12">
        <v>0</v>
      </c>
      <c r="AEW515" s="12">
        <v>0</v>
      </c>
      <c r="AEX515" s="12">
        <v>0</v>
      </c>
      <c r="AEY515" s="12">
        <v>0</v>
      </c>
      <c r="AEZ515" s="12">
        <v>0</v>
      </c>
      <c r="AFA515" s="12">
        <v>0</v>
      </c>
      <c r="AFB515" s="12">
        <v>0</v>
      </c>
      <c r="AFC515" s="12">
        <v>0</v>
      </c>
      <c r="AFD515" s="12">
        <v>0</v>
      </c>
      <c r="AFE515" s="12">
        <v>0</v>
      </c>
      <c r="AFF515" s="12">
        <v>0</v>
      </c>
      <c r="AFG515" s="12">
        <v>0</v>
      </c>
      <c r="AFH515" s="12">
        <v>0</v>
      </c>
      <c r="AFI515" s="12">
        <v>0</v>
      </c>
      <c r="AFJ515" s="12">
        <v>0</v>
      </c>
      <c r="AFK515" s="12">
        <v>0</v>
      </c>
      <c r="AFL515" s="12">
        <v>0</v>
      </c>
      <c r="AFM515" s="12">
        <v>0</v>
      </c>
      <c r="AFN515" s="12">
        <v>0</v>
      </c>
      <c r="AFO515" s="12">
        <v>0</v>
      </c>
      <c r="AFP515" s="12">
        <v>0</v>
      </c>
      <c r="AFQ515" s="12">
        <v>0</v>
      </c>
      <c r="AFR515" s="12">
        <v>0</v>
      </c>
      <c r="AFS515" s="12">
        <v>0</v>
      </c>
      <c r="AFT515" s="12">
        <v>0</v>
      </c>
      <c r="AFU515" s="12">
        <v>0</v>
      </c>
      <c r="AFV515" s="12">
        <v>0</v>
      </c>
      <c r="AFW515" s="12">
        <v>0</v>
      </c>
      <c r="AFX515" s="12">
        <v>0</v>
      </c>
      <c r="AFY515" s="12">
        <v>0</v>
      </c>
      <c r="AFZ515" s="12">
        <v>5.3368043143026327E-6</v>
      </c>
      <c r="AGA515" s="12">
        <v>0</v>
      </c>
      <c r="AGB515" s="12">
        <v>0</v>
      </c>
      <c r="AGC515" s="12">
        <v>0</v>
      </c>
      <c r="AGD515" s="12">
        <v>0</v>
      </c>
      <c r="AGE515" s="12">
        <v>0</v>
      </c>
      <c r="AGF515" s="12">
        <v>0</v>
      </c>
      <c r="AGG515" s="12">
        <v>-1.5257188067088297E-10</v>
      </c>
      <c r="AGH515" s="12">
        <v>0</v>
      </c>
      <c r="AGI515" s="12">
        <v>0</v>
      </c>
      <c r="AGJ515" s="12">
        <v>0</v>
      </c>
      <c r="AGK515" s="12">
        <v>0</v>
      </c>
      <c r="AGL515" s="12">
        <v>0</v>
      </c>
      <c r="AGM515" s="12">
        <v>0</v>
      </c>
      <c r="AGN515" s="12">
        <v>0</v>
      </c>
      <c r="AGO515" s="12">
        <v>0</v>
      </c>
      <c r="AGP515" s="12">
        <v>0</v>
      </c>
      <c r="AGQ515" s="12">
        <v>0</v>
      </c>
      <c r="AGR515" s="12">
        <v>0</v>
      </c>
      <c r="AGS515" s="12">
        <v>0</v>
      </c>
      <c r="AGT515" s="12">
        <v>0</v>
      </c>
      <c r="AGU515" s="12">
        <v>0</v>
      </c>
      <c r="AGV515" s="12">
        <v>0</v>
      </c>
      <c r="AGW515" s="12">
        <v>0</v>
      </c>
      <c r="AGX515" s="12">
        <v>0</v>
      </c>
      <c r="AGY515" s="12">
        <v>0</v>
      </c>
      <c r="AGZ515" s="12">
        <v>0</v>
      </c>
      <c r="AHA515" s="12">
        <v>0</v>
      </c>
      <c r="AHB515" s="12">
        <v>0</v>
      </c>
      <c r="AHC515" s="12">
        <v>0</v>
      </c>
      <c r="AHD515" s="12">
        <v>0</v>
      </c>
      <c r="AHE515" s="12">
        <v>0</v>
      </c>
      <c r="AHF515" s="12">
        <v>0</v>
      </c>
      <c r="AHG515" s="12">
        <v>0</v>
      </c>
      <c r="AHH515" s="12">
        <v>0</v>
      </c>
      <c r="AHI515" s="12">
        <v>0</v>
      </c>
      <c r="AHJ515" s="12">
        <v>0</v>
      </c>
      <c r="AHK515" s="12">
        <v>0</v>
      </c>
      <c r="AHL515" s="12">
        <v>0</v>
      </c>
      <c r="AHM515" s="12">
        <v>0</v>
      </c>
      <c r="AHN515" s="12">
        <v>0</v>
      </c>
      <c r="AHO515" s="12">
        <v>0</v>
      </c>
      <c r="AHP515" s="12">
        <v>0</v>
      </c>
      <c r="AHQ515" s="12">
        <v>0</v>
      </c>
      <c r="AHR515" s="12">
        <v>0</v>
      </c>
      <c r="AHS515" s="12">
        <v>0</v>
      </c>
      <c r="AHT515" s="12">
        <v>0</v>
      </c>
      <c r="AHU515" s="12">
        <v>0</v>
      </c>
      <c r="AHV515" s="12">
        <v>0</v>
      </c>
      <c r="AHW515" s="12">
        <v>0</v>
      </c>
      <c r="AHX515" s="12">
        <v>0</v>
      </c>
      <c r="AHY515" s="12">
        <v>0</v>
      </c>
      <c r="AHZ515" s="12">
        <v>0</v>
      </c>
      <c r="AIA515" s="12">
        <v>0</v>
      </c>
      <c r="AIB515" s="12">
        <v>0</v>
      </c>
      <c r="AIC515" s="12">
        <v>0</v>
      </c>
      <c r="AID515" s="12">
        <v>2.496362364686023E-7</v>
      </c>
      <c r="AIE515" s="12">
        <v>-9.8717935464071296E-9</v>
      </c>
      <c r="AIF515" s="12">
        <v>1.0834076440849493E-8</v>
      </c>
      <c r="AIG515" s="12">
        <v>0</v>
      </c>
      <c r="AIH515" s="12">
        <v>0</v>
      </c>
      <c r="AII515" s="12">
        <v>0</v>
      </c>
      <c r="AIJ515" s="12">
        <v>1.9607843137254903E-9</v>
      </c>
      <c r="AIK515" s="12">
        <v>0</v>
      </c>
      <c r="AIL515" s="12">
        <v>0</v>
      </c>
      <c r="AIM515" s="12">
        <v>0</v>
      </c>
      <c r="AIN515" s="12">
        <v>0</v>
      </c>
      <c r="AIO515" s="12">
        <v>0</v>
      </c>
      <c r="AIP515" s="12">
        <v>0</v>
      </c>
      <c r="AIQ515" s="12">
        <v>0</v>
      </c>
      <c r="AIR515" s="12">
        <v>0</v>
      </c>
      <c r="AIS515" s="12">
        <v>0</v>
      </c>
      <c r="AIT515" s="12">
        <v>0</v>
      </c>
      <c r="AIU515" s="12">
        <v>0</v>
      </c>
      <c r="AIV515" s="12">
        <v>0</v>
      </c>
      <c r="AIW515" s="12">
        <v>0</v>
      </c>
      <c r="AIX515" s="12">
        <v>0</v>
      </c>
      <c r="AIY515" s="12">
        <v>0</v>
      </c>
      <c r="AIZ515" s="12">
        <v>0</v>
      </c>
      <c r="AJA515" s="12">
        <v>0</v>
      </c>
      <c r="AJB515" s="12">
        <v>0</v>
      </c>
      <c r="AJC515" s="12">
        <v>0</v>
      </c>
      <c r="AJD515" s="12">
        <v>0</v>
      </c>
      <c r="AJE515" s="12">
        <v>0</v>
      </c>
      <c r="AJF515" s="12">
        <v>0</v>
      </c>
      <c r="AJG515" s="12">
        <v>0</v>
      </c>
      <c r="AJH515" s="12">
        <v>0</v>
      </c>
      <c r="AJI515" s="12">
        <v>0</v>
      </c>
      <c r="AJJ515" s="12">
        <v>0</v>
      </c>
      <c r="AJK515" s="12">
        <v>0</v>
      </c>
      <c r="AJL515" s="12">
        <v>0</v>
      </c>
      <c r="AJM515" s="12">
        <v>0</v>
      </c>
      <c r="AJN515" s="12">
        <v>0</v>
      </c>
      <c r="AJO515" s="12">
        <v>0</v>
      </c>
      <c r="AJP515" s="12">
        <v>2.4396812975336321E-10</v>
      </c>
      <c r="AJQ515" s="12">
        <v>-1.0837060375168211E-8</v>
      </c>
      <c r="AJR515" s="12">
        <v>0</v>
      </c>
      <c r="AJS515" s="12">
        <v>0</v>
      </c>
      <c r="AJT515" s="12">
        <v>0</v>
      </c>
      <c r="AJU515" s="12">
        <v>0</v>
      </c>
      <c r="AJV515" s="12">
        <v>0</v>
      </c>
      <c r="AJW515" s="12">
        <v>0</v>
      </c>
      <c r="AJX515" s="12">
        <v>0</v>
      </c>
      <c r="AJY515" s="12">
        <v>0</v>
      </c>
      <c r="AJZ515" s="12">
        <v>0</v>
      </c>
      <c r="AKA515" s="12">
        <v>0</v>
      </c>
      <c r="AKB515" s="12">
        <v>0</v>
      </c>
      <c r="AKC515" s="12">
        <v>0</v>
      </c>
      <c r="AKD515" s="12">
        <v>0</v>
      </c>
      <c r="AKE515" s="12">
        <v>0</v>
      </c>
      <c r="AKF515" s="12">
        <v>0</v>
      </c>
      <c r="AKG515" s="12">
        <v>0</v>
      </c>
      <c r="AKH515" s="12">
        <v>0</v>
      </c>
      <c r="AKI515" s="12">
        <v>0</v>
      </c>
      <c r="AKJ515" s="12">
        <v>0</v>
      </c>
      <c r="AKK515" s="12">
        <v>0</v>
      </c>
      <c r="AKL515" s="12">
        <v>0</v>
      </c>
      <c r="AKM515" s="12">
        <v>0</v>
      </c>
      <c r="AKN515" s="12">
        <v>0</v>
      </c>
      <c r="AKO515" s="12">
        <v>0</v>
      </c>
      <c r="AKP515" s="12">
        <v>0</v>
      </c>
      <c r="AKQ515" s="12">
        <v>0</v>
      </c>
      <c r="AKR515" s="12">
        <v>0</v>
      </c>
      <c r="AKS515" s="12">
        <v>0</v>
      </c>
      <c r="AKT515" s="12">
        <v>0</v>
      </c>
      <c r="AKU515" s="12">
        <v>0</v>
      </c>
      <c r="AKV515" s="12">
        <v>0</v>
      </c>
      <c r="AKW515" s="12">
        <v>0</v>
      </c>
      <c r="AKX515" s="12">
        <v>0</v>
      </c>
      <c r="AKY515" s="12">
        <v>3.9867002936126517E-6</v>
      </c>
      <c r="AKZ515" s="12">
        <v>0</v>
      </c>
      <c r="ALA515" s="12">
        <v>0</v>
      </c>
      <c r="ALB515" s="12">
        <v>0</v>
      </c>
      <c r="ALC515" s="12">
        <v>-1.2309432274774466E-10</v>
      </c>
      <c r="ALD515" s="12">
        <v>0</v>
      </c>
      <c r="ALE515" s="12">
        <v>0</v>
      </c>
      <c r="ALF515" s="12">
        <v>0</v>
      </c>
      <c r="ALG515" s="12">
        <v>0</v>
      </c>
      <c r="ALH515" s="12">
        <v>0</v>
      </c>
      <c r="ALI515" s="12">
        <v>0</v>
      </c>
      <c r="ALJ515" s="12">
        <v>0</v>
      </c>
      <c r="ALK515" s="12">
        <v>0</v>
      </c>
      <c r="ALL515" s="12">
        <v>0</v>
      </c>
      <c r="ALM515" s="12">
        <v>0</v>
      </c>
      <c r="ALN515" s="12">
        <v>0</v>
      </c>
      <c r="ALO515" s="12">
        <v>0</v>
      </c>
      <c r="ALP515" s="12">
        <v>0</v>
      </c>
      <c r="ALQ515" s="12">
        <v>0</v>
      </c>
      <c r="ALR515" s="12">
        <v>0</v>
      </c>
      <c r="ALS515" s="12">
        <v>0</v>
      </c>
      <c r="ALT515" s="12">
        <v>0</v>
      </c>
      <c r="ALU515" s="12">
        <v>0</v>
      </c>
      <c r="ALV515" s="12">
        <v>0</v>
      </c>
      <c r="ALW515" s="12">
        <v>0</v>
      </c>
      <c r="ALX515" s="12">
        <v>0</v>
      </c>
      <c r="ALY515" s="12">
        <v>0</v>
      </c>
      <c r="ALZ515" s="12">
        <v>0</v>
      </c>
      <c r="AMA515" s="12">
        <v>0</v>
      </c>
      <c r="AMB515" s="12">
        <v>0</v>
      </c>
      <c r="AMC515" s="12">
        <v>0</v>
      </c>
      <c r="AMD515" s="12">
        <v>0</v>
      </c>
      <c r="AME515" s="12">
        <v>0</v>
      </c>
      <c r="AMF515" s="12">
        <v>0</v>
      </c>
      <c r="AMG515" s="12">
        <v>0</v>
      </c>
      <c r="AMH515" s="12">
        <v>0</v>
      </c>
      <c r="AMI515" s="12">
        <v>0</v>
      </c>
      <c r="AMJ515" s="12">
        <v>2.8834953874870833E-7</v>
      </c>
      <c r="AMK515" s="12">
        <v>0</v>
      </c>
      <c r="AML515" s="12">
        <v>0</v>
      </c>
      <c r="AMM515" s="12">
        <v>0</v>
      </c>
      <c r="AMN515" s="12">
        <v>0</v>
      </c>
      <c r="AMO515" s="12">
        <v>-8.5779169381546749E-6</v>
      </c>
      <c r="AMP515" s="12">
        <v>7.8168058152240477E-27</v>
      </c>
      <c r="AMQ515" s="12">
        <v>0</v>
      </c>
      <c r="AMR515" s="12">
        <v>0</v>
      </c>
      <c r="AMS515" s="12">
        <v>2.5995250257155956E-27</v>
      </c>
      <c r="AMT515" s="12">
        <v>0</v>
      </c>
      <c r="AMU515" s="12">
        <v>0</v>
      </c>
      <c r="AMV515" s="12">
        <v>0</v>
      </c>
      <c r="AMW515" s="12">
        <v>0</v>
      </c>
      <c r="AMX515" s="12">
        <v>0</v>
      </c>
      <c r="AMY515" s="12">
        <v>0</v>
      </c>
      <c r="AMZ515" s="12">
        <v>0</v>
      </c>
      <c r="ANA515" s="12">
        <v>0</v>
      </c>
      <c r="ANB515" s="12">
        <v>0</v>
      </c>
      <c r="ANC515" s="12">
        <v>0</v>
      </c>
      <c r="AND515" s="12">
        <v>0</v>
      </c>
      <c r="ANE515" s="12">
        <v>0</v>
      </c>
      <c r="ANF515" s="12">
        <v>0</v>
      </c>
      <c r="ANG515" s="12">
        <v>0</v>
      </c>
      <c r="ANH515" s="12">
        <v>0</v>
      </c>
      <c r="ANI515" s="12">
        <v>0</v>
      </c>
      <c r="ANJ515" s="12">
        <v>0</v>
      </c>
      <c r="ANK515" s="12">
        <v>0</v>
      </c>
      <c r="ANL515" s="12">
        <v>0</v>
      </c>
      <c r="ANM515" s="12">
        <v>0</v>
      </c>
      <c r="ANN515" s="12">
        <v>0</v>
      </c>
      <c r="ANO515" s="12">
        <v>0</v>
      </c>
      <c r="ANP515" s="12">
        <v>0</v>
      </c>
      <c r="ANQ515" s="12">
        <v>0</v>
      </c>
      <c r="ANR515" s="12">
        <v>0</v>
      </c>
      <c r="ANS515" s="12">
        <v>0</v>
      </c>
      <c r="ANT515" s="12">
        <v>0</v>
      </c>
      <c r="ANU515" s="12">
        <v>0</v>
      </c>
      <c r="ANV515" s="12">
        <v>3.9198526030891834E-8</v>
      </c>
      <c r="ANW515" s="12">
        <v>0</v>
      </c>
      <c r="ANX515" s="12">
        <v>0</v>
      </c>
      <c r="ANY515" s="12">
        <v>0</v>
      </c>
      <c r="ANZ515" s="12">
        <v>4.8349765339541493E-6</v>
      </c>
      <c r="AOA515" s="12">
        <v>-2.6926123984947596E-7</v>
      </c>
      <c r="AOB515" s="12">
        <v>8.9753746616491718E-9</v>
      </c>
      <c r="AOC515" s="12">
        <v>0</v>
      </c>
      <c r="AOD515" s="12">
        <v>5.9268220942167183E-11</v>
      </c>
      <c r="AOE515" s="12">
        <v>0</v>
      </c>
      <c r="AOF515" s="12">
        <v>0</v>
      </c>
      <c r="AOG515" s="12">
        <v>0</v>
      </c>
      <c r="AOH515" s="12">
        <v>0</v>
      </c>
      <c r="AOI515" s="12">
        <v>0</v>
      </c>
      <c r="AOJ515" s="12">
        <v>0</v>
      </c>
      <c r="AOK515" s="12">
        <v>0</v>
      </c>
      <c r="AOL515" s="12">
        <v>0</v>
      </c>
      <c r="AOM515" s="12">
        <v>0</v>
      </c>
      <c r="AON515" s="12">
        <v>0</v>
      </c>
      <c r="AOO515" s="12">
        <v>0</v>
      </c>
      <c r="AOP515" s="12">
        <v>0</v>
      </c>
      <c r="AOQ515" s="12">
        <v>0</v>
      </c>
      <c r="AOR515" s="12">
        <v>0</v>
      </c>
      <c r="AOS515" s="12">
        <v>0</v>
      </c>
      <c r="AOT515" s="12">
        <v>0</v>
      </c>
      <c r="AOU515" s="12">
        <v>0</v>
      </c>
      <c r="AOV515" s="12">
        <v>0</v>
      </c>
      <c r="AOW515" s="12">
        <v>0</v>
      </c>
      <c r="AOX515" s="12">
        <v>0</v>
      </c>
      <c r="AOY515" s="12">
        <v>0</v>
      </c>
      <c r="AOZ515" s="12">
        <v>0</v>
      </c>
      <c r="APA515" s="12">
        <v>0</v>
      </c>
      <c r="APB515" s="12">
        <v>0</v>
      </c>
      <c r="APC515" s="12">
        <v>0</v>
      </c>
      <c r="APD515" s="12">
        <v>0</v>
      </c>
      <c r="APE515" s="12">
        <v>0</v>
      </c>
      <c r="APF515" s="12">
        <v>0</v>
      </c>
      <c r="APG515" s="12">
        <v>0</v>
      </c>
      <c r="APH515" s="12">
        <v>0</v>
      </c>
      <c r="API515" s="12">
        <v>0</v>
      </c>
      <c r="APJ515" s="12">
        <v>0</v>
      </c>
      <c r="APK515" s="12">
        <v>0</v>
      </c>
      <c r="APL515" s="12">
        <v>2.6926123984947511E-7</v>
      </c>
      <c r="APM515" s="12">
        <v>-1.1180127105128886E-8</v>
      </c>
      <c r="APN515" s="12">
        <v>1.0834946389031898E-8</v>
      </c>
      <c r="APO515" s="12">
        <v>0</v>
      </c>
      <c r="APP515" s="12">
        <v>0</v>
      </c>
      <c r="APQ515" s="12">
        <v>0</v>
      </c>
      <c r="APR515" s="12">
        <v>0</v>
      </c>
      <c r="APS515" s="12">
        <v>0</v>
      </c>
      <c r="APT515" s="12">
        <v>0</v>
      </c>
      <c r="APU515" s="12">
        <v>0</v>
      </c>
      <c r="APV515" s="12">
        <v>0</v>
      </c>
      <c r="APW515" s="12">
        <v>0</v>
      </c>
      <c r="APX515" s="12">
        <v>0</v>
      </c>
      <c r="APY515" s="12">
        <v>0</v>
      </c>
      <c r="APZ515" s="12">
        <v>0</v>
      </c>
      <c r="AQA515" s="12">
        <v>0</v>
      </c>
      <c r="AQB515" s="12">
        <v>0</v>
      </c>
      <c r="AQC515" s="12">
        <v>0</v>
      </c>
      <c r="AQD515" s="12">
        <v>0</v>
      </c>
      <c r="AQE515" s="12">
        <v>0</v>
      </c>
      <c r="AQF515" s="12">
        <v>0</v>
      </c>
      <c r="AQG515" s="12">
        <v>0</v>
      </c>
      <c r="AQH515" s="12">
        <v>0</v>
      </c>
      <c r="AQI515" s="12">
        <v>0</v>
      </c>
      <c r="AQJ515" s="12">
        <v>0</v>
      </c>
      <c r="AQK515" s="12">
        <v>0</v>
      </c>
      <c r="AQL515" s="12">
        <v>0</v>
      </c>
      <c r="AQM515" s="12">
        <v>0</v>
      </c>
      <c r="AQN515" s="12">
        <v>0</v>
      </c>
      <c r="AQO515" s="12">
        <v>0</v>
      </c>
      <c r="AQP515" s="12">
        <v>0</v>
      </c>
      <c r="AQQ515" s="12">
        <v>0</v>
      </c>
      <c r="AQR515" s="12">
        <v>0</v>
      </c>
      <c r="AQS515" s="12">
        <v>0</v>
      </c>
      <c r="AQT515" s="12">
        <v>0</v>
      </c>
      <c r="AQU515" s="12">
        <v>0</v>
      </c>
      <c r="AQV515" s="12">
        <v>0</v>
      </c>
      <c r="AQW515" s="12">
        <v>0</v>
      </c>
      <c r="AQX515" s="12">
        <v>2.4396812975336321E-10</v>
      </c>
      <c r="AQY515" s="12">
        <v>-1.0837060375165033E-8</v>
      </c>
      <c r="AQZ515" s="12">
        <v>0</v>
      </c>
      <c r="ARA515" s="12">
        <v>0</v>
      </c>
      <c r="ARB515" s="12">
        <v>0</v>
      </c>
      <c r="ARC515" s="12">
        <v>0</v>
      </c>
      <c r="ARD515" s="12">
        <v>0</v>
      </c>
      <c r="ARE515" s="12">
        <v>0</v>
      </c>
      <c r="ARF515" s="12">
        <v>0</v>
      </c>
      <c r="ARG515" s="12">
        <v>0</v>
      </c>
      <c r="ARH515" s="12">
        <v>0</v>
      </c>
      <c r="ARI515" s="12">
        <v>0</v>
      </c>
      <c r="ARJ515" s="12">
        <v>0</v>
      </c>
      <c r="ARK515" s="12">
        <v>0</v>
      </c>
      <c r="ARL515" s="12">
        <v>0</v>
      </c>
      <c r="ARM515" s="12">
        <v>0</v>
      </c>
      <c r="ARN515" s="12">
        <v>0</v>
      </c>
      <c r="ARO515" s="12">
        <v>0</v>
      </c>
      <c r="ARP515" s="12">
        <v>0</v>
      </c>
      <c r="ARQ515" s="12">
        <v>0</v>
      </c>
      <c r="ARR515" s="12">
        <v>0</v>
      </c>
      <c r="ARS515" s="12">
        <v>0</v>
      </c>
      <c r="ART515" s="12">
        <v>0</v>
      </c>
      <c r="ARU515" s="12">
        <v>0</v>
      </c>
      <c r="ARV515" s="12">
        <v>0</v>
      </c>
      <c r="ARW515" s="12">
        <v>0</v>
      </c>
      <c r="ARX515" s="12">
        <v>0</v>
      </c>
      <c r="ARY515" s="12">
        <v>0</v>
      </c>
      <c r="ARZ515" s="12">
        <v>0</v>
      </c>
      <c r="ASA515" s="12">
        <v>0</v>
      </c>
      <c r="ASB515" s="12">
        <v>0</v>
      </c>
      <c r="ASC515" s="12">
        <v>0</v>
      </c>
      <c r="ASD515" s="12">
        <v>0</v>
      </c>
      <c r="ASE515" s="12">
        <v>0</v>
      </c>
      <c r="ASF515" s="12">
        <v>0</v>
      </c>
      <c r="ASG515" s="12">
        <v>3.2233176891344883E-6</v>
      </c>
      <c r="ASH515" s="12">
        <v>0</v>
      </c>
      <c r="ASI515" s="12">
        <v>0</v>
      </c>
      <c r="ASJ515" s="12">
        <v>0</v>
      </c>
      <c r="ASK515" s="12">
        <v>-5.9504663227204256E-11</v>
      </c>
      <c r="ASL515" s="12">
        <v>0</v>
      </c>
      <c r="ASM515" s="12">
        <v>0</v>
      </c>
      <c r="ASN515" s="12">
        <v>0</v>
      </c>
      <c r="ASO515" s="12">
        <v>0</v>
      </c>
      <c r="ASP515" s="12">
        <v>0</v>
      </c>
      <c r="ASQ515" s="12">
        <v>0</v>
      </c>
      <c r="ASR515" s="12">
        <v>0</v>
      </c>
      <c r="ASS515" s="12">
        <v>0</v>
      </c>
      <c r="AST515" s="12">
        <v>0</v>
      </c>
      <c r="ASU515" s="12">
        <v>0</v>
      </c>
      <c r="ASV515" s="12">
        <v>0</v>
      </c>
      <c r="ASW515" s="12">
        <v>0</v>
      </c>
      <c r="ASX515" s="12">
        <v>0</v>
      </c>
      <c r="ASY515" s="12">
        <v>0</v>
      </c>
      <c r="ASZ515" s="12">
        <v>0</v>
      </c>
      <c r="ATA515" s="12">
        <v>0</v>
      </c>
      <c r="ATB515" s="12">
        <v>0</v>
      </c>
      <c r="ATC515" s="12">
        <v>0</v>
      </c>
      <c r="ATD515" s="12">
        <v>0</v>
      </c>
      <c r="ATE515" s="12">
        <v>0</v>
      </c>
      <c r="ATF515" s="12">
        <v>0</v>
      </c>
      <c r="ATG515" s="12">
        <v>0</v>
      </c>
      <c r="ATH515" s="12">
        <v>0</v>
      </c>
      <c r="ATI515" s="12">
        <v>0</v>
      </c>
      <c r="ATJ515" s="12">
        <v>0</v>
      </c>
      <c r="ATK515" s="12">
        <v>0</v>
      </c>
      <c r="ATL515" s="12">
        <v>0</v>
      </c>
      <c r="ATM515" s="12">
        <v>4.9943605145181346E-7</v>
      </c>
      <c r="ATN515" s="12">
        <v>0</v>
      </c>
      <c r="ATO515" s="12">
        <v>0</v>
      </c>
      <c r="ATP515" s="12">
        <v>0</v>
      </c>
      <c r="ATQ515" s="12">
        <v>0</v>
      </c>
      <c r="ATR515" s="12">
        <v>0</v>
      </c>
      <c r="ATS515" s="12">
        <v>0</v>
      </c>
      <c r="ATT515" s="12">
        <v>0</v>
      </c>
      <c r="ATU515" s="12">
        <v>0</v>
      </c>
      <c r="ATV515" s="12">
        <v>0</v>
      </c>
      <c r="ATW515" s="12">
        <v>-8.4122738683922114E-6</v>
      </c>
      <c r="ATX515" s="12">
        <v>5.5785337748274737E-25</v>
      </c>
      <c r="ATY515" s="12">
        <v>0</v>
      </c>
      <c r="ATZ515" s="12">
        <v>0</v>
      </c>
      <c r="AUA515" s="12">
        <v>1.8551630198372797E-25</v>
      </c>
      <c r="AUB515" s="12">
        <v>0</v>
      </c>
      <c r="AUC515" s="12">
        <v>0</v>
      </c>
      <c r="AUD515" s="12">
        <v>0</v>
      </c>
      <c r="AUE515" s="12">
        <v>0</v>
      </c>
      <c r="AUF515" s="12">
        <v>0</v>
      </c>
      <c r="AUG515" s="12">
        <v>0</v>
      </c>
      <c r="AUH515" s="12">
        <v>0</v>
      </c>
      <c r="AUI515" s="12">
        <v>0</v>
      </c>
      <c r="AUJ515" s="12">
        <v>0</v>
      </c>
      <c r="AUK515" s="12">
        <v>0</v>
      </c>
      <c r="AUL515" s="12">
        <v>0</v>
      </c>
      <c r="AUM515" s="12">
        <v>0</v>
      </c>
      <c r="AUN515" s="12">
        <v>0</v>
      </c>
      <c r="AUO515" s="12">
        <v>0</v>
      </c>
      <c r="AUP515" s="12">
        <v>0</v>
      </c>
      <c r="AUQ515" s="12">
        <v>0</v>
      </c>
      <c r="AUR515" s="12">
        <v>0</v>
      </c>
      <c r="AUS515" s="12">
        <v>0</v>
      </c>
      <c r="AUT515" s="12">
        <v>0</v>
      </c>
      <c r="AUU515" s="12">
        <v>0</v>
      </c>
      <c r="AUV515" s="12">
        <v>0</v>
      </c>
      <c r="AUW515" s="12">
        <v>0</v>
      </c>
      <c r="AUX515" s="12">
        <v>0</v>
      </c>
      <c r="AUY515" s="12">
        <v>0</v>
      </c>
      <c r="AUZ515" s="12">
        <v>0</v>
      </c>
      <c r="AVA515" s="12">
        <v>0</v>
      </c>
      <c r="AVB515" s="12">
        <v>0</v>
      </c>
      <c r="AVC515" s="12">
        <v>0</v>
      </c>
      <c r="AVD515" s="12">
        <v>0</v>
      </c>
      <c r="AVE515" s="12">
        <v>0</v>
      </c>
      <c r="AVF515" s="12">
        <v>0</v>
      </c>
      <c r="AVG515" s="12">
        <v>0</v>
      </c>
      <c r="AVH515" s="12">
        <v>5.6784803087244241E-6</v>
      </c>
      <c r="AVI515" s="12">
        <v>-2.4405115581587142E-7</v>
      </c>
      <c r="AVJ515" s="12">
        <v>7.5748144375595357E-9</v>
      </c>
      <c r="AVK515" s="12">
        <v>0</v>
      </c>
      <c r="AVL515" s="12">
        <v>2.0665103555590408E-10</v>
      </c>
      <c r="AVM515" s="12">
        <v>0</v>
      </c>
      <c r="AVN515" s="12">
        <v>0</v>
      </c>
      <c r="AVO515" s="12">
        <v>0</v>
      </c>
      <c r="AVP515" s="12">
        <v>0</v>
      </c>
      <c r="AVQ515" s="12">
        <v>0</v>
      </c>
      <c r="AVR515" s="12">
        <v>0</v>
      </c>
      <c r="AVS515" s="12">
        <v>0</v>
      </c>
      <c r="AVT515" s="12">
        <v>0</v>
      </c>
      <c r="AVU515" s="12">
        <v>0</v>
      </c>
      <c r="AVV515" s="12">
        <v>0</v>
      </c>
      <c r="AVW515" s="12">
        <v>0</v>
      </c>
      <c r="AVX515" s="12">
        <v>0</v>
      </c>
      <c r="AVY515" s="12">
        <v>0</v>
      </c>
      <c r="AVZ515" s="12">
        <v>0</v>
      </c>
      <c r="AWA515" s="12">
        <v>0</v>
      </c>
      <c r="AWB515" s="12">
        <v>0</v>
      </c>
      <c r="AWC515" s="12">
        <v>0</v>
      </c>
      <c r="AWD515" s="12">
        <v>0</v>
      </c>
      <c r="AWE515" s="12">
        <v>0</v>
      </c>
      <c r="AWF515" s="12">
        <v>0</v>
      </c>
      <c r="AWG515" s="12">
        <v>0</v>
      </c>
      <c r="AWH515" s="12">
        <v>0</v>
      </c>
      <c r="AWI515" s="12">
        <v>0</v>
      </c>
      <c r="AWJ515" s="12">
        <v>0</v>
      </c>
      <c r="AWK515" s="12">
        <v>1.3066175343630613E-9</v>
      </c>
      <c r="AWL515" s="12">
        <v>0</v>
      </c>
      <c r="AWM515" s="12">
        <v>0</v>
      </c>
      <c r="AWN515" s="12">
        <v>0</v>
      </c>
      <c r="AWO515" s="12">
        <v>0</v>
      </c>
      <c r="AWP515" s="12">
        <v>0</v>
      </c>
      <c r="AWQ515" s="12">
        <v>0</v>
      </c>
      <c r="AWR515" s="12">
        <v>0</v>
      </c>
      <c r="AWS515" s="12">
        <v>0</v>
      </c>
      <c r="AWT515" s="12">
        <v>2.2724443312678606E-7</v>
      </c>
      <c r="AWU515" s="12">
        <v>-7.818782567322654E-9</v>
      </c>
      <c r="AWV515" s="12">
        <v>1.0834946389031898E-8</v>
      </c>
      <c r="AWW515" s="12">
        <v>0</v>
      </c>
      <c r="AWX515" s="12">
        <v>0</v>
      </c>
      <c r="AWY515" s="12">
        <v>0</v>
      </c>
      <c r="AWZ515" s="12">
        <v>0</v>
      </c>
      <c r="AXA515" s="12">
        <v>0</v>
      </c>
      <c r="AXB515" s="12">
        <v>0</v>
      </c>
      <c r="AXC515" s="12">
        <v>0</v>
      </c>
      <c r="AXD515" s="12">
        <v>0</v>
      </c>
      <c r="AXE515" s="12">
        <v>0</v>
      </c>
      <c r="AXF515" s="12">
        <v>0</v>
      </c>
      <c r="AXG515" s="12">
        <v>0</v>
      </c>
      <c r="AXH515" s="12">
        <v>0</v>
      </c>
      <c r="AXI515" s="12">
        <v>0</v>
      </c>
      <c r="AXJ515" s="12">
        <v>0</v>
      </c>
      <c r="AXK515" s="12">
        <v>0</v>
      </c>
      <c r="AXL515" s="12">
        <v>0</v>
      </c>
      <c r="AXM515" s="12">
        <v>0</v>
      </c>
      <c r="AXN515" s="12">
        <v>0</v>
      </c>
      <c r="AXO515" s="12">
        <v>0</v>
      </c>
      <c r="AXP515" s="12">
        <v>0</v>
      </c>
      <c r="AXQ515" s="12">
        <v>0</v>
      </c>
      <c r="AXR515" s="12">
        <v>0</v>
      </c>
      <c r="AXS515" s="12">
        <v>0</v>
      </c>
      <c r="AXT515" s="12">
        <v>0</v>
      </c>
      <c r="AXU515" s="12">
        <v>0</v>
      </c>
      <c r="AXV515" s="12">
        <v>0</v>
      </c>
      <c r="AXW515" s="12">
        <v>0</v>
      </c>
      <c r="AXX515" s="12">
        <v>0</v>
      </c>
      <c r="AXY515" s="12">
        <v>0</v>
      </c>
      <c r="AXZ515" s="12">
        <v>0</v>
      </c>
      <c r="AYA515" s="12">
        <v>0</v>
      </c>
      <c r="AYB515" s="12">
        <v>0</v>
      </c>
      <c r="AYC515" s="12">
        <v>0</v>
      </c>
      <c r="AYD515" s="12">
        <v>0</v>
      </c>
      <c r="AYE515" s="12">
        <v>0</v>
      </c>
      <c r="AYF515" s="12">
        <v>2.4396812975336321E-10</v>
      </c>
      <c r="AYG515" s="12">
        <v>-1.0837060375174148E-8</v>
      </c>
      <c r="AYH515" s="12">
        <v>0</v>
      </c>
      <c r="AYI515" s="12">
        <v>0</v>
      </c>
      <c r="AYJ515" s="12">
        <v>0</v>
      </c>
      <c r="AYK515" s="12">
        <v>0</v>
      </c>
      <c r="AYL515" s="12">
        <v>0</v>
      </c>
      <c r="AYM515" s="12">
        <v>0</v>
      </c>
      <c r="AYN515" s="12">
        <v>0</v>
      </c>
      <c r="AYO515" s="12">
        <v>0</v>
      </c>
      <c r="AYP515" s="12">
        <v>0</v>
      </c>
      <c r="AYQ515" s="12">
        <v>0</v>
      </c>
      <c r="AYR515" s="12">
        <v>0</v>
      </c>
      <c r="AYS515" s="12">
        <v>0</v>
      </c>
      <c r="AYT515" s="12">
        <v>0</v>
      </c>
      <c r="AYU515" s="12">
        <v>0</v>
      </c>
      <c r="AYV515" s="12">
        <v>0</v>
      </c>
      <c r="AYW515" s="12">
        <v>0</v>
      </c>
      <c r="AYX515" s="12">
        <v>0</v>
      </c>
      <c r="AYY515" s="12">
        <v>0</v>
      </c>
      <c r="AYZ515" s="12">
        <v>0</v>
      </c>
      <c r="AZA515" s="12">
        <v>0</v>
      </c>
      <c r="AZB515" s="12">
        <v>0</v>
      </c>
      <c r="AZC515" s="12">
        <v>0</v>
      </c>
      <c r="AZD515" s="12">
        <v>0</v>
      </c>
      <c r="AZE515" s="12">
        <v>0</v>
      </c>
      <c r="AZF515" s="12">
        <v>0</v>
      </c>
      <c r="AZG515" s="12">
        <v>0</v>
      </c>
      <c r="AZH515" s="12">
        <v>0</v>
      </c>
      <c r="AZI515" s="12">
        <v>0</v>
      </c>
      <c r="AZJ515" s="12">
        <v>0</v>
      </c>
      <c r="AZK515" s="12">
        <v>0</v>
      </c>
      <c r="AZL515" s="12">
        <v>0</v>
      </c>
      <c r="AZM515" s="12">
        <v>0</v>
      </c>
      <c r="AZN515" s="12">
        <v>0</v>
      </c>
      <c r="AZO515" s="12">
        <v>2.4336344177120236E-6</v>
      </c>
      <c r="AZP515" s="12">
        <v>0</v>
      </c>
      <c r="AZQ515" s="12">
        <v>0</v>
      </c>
      <c r="AZR515" s="12">
        <v>0</v>
      </c>
      <c r="AZS515" s="12">
        <v>-2.0788053544350086E-10</v>
      </c>
      <c r="AZT515" s="13">
        <v>6052151861.3682375</v>
      </c>
      <c r="AZU515" s="13">
        <v>5057032.0431505786</v>
      </c>
      <c r="AZV515" s="13">
        <v>1472000</v>
      </c>
      <c r="AZW515" s="13">
        <v>30524.330432429815</v>
      </c>
      <c r="AZX515" s="13">
        <v>98829174934.729904</v>
      </c>
      <c r="AZY515" s="13">
        <v>2.1999999999999999E-10</v>
      </c>
      <c r="AZZ515" s="13">
        <v>119167012.29855636</v>
      </c>
      <c r="BAA515" s="13">
        <v>1E-13</v>
      </c>
      <c r="BAB515" s="13">
        <v>2574863.4488229426</v>
      </c>
      <c r="BAC515" s="13">
        <v>2.9999999999999999E-16</v>
      </c>
      <c r="BAD515" s="13">
        <v>1.1E-13</v>
      </c>
      <c r="BAE515" s="13">
        <v>7920000</v>
      </c>
      <c r="BAF515" s="13">
        <v>6380000</v>
      </c>
      <c r="BAG515" s="13">
        <v>3317365397132932.5</v>
      </c>
      <c r="BAH515" s="13">
        <v>1058313750000</v>
      </c>
      <c r="BAI515" s="13">
        <v>766079525836.84473</v>
      </c>
      <c r="BAJ515" s="13">
        <v>846607000000000.13</v>
      </c>
      <c r="BAK515" s="13">
        <v>4296807854.0850191</v>
      </c>
      <c r="BAL515" s="13">
        <v>197779473635.08405</v>
      </c>
      <c r="BAM515" s="13">
        <v>57148942500</v>
      </c>
      <c r="BAN515" s="13">
        <v>507990600000</v>
      </c>
      <c r="BAO515" s="13">
        <v>21166275000</v>
      </c>
      <c r="BAP515" s="13">
        <v>7.653349E+16</v>
      </c>
      <c r="BAQ515" s="13">
        <v>3826674500000000</v>
      </c>
      <c r="BAR515" s="13">
        <v>1.14800235E+17</v>
      </c>
      <c r="BAS515" s="13">
        <v>1148002350000</v>
      </c>
      <c r="BAT515" s="13">
        <v>1913337250000</v>
      </c>
      <c r="BAU515" s="13">
        <v>4.25E+16</v>
      </c>
      <c r="BAV515" s="13">
        <v>2550000000000000</v>
      </c>
      <c r="BAW515" s="13">
        <v>7.65E+16</v>
      </c>
      <c r="BAX515" s="13">
        <v>765000000000</v>
      </c>
      <c r="BAY515" s="13">
        <v>850000000000</v>
      </c>
      <c r="BAZ515" s="13">
        <v>1.275E+17</v>
      </c>
      <c r="BBA515" s="13">
        <v>8924999999999999</v>
      </c>
      <c r="BBB515" s="13">
        <v>2.6774999999999997E+17</v>
      </c>
      <c r="BBC515" s="13">
        <v>2677500000000</v>
      </c>
      <c r="BBD515" s="13">
        <v>1912500000000.0005</v>
      </c>
      <c r="BBE515" s="14">
        <v>3.9508062837113895</v>
      </c>
      <c r="BBF515" s="14">
        <v>2.2569509905029612</v>
      </c>
      <c r="BBG515" s="14">
        <v>6.5806187681011394</v>
      </c>
      <c r="BBH515" s="14">
        <v>2394.2715998888575</v>
      </c>
      <c r="BBI515" s="13">
        <v>559.23971767587602</v>
      </c>
      <c r="BBJ515" s="13">
        <v>256.92579942095324</v>
      </c>
      <c r="BBK515" s="13">
        <v>434.77992137772702</v>
      </c>
      <c r="BBL515" s="13">
        <v>999.03286590367748</v>
      </c>
      <c r="BBM515" s="13">
        <v>127266.96335692726</v>
      </c>
      <c r="BBN515" s="13">
        <v>1833.15828781805</v>
      </c>
      <c r="BBO515" s="15">
        <v>378.25949133551484</v>
      </c>
      <c r="BBP515" s="15">
        <v>449.22352243059049</v>
      </c>
      <c r="BBQ515" s="15">
        <v>391.83224259184749</v>
      </c>
      <c r="BBR515" s="14">
        <v>6.3863830905947738</v>
      </c>
      <c r="BBS515" s="14">
        <v>4.7250709088455158</v>
      </c>
      <c r="BBT515" s="14">
        <v>5.4109469699829571</v>
      </c>
      <c r="BBU515" s="15">
        <v>18.227126770607871</v>
      </c>
      <c r="BBV515" s="15">
        <v>19.555891702365916</v>
      </c>
      <c r="BBW515" s="15">
        <v>22.680187419716773</v>
      </c>
      <c r="BBX515" s="15">
        <v>1013.6140219294122</v>
      </c>
      <c r="BBY515" s="15">
        <v>1248.845239996497</v>
      </c>
      <c r="BBZ515" s="15">
        <v>842.62897522022126</v>
      </c>
      <c r="BCA515" s="14">
        <v>2.3847133150335793</v>
      </c>
      <c r="BCB515" s="14">
        <v>0.72462184086486126</v>
      </c>
      <c r="BCC515" s="14">
        <v>0.39736004379266221</v>
      </c>
      <c r="BCD515" s="14">
        <v>0.10671006835921848</v>
      </c>
      <c r="BCE515" s="14">
        <v>98.926251648345215</v>
      </c>
      <c r="BCF515" s="14">
        <v>1.1652797076055528E-2</v>
      </c>
      <c r="BCG515" s="14">
        <v>2.0869046822363221E-2</v>
      </c>
      <c r="BCH515" s="14">
        <v>2.0749038001645974E-4</v>
      </c>
      <c r="BCI515" s="14">
        <v>22798.158508497912</v>
      </c>
      <c r="BCJ515" s="14">
        <v>2.7949283597038512E-5</v>
      </c>
      <c r="BCK515" s="14">
        <v>10.323260385817195</v>
      </c>
      <c r="BCL515" s="14">
        <v>3.4534870292287522E-6</v>
      </c>
      <c r="BCM515" s="14">
        <v>3.0505170223952145E-8</v>
      </c>
      <c r="BCN515" s="14">
        <v>3.2313682142849076E-2</v>
      </c>
      <c r="BCO515" s="14">
        <v>0.16832158046674769</v>
      </c>
      <c r="BCP515" s="14">
        <v>0.36942432672780995</v>
      </c>
      <c r="BCQ515" s="14">
        <v>4.876635319740422</v>
      </c>
      <c r="BCR515" s="14">
        <v>0.20258210578695779</v>
      </c>
      <c r="BCS515" s="14">
        <v>0.18064275170945684</v>
      </c>
      <c r="BCT515" s="14">
        <v>0.1798239052144418</v>
      </c>
      <c r="BCU515" s="14">
        <v>0.75873658724056703</v>
      </c>
      <c r="BCV515" s="14">
        <v>0.11238925423151393</v>
      </c>
      <c r="BCW515" s="14">
        <v>69.79717744261734</v>
      </c>
      <c r="BCX515" s="14">
        <v>2.7019225083894198E-2</v>
      </c>
      <c r="BCY515" s="14">
        <v>0.10715734016640772</v>
      </c>
      <c r="BCZ515" s="14">
        <v>1.4399391707558879E-2</v>
      </c>
      <c r="BDA515" s="14">
        <v>3.8199076372420183E-2</v>
      </c>
      <c r="BDB515" s="14">
        <v>1.2402937055346272E-3</v>
      </c>
      <c r="BDC515" s="14">
        <v>8345.666010270832</v>
      </c>
      <c r="BDD515" s="14">
        <v>2.0201861145426748E-5</v>
      </c>
      <c r="BDE515" s="14">
        <v>14.356024940154191</v>
      </c>
      <c r="BDF515" s="14">
        <v>4.3576388153598961E-6</v>
      </c>
      <c r="BDG515" s="14">
        <v>5.7048880359251222E-8</v>
      </c>
      <c r="BDH515" s="14">
        <v>2.7292699235136074E-2</v>
      </c>
      <c r="BDI515" s="14">
        <v>1.8721709108915751E-2</v>
      </c>
      <c r="BDJ515" s="14">
        <v>2.6481986199253533E-2</v>
      </c>
      <c r="BDK515" s="14">
        <v>0.3371710178461963</v>
      </c>
      <c r="BDL515" s="14">
        <v>0.10783796896572047</v>
      </c>
      <c r="BDM515" s="14">
        <v>0.31575647813158525</v>
      </c>
      <c r="BDN515" s="14">
        <v>0.29867306558123358</v>
      </c>
      <c r="BDO515" s="14">
        <v>0.33007619810097988</v>
      </c>
      <c r="BDP515" s="14">
        <v>0.37869681034290326</v>
      </c>
      <c r="BDQ515" s="14">
        <v>3.6909555018623807</v>
      </c>
      <c r="BDR515" s="14">
        <v>4.6722853374726174</v>
      </c>
      <c r="BDS515" s="14">
        <v>0.23646917269940243</v>
      </c>
      <c r="BDT515" s="14">
        <v>0.38008801671273945</v>
      </c>
      <c r="BDU515" s="14">
        <v>0.34229001833392875</v>
      </c>
      <c r="BDV515" s="14">
        <v>0.68065731896014525</v>
      </c>
      <c r="BDW515" s="14">
        <v>8.443916049153892E-2</v>
      </c>
      <c r="BDX515" s="14">
        <v>50.612505677765242</v>
      </c>
      <c r="BDY515" s="14">
        <v>3.4055879503701647E-2</v>
      </c>
      <c r="BDZ515" s="14">
        <v>6.9550477562195931</v>
      </c>
      <c r="BEA515" s="14">
        <v>1.1004950142215539E-2</v>
      </c>
      <c r="BEB515" s="14">
        <v>1.8160280802901139E-2</v>
      </c>
      <c r="BEC515" s="14">
        <v>2.8007119233790158E-2</v>
      </c>
      <c r="BED515" s="14">
        <v>3.9686649378184877E-2</v>
      </c>
      <c r="BEE515" s="14">
        <v>8.6261020030411972E-2</v>
      </c>
      <c r="BEF515" s="14">
        <v>9.5980782054654165E-4</v>
      </c>
      <c r="BEG515" s="14">
        <v>11522.785680768759</v>
      </c>
      <c r="BEH515" s="14">
        <v>2.4322314295967624E-5</v>
      </c>
      <c r="BEI515" s="14">
        <v>8.4915239377169236</v>
      </c>
      <c r="BEJ515" s="14">
        <v>1.4731403612063181</v>
      </c>
      <c r="BEK515" s="14">
        <v>6.5965432178524987E-6</v>
      </c>
      <c r="BEL515" s="14">
        <v>4.7117947999313052E-8</v>
      </c>
      <c r="BEM515" s="14">
        <v>2.3777821775037084E-2</v>
      </c>
      <c r="BEN515" s="14">
        <v>5.0899274843194328E-2</v>
      </c>
      <c r="BEO515" s="14">
        <v>2.8442816413120478E-2</v>
      </c>
      <c r="BEP515" s="14">
        <v>0.27432560185007027</v>
      </c>
      <c r="BEQ515" s="14">
        <v>0.27129435887224529</v>
      </c>
      <c r="BER515" s="14">
        <v>8.927581525258782E-2</v>
      </c>
      <c r="BES515" s="14">
        <v>0.26685015473855844</v>
      </c>
      <c r="BET515" s="14">
        <v>0.29998211254573826</v>
      </c>
      <c r="BEU515" s="26">
        <v>4.6180110417276897E-2</v>
      </c>
    </row>
    <row r="516" spans="2:1503" outlineLevel="1" x14ac:dyDescent="0.35">
      <c r="B516" s="18">
        <v>507</v>
      </c>
      <c r="C516" s="11">
        <v>0</v>
      </c>
      <c r="D516" s="12">
        <v>0</v>
      </c>
      <c r="E516" s="12">
        <v>0</v>
      </c>
      <c r="F516" s="12">
        <v>0</v>
      </c>
      <c r="G516" s="12">
        <v>2.4859801668854737E-5</v>
      </c>
      <c r="H516" s="12">
        <v>0</v>
      </c>
      <c r="I516" s="12">
        <v>0</v>
      </c>
      <c r="J516" s="12">
        <v>0</v>
      </c>
      <c r="K516" s="12">
        <v>0</v>
      </c>
      <c r="L516" s="12">
        <v>0</v>
      </c>
      <c r="M516" s="12">
        <v>0</v>
      </c>
      <c r="N516" s="12">
        <v>0</v>
      </c>
      <c r="O516" s="12">
        <v>-3.8427047877276394E-11</v>
      </c>
      <c r="P516" s="12">
        <v>0</v>
      </c>
      <c r="Q516" s="12">
        <v>0</v>
      </c>
      <c r="R516" s="12">
        <v>0</v>
      </c>
      <c r="S516" s="12">
        <v>0</v>
      </c>
      <c r="T516" s="12">
        <v>0</v>
      </c>
      <c r="U516" s="12">
        <v>0</v>
      </c>
      <c r="V516" s="12">
        <v>0</v>
      </c>
      <c r="W516" s="12">
        <v>0</v>
      </c>
      <c r="X516" s="12">
        <v>0</v>
      </c>
      <c r="Y516" s="12">
        <v>0</v>
      </c>
      <c r="Z516" s="12">
        <v>0</v>
      </c>
      <c r="AA516" s="12">
        <v>0</v>
      </c>
      <c r="AB516" s="12">
        <v>0</v>
      </c>
      <c r="AC516" s="12">
        <v>0</v>
      </c>
      <c r="AD516" s="12">
        <v>0</v>
      </c>
      <c r="AE516" s="12">
        <v>0</v>
      </c>
      <c r="AF516" s="12">
        <v>0</v>
      </c>
      <c r="AG516" s="12">
        <v>0</v>
      </c>
      <c r="AH516" s="12">
        <v>0</v>
      </c>
      <c r="AI516" s="12">
        <v>0</v>
      </c>
      <c r="AJ516" s="12">
        <v>0</v>
      </c>
      <c r="AK516" s="12">
        <v>0</v>
      </c>
      <c r="AL516" s="12">
        <v>0</v>
      </c>
      <c r="AM516" s="12">
        <v>0</v>
      </c>
      <c r="AN516" s="12">
        <v>0</v>
      </c>
      <c r="AO516" s="12">
        <v>0</v>
      </c>
      <c r="AP516" s="12">
        <v>0</v>
      </c>
      <c r="AQ516" s="12">
        <v>0</v>
      </c>
      <c r="AR516" s="12">
        <v>6.0229842226976508E-4</v>
      </c>
      <c r="AS516" s="12">
        <v>0</v>
      </c>
      <c r="AT516" s="12">
        <v>0</v>
      </c>
      <c r="AU516" s="12">
        <v>0</v>
      </c>
      <c r="AV516" s="12">
        <v>0</v>
      </c>
      <c r="AW516" s="12">
        <v>0</v>
      </c>
      <c r="AX516" s="12">
        <v>0</v>
      </c>
      <c r="AY516" s="12">
        <v>0</v>
      </c>
      <c r="AZ516" s="12">
        <v>0</v>
      </c>
      <c r="BA516" s="12">
        <v>-1.1172125642426038E-5</v>
      </c>
      <c r="BB516" s="12">
        <v>9.502951416961855E-26</v>
      </c>
      <c r="BC516" s="12">
        <v>1.1703090481198637E-24</v>
      </c>
      <c r="BD516" s="12">
        <v>3.7856971837731017E-26</v>
      </c>
      <c r="BE516" s="12">
        <v>0</v>
      </c>
      <c r="BF516" s="12">
        <v>0</v>
      </c>
      <c r="BG516" s="12">
        <v>1.9368804267518759E-27</v>
      </c>
      <c r="BH516" s="12">
        <v>8.8138563879682477E-28</v>
      </c>
      <c r="BI516" s="12">
        <v>1.9368804267518759E-27</v>
      </c>
      <c r="BJ516" s="12">
        <v>2.9530077090278438E-7</v>
      </c>
      <c r="BK516" s="12">
        <v>0</v>
      </c>
      <c r="BL516" s="12">
        <v>0</v>
      </c>
      <c r="BM516" s="12">
        <v>0</v>
      </c>
      <c r="BN516" s="12">
        <v>0</v>
      </c>
      <c r="BO516" s="12">
        <v>0</v>
      </c>
      <c r="BP516" s="12">
        <v>0</v>
      </c>
      <c r="BQ516" s="12">
        <v>0</v>
      </c>
      <c r="BR516" s="12">
        <v>0</v>
      </c>
      <c r="BS516" s="12">
        <v>0</v>
      </c>
      <c r="BT516" s="12">
        <v>0</v>
      </c>
      <c r="BU516" s="12">
        <v>0</v>
      </c>
      <c r="BV516" s="12">
        <v>0</v>
      </c>
      <c r="BW516" s="12">
        <v>0</v>
      </c>
      <c r="BX516" s="12">
        <v>0</v>
      </c>
      <c r="BY516" s="12">
        <v>0</v>
      </c>
      <c r="BZ516" s="12">
        <v>0</v>
      </c>
      <c r="CA516" s="12">
        <v>0</v>
      </c>
      <c r="CB516" s="12">
        <v>0</v>
      </c>
      <c r="CC516" s="12">
        <v>0</v>
      </c>
      <c r="CD516" s="12">
        <v>0</v>
      </c>
      <c r="CE516" s="12">
        <v>0</v>
      </c>
      <c r="CF516" s="12">
        <v>0</v>
      </c>
      <c r="CG516" s="12">
        <v>0</v>
      </c>
      <c r="CH516" s="12">
        <v>0</v>
      </c>
      <c r="CI516" s="12">
        <v>0</v>
      </c>
      <c r="CJ516" s="12">
        <v>0</v>
      </c>
      <c r="CK516" s="12">
        <v>0</v>
      </c>
      <c r="CL516" s="12">
        <v>8.8822352445933551E-9</v>
      </c>
      <c r="CM516" s="12">
        <v>-3.473018975711311E-9</v>
      </c>
      <c r="CN516" s="12">
        <v>0</v>
      </c>
      <c r="CO516" s="12">
        <v>0</v>
      </c>
      <c r="CP516" s="12">
        <v>0</v>
      </c>
      <c r="CQ516" s="12">
        <v>0</v>
      </c>
      <c r="CR516" s="12">
        <v>0</v>
      </c>
      <c r="CS516" s="12">
        <v>0</v>
      </c>
      <c r="CT516" s="12">
        <v>0</v>
      </c>
      <c r="CU516" s="12">
        <v>0</v>
      </c>
      <c r="CV516" s="12">
        <v>0</v>
      </c>
      <c r="CW516" s="12">
        <v>0</v>
      </c>
      <c r="CX516" s="12">
        <v>0</v>
      </c>
      <c r="CY516" s="12">
        <v>0</v>
      </c>
      <c r="CZ516" s="12">
        <v>0</v>
      </c>
      <c r="DA516" s="12">
        <v>0</v>
      </c>
      <c r="DB516" s="12">
        <v>0</v>
      </c>
      <c r="DC516" s="12">
        <v>0</v>
      </c>
      <c r="DD516" s="12">
        <v>0</v>
      </c>
      <c r="DE516" s="12">
        <v>0</v>
      </c>
      <c r="DF516" s="12">
        <v>0</v>
      </c>
      <c r="DG516" s="12">
        <v>0</v>
      </c>
      <c r="DH516" s="12">
        <v>0</v>
      </c>
      <c r="DI516" s="12">
        <v>0</v>
      </c>
      <c r="DJ516" s="12">
        <v>0</v>
      </c>
      <c r="DK516" s="12">
        <v>0</v>
      </c>
      <c r="DL516" s="12">
        <v>0</v>
      </c>
      <c r="DM516" s="12">
        <v>0</v>
      </c>
      <c r="DN516" s="12">
        <v>0</v>
      </c>
      <c r="DO516" s="12">
        <v>0</v>
      </c>
      <c r="DP516" s="12">
        <v>0</v>
      </c>
      <c r="DQ516" s="12">
        <v>0</v>
      </c>
      <c r="DR516" s="12">
        <v>0</v>
      </c>
      <c r="DS516" s="12">
        <v>0</v>
      </c>
      <c r="DT516" s="12">
        <v>0</v>
      </c>
      <c r="DU516" s="12">
        <v>0</v>
      </c>
      <c r="DV516" s="12">
        <v>0</v>
      </c>
      <c r="DW516" s="12">
        <v>9.7704587690526906E-8</v>
      </c>
      <c r="DX516" s="12">
        <v>3.4730189757094051E-9</v>
      </c>
      <c r="DY516" s="12">
        <v>-3.4881672586739379E-6</v>
      </c>
      <c r="DZ516" s="12">
        <v>0</v>
      </c>
      <c r="EA516" s="12">
        <v>2.3752622462664903E-8</v>
      </c>
      <c r="EB516" s="12">
        <v>0</v>
      </c>
      <c r="EC516" s="12">
        <v>2.4549771917760721E-11</v>
      </c>
      <c r="ED516" s="12">
        <v>3.6387662588140167E-11</v>
      </c>
      <c r="EE516" s="12">
        <v>3.3063703179282233E-11</v>
      </c>
      <c r="EF516" s="12">
        <v>0</v>
      </c>
      <c r="EG516" s="12">
        <v>0</v>
      </c>
      <c r="EH516" s="12">
        <v>0</v>
      </c>
      <c r="EI516" s="12">
        <v>0</v>
      </c>
      <c r="EJ516" s="12">
        <v>0</v>
      </c>
      <c r="EK516" s="12">
        <v>0</v>
      </c>
      <c r="EL516" s="12">
        <v>0</v>
      </c>
      <c r="EM516" s="12">
        <v>0</v>
      </c>
      <c r="EN516" s="12">
        <v>0</v>
      </c>
      <c r="EO516" s="12">
        <v>0</v>
      </c>
      <c r="EP516" s="12">
        <v>0</v>
      </c>
      <c r="EQ516" s="12">
        <v>0</v>
      </c>
      <c r="ER516" s="12">
        <v>0</v>
      </c>
      <c r="ES516" s="12">
        <v>0</v>
      </c>
      <c r="ET516" s="12">
        <v>0</v>
      </c>
      <c r="EU516" s="12">
        <v>0</v>
      </c>
      <c r="EV516" s="12">
        <v>0</v>
      </c>
      <c r="EW516" s="12">
        <v>0</v>
      </c>
      <c r="EX516" s="12">
        <v>0</v>
      </c>
      <c r="EY516" s="12">
        <v>0</v>
      </c>
      <c r="EZ516" s="12">
        <v>0</v>
      </c>
      <c r="FA516" s="12">
        <v>0</v>
      </c>
      <c r="FB516" s="12">
        <v>9.9999999999999995E-21</v>
      </c>
      <c r="FC516" s="12">
        <v>0</v>
      </c>
      <c r="FD516" s="12">
        <v>0</v>
      </c>
      <c r="FE516" s="12">
        <v>0</v>
      </c>
      <c r="FF516" s="12">
        <v>0</v>
      </c>
      <c r="FG516" s="12">
        <v>0</v>
      </c>
      <c r="FH516" s="12">
        <v>3.5527094558298271E-6</v>
      </c>
      <c r="FI516" s="12">
        <v>0</v>
      </c>
      <c r="FJ516" s="12">
        <v>9.1726321314234821E-8</v>
      </c>
      <c r="FK516" s="12">
        <v>-5.423215618711459E-8</v>
      </c>
      <c r="FL516" s="12">
        <v>0</v>
      </c>
      <c r="FM516" s="12">
        <v>2.4538155880903801E-9</v>
      </c>
      <c r="FN516" s="12">
        <v>0</v>
      </c>
      <c r="FO516" s="12">
        <v>0</v>
      </c>
      <c r="FP516" s="12">
        <v>0</v>
      </c>
      <c r="FQ516" s="12">
        <v>0</v>
      </c>
      <c r="FR516" s="12">
        <v>7.0154143869250109E-9</v>
      </c>
      <c r="FS516" s="12">
        <v>0</v>
      </c>
      <c r="FT516" s="12">
        <v>0</v>
      </c>
      <c r="FU516" s="12">
        <v>0</v>
      </c>
      <c r="FV516" s="12">
        <v>0</v>
      </c>
      <c r="FW516" s="12">
        <v>0</v>
      </c>
      <c r="FX516" s="12">
        <v>0</v>
      </c>
      <c r="FY516" s="12">
        <v>0</v>
      </c>
      <c r="FZ516" s="12">
        <v>0</v>
      </c>
      <c r="GA516" s="12">
        <v>0</v>
      </c>
      <c r="GB516" s="12">
        <v>0</v>
      </c>
      <c r="GC516" s="12">
        <v>0</v>
      </c>
      <c r="GD516" s="12">
        <v>0</v>
      </c>
      <c r="GE516" s="12">
        <v>0</v>
      </c>
      <c r="GF516" s="12">
        <v>0</v>
      </c>
      <c r="GG516" s="12">
        <v>0</v>
      </c>
      <c r="GH516" s="12">
        <v>0</v>
      </c>
      <c r="GI516" s="12">
        <v>0</v>
      </c>
      <c r="GJ516" s="12">
        <v>0</v>
      </c>
      <c r="GK516" s="12">
        <v>0</v>
      </c>
      <c r="GL516" s="12">
        <v>0</v>
      </c>
      <c r="GM516" s="12">
        <v>0</v>
      </c>
      <c r="GN516" s="12">
        <v>0</v>
      </c>
      <c r="GO516" s="12">
        <v>0</v>
      </c>
      <c r="GP516" s="12">
        <v>0</v>
      </c>
      <c r="GQ516" s="12">
        <v>0</v>
      </c>
      <c r="GR516" s="12">
        <v>0</v>
      </c>
      <c r="GS516" s="12">
        <v>0</v>
      </c>
      <c r="GT516" s="12">
        <v>0</v>
      </c>
      <c r="GU516" s="12">
        <v>3.3964409373597022E-6</v>
      </c>
      <c r="GV516" s="12">
        <v>0</v>
      </c>
      <c r="GW516" s="12">
        <v>-2.5043350393034591E-8</v>
      </c>
      <c r="GX516" s="12">
        <v>0</v>
      </c>
      <c r="GY516" s="12">
        <v>0</v>
      </c>
      <c r="GZ516" s="12">
        <v>0</v>
      </c>
      <c r="HA516" s="12">
        <v>0</v>
      </c>
      <c r="HB516" s="12">
        <v>0</v>
      </c>
      <c r="HC516" s="12">
        <v>0</v>
      </c>
      <c r="HD516" s="12">
        <v>0</v>
      </c>
      <c r="HE516" s="12">
        <v>0</v>
      </c>
      <c r="HF516" s="12">
        <v>0</v>
      </c>
      <c r="HG516" s="12">
        <v>0</v>
      </c>
      <c r="HH516" s="12">
        <v>0</v>
      </c>
      <c r="HI516" s="12">
        <v>0</v>
      </c>
      <c r="HJ516" s="12">
        <v>0</v>
      </c>
      <c r="HK516" s="12">
        <v>0</v>
      </c>
      <c r="HL516" s="12">
        <v>0</v>
      </c>
      <c r="HM516" s="12">
        <v>0</v>
      </c>
      <c r="HN516" s="12">
        <v>0</v>
      </c>
      <c r="HO516" s="12">
        <v>0</v>
      </c>
      <c r="HP516" s="12">
        <v>0</v>
      </c>
      <c r="HQ516" s="12">
        <v>0</v>
      </c>
      <c r="HR516" s="12">
        <v>0</v>
      </c>
      <c r="HS516" s="12">
        <v>0</v>
      </c>
      <c r="HT516" s="12">
        <v>0</v>
      </c>
      <c r="HU516" s="12">
        <v>0</v>
      </c>
      <c r="HV516" s="12">
        <v>0</v>
      </c>
      <c r="HW516" s="12">
        <v>0</v>
      </c>
      <c r="HX516" s="12">
        <v>0</v>
      </c>
      <c r="HY516" s="12">
        <v>0</v>
      </c>
      <c r="HZ516" s="12">
        <v>0</v>
      </c>
      <c r="IA516" s="12">
        <v>0</v>
      </c>
      <c r="IB516" s="12">
        <v>0</v>
      </c>
      <c r="IC516" s="12">
        <v>0</v>
      </c>
      <c r="ID516" s="12">
        <v>0</v>
      </c>
      <c r="IE516" s="12">
        <v>0</v>
      </c>
      <c r="IF516" s="12">
        <v>0</v>
      </c>
      <c r="IG516" s="12">
        <v>2.2522367099688809E-8</v>
      </c>
      <c r="IH516" s="12">
        <v>0</v>
      </c>
      <c r="II516" s="12">
        <v>-2.4538155880923376E-9</v>
      </c>
      <c r="IJ516" s="12">
        <v>0</v>
      </c>
      <c r="IK516" s="12">
        <v>0</v>
      </c>
      <c r="IL516" s="12">
        <v>0</v>
      </c>
      <c r="IM516" s="12">
        <v>0</v>
      </c>
      <c r="IN516" s="12">
        <v>0</v>
      </c>
      <c r="IO516" s="12">
        <v>0</v>
      </c>
      <c r="IP516" s="12">
        <v>0</v>
      </c>
      <c r="IQ516" s="12">
        <v>0</v>
      </c>
      <c r="IR516" s="12">
        <v>0</v>
      </c>
      <c r="IS516" s="12">
        <v>0</v>
      </c>
      <c r="IT516" s="12">
        <v>0</v>
      </c>
      <c r="IU516" s="12">
        <v>0</v>
      </c>
      <c r="IV516" s="12">
        <v>0</v>
      </c>
      <c r="IW516" s="12">
        <v>0</v>
      </c>
      <c r="IX516" s="12">
        <v>0</v>
      </c>
      <c r="IY516" s="12">
        <v>0</v>
      </c>
      <c r="IZ516" s="12">
        <v>0</v>
      </c>
      <c r="JA516" s="12">
        <v>0</v>
      </c>
      <c r="JB516" s="12">
        <v>0</v>
      </c>
      <c r="JC516" s="12">
        <v>0</v>
      </c>
      <c r="JD516" s="12">
        <v>0</v>
      </c>
      <c r="JE516" s="12">
        <v>0</v>
      </c>
      <c r="JF516" s="12">
        <v>0</v>
      </c>
      <c r="JG516" s="12">
        <v>0</v>
      </c>
      <c r="JH516" s="12">
        <v>0</v>
      </c>
      <c r="JI516" s="12">
        <v>0</v>
      </c>
      <c r="JJ516" s="12">
        <v>0</v>
      </c>
      <c r="JK516" s="12">
        <v>0</v>
      </c>
      <c r="JL516" s="12">
        <v>0</v>
      </c>
      <c r="JM516" s="12">
        <v>0</v>
      </c>
      <c r="JN516" s="12">
        <v>0</v>
      </c>
      <c r="JO516" s="12">
        <v>9.5928140632989473E-7</v>
      </c>
      <c r="JP516" s="12">
        <v>0</v>
      </c>
      <c r="JQ516" s="12">
        <v>0</v>
      </c>
      <c r="JR516" s="12">
        <v>0</v>
      </c>
      <c r="JS516" s="12">
        <v>0</v>
      </c>
      <c r="JT516" s="12">
        <v>0</v>
      </c>
      <c r="JU516" s="12">
        <v>-2.4754186673704654E-11</v>
      </c>
      <c r="JV516" s="12">
        <v>0</v>
      </c>
      <c r="JW516" s="12">
        <v>0</v>
      </c>
      <c r="JX516" s="12">
        <v>0</v>
      </c>
      <c r="JY516" s="12">
        <v>0</v>
      </c>
      <c r="JZ516" s="12">
        <v>0</v>
      </c>
      <c r="KA516" s="12">
        <v>0</v>
      </c>
      <c r="KB516" s="12">
        <v>0</v>
      </c>
      <c r="KC516" s="12">
        <v>0</v>
      </c>
      <c r="KD516" s="12">
        <v>0</v>
      </c>
      <c r="KE516" s="12">
        <v>0</v>
      </c>
      <c r="KF516" s="12">
        <v>0</v>
      </c>
      <c r="KG516" s="12">
        <v>0</v>
      </c>
      <c r="KH516" s="12">
        <v>0</v>
      </c>
      <c r="KI516" s="12">
        <v>0</v>
      </c>
      <c r="KJ516" s="12">
        <v>0</v>
      </c>
      <c r="KK516" s="12">
        <v>0</v>
      </c>
      <c r="KL516" s="12">
        <v>0</v>
      </c>
      <c r="KM516" s="12">
        <v>0</v>
      </c>
      <c r="KN516" s="12">
        <v>0</v>
      </c>
      <c r="KO516" s="12">
        <v>0</v>
      </c>
      <c r="KP516" s="12">
        <v>0</v>
      </c>
      <c r="KQ516" s="12">
        <v>0</v>
      </c>
      <c r="KR516" s="12">
        <v>0</v>
      </c>
      <c r="KS516" s="12">
        <v>0</v>
      </c>
      <c r="KT516" s="12">
        <v>0</v>
      </c>
      <c r="KU516" s="12">
        <v>0</v>
      </c>
      <c r="KV516" s="12">
        <v>0</v>
      </c>
      <c r="KW516" s="12">
        <v>0</v>
      </c>
      <c r="KX516" s="12">
        <v>0</v>
      </c>
      <c r="KY516" s="12">
        <v>0</v>
      </c>
      <c r="KZ516" s="12">
        <v>2.1317364585108771E-6</v>
      </c>
      <c r="LA516" s="12">
        <v>0</v>
      </c>
      <c r="LB516" s="12">
        <v>0</v>
      </c>
      <c r="LC516" s="12">
        <v>0</v>
      </c>
      <c r="LD516" s="12">
        <v>0</v>
      </c>
      <c r="LE516" s="12">
        <v>0</v>
      </c>
      <c r="LF516" s="12">
        <v>0</v>
      </c>
      <c r="LG516" s="12">
        <v>-3.6465522311831909E-11</v>
      </c>
      <c r="LH516" s="12">
        <v>0</v>
      </c>
      <c r="LI516" s="12">
        <v>0</v>
      </c>
      <c r="LJ516" s="12">
        <v>0</v>
      </c>
      <c r="LK516" s="12">
        <v>0</v>
      </c>
      <c r="LL516" s="12">
        <v>0</v>
      </c>
      <c r="LM516" s="12">
        <v>0</v>
      </c>
      <c r="LN516" s="12">
        <v>0</v>
      </c>
      <c r="LO516" s="12">
        <v>0</v>
      </c>
      <c r="LP516" s="12">
        <v>0</v>
      </c>
      <c r="LQ516" s="12">
        <v>0</v>
      </c>
      <c r="LR516" s="12">
        <v>0</v>
      </c>
      <c r="LS516" s="12">
        <v>0</v>
      </c>
      <c r="LT516" s="12">
        <v>0</v>
      </c>
      <c r="LU516" s="12">
        <v>0</v>
      </c>
      <c r="LV516" s="12">
        <v>0</v>
      </c>
      <c r="LW516" s="12">
        <v>0</v>
      </c>
      <c r="LX516" s="12">
        <v>0</v>
      </c>
      <c r="LY516" s="12">
        <v>0</v>
      </c>
      <c r="LZ516" s="12">
        <v>0</v>
      </c>
      <c r="MA516" s="12">
        <v>0</v>
      </c>
      <c r="MB516" s="12">
        <v>0</v>
      </c>
      <c r="MC516" s="12">
        <v>0</v>
      </c>
      <c r="MD516" s="12">
        <v>0</v>
      </c>
      <c r="ME516" s="12">
        <v>0</v>
      </c>
      <c r="MF516" s="12">
        <v>0</v>
      </c>
      <c r="MG516" s="12">
        <v>0</v>
      </c>
      <c r="MH516" s="12">
        <v>0</v>
      </c>
      <c r="MI516" s="12">
        <v>0</v>
      </c>
      <c r="MJ516" s="12">
        <v>0</v>
      </c>
      <c r="MK516" s="12">
        <v>3.5528940975181287E-7</v>
      </c>
      <c r="ML516" s="12">
        <v>0</v>
      </c>
      <c r="MM516" s="12">
        <v>0</v>
      </c>
      <c r="MN516" s="12">
        <v>0</v>
      </c>
      <c r="MO516" s="12">
        <v>0</v>
      </c>
      <c r="MP516" s="12">
        <v>0</v>
      </c>
      <c r="MQ516" s="12">
        <v>0</v>
      </c>
      <c r="MR516" s="12">
        <v>0</v>
      </c>
      <c r="MS516" s="12">
        <v>-3.3136297598428728E-11</v>
      </c>
      <c r="MT516" s="12">
        <v>0</v>
      </c>
      <c r="MU516" s="12">
        <v>0</v>
      </c>
      <c r="MV516" s="12">
        <v>0</v>
      </c>
      <c r="MW516" s="12">
        <v>0</v>
      </c>
      <c r="MX516" s="12">
        <v>0</v>
      </c>
      <c r="MY516" s="12">
        <v>0</v>
      </c>
      <c r="MZ516" s="12">
        <v>0</v>
      </c>
      <c r="NA516" s="12">
        <v>0</v>
      </c>
      <c r="NB516" s="12">
        <v>0</v>
      </c>
      <c r="NC516" s="12">
        <v>0</v>
      </c>
      <c r="ND516" s="12">
        <v>0</v>
      </c>
      <c r="NE516" s="12">
        <v>0</v>
      </c>
      <c r="NF516" s="12">
        <v>0</v>
      </c>
      <c r="NG516" s="12">
        <v>0</v>
      </c>
      <c r="NH516" s="12">
        <v>0</v>
      </c>
      <c r="NI516" s="12">
        <v>0</v>
      </c>
      <c r="NJ516" s="12">
        <v>0</v>
      </c>
      <c r="NK516" s="12">
        <v>0</v>
      </c>
      <c r="NL516" s="12">
        <v>0</v>
      </c>
      <c r="NM516" s="12">
        <v>0</v>
      </c>
      <c r="NN516" s="12">
        <v>0</v>
      </c>
      <c r="NO516" s="12">
        <v>0</v>
      </c>
      <c r="NP516" s="12">
        <v>0</v>
      </c>
      <c r="NQ516" s="12">
        <v>0</v>
      </c>
      <c r="NR516" s="12">
        <v>0</v>
      </c>
      <c r="NS516" s="12">
        <v>0</v>
      </c>
      <c r="NT516" s="12">
        <v>0</v>
      </c>
      <c r="NU516" s="12">
        <v>0</v>
      </c>
      <c r="NV516" s="12">
        <v>4.0475016824621291E-6</v>
      </c>
      <c r="NW516" s="12">
        <v>0</v>
      </c>
      <c r="NX516" s="12">
        <v>0</v>
      </c>
      <c r="NY516" s="12">
        <v>0</v>
      </c>
      <c r="NZ516" s="12">
        <v>0</v>
      </c>
      <c r="OA516" s="12">
        <v>0</v>
      </c>
      <c r="OB516" s="12">
        <v>0</v>
      </c>
      <c r="OC516" s="12">
        <v>0</v>
      </c>
      <c r="OD516" s="12">
        <v>0</v>
      </c>
      <c r="OE516" s="12">
        <v>-9.0101568390326671E-6</v>
      </c>
      <c r="OF516" s="12">
        <v>1.0423347064286684E-25</v>
      </c>
      <c r="OG516" s="12">
        <v>0</v>
      </c>
      <c r="OH516" s="12">
        <v>0</v>
      </c>
      <c r="OI516" s="12">
        <v>3.8642729115277131E-27</v>
      </c>
      <c r="OJ516" s="12">
        <v>5.1925638918420895E-7</v>
      </c>
      <c r="OK516" s="12">
        <v>0</v>
      </c>
      <c r="OL516" s="12">
        <v>0</v>
      </c>
      <c r="OM516" s="12">
        <v>0</v>
      </c>
      <c r="ON516" s="12">
        <v>0</v>
      </c>
      <c r="OO516" s="12">
        <v>2.9979281607393609E-7</v>
      </c>
      <c r="OP516" s="12">
        <v>0</v>
      </c>
      <c r="OQ516" s="12">
        <v>0</v>
      </c>
      <c r="OR516" s="12">
        <v>0</v>
      </c>
      <c r="OS516" s="12">
        <v>0</v>
      </c>
      <c r="OT516" s="12">
        <v>0</v>
      </c>
      <c r="OU516" s="12">
        <v>0</v>
      </c>
      <c r="OV516" s="12">
        <v>0</v>
      </c>
      <c r="OW516" s="12">
        <v>0</v>
      </c>
      <c r="OX516" s="12">
        <v>0</v>
      </c>
      <c r="OY516" s="12">
        <v>0</v>
      </c>
      <c r="OZ516" s="12">
        <v>0</v>
      </c>
      <c r="PA516" s="12">
        <v>0</v>
      </c>
      <c r="PB516" s="12">
        <v>0</v>
      </c>
      <c r="PC516" s="12">
        <v>0</v>
      </c>
      <c r="PD516" s="12">
        <v>0</v>
      </c>
      <c r="PE516" s="12">
        <v>0</v>
      </c>
      <c r="PF516" s="12">
        <v>0</v>
      </c>
      <c r="PG516" s="12">
        <v>0</v>
      </c>
      <c r="PH516" s="12">
        <v>0</v>
      </c>
      <c r="PI516" s="12">
        <v>0</v>
      </c>
      <c r="PJ516" s="12">
        <v>3.170976302036136E-8</v>
      </c>
      <c r="PK516" s="12">
        <v>0</v>
      </c>
      <c r="PL516" s="12">
        <v>0</v>
      </c>
      <c r="PM516" s="12">
        <v>0</v>
      </c>
      <c r="PN516" s="12">
        <v>0</v>
      </c>
      <c r="PO516" s="12">
        <v>0</v>
      </c>
      <c r="PP516" s="12">
        <v>3.9633520761289407E-6</v>
      </c>
      <c r="PQ516" s="12">
        <v>-2.9585017688642236E-7</v>
      </c>
      <c r="PR516" s="12">
        <v>8.3212078822867434E-9</v>
      </c>
      <c r="PS516" s="12">
        <v>0</v>
      </c>
      <c r="PT516" s="12">
        <v>3.2998967485990589E-11</v>
      </c>
      <c r="PU516" s="12">
        <v>0</v>
      </c>
      <c r="PV516" s="12">
        <v>0</v>
      </c>
      <c r="PW516" s="12">
        <v>0</v>
      </c>
      <c r="PX516" s="12">
        <v>0</v>
      </c>
      <c r="PY516" s="12">
        <v>0</v>
      </c>
      <c r="PZ516" s="12">
        <v>0</v>
      </c>
      <c r="QA516" s="12">
        <v>1.6806722689075633E-8</v>
      </c>
      <c r="QB516" s="12">
        <v>0</v>
      </c>
      <c r="QC516" s="12">
        <v>0</v>
      </c>
      <c r="QD516" s="12">
        <v>0</v>
      </c>
      <c r="QE516" s="12">
        <v>-1.409882402459258</v>
      </c>
      <c r="QF516" s="12">
        <v>1.9439613199136192E-23</v>
      </c>
      <c r="QG516" s="12">
        <v>1.4049473063047585E-18</v>
      </c>
      <c r="QH516" s="12">
        <v>0</v>
      </c>
      <c r="QI516" s="12">
        <v>2.0928903753703455E-4</v>
      </c>
      <c r="QJ516" s="12">
        <v>0</v>
      </c>
      <c r="QK516" s="12">
        <v>0</v>
      </c>
      <c r="QL516" s="12">
        <v>0</v>
      </c>
      <c r="QM516" s="12">
        <v>0</v>
      </c>
      <c r="QN516" s="12">
        <v>0</v>
      </c>
      <c r="QO516" s="12">
        <v>0</v>
      </c>
      <c r="QP516" s="12">
        <v>0</v>
      </c>
      <c r="QQ516" s="12">
        <v>0</v>
      </c>
      <c r="QR516" s="12">
        <v>0</v>
      </c>
      <c r="QS516" s="12">
        <v>0</v>
      </c>
      <c r="QT516" s="12">
        <v>0</v>
      </c>
      <c r="QU516" s="12">
        <v>0</v>
      </c>
      <c r="QV516" s="12">
        <v>0</v>
      </c>
      <c r="QW516" s="12">
        <v>0</v>
      </c>
      <c r="QX516" s="12">
        <v>0</v>
      </c>
      <c r="QY516" s="12">
        <v>0</v>
      </c>
      <c r="QZ516" s="12">
        <v>0</v>
      </c>
      <c r="RA516" s="12">
        <v>0</v>
      </c>
      <c r="RB516" s="12">
        <v>0</v>
      </c>
      <c r="RC516" s="12">
        <v>0</v>
      </c>
      <c r="RD516" s="12">
        <v>0</v>
      </c>
      <c r="RE516" s="12">
        <v>0</v>
      </c>
      <c r="RF516" s="12">
        <v>0</v>
      </c>
      <c r="RG516" s="12">
        <v>0</v>
      </c>
      <c r="RH516" s="12">
        <v>0</v>
      </c>
      <c r="RI516" s="12">
        <v>0</v>
      </c>
      <c r="RJ516" s="12">
        <v>0</v>
      </c>
      <c r="RK516" s="12">
        <v>0</v>
      </c>
      <c r="RL516" s="12">
        <v>0</v>
      </c>
      <c r="RM516" s="12">
        <v>0</v>
      </c>
      <c r="RN516" s="12">
        <v>0</v>
      </c>
      <c r="RO516" s="12">
        <v>0</v>
      </c>
      <c r="RP516" s="12">
        <v>0.11255922945127833</v>
      </c>
      <c r="RQ516" s="12">
        <v>-2.7744095142774461E-6</v>
      </c>
      <c r="RR516" s="12">
        <v>2.93013295724792E-11</v>
      </c>
      <c r="RS516" s="12">
        <v>4.7012145213522302E-2</v>
      </c>
      <c r="RT516" s="12">
        <v>0</v>
      </c>
      <c r="RU516" s="12">
        <v>0</v>
      </c>
      <c r="RV516" s="12">
        <v>0</v>
      </c>
      <c r="RW516" s="12">
        <v>0</v>
      </c>
      <c r="RX516" s="12">
        <v>0</v>
      </c>
      <c r="RY516" s="12">
        <v>0</v>
      </c>
      <c r="RZ516" s="12">
        <v>0</v>
      </c>
      <c r="SA516" s="12">
        <v>0</v>
      </c>
      <c r="SB516" s="12">
        <v>0</v>
      </c>
      <c r="SC516" s="12">
        <v>0</v>
      </c>
      <c r="SD516" s="12">
        <v>0</v>
      </c>
      <c r="SE516" s="12">
        <v>0</v>
      </c>
      <c r="SF516" s="12">
        <v>0</v>
      </c>
      <c r="SG516" s="12">
        <v>0</v>
      </c>
      <c r="SH516" s="12">
        <v>0</v>
      </c>
      <c r="SI516" s="12">
        <v>0</v>
      </c>
      <c r="SJ516" s="12">
        <v>0</v>
      </c>
      <c r="SK516" s="12">
        <v>0</v>
      </c>
      <c r="SL516" s="12">
        <v>0</v>
      </c>
      <c r="SM516" s="12">
        <v>0</v>
      </c>
      <c r="SN516" s="12">
        <v>0</v>
      </c>
      <c r="SO516" s="12">
        <v>0</v>
      </c>
      <c r="SP516" s="12">
        <v>0</v>
      </c>
      <c r="SQ516" s="12">
        <v>0</v>
      </c>
      <c r="SR516" s="12">
        <v>0</v>
      </c>
      <c r="SS516" s="12">
        <v>0</v>
      </c>
      <c r="ST516" s="12">
        <v>0</v>
      </c>
      <c r="SU516" s="12">
        <v>0</v>
      </c>
      <c r="SV516" s="12">
        <v>0</v>
      </c>
      <c r="SW516" s="12">
        <v>0</v>
      </c>
      <c r="SX516" s="12">
        <v>0</v>
      </c>
      <c r="SY516" s="12">
        <v>0</v>
      </c>
      <c r="SZ516" s="12">
        <v>0</v>
      </c>
      <c r="TA516" s="12">
        <v>1.2944311386896998</v>
      </c>
      <c r="TB516" s="12">
        <v>0</v>
      </c>
      <c r="TC516" s="12">
        <v>-2.9339451225125707E-11</v>
      </c>
      <c r="TD516" s="12">
        <v>0</v>
      </c>
      <c r="TE516" s="12">
        <v>0</v>
      </c>
      <c r="TF516" s="12">
        <v>0</v>
      </c>
      <c r="TG516" s="12">
        <v>0</v>
      </c>
      <c r="TH516" s="12">
        <v>0</v>
      </c>
      <c r="TI516" s="12">
        <v>0</v>
      </c>
      <c r="TJ516" s="12">
        <v>0</v>
      </c>
      <c r="TK516" s="12">
        <v>0</v>
      </c>
      <c r="TL516" s="12">
        <v>0</v>
      </c>
      <c r="TM516" s="12">
        <v>0</v>
      </c>
      <c r="TN516" s="12">
        <v>0</v>
      </c>
      <c r="TO516" s="12">
        <v>0</v>
      </c>
      <c r="TP516" s="12">
        <v>0</v>
      </c>
      <c r="TQ516" s="12">
        <v>0</v>
      </c>
      <c r="TR516" s="12">
        <v>0</v>
      </c>
      <c r="TS516" s="12">
        <v>0</v>
      </c>
      <c r="TT516" s="12">
        <v>0</v>
      </c>
      <c r="TU516" s="12">
        <v>0</v>
      </c>
      <c r="TV516" s="12">
        <v>0</v>
      </c>
      <c r="TW516" s="12">
        <v>0</v>
      </c>
      <c r="TX516" s="12">
        <v>0</v>
      </c>
      <c r="TY516" s="12">
        <v>0</v>
      </c>
      <c r="TZ516" s="12">
        <v>0</v>
      </c>
      <c r="UA516" s="12">
        <v>0</v>
      </c>
      <c r="UB516" s="12">
        <v>0</v>
      </c>
      <c r="UC516" s="12">
        <v>0</v>
      </c>
      <c r="UD516" s="12">
        <v>0</v>
      </c>
      <c r="UE516" s="12">
        <v>0</v>
      </c>
      <c r="UF516" s="12">
        <v>0</v>
      </c>
      <c r="UG516" s="12">
        <v>0</v>
      </c>
      <c r="UH516" s="12">
        <v>0</v>
      </c>
      <c r="UI516" s="12">
        <v>0</v>
      </c>
      <c r="UJ516" s="12">
        <v>0</v>
      </c>
      <c r="UK516" s="12">
        <v>0</v>
      </c>
      <c r="UL516" s="12">
        <v>0</v>
      </c>
      <c r="UM516" s="12">
        <v>2.6314127523023344E-6</v>
      </c>
      <c r="UN516" s="12">
        <v>0</v>
      </c>
      <c r="UO516" s="12">
        <v>-4.7012147642187356E-2</v>
      </c>
      <c r="UP516" s="12">
        <v>0</v>
      </c>
      <c r="UQ516" s="12">
        <v>0</v>
      </c>
      <c r="UR516" s="12">
        <v>0</v>
      </c>
      <c r="US516" s="12">
        <v>0</v>
      </c>
      <c r="UT516" s="12">
        <v>0</v>
      </c>
      <c r="UU516" s="12">
        <v>0</v>
      </c>
      <c r="UV516" s="12">
        <v>0</v>
      </c>
      <c r="UW516" s="12">
        <v>0</v>
      </c>
      <c r="UX516" s="12">
        <v>0</v>
      </c>
      <c r="UY516" s="12">
        <v>0</v>
      </c>
      <c r="UZ516" s="12">
        <v>0</v>
      </c>
      <c r="VA516" s="12">
        <v>0</v>
      </c>
      <c r="VB516" s="12">
        <v>0</v>
      </c>
      <c r="VC516" s="12">
        <v>0</v>
      </c>
      <c r="VD516" s="12">
        <v>0</v>
      </c>
      <c r="VE516" s="12">
        <v>0</v>
      </c>
      <c r="VF516" s="12">
        <v>0</v>
      </c>
      <c r="VG516" s="12">
        <v>0</v>
      </c>
      <c r="VH516" s="12">
        <v>0</v>
      </c>
      <c r="VI516" s="12">
        <v>0</v>
      </c>
      <c r="VJ516" s="12">
        <v>0</v>
      </c>
      <c r="VK516" s="12">
        <v>0</v>
      </c>
      <c r="VL516" s="12">
        <v>0</v>
      </c>
      <c r="VM516" s="12">
        <v>0</v>
      </c>
      <c r="VN516" s="12">
        <v>0</v>
      </c>
      <c r="VO516" s="12">
        <v>0</v>
      </c>
      <c r="VP516" s="12">
        <v>0</v>
      </c>
      <c r="VQ516" s="12">
        <v>0</v>
      </c>
      <c r="VR516" s="12">
        <v>0</v>
      </c>
      <c r="VS516" s="12">
        <v>0</v>
      </c>
      <c r="VT516" s="12">
        <v>0</v>
      </c>
      <c r="VU516" s="12">
        <v>0</v>
      </c>
      <c r="VV516" s="12">
        <v>0</v>
      </c>
      <c r="VW516" s="12">
        <v>2.8920339519539792E-3</v>
      </c>
      <c r="VX516" s="12">
        <v>0</v>
      </c>
      <c r="VY516" s="12">
        <v>0</v>
      </c>
      <c r="VZ516" s="12">
        <v>0</v>
      </c>
      <c r="WA516" s="12">
        <v>-8.5444955314818792E-4</v>
      </c>
      <c r="WB516" s="12">
        <v>2.0377572459612449E-25</v>
      </c>
      <c r="WC516" s="12">
        <v>8.7411348057097917E-24</v>
      </c>
      <c r="WD516" s="12">
        <v>1.6448685792862789E-24</v>
      </c>
      <c r="WE516" s="12">
        <v>0</v>
      </c>
      <c r="WF516" s="12">
        <v>0</v>
      </c>
      <c r="WG516" s="12">
        <v>4.2521804086633736E-27</v>
      </c>
      <c r="WH516" s="12">
        <v>1.0820210907064408E-27</v>
      </c>
      <c r="WI516" s="12">
        <v>1.1739732067964454E-27</v>
      </c>
      <c r="WJ516" s="12">
        <v>1.8654080724548177E-8</v>
      </c>
      <c r="WK516" s="12">
        <v>0</v>
      </c>
      <c r="WL516" s="12">
        <v>0</v>
      </c>
      <c r="WM516" s="12">
        <v>0</v>
      </c>
      <c r="WN516" s="12">
        <v>0</v>
      </c>
      <c r="WO516" s="12">
        <v>0</v>
      </c>
      <c r="WP516" s="12">
        <v>0</v>
      </c>
      <c r="WQ516" s="12">
        <v>0</v>
      </c>
      <c r="WR516" s="12">
        <v>0</v>
      </c>
      <c r="WS516" s="12">
        <v>0</v>
      </c>
      <c r="WT516" s="12">
        <v>0</v>
      </c>
      <c r="WU516" s="12">
        <v>0</v>
      </c>
      <c r="WV516" s="12">
        <v>0</v>
      </c>
      <c r="WW516" s="12">
        <v>0</v>
      </c>
      <c r="WX516" s="12">
        <v>0</v>
      </c>
      <c r="WY516" s="12">
        <v>0</v>
      </c>
      <c r="WZ516" s="12">
        <v>0</v>
      </c>
      <c r="XA516" s="12">
        <v>0</v>
      </c>
      <c r="XB516" s="12">
        <v>0</v>
      </c>
      <c r="XC516" s="12">
        <v>0</v>
      </c>
      <c r="XD516" s="12">
        <v>0</v>
      </c>
      <c r="XE516" s="12">
        <v>0</v>
      </c>
      <c r="XF516" s="12">
        <v>0</v>
      </c>
      <c r="XG516" s="12">
        <v>0</v>
      </c>
      <c r="XH516" s="12">
        <v>0</v>
      </c>
      <c r="XI516" s="12">
        <v>0</v>
      </c>
      <c r="XJ516" s="12">
        <v>0</v>
      </c>
      <c r="XK516" s="12">
        <v>0</v>
      </c>
      <c r="XL516" s="12">
        <v>4.2861727016265119E-25</v>
      </c>
      <c r="XM516" s="12">
        <v>-1.3352449032311984E-20</v>
      </c>
      <c r="XN516" s="12">
        <v>0</v>
      </c>
      <c r="XO516" s="12">
        <v>0</v>
      </c>
      <c r="XP516" s="12">
        <v>0</v>
      </c>
      <c r="XQ516" s="12">
        <v>0</v>
      </c>
      <c r="XR516" s="12">
        <v>0</v>
      </c>
      <c r="XS516" s="12">
        <v>0</v>
      </c>
      <c r="XT516" s="12">
        <v>0</v>
      </c>
      <c r="XU516" s="12">
        <v>0</v>
      </c>
      <c r="XV516" s="12">
        <v>0</v>
      </c>
      <c r="XW516" s="12">
        <v>0</v>
      </c>
      <c r="XX516" s="12">
        <v>0</v>
      </c>
      <c r="XY516" s="12">
        <v>0</v>
      </c>
      <c r="XZ516" s="12">
        <v>0</v>
      </c>
      <c r="YA516" s="12">
        <v>0</v>
      </c>
      <c r="YB516" s="12">
        <v>0</v>
      </c>
      <c r="YC516" s="12">
        <v>0</v>
      </c>
      <c r="YD516" s="12">
        <v>0</v>
      </c>
      <c r="YE516" s="12">
        <v>0</v>
      </c>
      <c r="YF516" s="12">
        <v>0</v>
      </c>
      <c r="YG516" s="12">
        <v>0</v>
      </c>
      <c r="YH516" s="12">
        <v>0</v>
      </c>
      <c r="YI516" s="12">
        <v>0</v>
      </c>
      <c r="YJ516" s="12">
        <v>0</v>
      </c>
      <c r="YK516" s="12">
        <v>0</v>
      </c>
      <c r="YL516" s="12">
        <v>0</v>
      </c>
      <c r="YM516" s="12">
        <v>0</v>
      </c>
      <c r="YN516" s="12">
        <v>0</v>
      </c>
      <c r="YO516" s="12">
        <v>0</v>
      </c>
      <c r="YP516" s="12">
        <v>0</v>
      </c>
      <c r="YQ516" s="12">
        <v>0</v>
      </c>
      <c r="YR516" s="12">
        <v>0</v>
      </c>
      <c r="YS516" s="12">
        <v>0</v>
      </c>
      <c r="YT516" s="12">
        <v>1.4299676197510891E-7</v>
      </c>
      <c r="YU516" s="12">
        <v>0</v>
      </c>
      <c r="YV516" s="12">
        <v>0</v>
      </c>
      <c r="YW516" s="12">
        <v>1.0286814483903629E-5</v>
      </c>
      <c r="YX516" s="12">
        <v>9.9999999999999995E-21</v>
      </c>
      <c r="YY516" s="12">
        <v>-2.932385684534265E-6</v>
      </c>
      <c r="YZ516" s="12">
        <v>0</v>
      </c>
      <c r="ZA516" s="12">
        <v>1.58145549703406E-9</v>
      </c>
      <c r="ZB516" s="12">
        <v>0</v>
      </c>
      <c r="ZC516" s="12">
        <v>4.2347559578321361E-11</v>
      </c>
      <c r="ZD516" s="12">
        <v>1.1304458202928613E-11</v>
      </c>
      <c r="ZE516" s="12">
        <v>3.8396953149838821E-11</v>
      </c>
      <c r="ZF516" s="12">
        <v>0</v>
      </c>
      <c r="ZG516" s="12">
        <v>0</v>
      </c>
      <c r="ZH516" s="12">
        <v>0</v>
      </c>
      <c r="ZI516" s="12">
        <v>0</v>
      </c>
      <c r="ZJ516" s="12">
        <v>0</v>
      </c>
      <c r="ZK516" s="12">
        <v>0</v>
      </c>
      <c r="ZL516" s="12">
        <v>0</v>
      </c>
      <c r="ZM516" s="12">
        <v>0</v>
      </c>
      <c r="ZN516" s="12">
        <v>0</v>
      </c>
      <c r="ZO516" s="12">
        <v>0</v>
      </c>
      <c r="ZP516" s="12">
        <v>0</v>
      </c>
      <c r="ZQ516" s="12">
        <v>0</v>
      </c>
      <c r="ZR516" s="12">
        <v>0</v>
      </c>
      <c r="ZS516" s="12">
        <v>0</v>
      </c>
      <c r="ZT516" s="12">
        <v>0</v>
      </c>
      <c r="ZU516" s="12">
        <v>0</v>
      </c>
      <c r="ZV516" s="12">
        <v>0</v>
      </c>
      <c r="ZW516" s="12">
        <v>0</v>
      </c>
      <c r="ZX516" s="12">
        <v>0</v>
      </c>
      <c r="ZY516" s="12">
        <v>0</v>
      </c>
      <c r="ZZ516" s="12">
        <v>0</v>
      </c>
      <c r="AAA516" s="12">
        <v>0</v>
      </c>
      <c r="AAB516" s="12">
        <v>0</v>
      </c>
      <c r="AAC516" s="12">
        <v>0</v>
      </c>
      <c r="AAD516" s="12">
        <v>0</v>
      </c>
      <c r="AAE516" s="12">
        <v>0</v>
      </c>
      <c r="AAF516" s="12">
        <v>0</v>
      </c>
      <c r="AAG516" s="12">
        <v>0</v>
      </c>
      <c r="AAH516" s="12">
        <v>1.9482603189211421E-27</v>
      </c>
      <c r="AAI516" s="12">
        <v>0</v>
      </c>
      <c r="AAJ516" s="12">
        <v>2.5823972773731481E-8</v>
      </c>
      <c r="AAK516" s="12">
        <v>-4.5008009305114987E-7</v>
      </c>
      <c r="AAL516" s="12">
        <v>0</v>
      </c>
      <c r="AAM516" s="12">
        <v>2.1255734470300667E-9</v>
      </c>
      <c r="AAN516" s="12">
        <v>0</v>
      </c>
      <c r="AAO516" s="12">
        <v>0</v>
      </c>
      <c r="AAP516" s="12">
        <v>0</v>
      </c>
      <c r="AAQ516" s="12">
        <v>0</v>
      </c>
      <c r="AAR516" s="12">
        <v>0</v>
      </c>
      <c r="AAS516" s="12">
        <v>0</v>
      </c>
      <c r="AAT516" s="12">
        <v>2.606706290598378E-14</v>
      </c>
      <c r="AAU516" s="12">
        <v>0</v>
      </c>
      <c r="AAV516" s="12">
        <v>0</v>
      </c>
      <c r="AAW516" s="12">
        <v>0</v>
      </c>
      <c r="AAX516" s="12">
        <v>0</v>
      </c>
      <c r="AAY516" s="12">
        <v>0</v>
      </c>
      <c r="AAZ516" s="12">
        <v>0</v>
      </c>
      <c r="ABA516" s="12">
        <v>0</v>
      </c>
      <c r="ABB516" s="12">
        <v>0</v>
      </c>
      <c r="ABC516" s="12">
        <v>0</v>
      </c>
      <c r="ABD516" s="12">
        <v>0</v>
      </c>
      <c r="ABE516" s="12">
        <v>0</v>
      </c>
      <c r="ABF516" s="12">
        <v>0</v>
      </c>
      <c r="ABG516" s="12">
        <v>0</v>
      </c>
      <c r="ABH516" s="12">
        <v>0</v>
      </c>
      <c r="ABI516" s="12">
        <v>0</v>
      </c>
      <c r="ABJ516" s="12">
        <v>0</v>
      </c>
      <c r="ABK516" s="12">
        <v>0</v>
      </c>
      <c r="ABL516" s="12">
        <v>0</v>
      </c>
      <c r="ABM516" s="12">
        <v>0</v>
      </c>
      <c r="ABN516" s="12">
        <v>0</v>
      </c>
      <c r="ABO516" s="12">
        <v>0</v>
      </c>
      <c r="ABP516" s="12">
        <v>0</v>
      </c>
      <c r="ABQ516" s="12">
        <v>0</v>
      </c>
      <c r="ABR516" s="12">
        <v>0</v>
      </c>
      <c r="ABS516" s="12">
        <v>0</v>
      </c>
      <c r="ABT516" s="12">
        <v>0</v>
      </c>
      <c r="ABU516" s="12">
        <v>2.9065617117605309E-6</v>
      </c>
      <c r="ABV516" s="12">
        <v>0</v>
      </c>
      <c r="ABW516" s="12">
        <v>-3.1514208451463611E-9</v>
      </c>
      <c r="ABX516" s="12">
        <v>0</v>
      </c>
      <c r="ABY516" s="12">
        <v>0</v>
      </c>
      <c r="ABZ516" s="12">
        <v>0</v>
      </c>
      <c r="ACA516" s="12">
        <v>0</v>
      </c>
      <c r="ACB516" s="12">
        <v>0</v>
      </c>
      <c r="ACC516" s="12">
        <v>0</v>
      </c>
      <c r="ACD516" s="12">
        <v>0</v>
      </c>
      <c r="ACE516" s="12">
        <v>0</v>
      </c>
      <c r="ACF516" s="12">
        <v>0</v>
      </c>
      <c r="ACG516" s="12">
        <v>0</v>
      </c>
      <c r="ACH516" s="12">
        <v>0</v>
      </c>
      <c r="ACI516" s="12">
        <v>0</v>
      </c>
      <c r="ACJ516" s="12">
        <v>0</v>
      </c>
      <c r="ACK516" s="12">
        <v>0</v>
      </c>
      <c r="ACL516" s="12">
        <v>0</v>
      </c>
      <c r="ACM516" s="12">
        <v>0</v>
      </c>
      <c r="ACN516" s="12">
        <v>0</v>
      </c>
      <c r="ACO516" s="12">
        <v>0</v>
      </c>
      <c r="ACP516" s="12">
        <v>0</v>
      </c>
      <c r="ACQ516" s="12">
        <v>0</v>
      </c>
      <c r="ACR516" s="12">
        <v>0</v>
      </c>
      <c r="ACS516" s="12">
        <v>0</v>
      </c>
      <c r="ACT516" s="12">
        <v>0</v>
      </c>
      <c r="ACU516" s="12">
        <v>0</v>
      </c>
      <c r="ACV516" s="12">
        <v>0</v>
      </c>
      <c r="ACW516" s="12">
        <v>0</v>
      </c>
      <c r="ACX516" s="12">
        <v>0</v>
      </c>
      <c r="ACY516" s="12">
        <v>0</v>
      </c>
      <c r="ACZ516" s="12">
        <v>0</v>
      </c>
      <c r="ADA516" s="12">
        <v>0</v>
      </c>
      <c r="ADB516" s="12">
        <v>0</v>
      </c>
      <c r="ADC516" s="12">
        <v>0</v>
      </c>
      <c r="ADD516" s="12">
        <v>0</v>
      </c>
      <c r="ADE516" s="12">
        <v>0</v>
      </c>
      <c r="ADF516" s="12">
        <v>0</v>
      </c>
      <c r="ADG516" s="12">
        <v>4.5008009305113716E-7</v>
      </c>
      <c r="ADH516" s="12">
        <v>0</v>
      </c>
      <c r="ADI516" s="12">
        <v>-3.0398666886200139E-9</v>
      </c>
      <c r="ADJ516" s="12">
        <v>0</v>
      </c>
      <c r="ADK516" s="12">
        <v>0</v>
      </c>
      <c r="ADL516" s="12">
        <v>0</v>
      </c>
      <c r="ADM516" s="12">
        <v>0</v>
      </c>
      <c r="ADN516" s="12">
        <v>0</v>
      </c>
      <c r="ADO516" s="12">
        <v>0</v>
      </c>
      <c r="ADP516" s="12">
        <v>0</v>
      </c>
      <c r="ADQ516" s="12">
        <v>0</v>
      </c>
      <c r="ADR516" s="12">
        <v>0</v>
      </c>
      <c r="ADS516" s="12">
        <v>0</v>
      </c>
      <c r="ADT516" s="12">
        <v>0</v>
      </c>
      <c r="ADU516" s="12">
        <v>0</v>
      </c>
      <c r="ADV516" s="12">
        <v>0</v>
      </c>
      <c r="ADW516" s="12">
        <v>0</v>
      </c>
      <c r="ADX516" s="12">
        <v>0</v>
      </c>
      <c r="ADY516" s="12">
        <v>0</v>
      </c>
      <c r="ADZ516" s="12">
        <v>0</v>
      </c>
      <c r="AEA516" s="12">
        <v>0</v>
      </c>
      <c r="AEB516" s="12">
        <v>0</v>
      </c>
      <c r="AEC516" s="12">
        <v>0</v>
      </c>
      <c r="AED516" s="12">
        <v>0</v>
      </c>
      <c r="AEE516" s="12">
        <v>0</v>
      </c>
      <c r="AEF516" s="12">
        <v>0</v>
      </c>
      <c r="AEG516" s="12">
        <v>0</v>
      </c>
      <c r="AEH516" s="12">
        <v>0</v>
      </c>
      <c r="AEI516" s="12">
        <v>0</v>
      </c>
      <c r="AEJ516" s="12">
        <v>0</v>
      </c>
      <c r="AEK516" s="12">
        <v>0</v>
      </c>
      <c r="AEL516" s="12">
        <v>0</v>
      </c>
      <c r="AEM516" s="12">
        <v>0</v>
      </c>
      <c r="AEN516" s="12">
        <v>0</v>
      </c>
      <c r="AEO516" s="12">
        <v>4.2861727015266784E-25</v>
      </c>
      <c r="AEP516" s="12">
        <v>0</v>
      </c>
      <c r="AEQ516" s="12">
        <v>0</v>
      </c>
      <c r="AER516" s="12">
        <v>0</v>
      </c>
      <c r="AES516" s="12">
        <v>0</v>
      </c>
      <c r="AET516" s="12">
        <v>0</v>
      </c>
      <c r="AEU516" s="12">
        <v>-4.2507847747045961E-11</v>
      </c>
      <c r="AEV516" s="12">
        <v>0</v>
      </c>
      <c r="AEW516" s="12">
        <v>0</v>
      </c>
      <c r="AEX516" s="12">
        <v>0</v>
      </c>
      <c r="AEY516" s="12">
        <v>0</v>
      </c>
      <c r="AEZ516" s="12">
        <v>0</v>
      </c>
      <c r="AFA516" s="12">
        <v>0</v>
      </c>
      <c r="AFB516" s="12">
        <v>0</v>
      </c>
      <c r="AFC516" s="12">
        <v>0</v>
      </c>
      <c r="AFD516" s="12">
        <v>0</v>
      </c>
      <c r="AFE516" s="12">
        <v>0</v>
      </c>
      <c r="AFF516" s="12">
        <v>0</v>
      </c>
      <c r="AFG516" s="12">
        <v>0</v>
      </c>
      <c r="AFH516" s="12">
        <v>0</v>
      </c>
      <c r="AFI516" s="12">
        <v>0</v>
      </c>
      <c r="AFJ516" s="12">
        <v>0</v>
      </c>
      <c r="AFK516" s="12">
        <v>0</v>
      </c>
      <c r="AFL516" s="12">
        <v>0</v>
      </c>
      <c r="AFM516" s="12">
        <v>0</v>
      </c>
      <c r="AFN516" s="12">
        <v>0</v>
      </c>
      <c r="AFO516" s="12">
        <v>0</v>
      </c>
      <c r="AFP516" s="12">
        <v>0</v>
      </c>
      <c r="AFQ516" s="12">
        <v>0</v>
      </c>
      <c r="AFR516" s="12">
        <v>0</v>
      </c>
      <c r="AFS516" s="12">
        <v>0</v>
      </c>
      <c r="AFT516" s="12">
        <v>0</v>
      </c>
      <c r="AFU516" s="12">
        <v>0</v>
      </c>
      <c r="AFV516" s="12">
        <v>0</v>
      </c>
      <c r="AFW516" s="12">
        <v>0</v>
      </c>
      <c r="AFX516" s="12">
        <v>0</v>
      </c>
      <c r="AFY516" s="12">
        <v>0</v>
      </c>
      <c r="AFZ516" s="12">
        <v>7.7151108627480214E-6</v>
      </c>
      <c r="AGA516" s="12">
        <v>0</v>
      </c>
      <c r="AGB516" s="12">
        <v>0</v>
      </c>
      <c r="AGC516" s="12">
        <v>0</v>
      </c>
      <c r="AGD516" s="12">
        <v>0</v>
      </c>
      <c r="AGE516" s="12">
        <v>0</v>
      </c>
      <c r="AGF516" s="12">
        <v>0</v>
      </c>
      <c r="AGG516" s="12">
        <v>-1.1330551933009088E-11</v>
      </c>
      <c r="AGH516" s="12">
        <v>0</v>
      </c>
      <c r="AGI516" s="12">
        <v>0</v>
      </c>
      <c r="AGJ516" s="12">
        <v>0</v>
      </c>
      <c r="AGK516" s="12">
        <v>0</v>
      </c>
      <c r="AGL516" s="12">
        <v>0</v>
      </c>
      <c r="AGM516" s="12">
        <v>0</v>
      </c>
      <c r="AGN516" s="12">
        <v>0</v>
      </c>
      <c r="AGO516" s="12">
        <v>0</v>
      </c>
      <c r="AGP516" s="12">
        <v>0</v>
      </c>
      <c r="AGQ516" s="12">
        <v>0</v>
      </c>
      <c r="AGR516" s="12">
        <v>0</v>
      </c>
      <c r="AGS516" s="12">
        <v>0</v>
      </c>
      <c r="AGT516" s="12">
        <v>0</v>
      </c>
      <c r="AGU516" s="12">
        <v>0</v>
      </c>
      <c r="AGV516" s="12">
        <v>0</v>
      </c>
      <c r="AGW516" s="12">
        <v>0</v>
      </c>
      <c r="AGX516" s="12">
        <v>0</v>
      </c>
      <c r="AGY516" s="12">
        <v>0</v>
      </c>
      <c r="AGZ516" s="12">
        <v>0</v>
      </c>
      <c r="AHA516" s="12">
        <v>0</v>
      </c>
      <c r="AHB516" s="12">
        <v>0</v>
      </c>
      <c r="AHC516" s="12">
        <v>0</v>
      </c>
      <c r="AHD516" s="12">
        <v>0</v>
      </c>
      <c r="AHE516" s="12">
        <v>0</v>
      </c>
      <c r="AHF516" s="12">
        <v>0</v>
      </c>
      <c r="AHG516" s="12">
        <v>0</v>
      </c>
      <c r="AHH516" s="12">
        <v>0</v>
      </c>
      <c r="AHI516" s="12">
        <v>0</v>
      </c>
      <c r="AHJ516" s="12">
        <v>0</v>
      </c>
      <c r="AHK516" s="12">
        <v>0</v>
      </c>
      <c r="AHL516" s="12">
        <v>0</v>
      </c>
      <c r="AHM516" s="12">
        <v>0</v>
      </c>
      <c r="AHN516" s="12">
        <v>0</v>
      </c>
      <c r="AHO516" s="12">
        <v>0</v>
      </c>
      <c r="AHP516" s="12">
        <v>0</v>
      </c>
      <c r="AHQ516" s="12">
        <v>0</v>
      </c>
      <c r="AHR516" s="12">
        <v>0</v>
      </c>
      <c r="AHS516" s="12">
        <v>0</v>
      </c>
      <c r="AHT516" s="12">
        <v>0</v>
      </c>
      <c r="AHU516" s="12">
        <v>0</v>
      </c>
      <c r="AHV516" s="12">
        <v>0</v>
      </c>
      <c r="AHW516" s="12">
        <v>0</v>
      </c>
      <c r="AHX516" s="12">
        <v>0</v>
      </c>
      <c r="AHY516" s="12">
        <v>0</v>
      </c>
      <c r="AHZ516" s="12">
        <v>0</v>
      </c>
      <c r="AIA516" s="12">
        <v>0</v>
      </c>
      <c r="AIB516" s="12">
        <v>0</v>
      </c>
      <c r="AIC516" s="12">
        <v>0</v>
      </c>
      <c r="AID516" s="12">
        <v>2.496362364686023E-7</v>
      </c>
      <c r="AIE516" s="12">
        <v>-1.1701263879313288E-8</v>
      </c>
      <c r="AIF516" s="12">
        <v>9.9350077487275143E-9</v>
      </c>
      <c r="AIG516" s="12">
        <v>0</v>
      </c>
      <c r="AIH516" s="12">
        <v>0</v>
      </c>
      <c r="AII516" s="12">
        <v>0</v>
      </c>
      <c r="AIJ516" s="12">
        <v>1.9607843137254903E-9</v>
      </c>
      <c r="AIK516" s="12">
        <v>0</v>
      </c>
      <c r="AIL516" s="12">
        <v>0</v>
      </c>
      <c r="AIM516" s="12">
        <v>0</v>
      </c>
      <c r="AIN516" s="12">
        <v>0</v>
      </c>
      <c r="AIO516" s="12">
        <v>0</v>
      </c>
      <c r="AIP516" s="12">
        <v>0</v>
      </c>
      <c r="AIQ516" s="12">
        <v>0</v>
      </c>
      <c r="AIR516" s="12">
        <v>0</v>
      </c>
      <c r="AIS516" s="12">
        <v>0</v>
      </c>
      <c r="AIT516" s="12">
        <v>0</v>
      </c>
      <c r="AIU516" s="12">
        <v>0</v>
      </c>
      <c r="AIV516" s="12">
        <v>0</v>
      </c>
      <c r="AIW516" s="12">
        <v>0</v>
      </c>
      <c r="AIX516" s="12">
        <v>0</v>
      </c>
      <c r="AIY516" s="12">
        <v>0</v>
      </c>
      <c r="AIZ516" s="12">
        <v>0</v>
      </c>
      <c r="AJA516" s="12">
        <v>0</v>
      </c>
      <c r="AJB516" s="12">
        <v>0</v>
      </c>
      <c r="AJC516" s="12">
        <v>0</v>
      </c>
      <c r="AJD516" s="12">
        <v>0</v>
      </c>
      <c r="AJE516" s="12">
        <v>0</v>
      </c>
      <c r="AJF516" s="12">
        <v>0</v>
      </c>
      <c r="AJG516" s="12">
        <v>0</v>
      </c>
      <c r="AJH516" s="12">
        <v>0</v>
      </c>
      <c r="AJI516" s="12">
        <v>0</v>
      </c>
      <c r="AJJ516" s="12">
        <v>0</v>
      </c>
      <c r="AJK516" s="12">
        <v>0</v>
      </c>
      <c r="AJL516" s="12">
        <v>0</v>
      </c>
      <c r="AJM516" s="12">
        <v>0</v>
      </c>
      <c r="AJN516" s="12">
        <v>0</v>
      </c>
      <c r="AJO516" s="12">
        <v>0</v>
      </c>
      <c r="AJP516" s="12">
        <v>2.0734384626602914E-9</v>
      </c>
      <c r="AJQ516" s="12">
        <v>-9.9379916830462319E-9</v>
      </c>
      <c r="AJR516" s="12">
        <v>0</v>
      </c>
      <c r="AJS516" s="12">
        <v>0</v>
      </c>
      <c r="AJT516" s="12">
        <v>0</v>
      </c>
      <c r="AJU516" s="12">
        <v>0</v>
      </c>
      <c r="AJV516" s="12">
        <v>0</v>
      </c>
      <c r="AJW516" s="12">
        <v>0</v>
      </c>
      <c r="AJX516" s="12">
        <v>0</v>
      </c>
      <c r="AJY516" s="12">
        <v>0</v>
      </c>
      <c r="AJZ516" s="12">
        <v>0</v>
      </c>
      <c r="AKA516" s="12">
        <v>0</v>
      </c>
      <c r="AKB516" s="12">
        <v>0</v>
      </c>
      <c r="AKC516" s="12">
        <v>0</v>
      </c>
      <c r="AKD516" s="12">
        <v>0</v>
      </c>
      <c r="AKE516" s="12">
        <v>0</v>
      </c>
      <c r="AKF516" s="12">
        <v>0</v>
      </c>
      <c r="AKG516" s="12">
        <v>0</v>
      </c>
      <c r="AKH516" s="12">
        <v>0</v>
      </c>
      <c r="AKI516" s="12">
        <v>0</v>
      </c>
      <c r="AKJ516" s="12">
        <v>0</v>
      </c>
      <c r="AKK516" s="12">
        <v>0</v>
      </c>
      <c r="AKL516" s="12">
        <v>0</v>
      </c>
      <c r="AKM516" s="12">
        <v>0</v>
      </c>
      <c r="AKN516" s="12">
        <v>0</v>
      </c>
      <c r="AKO516" s="12">
        <v>0</v>
      </c>
      <c r="AKP516" s="12">
        <v>0</v>
      </c>
      <c r="AKQ516" s="12">
        <v>0</v>
      </c>
      <c r="AKR516" s="12">
        <v>0</v>
      </c>
      <c r="AKS516" s="12">
        <v>0</v>
      </c>
      <c r="AKT516" s="12">
        <v>0</v>
      </c>
      <c r="AKU516" s="12">
        <v>0</v>
      </c>
      <c r="AKV516" s="12">
        <v>0</v>
      </c>
      <c r="AKW516" s="12">
        <v>0</v>
      </c>
      <c r="AKX516" s="12">
        <v>0</v>
      </c>
      <c r="AKY516" s="12">
        <v>3.9633520759185928E-6</v>
      </c>
      <c r="AKZ516" s="12">
        <v>0</v>
      </c>
      <c r="ALA516" s="12">
        <v>0</v>
      </c>
      <c r="ALB516" s="12">
        <v>0</v>
      </c>
      <c r="ALC516" s="12">
        <v>-3.3058408936711784E-11</v>
      </c>
      <c r="ALD516" s="12">
        <v>0</v>
      </c>
      <c r="ALE516" s="12">
        <v>0</v>
      </c>
      <c r="ALF516" s="12">
        <v>0</v>
      </c>
      <c r="ALG516" s="12">
        <v>0</v>
      </c>
      <c r="ALH516" s="12">
        <v>0</v>
      </c>
      <c r="ALI516" s="12">
        <v>0</v>
      </c>
      <c r="ALJ516" s="12">
        <v>0</v>
      </c>
      <c r="ALK516" s="12">
        <v>0</v>
      </c>
      <c r="ALL516" s="12">
        <v>0</v>
      </c>
      <c r="ALM516" s="12">
        <v>0</v>
      </c>
      <c r="ALN516" s="12">
        <v>0</v>
      </c>
      <c r="ALO516" s="12">
        <v>0</v>
      </c>
      <c r="ALP516" s="12">
        <v>0</v>
      </c>
      <c r="ALQ516" s="12">
        <v>0</v>
      </c>
      <c r="ALR516" s="12">
        <v>0</v>
      </c>
      <c r="ALS516" s="12">
        <v>0</v>
      </c>
      <c r="ALT516" s="12">
        <v>0</v>
      </c>
      <c r="ALU516" s="12">
        <v>0</v>
      </c>
      <c r="ALV516" s="12">
        <v>0</v>
      </c>
      <c r="ALW516" s="12">
        <v>0</v>
      </c>
      <c r="ALX516" s="12">
        <v>0</v>
      </c>
      <c r="ALY516" s="12">
        <v>0</v>
      </c>
      <c r="ALZ516" s="12">
        <v>0</v>
      </c>
      <c r="AMA516" s="12">
        <v>0</v>
      </c>
      <c r="AMB516" s="12">
        <v>0</v>
      </c>
      <c r="AMC516" s="12">
        <v>0</v>
      </c>
      <c r="AMD516" s="12">
        <v>0</v>
      </c>
      <c r="AME516" s="12">
        <v>0</v>
      </c>
      <c r="AMF516" s="12">
        <v>0</v>
      </c>
      <c r="AMG516" s="12">
        <v>0</v>
      </c>
      <c r="AMH516" s="12">
        <v>0</v>
      </c>
      <c r="AMI516" s="12">
        <v>0</v>
      </c>
      <c r="AMJ516" s="12">
        <v>2.8834953874870833E-7</v>
      </c>
      <c r="AMK516" s="12">
        <v>0</v>
      </c>
      <c r="AML516" s="12">
        <v>0</v>
      </c>
      <c r="AMM516" s="12">
        <v>0</v>
      </c>
      <c r="AMN516" s="12">
        <v>0</v>
      </c>
      <c r="AMO516" s="12">
        <v>-8.5779169381546749E-6</v>
      </c>
      <c r="AMP516" s="12">
        <v>6.2956408372354279E-27</v>
      </c>
      <c r="AMQ516" s="12">
        <v>0</v>
      </c>
      <c r="AMR516" s="12">
        <v>0</v>
      </c>
      <c r="AMS516" s="12">
        <v>2.3339989331978939E-28</v>
      </c>
      <c r="AMT516" s="12">
        <v>0</v>
      </c>
      <c r="AMU516" s="12">
        <v>0</v>
      </c>
      <c r="AMV516" s="12">
        <v>0</v>
      </c>
      <c r="AMW516" s="12">
        <v>0</v>
      </c>
      <c r="AMX516" s="12">
        <v>0</v>
      </c>
      <c r="AMY516" s="12">
        <v>0</v>
      </c>
      <c r="AMZ516" s="12">
        <v>0</v>
      </c>
      <c r="ANA516" s="12">
        <v>0</v>
      </c>
      <c r="ANB516" s="12">
        <v>0</v>
      </c>
      <c r="ANC516" s="12">
        <v>0</v>
      </c>
      <c r="AND516" s="12">
        <v>0</v>
      </c>
      <c r="ANE516" s="12">
        <v>0</v>
      </c>
      <c r="ANF516" s="12">
        <v>0</v>
      </c>
      <c r="ANG516" s="12">
        <v>0</v>
      </c>
      <c r="ANH516" s="12">
        <v>0</v>
      </c>
      <c r="ANI516" s="12">
        <v>0</v>
      </c>
      <c r="ANJ516" s="12">
        <v>0</v>
      </c>
      <c r="ANK516" s="12">
        <v>0</v>
      </c>
      <c r="ANL516" s="12">
        <v>0</v>
      </c>
      <c r="ANM516" s="12">
        <v>0</v>
      </c>
      <c r="ANN516" s="12">
        <v>0</v>
      </c>
      <c r="ANO516" s="12">
        <v>0</v>
      </c>
      <c r="ANP516" s="12">
        <v>0</v>
      </c>
      <c r="ANQ516" s="12">
        <v>0</v>
      </c>
      <c r="ANR516" s="12">
        <v>0</v>
      </c>
      <c r="ANS516" s="12">
        <v>0</v>
      </c>
      <c r="ANT516" s="12">
        <v>0</v>
      </c>
      <c r="ANU516" s="12">
        <v>0</v>
      </c>
      <c r="ANV516" s="12">
        <v>3.9198526030891834E-8</v>
      </c>
      <c r="ANW516" s="12">
        <v>0</v>
      </c>
      <c r="ANX516" s="12">
        <v>0</v>
      </c>
      <c r="ANY516" s="12">
        <v>0</v>
      </c>
      <c r="ANZ516" s="12">
        <v>4.8349765339541493E-6</v>
      </c>
      <c r="AOA516" s="12">
        <v>-2.692612398494758E-7</v>
      </c>
      <c r="AOB516" s="12">
        <v>8.9753746616491718E-9</v>
      </c>
      <c r="AOC516" s="12">
        <v>0</v>
      </c>
      <c r="AOD516" s="12">
        <v>2.7327750634287232E-11</v>
      </c>
      <c r="AOE516" s="12">
        <v>0</v>
      </c>
      <c r="AOF516" s="12">
        <v>0</v>
      </c>
      <c r="AOG516" s="12">
        <v>0</v>
      </c>
      <c r="AOH516" s="12">
        <v>0</v>
      </c>
      <c r="AOI516" s="12">
        <v>0</v>
      </c>
      <c r="AOJ516" s="12">
        <v>0</v>
      </c>
      <c r="AOK516" s="12">
        <v>0</v>
      </c>
      <c r="AOL516" s="12">
        <v>0</v>
      </c>
      <c r="AOM516" s="12">
        <v>0</v>
      </c>
      <c r="AON516" s="12">
        <v>0</v>
      </c>
      <c r="AOO516" s="12">
        <v>0</v>
      </c>
      <c r="AOP516" s="12">
        <v>0</v>
      </c>
      <c r="AOQ516" s="12">
        <v>0</v>
      </c>
      <c r="AOR516" s="12">
        <v>0</v>
      </c>
      <c r="AOS516" s="12">
        <v>0</v>
      </c>
      <c r="AOT516" s="12">
        <v>0</v>
      </c>
      <c r="AOU516" s="12">
        <v>0</v>
      </c>
      <c r="AOV516" s="12">
        <v>0</v>
      </c>
      <c r="AOW516" s="12">
        <v>0</v>
      </c>
      <c r="AOX516" s="12">
        <v>0</v>
      </c>
      <c r="AOY516" s="12">
        <v>0</v>
      </c>
      <c r="AOZ516" s="12">
        <v>0</v>
      </c>
      <c r="APA516" s="12">
        <v>0</v>
      </c>
      <c r="APB516" s="12">
        <v>0</v>
      </c>
      <c r="APC516" s="12">
        <v>0</v>
      </c>
      <c r="APD516" s="12">
        <v>0</v>
      </c>
      <c r="APE516" s="12">
        <v>0</v>
      </c>
      <c r="APF516" s="12">
        <v>0</v>
      </c>
      <c r="APG516" s="12">
        <v>0</v>
      </c>
      <c r="APH516" s="12">
        <v>0</v>
      </c>
      <c r="API516" s="12">
        <v>0</v>
      </c>
      <c r="APJ516" s="12">
        <v>0</v>
      </c>
      <c r="APK516" s="12">
        <v>0</v>
      </c>
      <c r="APL516" s="12">
        <v>2.6926123984947511E-7</v>
      </c>
      <c r="APM516" s="12">
        <v>-1.3009597438035648E-8</v>
      </c>
      <c r="APN516" s="12">
        <v>9.9358776969099207E-9</v>
      </c>
      <c r="APO516" s="12">
        <v>0</v>
      </c>
      <c r="APP516" s="12">
        <v>0</v>
      </c>
      <c r="APQ516" s="12">
        <v>0</v>
      </c>
      <c r="APR516" s="12">
        <v>0</v>
      </c>
      <c r="APS516" s="12">
        <v>0</v>
      </c>
      <c r="APT516" s="12">
        <v>0</v>
      </c>
      <c r="APU516" s="12">
        <v>0</v>
      </c>
      <c r="APV516" s="12">
        <v>0</v>
      </c>
      <c r="APW516" s="12">
        <v>0</v>
      </c>
      <c r="APX516" s="12">
        <v>0</v>
      </c>
      <c r="APY516" s="12">
        <v>0</v>
      </c>
      <c r="APZ516" s="12">
        <v>0</v>
      </c>
      <c r="AQA516" s="12">
        <v>0</v>
      </c>
      <c r="AQB516" s="12">
        <v>0</v>
      </c>
      <c r="AQC516" s="12">
        <v>0</v>
      </c>
      <c r="AQD516" s="12">
        <v>0</v>
      </c>
      <c r="AQE516" s="12">
        <v>0</v>
      </c>
      <c r="AQF516" s="12">
        <v>0</v>
      </c>
      <c r="AQG516" s="12">
        <v>0</v>
      </c>
      <c r="AQH516" s="12">
        <v>0</v>
      </c>
      <c r="AQI516" s="12">
        <v>0</v>
      </c>
      <c r="AQJ516" s="12">
        <v>0</v>
      </c>
      <c r="AQK516" s="12">
        <v>0</v>
      </c>
      <c r="AQL516" s="12">
        <v>0</v>
      </c>
      <c r="AQM516" s="12">
        <v>0</v>
      </c>
      <c r="AQN516" s="12">
        <v>0</v>
      </c>
      <c r="AQO516" s="12">
        <v>0</v>
      </c>
      <c r="AQP516" s="12">
        <v>0</v>
      </c>
      <c r="AQQ516" s="12">
        <v>0</v>
      </c>
      <c r="AQR516" s="12">
        <v>0</v>
      </c>
      <c r="AQS516" s="12">
        <v>0</v>
      </c>
      <c r="AQT516" s="12">
        <v>0</v>
      </c>
      <c r="AQU516" s="12">
        <v>0</v>
      </c>
      <c r="AQV516" s="12">
        <v>0</v>
      </c>
      <c r="AQW516" s="12">
        <v>0</v>
      </c>
      <c r="AQX516" s="12">
        <v>2.0734384626602914E-9</v>
      </c>
      <c r="AQY516" s="12">
        <v>-9.9379916830430556E-9</v>
      </c>
      <c r="AQZ516" s="12">
        <v>0</v>
      </c>
      <c r="ARA516" s="12">
        <v>0</v>
      </c>
      <c r="ARB516" s="12">
        <v>0</v>
      </c>
      <c r="ARC516" s="12">
        <v>0</v>
      </c>
      <c r="ARD516" s="12">
        <v>0</v>
      </c>
      <c r="ARE516" s="12">
        <v>0</v>
      </c>
      <c r="ARF516" s="12">
        <v>0</v>
      </c>
      <c r="ARG516" s="12">
        <v>0</v>
      </c>
      <c r="ARH516" s="12">
        <v>0</v>
      </c>
      <c r="ARI516" s="12">
        <v>0</v>
      </c>
      <c r="ARJ516" s="12">
        <v>0</v>
      </c>
      <c r="ARK516" s="12">
        <v>0</v>
      </c>
      <c r="ARL516" s="12">
        <v>0</v>
      </c>
      <c r="ARM516" s="12">
        <v>0</v>
      </c>
      <c r="ARN516" s="12">
        <v>0</v>
      </c>
      <c r="ARO516" s="12">
        <v>0</v>
      </c>
      <c r="ARP516" s="12">
        <v>0</v>
      </c>
      <c r="ARQ516" s="12">
        <v>0</v>
      </c>
      <c r="ARR516" s="12">
        <v>0</v>
      </c>
      <c r="ARS516" s="12">
        <v>0</v>
      </c>
      <c r="ART516" s="12">
        <v>0</v>
      </c>
      <c r="ARU516" s="12">
        <v>0</v>
      </c>
      <c r="ARV516" s="12">
        <v>0</v>
      </c>
      <c r="ARW516" s="12">
        <v>0</v>
      </c>
      <c r="ARX516" s="12">
        <v>0</v>
      </c>
      <c r="ARY516" s="12">
        <v>0</v>
      </c>
      <c r="ARZ516" s="12">
        <v>0</v>
      </c>
      <c r="ASA516" s="12">
        <v>0</v>
      </c>
      <c r="ASB516" s="12">
        <v>0</v>
      </c>
      <c r="ASC516" s="12">
        <v>0</v>
      </c>
      <c r="ASD516" s="12">
        <v>0</v>
      </c>
      <c r="ASE516" s="12">
        <v>0</v>
      </c>
      <c r="ASF516" s="12">
        <v>0</v>
      </c>
      <c r="ASG516" s="12">
        <v>3.2233176891344883E-6</v>
      </c>
      <c r="ASH516" s="12">
        <v>0</v>
      </c>
      <c r="ASI516" s="12">
        <v>0</v>
      </c>
      <c r="ASJ516" s="12">
        <v>0</v>
      </c>
      <c r="ASK516" s="12">
        <v>-2.7348979723263948E-11</v>
      </c>
      <c r="ASL516" s="12">
        <v>0</v>
      </c>
      <c r="ASM516" s="12">
        <v>0</v>
      </c>
      <c r="ASN516" s="12">
        <v>0</v>
      </c>
      <c r="ASO516" s="12">
        <v>0</v>
      </c>
      <c r="ASP516" s="12">
        <v>0</v>
      </c>
      <c r="ASQ516" s="12">
        <v>0</v>
      </c>
      <c r="ASR516" s="12">
        <v>0</v>
      </c>
      <c r="ASS516" s="12">
        <v>0</v>
      </c>
      <c r="AST516" s="12">
        <v>0</v>
      </c>
      <c r="ASU516" s="12">
        <v>0</v>
      </c>
      <c r="ASV516" s="12">
        <v>0</v>
      </c>
      <c r="ASW516" s="12">
        <v>0</v>
      </c>
      <c r="ASX516" s="12">
        <v>0</v>
      </c>
      <c r="ASY516" s="12">
        <v>0</v>
      </c>
      <c r="ASZ516" s="12">
        <v>0</v>
      </c>
      <c r="ATA516" s="12">
        <v>0</v>
      </c>
      <c r="ATB516" s="12">
        <v>0</v>
      </c>
      <c r="ATC516" s="12">
        <v>0</v>
      </c>
      <c r="ATD516" s="12">
        <v>0</v>
      </c>
      <c r="ATE516" s="12">
        <v>0</v>
      </c>
      <c r="ATF516" s="12">
        <v>0</v>
      </c>
      <c r="ATG516" s="12">
        <v>0</v>
      </c>
      <c r="ATH516" s="12">
        <v>0</v>
      </c>
      <c r="ATI516" s="12">
        <v>0</v>
      </c>
      <c r="ATJ516" s="12">
        <v>0</v>
      </c>
      <c r="ATK516" s="12">
        <v>0</v>
      </c>
      <c r="ATL516" s="12">
        <v>0</v>
      </c>
      <c r="ATM516" s="12">
        <v>4.9943605145181346E-7</v>
      </c>
      <c r="ATN516" s="12">
        <v>0</v>
      </c>
      <c r="ATO516" s="12">
        <v>0</v>
      </c>
      <c r="ATP516" s="12">
        <v>0</v>
      </c>
      <c r="ATQ516" s="12">
        <v>0</v>
      </c>
      <c r="ATR516" s="12">
        <v>0</v>
      </c>
      <c r="ATS516" s="12">
        <v>0</v>
      </c>
      <c r="ATT516" s="12">
        <v>0</v>
      </c>
      <c r="ATU516" s="12">
        <v>0</v>
      </c>
      <c r="ATV516" s="12">
        <v>0</v>
      </c>
      <c r="ATW516" s="12">
        <v>-8.4122738683922029E-6</v>
      </c>
      <c r="ATX516" s="12">
        <v>4.4929407068422E-25</v>
      </c>
      <c r="ATY516" s="12">
        <v>0</v>
      </c>
      <c r="ATZ516" s="12">
        <v>0</v>
      </c>
      <c r="AUA516" s="12">
        <v>1.6656784121840223E-26</v>
      </c>
      <c r="AUB516" s="12">
        <v>0</v>
      </c>
      <c r="AUC516" s="12">
        <v>0</v>
      </c>
      <c r="AUD516" s="12">
        <v>0</v>
      </c>
      <c r="AUE516" s="12">
        <v>0</v>
      </c>
      <c r="AUF516" s="12">
        <v>0</v>
      </c>
      <c r="AUG516" s="12">
        <v>0</v>
      </c>
      <c r="AUH516" s="12">
        <v>0</v>
      </c>
      <c r="AUI516" s="12">
        <v>0</v>
      </c>
      <c r="AUJ516" s="12">
        <v>0</v>
      </c>
      <c r="AUK516" s="12">
        <v>0</v>
      </c>
      <c r="AUL516" s="12">
        <v>0</v>
      </c>
      <c r="AUM516" s="12">
        <v>0</v>
      </c>
      <c r="AUN516" s="12">
        <v>0</v>
      </c>
      <c r="AUO516" s="12">
        <v>0</v>
      </c>
      <c r="AUP516" s="12">
        <v>0</v>
      </c>
      <c r="AUQ516" s="12">
        <v>0</v>
      </c>
      <c r="AUR516" s="12">
        <v>0</v>
      </c>
      <c r="AUS516" s="12">
        <v>0</v>
      </c>
      <c r="AUT516" s="12">
        <v>0</v>
      </c>
      <c r="AUU516" s="12">
        <v>0</v>
      </c>
      <c r="AUV516" s="12">
        <v>0</v>
      </c>
      <c r="AUW516" s="12">
        <v>0</v>
      </c>
      <c r="AUX516" s="12">
        <v>0</v>
      </c>
      <c r="AUY516" s="12">
        <v>0</v>
      </c>
      <c r="AUZ516" s="12">
        <v>0</v>
      </c>
      <c r="AVA516" s="12">
        <v>0</v>
      </c>
      <c r="AVB516" s="12">
        <v>0</v>
      </c>
      <c r="AVC516" s="12">
        <v>0</v>
      </c>
      <c r="AVD516" s="12">
        <v>0</v>
      </c>
      <c r="AVE516" s="12">
        <v>0</v>
      </c>
      <c r="AVF516" s="12">
        <v>0</v>
      </c>
      <c r="AVG516" s="12">
        <v>0</v>
      </c>
      <c r="AVH516" s="12">
        <v>5.6784803087244174E-6</v>
      </c>
      <c r="AVI516" s="12">
        <v>-2.4405115581586952E-7</v>
      </c>
      <c r="AVJ516" s="12">
        <v>7.5748144375595357E-9</v>
      </c>
      <c r="AVK516" s="12">
        <v>0</v>
      </c>
      <c r="AVL516" s="12">
        <v>4.0560589954928393E-11</v>
      </c>
      <c r="AVM516" s="12">
        <v>0</v>
      </c>
      <c r="AVN516" s="12">
        <v>0</v>
      </c>
      <c r="AVO516" s="12">
        <v>0</v>
      </c>
      <c r="AVP516" s="12">
        <v>0</v>
      </c>
      <c r="AVQ516" s="12">
        <v>0</v>
      </c>
      <c r="AVR516" s="12">
        <v>0</v>
      </c>
      <c r="AVS516" s="12">
        <v>0</v>
      </c>
      <c r="AVT516" s="12">
        <v>0</v>
      </c>
      <c r="AVU516" s="12">
        <v>0</v>
      </c>
      <c r="AVV516" s="12">
        <v>0</v>
      </c>
      <c r="AVW516" s="12">
        <v>0</v>
      </c>
      <c r="AVX516" s="12">
        <v>0</v>
      </c>
      <c r="AVY516" s="12">
        <v>0</v>
      </c>
      <c r="AVZ516" s="12">
        <v>0</v>
      </c>
      <c r="AWA516" s="12">
        <v>0</v>
      </c>
      <c r="AWB516" s="12">
        <v>0</v>
      </c>
      <c r="AWC516" s="12">
        <v>0</v>
      </c>
      <c r="AWD516" s="12">
        <v>0</v>
      </c>
      <c r="AWE516" s="12">
        <v>0</v>
      </c>
      <c r="AWF516" s="12">
        <v>0</v>
      </c>
      <c r="AWG516" s="12">
        <v>0</v>
      </c>
      <c r="AWH516" s="12">
        <v>0</v>
      </c>
      <c r="AWI516" s="12">
        <v>0</v>
      </c>
      <c r="AWJ516" s="12">
        <v>0</v>
      </c>
      <c r="AWK516" s="12">
        <v>1.3066175343630613E-9</v>
      </c>
      <c r="AWL516" s="12">
        <v>0</v>
      </c>
      <c r="AWM516" s="12">
        <v>0</v>
      </c>
      <c r="AWN516" s="12">
        <v>0</v>
      </c>
      <c r="AWO516" s="12">
        <v>0</v>
      </c>
      <c r="AWP516" s="12">
        <v>0</v>
      </c>
      <c r="AWQ516" s="12">
        <v>0</v>
      </c>
      <c r="AWR516" s="12">
        <v>0</v>
      </c>
      <c r="AWS516" s="12">
        <v>0</v>
      </c>
      <c r="AWT516" s="12">
        <v>2.2724443312678606E-7</v>
      </c>
      <c r="AWU516" s="12">
        <v>-9.6482529002276858E-9</v>
      </c>
      <c r="AWV516" s="12">
        <v>9.9358776969099207E-9</v>
      </c>
      <c r="AWW516" s="12">
        <v>0</v>
      </c>
      <c r="AWX516" s="12">
        <v>0</v>
      </c>
      <c r="AWY516" s="12">
        <v>0</v>
      </c>
      <c r="AWZ516" s="12">
        <v>0</v>
      </c>
      <c r="AXA516" s="12">
        <v>0</v>
      </c>
      <c r="AXB516" s="12">
        <v>0</v>
      </c>
      <c r="AXC516" s="12">
        <v>0</v>
      </c>
      <c r="AXD516" s="12">
        <v>0</v>
      </c>
      <c r="AXE516" s="12">
        <v>0</v>
      </c>
      <c r="AXF516" s="12">
        <v>0</v>
      </c>
      <c r="AXG516" s="12">
        <v>0</v>
      </c>
      <c r="AXH516" s="12">
        <v>0</v>
      </c>
      <c r="AXI516" s="12">
        <v>0</v>
      </c>
      <c r="AXJ516" s="12">
        <v>0</v>
      </c>
      <c r="AXK516" s="12">
        <v>0</v>
      </c>
      <c r="AXL516" s="12">
        <v>0</v>
      </c>
      <c r="AXM516" s="12">
        <v>0</v>
      </c>
      <c r="AXN516" s="12">
        <v>0</v>
      </c>
      <c r="AXO516" s="12">
        <v>0</v>
      </c>
      <c r="AXP516" s="12">
        <v>0</v>
      </c>
      <c r="AXQ516" s="12">
        <v>0</v>
      </c>
      <c r="AXR516" s="12">
        <v>0</v>
      </c>
      <c r="AXS516" s="12">
        <v>0</v>
      </c>
      <c r="AXT516" s="12">
        <v>0</v>
      </c>
      <c r="AXU516" s="12">
        <v>0</v>
      </c>
      <c r="AXV516" s="12">
        <v>0</v>
      </c>
      <c r="AXW516" s="12">
        <v>0</v>
      </c>
      <c r="AXX516" s="12">
        <v>0</v>
      </c>
      <c r="AXY516" s="12">
        <v>0</v>
      </c>
      <c r="AXZ516" s="12">
        <v>0</v>
      </c>
      <c r="AYA516" s="12">
        <v>0</v>
      </c>
      <c r="AYB516" s="12">
        <v>0</v>
      </c>
      <c r="AYC516" s="12">
        <v>0</v>
      </c>
      <c r="AYD516" s="12">
        <v>0</v>
      </c>
      <c r="AYE516" s="12">
        <v>0</v>
      </c>
      <c r="AYF516" s="12">
        <v>2.0734384626602914E-9</v>
      </c>
      <c r="AYG516" s="12">
        <v>-9.9379916830521711E-9</v>
      </c>
      <c r="AYH516" s="12">
        <v>0</v>
      </c>
      <c r="AYI516" s="12">
        <v>0</v>
      </c>
      <c r="AYJ516" s="12">
        <v>0</v>
      </c>
      <c r="AYK516" s="12">
        <v>0</v>
      </c>
      <c r="AYL516" s="12">
        <v>0</v>
      </c>
      <c r="AYM516" s="12">
        <v>0</v>
      </c>
      <c r="AYN516" s="12">
        <v>0</v>
      </c>
      <c r="AYO516" s="12">
        <v>0</v>
      </c>
      <c r="AYP516" s="12">
        <v>0</v>
      </c>
      <c r="AYQ516" s="12">
        <v>0</v>
      </c>
      <c r="AYR516" s="12">
        <v>0</v>
      </c>
      <c r="AYS516" s="12">
        <v>0</v>
      </c>
      <c r="AYT516" s="12">
        <v>0</v>
      </c>
      <c r="AYU516" s="12">
        <v>0</v>
      </c>
      <c r="AYV516" s="12">
        <v>0</v>
      </c>
      <c r="AYW516" s="12">
        <v>0</v>
      </c>
      <c r="AYX516" s="12">
        <v>0</v>
      </c>
      <c r="AYY516" s="12">
        <v>0</v>
      </c>
      <c r="AYZ516" s="12">
        <v>0</v>
      </c>
      <c r="AZA516" s="12">
        <v>0</v>
      </c>
      <c r="AZB516" s="12">
        <v>0</v>
      </c>
      <c r="AZC516" s="12">
        <v>0</v>
      </c>
      <c r="AZD516" s="12">
        <v>0</v>
      </c>
      <c r="AZE516" s="12">
        <v>0</v>
      </c>
      <c r="AZF516" s="12">
        <v>0</v>
      </c>
      <c r="AZG516" s="12">
        <v>0</v>
      </c>
      <c r="AZH516" s="12">
        <v>0</v>
      </c>
      <c r="AZI516" s="12">
        <v>0</v>
      </c>
      <c r="AZJ516" s="12">
        <v>0</v>
      </c>
      <c r="AZK516" s="12">
        <v>0</v>
      </c>
      <c r="AZL516" s="12">
        <v>0</v>
      </c>
      <c r="AZM516" s="12">
        <v>0</v>
      </c>
      <c r="AZN516" s="12">
        <v>0</v>
      </c>
      <c r="AZO516" s="12">
        <v>2.4336344177120211E-6</v>
      </c>
      <c r="AZP516" s="12">
        <v>0</v>
      </c>
      <c r="AZQ516" s="12">
        <v>0</v>
      </c>
      <c r="AZR516" s="12">
        <v>0</v>
      </c>
      <c r="AZS516" s="12">
        <v>-4.0670981223011141E-11</v>
      </c>
      <c r="AZT516" s="13">
        <v>12515098748.074083</v>
      </c>
      <c r="AZU516" s="13">
        <v>1543734.5811623919</v>
      </c>
      <c r="AZV516" s="13">
        <v>1472000</v>
      </c>
      <c r="AZW516" s="13">
        <v>45779.116763047547</v>
      </c>
      <c r="AZX516" s="13">
        <v>172938300626.86536</v>
      </c>
      <c r="AZY516" s="13">
        <v>2.1999999999999999E-10</v>
      </c>
      <c r="AZZ516" s="13">
        <v>94952934.361545682</v>
      </c>
      <c r="BAA516" s="13">
        <v>1E-13</v>
      </c>
      <c r="BAB516" s="13">
        <v>2921251.3025444392</v>
      </c>
      <c r="BAC516" s="13">
        <v>2.9999999999999999E-16</v>
      </c>
      <c r="BAD516" s="13">
        <v>1.1E-13</v>
      </c>
      <c r="BAE516" s="13">
        <v>7920000</v>
      </c>
      <c r="BAF516" s="13">
        <v>6380000</v>
      </c>
      <c r="BAG516" s="13">
        <v>5583789796754952</v>
      </c>
      <c r="BAH516" s="13">
        <v>1058313750000</v>
      </c>
      <c r="BAI516" s="13">
        <v>400707635860.8725</v>
      </c>
      <c r="BAJ516" s="13">
        <v>846607000000000.13</v>
      </c>
      <c r="BAK516" s="13">
        <v>7777050985.6433544</v>
      </c>
      <c r="BAL516" s="13">
        <v>272012129212.9863</v>
      </c>
      <c r="BAM516" s="13">
        <v>57148942500</v>
      </c>
      <c r="BAN516" s="13">
        <v>507990600000</v>
      </c>
      <c r="BAO516" s="13">
        <v>21166275000</v>
      </c>
      <c r="BAP516" s="13">
        <v>7.653349E+16</v>
      </c>
      <c r="BAQ516" s="13">
        <v>3826674500000000</v>
      </c>
      <c r="BAR516" s="13">
        <v>1.14800235E+17</v>
      </c>
      <c r="BAS516" s="13">
        <v>1148002350000</v>
      </c>
      <c r="BAT516" s="13">
        <v>1913337250000</v>
      </c>
      <c r="BAU516" s="13">
        <v>4.25E+16</v>
      </c>
      <c r="BAV516" s="13">
        <v>2550000000000000</v>
      </c>
      <c r="BAW516" s="13">
        <v>7.65E+16</v>
      </c>
      <c r="BAX516" s="13">
        <v>765000000000</v>
      </c>
      <c r="BAY516" s="13">
        <v>850000000000</v>
      </c>
      <c r="BAZ516" s="13">
        <v>1.275E+17</v>
      </c>
      <c r="BBA516" s="13">
        <v>8924999999999999</v>
      </c>
      <c r="BBB516" s="13">
        <v>2.6774999999999997E+17</v>
      </c>
      <c r="BBC516" s="13">
        <v>2677500000000</v>
      </c>
      <c r="BBD516" s="13">
        <v>1912500000000.0005</v>
      </c>
      <c r="BBE516" s="14">
        <v>1.2060426415331187</v>
      </c>
      <c r="BBF516" s="14">
        <v>1.7983510295747287</v>
      </c>
      <c r="BBG516" s="14">
        <v>3.4420763120995974</v>
      </c>
      <c r="BBH516" s="14">
        <v>2443.2288854493904</v>
      </c>
      <c r="BBI516" s="13">
        <v>7041.4199988369201</v>
      </c>
      <c r="BBJ516" s="13">
        <v>222.56435110798409</v>
      </c>
      <c r="BBK516" s="13">
        <v>821.43228579675997</v>
      </c>
      <c r="BBL516" s="13">
        <v>10905.307767601884</v>
      </c>
      <c r="BBM516" s="13">
        <v>25561.480428283641</v>
      </c>
      <c r="BBN516" s="13">
        <v>10084.092991235701</v>
      </c>
      <c r="BBO516" s="15">
        <v>782.19367175463026</v>
      </c>
      <c r="BBP516" s="15">
        <v>786.08318466756975</v>
      </c>
      <c r="BBQ516" s="15">
        <v>659.53207328770361</v>
      </c>
      <c r="BBR516" s="14">
        <v>10.251993430180656</v>
      </c>
      <c r="BBS516" s="14">
        <v>7.9171342014665953</v>
      </c>
      <c r="BBT516" s="14">
        <v>10.485171108996902</v>
      </c>
      <c r="BBU516" s="15">
        <v>10.007150638421262</v>
      </c>
      <c r="BBV516" s="15">
        <v>9.6200686456303828</v>
      </c>
      <c r="BBW516" s="15">
        <v>1.471994343486827</v>
      </c>
      <c r="BBX516" s="15">
        <v>851.83399399972734</v>
      </c>
      <c r="BBY516" s="15">
        <v>816.87989395242244</v>
      </c>
      <c r="BBZ516" s="15">
        <v>1076.7901573204776</v>
      </c>
      <c r="BCA516" s="14">
        <v>3.5764934971130895</v>
      </c>
      <c r="BCB516" s="14">
        <v>0.79460624392216861</v>
      </c>
      <c r="BCC516" s="14">
        <v>0.18420073684095903</v>
      </c>
      <c r="BCD516" s="14">
        <v>9.402608092424572E-2</v>
      </c>
      <c r="BCE516" s="14">
        <v>3.2565668985258065</v>
      </c>
      <c r="BCF516" s="14">
        <v>0.1332740798671391</v>
      </c>
      <c r="BCG516" s="14">
        <v>1.6432327323336712E-2</v>
      </c>
      <c r="BCH516" s="14">
        <v>2.1526124627128948E-3</v>
      </c>
      <c r="BCI516" s="14">
        <v>21560.814285025721</v>
      </c>
      <c r="BCJ516" s="14">
        <v>2.1905422550773662E-5</v>
      </c>
      <c r="BCK516" s="14">
        <v>9.1992862192707552</v>
      </c>
      <c r="BCL516" s="14">
        <v>4.0127581992637369E-6</v>
      </c>
      <c r="BCM516" s="14">
        <v>4.6641427404000081E-8</v>
      </c>
      <c r="BCN516" s="14">
        <v>2.882379414495501E-2</v>
      </c>
      <c r="BCO516" s="14">
        <v>0.46823479593549083</v>
      </c>
      <c r="BCP516" s="14">
        <v>0.17848260653596104</v>
      </c>
      <c r="BCQ516" s="14">
        <v>5.5326729214856805</v>
      </c>
      <c r="BCR516" s="14">
        <v>0.29698378313549695</v>
      </c>
      <c r="BCS516" s="14">
        <v>0.24677193129085223</v>
      </c>
      <c r="BCT516" s="14">
        <v>0.22920178895275523</v>
      </c>
      <c r="BCU516" s="14">
        <v>0.52575565321380791</v>
      </c>
      <c r="BCV516" s="14">
        <v>6.3562532842055638E-2</v>
      </c>
      <c r="BCW516" s="14">
        <v>9.5692646749407029</v>
      </c>
      <c r="BCX516" s="14">
        <v>2.8609144378466199E-2</v>
      </c>
      <c r="BCY516" s="14">
        <v>1.6348079457213151E-2</v>
      </c>
      <c r="BCZ516" s="14">
        <v>2.6582145534888014E-2</v>
      </c>
      <c r="BDA516" s="14">
        <v>5.2182999320325586E-2</v>
      </c>
      <c r="BDB516" s="14">
        <v>4.9171940456714785E-4</v>
      </c>
      <c r="BDC516" s="14">
        <v>11419.570221074677</v>
      </c>
      <c r="BDD516" s="14">
        <v>2.0885418597377065E-5</v>
      </c>
      <c r="BDE516" s="14">
        <v>10.153818097738824</v>
      </c>
      <c r="BDF516" s="14">
        <v>3.9852154939879146E-6</v>
      </c>
      <c r="BDG516" s="14">
        <v>3.4112117055789569E-8</v>
      </c>
      <c r="BDH516" s="14">
        <v>3.5956738359893305E-2</v>
      </c>
      <c r="BDI516" s="14">
        <v>2.1548071266503009E-2</v>
      </c>
      <c r="BDJ516" s="14">
        <v>4.3247856876170603E-2</v>
      </c>
      <c r="BDK516" s="14">
        <v>0.22249546770916159</v>
      </c>
      <c r="BDL516" s="14">
        <v>0.36893425007894382</v>
      </c>
      <c r="BDM516" s="14">
        <v>0.21358238700775314</v>
      </c>
      <c r="BDN516" s="14">
        <v>0.395881994334361</v>
      </c>
      <c r="BDO516" s="14">
        <v>0.25326574207659058</v>
      </c>
      <c r="BDP516" s="14">
        <v>0.26922061124489899</v>
      </c>
      <c r="BDQ516" s="14">
        <v>6.6804823716831301</v>
      </c>
      <c r="BDR516" s="14">
        <v>6.42593621864658</v>
      </c>
      <c r="BDS516" s="14">
        <v>0.31750702044715368</v>
      </c>
      <c r="BDT516" s="14">
        <v>0.17505295349621114</v>
      </c>
      <c r="BDU516" s="14">
        <v>0.17544600599855753</v>
      </c>
      <c r="BDV516" s="14">
        <v>0.8343740044108402</v>
      </c>
      <c r="BDW516" s="14">
        <v>7.7107424129768787E-2</v>
      </c>
      <c r="BDX516" s="14">
        <v>33.854249041611439</v>
      </c>
      <c r="BDY516" s="14">
        <v>0.17256852019937693</v>
      </c>
      <c r="BDZ516" s="14">
        <v>3.0748625624538319</v>
      </c>
      <c r="BEA516" s="14">
        <v>2.4328639674634001E-2</v>
      </c>
      <c r="BEB516" s="14">
        <v>4.1065004583901069E-2</v>
      </c>
      <c r="BEC516" s="14">
        <v>1.3710186156001674E-2</v>
      </c>
      <c r="BED516" s="14">
        <v>8.5402560438889493E-3</v>
      </c>
      <c r="BEE516" s="14">
        <v>3.2972851133121921E-2</v>
      </c>
      <c r="BEF516" s="14">
        <v>4.4901376217081301E-4</v>
      </c>
      <c r="BEG516" s="14">
        <v>28963.282468795511</v>
      </c>
      <c r="BEH516" s="14">
        <v>1.9861240022451931E-5</v>
      </c>
      <c r="BEI516" s="14">
        <v>15.838962292750905</v>
      </c>
      <c r="BEJ516" s="14">
        <v>1.4437126098783155</v>
      </c>
      <c r="BEK516" s="14">
        <v>4.1170329974401902E-6</v>
      </c>
      <c r="BEL516" s="14">
        <v>6.2212494006149241E-8</v>
      </c>
      <c r="BEM516" s="14">
        <v>2.6338150647216764E-2</v>
      </c>
      <c r="BEN516" s="14">
        <v>5.1380384479412879E-2</v>
      </c>
      <c r="BEO516" s="14">
        <v>2.9989248634679461E-2</v>
      </c>
      <c r="BEP516" s="14">
        <v>3.3755317101501377E-2</v>
      </c>
      <c r="BEQ516" s="14">
        <v>0.31591681376119085</v>
      </c>
      <c r="BER516" s="14">
        <v>0.28122119236897181</v>
      </c>
      <c r="BES516" s="14">
        <v>0.30810103500210539</v>
      </c>
      <c r="BET516" s="14">
        <v>0.2080680576059053</v>
      </c>
      <c r="BEU516" s="26">
        <v>0.34061472105355411</v>
      </c>
    </row>
    <row r="517" spans="2:1503" outlineLevel="1" x14ac:dyDescent="0.35">
      <c r="B517" s="18">
        <v>508</v>
      </c>
      <c r="C517" s="11">
        <v>0</v>
      </c>
      <c r="D517" s="12">
        <v>0</v>
      </c>
      <c r="E517" s="12">
        <v>0</v>
      </c>
      <c r="F517" s="12">
        <v>0</v>
      </c>
      <c r="G517" s="12">
        <v>6.9892517633674105E-6</v>
      </c>
      <c r="H517" s="12">
        <v>0</v>
      </c>
      <c r="I517" s="12">
        <v>0</v>
      </c>
      <c r="J517" s="12">
        <v>0</v>
      </c>
      <c r="K517" s="12">
        <v>0</v>
      </c>
      <c r="L517" s="12">
        <v>0</v>
      </c>
      <c r="M517" s="12">
        <v>0</v>
      </c>
      <c r="N517" s="12">
        <v>0</v>
      </c>
      <c r="O517" s="12">
        <v>-2.8089120945250595E-11</v>
      </c>
      <c r="P517" s="12">
        <v>0</v>
      </c>
      <c r="Q517" s="12">
        <v>0</v>
      </c>
      <c r="R517" s="12">
        <v>0</v>
      </c>
      <c r="S517" s="12">
        <v>0</v>
      </c>
      <c r="T517" s="12">
        <v>0</v>
      </c>
      <c r="U517" s="12">
        <v>0</v>
      </c>
      <c r="V517" s="12">
        <v>0</v>
      </c>
      <c r="W517" s="12">
        <v>0</v>
      </c>
      <c r="X517" s="12">
        <v>0</v>
      </c>
      <c r="Y517" s="12">
        <v>0</v>
      </c>
      <c r="Z517" s="12">
        <v>0</v>
      </c>
      <c r="AA517" s="12">
        <v>0</v>
      </c>
      <c r="AB517" s="12">
        <v>0</v>
      </c>
      <c r="AC517" s="12">
        <v>0</v>
      </c>
      <c r="AD517" s="12">
        <v>0</v>
      </c>
      <c r="AE517" s="12">
        <v>0</v>
      </c>
      <c r="AF517" s="12">
        <v>0</v>
      </c>
      <c r="AG517" s="12">
        <v>0</v>
      </c>
      <c r="AH517" s="12">
        <v>0</v>
      </c>
      <c r="AI517" s="12">
        <v>0</v>
      </c>
      <c r="AJ517" s="12">
        <v>0</v>
      </c>
      <c r="AK517" s="12">
        <v>0</v>
      </c>
      <c r="AL517" s="12">
        <v>0</v>
      </c>
      <c r="AM517" s="12">
        <v>0</v>
      </c>
      <c r="AN517" s="12">
        <v>0</v>
      </c>
      <c r="AO517" s="12">
        <v>0</v>
      </c>
      <c r="AP517" s="12">
        <v>0</v>
      </c>
      <c r="AQ517" s="12">
        <v>0</v>
      </c>
      <c r="AR517" s="12">
        <v>1.1238697438945384E-4</v>
      </c>
      <c r="AS517" s="12">
        <v>0</v>
      </c>
      <c r="AT517" s="12">
        <v>0</v>
      </c>
      <c r="AU517" s="12">
        <v>0</v>
      </c>
      <c r="AV517" s="12">
        <v>0</v>
      </c>
      <c r="AW517" s="12">
        <v>0</v>
      </c>
      <c r="AX517" s="12">
        <v>0</v>
      </c>
      <c r="AY517" s="12">
        <v>0</v>
      </c>
      <c r="AZ517" s="12">
        <v>0</v>
      </c>
      <c r="BA517" s="12">
        <v>-1.0191149482892798E-5</v>
      </c>
      <c r="BB517" s="12">
        <v>2.4704467273628342E-25</v>
      </c>
      <c r="BC517" s="12">
        <v>1.4614710139649268E-25</v>
      </c>
      <c r="BD517" s="12">
        <v>4.5353657864882755E-26</v>
      </c>
      <c r="BE517" s="12">
        <v>0</v>
      </c>
      <c r="BF517" s="12">
        <v>0</v>
      </c>
      <c r="BG517" s="12">
        <v>1.5616814678080605E-28</v>
      </c>
      <c r="BH517" s="12">
        <v>7.1064976396578531E-29</v>
      </c>
      <c r="BI517" s="12">
        <v>1.5616814678080605E-28</v>
      </c>
      <c r="BJ517" s="12">
        <v>5.6703799094597223E-8</v>
      </c>
      <c r="BK517" s="12">
        <v>0</v>
      </c>
      <c r="BL517" s="12">
        <v>0</v>
      </c>
      <c r="BM517" s="12">
        <v>0</v>
      </c>
      <c r="BN517" s="12">
        <v>0</v>
      </c>
      <c r="BO517" s="12">
        <v>0</v>
      </c>
      <c r="BP517" s="12">
        <v>0</v>
      </c>
      <c r="BQ517" s="12">
        <v>0</v>
      </c>
      <c r="BR517" s="12">
        <v>0</v>
      </c>
      <c r="BS517" s="12">
        <v>0</v>
      </c>
      <c r="BT517" s="12">
        <v>0</v>
      </c>
      <c r="BU517" s="12">
        <v>0</v>
      </c>
      <c r="BV517" s="12">
        <v>0</v>
      </c>
      <c r="BW517" s="12">
        <v>0</v>
      </c>
      <c r="BX517" s="12">
        <v>0</v>
      </c>
      <c r="BY517" s="12">
        <v>0</v>
      </c>
      <c r="BZ517" s="12">
        <v>0</v>
      </c>
      <c r="CA517" s="12">
        <v>0</v>
      </c>
      <c r="CB517" s="12">
        <v>0</v>
      </c>
      <c r="CC517" s="12">
        <v>0</v>
      </c>
      <c r="CD517" s="12">
        <v>0</v>
      </c>
      <c r="CE517" s="12">
        <v>0</v>
      </c>
      <c r="CF517" s="12">
        <v>0</v>
      </c>
      <c r="CG517" s="12">
        <v>0</v>
      </c>
      <c r="CH517" s="12">
        <v>0</v>
      </c>
      <c r="CI517" s="12">
        <v>0</v>
      </c>
      <c r="CJ517" s="12">
        <v>0</v>
      </c>
      <c r="CK517" s="12">
        <v>0</v>
      </c>
      <c r="CL517" s="12">
        <v>1.0615603250260253E-8</v>
      </c>
      <c r="CM517" s="12">
        <v>-2.8923510419551141E-9</v>
      </c>
      <c r="CN517" s="12">
        <v>0</v>
      </c>
      <c r="CO517" s="12">
        <v>0</v>
      </c>
      <c r="CP517" s="12">
        <v>0</v>
      </c>
      <c r="CQ517" s="12">
        <v>0</v>
      </c>
      <c r="CR517" s="12">
        <v>0</v>
      </c>
      <c r="CS517" s="12">
        <v>0</v>
      </c>
      <c r="CT517" s="12">
        <v>0</v>
      </c>
      <c r="CU517" s="12">
        <v>0</v>
      </c>
      <c r="CV517" s="12">
        <v>0</v>
      </c>
      <c r="CW517" s="12">
        <v>0</v>
      </c>
      <c r="CX517" s="12">
        <v>0</v>
      </c>
      <c r="CY517" s="12">
        <v>0</v>
      </c>
      <c r="CZ517" s="12">
        <v>0</v>
      </c>
      <c r="DA517" s="12">
        <v>0</v>
      </c>
      <c r="DB517" s="12">
        <v>0</v>
      </c>
      <c r="DC517" s="12">
        <v>0</v>
      </c>
      <c r="DD517" s="12">
        <v>0</v>
      </c>
      <c r="DE517" s="12">
        <v>0</v>
      </c>
      <c r="DF517" s="12">
        <v>0</v>
      </c>
      <c r="DG517" s="12">
        <v>0</v>
      </c>
      <c r="DH517" s="12">
        <v>0</v>
      </c>
      <c r="DI517" s="12">
        <v>0</v>
      </c>
      <c r="DJ517" s="12">
        <v>0</v>
      </c>
      <c r="DK517" s="12">
        <v>0</v>
      </c>
      <c r="DL517" s="12">
        <v>0</v>
      </c>
      <c r="DM517" s="12">
        <v>0</v>
      </c>
      <c r="DN517" s="12">
        <v>0</v>
      </c>
      <c r="DO517" s="12">
        <v>0</v>
      </c>
      <c r="DP517" s="12">
        <v>0</v>
      </c>
      <c r="DQ517" s="12">
        <v>0</v>
      </c>
      <c r="DR517" s="12">
        <v>0</v>
      </c>
      <c r="DS517" s="12">
        <v>0</v>
      </c>
      <c r="DT517" s="12">
        <v>0</v>
      </c>
      <c r="DU517" s="12">
        <v>0</v>
      </c>
      <c r="DV517" s="12">
        <v>0</v>
      </c>
      <c r="DW517" s="12">
        <v>1.1677163575286278E-7</v>
      </c>
      <c r="DX517" s="12">
        <v>2.892351041950426E-9</v>
      </c>
      <c r="DY517" s="12">
        <v>-3.0238377233580611E-6</v>
      </c>
      <c r="DZ517" s="12">
        <v>0</v>
      </c>
      <c r="EA517" s="12">
        <v>6.761417288751224E-7</v>
      </c>
      <c r="EB517" s="12">
        <v>0</v>
      </c>
      <c r="EC517" s="12">
        <v>1.8340735706691926E-11</v>
      </c>
      <c r="ED517" s="12">
        <v>1.5091841302861531E-11</v>
      </c>
      <c r="EE517" s="12">
        <v>2.5419823325735637E-11</v>
      </c>
      <c r="EF517" s="12">
        <v>0</v>
      </c>
      <c r="EG517" s="12">
        <v>0</v>
      </c>
      <c r="EH517" s="12">
        <v>0</v>
      </c>
      <c r="EI517" s="12">
        <v>0</v>
      </c>
      <c r="EJ517" s="12">
        <v>0</v>
      </c>
      <c r="EK517" s="12">
        <v>0</v>
      </c>
      <c r="EL517" s="12">
        <v>0</v>
      </c>
      <c r="EM517" s="12">
        <v>0</v>
      </c>
      <c r="EN517" s="12">
        <v>0</v>
      </c>
      <c r="EO517" s="12">
        <v>0</v>
      </c>
      <c r="EP517" s="12">
        <v>0</v>
      </c>
      <c r="EQ517" s="12">
        <v>0</v>
      </c>
      <c r="ER517" s="12">
        <v>0</v>
      </c>
      <c r="ES517" s="12">
        <v>0</v>
      </c>
      <c r="ET517" s="12">
        <v>0</v>
      </c>
      <c r="EU517" s="12">
        <v>0</v>
      </c>
      <c r="EV517" s="12">
        <v>0</v>
      </c>
      <c r="EW517" s="12">
        <v>0</v>
      </c>
      <c r="EX517" s="12">
        <v>0</v>
      </c>
      <c r="EY517" s="12">
        <v>0</v>
      </c>
      <c r="EZ517" s="12">
        <v>0</v>
      </c>
      <c r="FA517" s="12">
        <v>0</v>
      </c>
      <c r="FB517" s="12">
        <v>9.9999999999999995E-21</v>
      </c>
      <c r="FC517" s="12">
        <v>0</v>
      </c>
      <c r="FD517" s="12">
        <v>0</v>
      </c>
      <c r="FE517" s="12">
        <v>0</v>
      </c>
      <c r="FF517" s="12">
        <v>0</v>
      </c>
      <c r="FG517" s="12">
        <v>0</v>
      </c>
      <c r="FH517" s="12">
        <v>4.2460206252130257E-6</v>
      </c>
      <c r="FI517" s="12">
        <v>0</v>
      </c>
      <c r="FJ517" s="12">
        <v>3.621061267607842E-8</v>
      </c>
      <c r="FK517" s="12">
        <v>-1.095542259664816E-7</v>
      </c>
      <c r="FL517" s="12">
        <v>0</v>
      </c>
      <c r="FM517" s="12">
        <v>3.1327158615380736E-8</v>
      </c>
      <c r="FN517" s="12">
        <v>0</v>
      </c>
      <c r="FO517" s="12">
        <v>0</v>
      </c>
      <c r="FP517" s="12">
        <v>0</v>
      </c>
      <c r="FQ517" s="12">
        <v>0</v>
      </c>
      <c r="FR517" s="12">
        <v>7.015417036064145E-9</v>
      </c>
      <c r="FS517" s="12">
        <v>0</v>
      </c>
      <c r="FT517" s="12">
        <v>0</v>
      </c>
      <c r="FU517" s="12">
        <v>0</v>
      </c>
      <c r="FV517" s="12">
        <v>0</v>
      </c>
      <c r="FW517" s="12">
        <v>0</v>
      </c>
      <c r="FX517" s="12">
        <v>0</v>
      </c>
      <c r="FY517" s="12">
        <v>0</v>
      </c>
      <c r="FZ517" s="12">
        <v>0</v>
      </c>
      <c r="GA517" s="12">
        <v>0</v>
      </c>
      <c r="GB517" s="12">
        <v>0</v>
      </c>
      <c r="GC517" s="12">
        <v>0</v>
      </c>
      <c r="GD517" s="12">
        <v>0</v>
      </c>
      <c r="GE517" s="12">
        <v>0</v>
      </c>
      <c r="GF517" s="12">
        <v>0</v>
      </c>
      <c r="GG517" s="12">
        <v>0</v>
      </c>
      <c r="GH517" s="12">
        <v>0</v>
      </c>
      <c r="GI517" s="12">
        <v>0</v>
      </c>
      <c r="GJ517" s="12">
        <v>0</v>
      </c>
      <c r="GK517" s="12">
        <v>0</v>
      </c>
      <c r="GL517" s="12">
        <v>0</v>
      </c>
      <c r="GM517" s="12">
        <v>0</v>
      </c>
      <c r="GN517" s="12">
        <v>0</v>
      </c>
      <c r="GO517" s="12">
        <v>0</v>
      </c>
      <c r="GP517" s="12">
        <v>0</v>
      </c>
      <c r="GQ517" s="12">
        <v>0</v>
      </c>
      <c r="GR517" s="12">
        <v>0</v>
      </c>
      <c r="GS517" s="12">
        <v>0</v>
      </c>
      <c r="GT517" s="12">
        <v>0</v>
      </c>
      <c r="GU517" s="12">
        <v>2.9876271106819825E-6</v>
      </c>
      <c r="GV517" s="12">
        <v>0</v>
      </c>
      <c r="GW517" s="12">
        <v>-6.801003546957972E-7</v>
      </c>
      <c r="GX517" s="12">
        <v>0</v>
      </c>
      <c r="GY517" s="12">
        <v>0</v>
      </c>
      <c r="GZ517" s="12">
        <v>0</v>
      </c>
      <c r="HA517" s="12">
        <v>0</v>
      </c>
      <c r="HB517" s="12">
        <v>0</v>
      </c>
      <c r="HC517" s="12">
        <v>0</v>
      </c>
      <c r="HD517" s="12">
        <v>0</v>
      </c>
      <c r="HE517" s="12">
        <v>0</v>
      </c>
      <c r="HF517" s="12">
        <v>0</v>
      </c>
      <c r="HG517" s="12">
        <v>0</v>
      </c>
      <c r="HH517" s="12">
        <v>0</v>
      </c>
      <c r="HI517" s="12">
        <v>0</v>
      </c>
      <c r="HJ517" s="12">
        <v>0</v>
      </c>
      <c r="HK517" s="12">
        <v>0</v>
      </c>
      <c r="HL517" s="12">
        <v>0</v>
      </c>
      <c r="HM517" s="12">
        <v>0</v>
      </c>
      <c r="HN517" s="12">
        <v>0</v>
      </c>
      <c r="HO517" s="12">
        <v>0</v>
      </c>
      <c r="HP517" s="12">
        <v>0</v>
      </c>
      <c r="HQ517" s="12">
        <v>0</v>
      </c>
      <c r="HR517" s="12">
        <v>0</v>
      </c>
      <c r="HS517" s="12">
        <v>0</v>
      </c>
      <c r="HT517" s="12">
        <v>0</v>
      </c>
      <c r="HU517" s="12">
        <v>0</v>
      </c>
      <c r="HV517" s="12">
        <v>0</v>
      </c>
      <c r="HW517" s="12">
        <v>0</v>
      </c>
      <c r="HX517" s="12">
        <v>0</v>
      </c>
      <c r="HY517" s="12">
        <v>0</v>
      </c>
      <c r="HZ517" s="12">
        <v>0</v>
      </c>
      <c r="IA517" s="12">
        <v>0</v>
      </c>
      <c r="IB517" s="12">
        <v>0</v>
      </c>
      <c r="IC517" s="12">
        <v>0</v>
      </c>
      <c r="ID517" s="12">
        <v>0</v>
      </c>
      <c r="IE517" s="12">
        <v>0</v>
      </c>
      <c r="IF517" s="12">
        <v>0</v>
      </c>
      <c r="IG517" s="12">
        <v>7.7844435681641329E-8</v>
      </c>
      <c r="IH517" s="12">
        <v>0</v>
      </c>
      <c r="II517" s="12">
        <v>-3.1327158615386301E-8</v>
      </c>
      <c r="IJ517" s="12">
        <v>0</v>
      </c>
      <c r="IK517" s="12">
        <v>0</v>
      </c>
      <c r="IL517" s="12">
        <v>0</v>
      </c>
      <c r="IM517" s="12">
        <v>0</v>
      </c>
      <c r="IN517" s="12">
        <v>0</v>
      </c>
      <c r="IO517" s="12">
        <v>0</v>
      </c>
      <c r="IP517" s="12">
        <v>0</v>
      </c>
      <c r="IQ517" s="12">
        <v>0</v>
      </c>
      <c r="IR517" s="12">
        <v>0</v>
      </c>
      <c r="IS517" s="12">
        <v>0</v>
      </c>
      <c r="IT517" s="12">
        <v>0</v>
      </c>
      <c r="IU517" s="12">
        <v>0</v>
      </c>
      <c r="IV517" s="12">
        <v>0</v>
      </c>
      <c r="IW517" s="12">
        <v>0</v>
      </c>
      <c r="IX517" s="12">
        <v>0</v>
      </c>
      <c r="IY517" s="12">
        <v>0</v>
      </c>
      <c r="IZ517" s="12">
        <v>0</v>
      </c>
      <c r="JA517" s="12">
        <v>0</v>
      </c>
      <c r="JB517" s="12">
        <v>0</v>
      </c>
      <c r="JC517" s="12">
        <v>0</v>
      </c>
      <c r="JD517" s="12">
        <v>0</v>
      </c>
      <c r="JE517" s="12">
        <v>0</v>
      </c>
      <c r="JF517" s="12">
        <v>0</v>
      </c>
      <c r="JG517" s="12">
        <v>0</v>
      </c>
      <c r="JH517" s="12">
        <v>0</v>
      </c>
      <c r="JI517" s="12">
        <v>0</v>
      </c>
      <c r="JJ517" s="12">
        <v>0</v>
      </c>
      <c r="JK517" s="12">
        <v>0</v>
      </c>
      <c r="JL517" s="12">
        <v>0</v>
      </c>
      <c r="JM517" s="12">
        <v>0</v>
      </c>
      <c r="JN517" s="12">
        <v>0</v>
      </c>
      <c r="JO517" s="12">
        <v>1.1464851506493662E-6</v>
      </c>
      <c r="JP517" s="12">
        <v>0</v>
      </c>
      <c r="JQ517" s="12">
        <v>0</v>
      </c>
      <c r="JR517" s="12">
        <v>0</v>
      </c>
      <c r="JS517" s="12">
        <v>0</v>
      </c>
      <c r="JT517" s="12">
        <v>0</v>
      </c>
      <c r="JU517" s="12">
        <v>-1.8343198403876623E-11</v>
      </c>
      <c r="JV517" s="12">
        <v>0</v>
      </c>
      <c r="JW517" s="12">
        <v>0</v>
      </c>
      <c r="JX517" s="12">
        <v>0</v>
      </c>
      <c r="JY517" s="12">
        <v>0</v>
      </c>
      <c r="JZ517" s="12">
        <v>0</v>
      </c>
      <c r="KA517" s="12">
        <v>0</v>
      </c>
      <c r="KB517" s="12">
        <v>0</v>
      </c>
      <c r="KC517" s="12">
        <v>0</v>
      </c>
      <c r="KD517" s="12">
        <v>0</v>
      </c>
      <c r="KE517" s="12">
        <v>0</v>
      </c>
      <c r="KF517" s="12">
        <v>0</v>
      </c>
      <c r="KG517" s="12">
        <v>0</v>
      </c>
      <c r="KH517" s="12">
        <v>0</v>
      </c>
      <c r="KI517" s="12">
        <v>0</v>
      </c>
      <c r="KJ517" s="12">
        <v>0</v>
      </c>
      <c r="KK517" s="12">
        <v>0</v>
      </c>
      <c r="KL517" s="12">
        <v>0</v>
      </c>
      <c r="KM517" s="12">
        <v>0</v>
      </c>
      <c r="KN517" s="12">
        <v>0</v>
      </c>
      <c r="KO517" s="12">
        <v>0</v>
      </c>
      <c r="KP517" s="12">
        <v>0</v>
      </c>
      <c r="KQ517" s="12">
        <v>0</v>
      </c>
      <c r="KR517" s="12">
        <v>0</v>
      </c>
      <c r="KS517" s="12">
        <v>0</v>
      </c>
      <c r="KT517" s="12">
        <v>0</v>
      </c>
      <c r="KU517" s="12">
        <v>0</v>
      </c>
      <c r="KV517" s="12">
        <v>0</v>
      </c>
      <c r="KW517" s="12">
        <v>0</v>
      </c>
      <c r="KX517" s="12">
        <v>0</v>
      </c>
      <c r="KY517" s="12">
        <v>0</v>
      </c>
      <c r="KZ517" s="12">
        <v>2.5477447792208135E-6</v>
      </c>
      <c r="LA517" s="12">
        <v>0</v>
      </c>
      <c r="LB517" s="12">
        <v>0</v>
      </c>
      <c r="LC517" s="12">
        <v>0</v>
      </c>
      <c r="LD517" s="12">
        <v>0</v>
      </c>
      <c r="LE517" s="12">
        <v>0</v>
      </c>
      <c r="LF517" s="12">
        <v>0</v>
      </c>
      <c r="LG517" s="12">
        <v>-1.5092719589001505E-11</v>
      </c>
      <c r="LH517" s="12">
        <v>0</v>
      </c>
      <c r="LI517" s="12">
        <v>0</v>
      </c>
      <c r="LJ517" s="12">
        <v>0</v>
      </c>
      <c r="LK517" s="12">
        <v>0</v>
      </c>
      <c r="LL517" s="12">
        <v>0</v>
      </c>
      <c r="LM517" s="12">
        <v>0</v>
      </c>
      <c r="LN517" s="12">
        <v>0</v>
      </c>
      <c r="LO517" s="12">
        <v>0</v>
      </c>
      <c r="LP517" s="12">
        <v>0</v>
      </c>
      <c r="LQ517" s="12">
        <v>0</v>
      </c>
      <c r="LR517" s="12">
        <v>0</v>
      </c>
      <c r="LS517" s="12">
        <v>0</v>
      </c>
      <c r="LT517" s="12">
        <v>0</v>
      </c>
      <c r="LU517" s="12">
        <v>0</v>
      </c>
      <c r="LV517" s="12">
        <v>0</v>
      </c>
      <c r="LW517" s="12">
        <v>0</v>
      </c>
      <c r="LX517" s="12">
        <v>0</v>
      </c>
      <c r="LY517" s="12">
        <v>0</v>
      </c>
      <c r="LZ517" s="12">
        <v>0</v>
      </c>
      <c r="MA517" s="12">
        <v>0</v>
      </c>
      <c r="MB517" s="12">
        <v>0</v>
      </c>
      <c r="MC517" s="12">
        <v>0</v>
      </c>
      <c r="MD517" s="12">
        <v>0</v>
      </c>
      <c r="ME517" s="12">
        <v>0</v>
      </c>
      <c r="MF517" s="12">
        <v>0</v>
      </c>
      <c r="MG517" s="12">
        <v>0</v>
      </c>
      <c r="MH517" s="12">
        <v>0</v>
      </c>
      <c r="MI517" s="12">
        <v>0</v>
      </c>
      <c r="MJ517" s="12">
        <v>0</v>
      </c>
      <c r="MK517" s="12">
        <v>4.2462412987013561E-7</v>
      </c>
      <c r="ML517" s="12">
        <v>0</v>
      </c>
      <c r="MM517" s="12">
        <v>0</v>
      </c>
      <c r="MN517" s="12">
        <v>0</v>
      </c>
      <c r="MO517" s="12">
        <v>0</v>
      </c>
      <c r="MP517" s="12">
        <v>0</v>
      </c>
      <c r="MQ517" s="12">
        <v>0</v>
      </c>
      <c r="MR517" s="12">
        <v>0</v>
      </c>
      <c r="MS517" s="12">
        <v>-2.5436510393128375E-11</v>
      </c>
      <c r="MT517" s="12">
        <v>0</v>
      </c>
      <c r="MU517" s="12">
        <v>0</v>
      </c>
      <c r="MV517" s="12">
        <v>0</v>
      </c>
      <c r="MW517" s="12">
        <v>0</v>
      </c>
      <c r="MX517" s="12">
        <v>0</v>
      </c>
      <c r="MY517" s="12">
        <v>0</v>
      </c>
      <c r="MZ517" s="12">
        <v>0</v>
      </c>
      <c r="NA517" s="12">
        <v>0</v>
      </c>
      <c r="NB517" s="12">
        <v>0</v>
      </c>
      <c r="NC517" s="12">
        <v>0</v>
      </c>
      <c r="ND517" s="12">
        <v>0</v>
      </c>
      <c r="NE517" s="12">
        <v>0</v>
      </c>
      <c r="NF517" s="12">
        <v>0</v>
      </c>
      <c r="NG517" s="12">
        <v>0</v>
      </c>
      <c r="NH517" s="12">
        <v>0</v>
      </c>
      <c r="NI517" s="12">
        <v>0</v>
      </c>
      <c r="NJ517" s="12">
        <v>0</v>
      </c>
      <c r="NK517" s="12">
        <v>0</v>
      </c>
      <c r="NL517" s="12">
        <v>0</v>
      </c>
      <c r="NM517" s="12">
        <v>0</v>
      </c>
      <c r="NN517" s="12">
        <v>0</v>
      </c>
      <c r="NO517" s="12">
        <v>0</v>
      </c>
      <c r="NP517" s="12">
        <v>0</v>
      </c>
      <c r="NQ517" s="12">
        <v>0</v>
      </c>
      <c r="NR517" s="12">
        <v>0</v>
      </c>
      <c r="NS517" s="12">
        <v>0</v>
      </c>
      <c r="NT517" s="12">
        <v>0</v>
      </c>
      <c r="NU517" s="12">
        <v>0</v>
      </c>
      <c r="NV517" s="12">
        <v>1.6956539048146189E-6</v>
      </c>
      <c r="NW517" s="12">
        <v>0</v>
      </c>
      <c r="NX517" s="12">
        <v>0</v>
      </c>
      <c r="NY517" s="12">
        <v>0</v>
      </c>
      <c r="NZ517" s="12">
        <v>0</v>
      </c>
      <c r="OA517" s="12">
        <v>0</v>
      </c>
      <c r="OB517" s="12">
        <v>0</v>
      </c>
      <c r="OC517" s="12">
        <v>0</v>
      </c>
      <c r="OD517" s="12">
        <v>0</v>
      </c>
      <c r="OE517" s="12">
        <v>-8.8260793062391913E-6</v>
      </c>
      <c r="OF517" s="12">
        <v>4.6167791483483825E-26</v>
      </c>
      <c r="OG517" s="12">
        <v>0</v>
      </c>
      <c r="OH517" s="12">
        <v>0</v>
      </c>
      <c r="OI517" s="12">
        <v>6.2305431480251725E-28</v>
      </c>
      <c r="OJ517" s="12">
        <v>5.1925638918420895E-7</v>
      </c>
      <c r="OK517" s="12">
        <v>0</v>
      </c>
      <c r="OL517" s="12">
        <v>0</v>
      </c>
      <c r="OM517" s="12">
        <v>0</v>
      </c>
      <c r="ON517" s="12">
        <v>0</v>
      </c>
      <c r="OO517" s="12">
        <v>2.9979281607393609E-7</v>
      </c>
      <c r="OP517" s="12">
        <v>0</v>
      </c>
      <c r="OQ517" s="12">
        <v>0</v>
      </c>
      <c r="OR517" s="12">
        <v>0</v>
      </c>
      <c r="OS517" s="12">
        <v>0</v>
      </c>
      <c r="OT517" s="12">
        <v>0</v>
      </c>
      <c r="OU517" s="12">
        <v>0</v>
      </c>
      <c r="OV517" s="12">
        <v>0</v>
      </c>
      <c r="OW517" s="12">
        <v>0</v>
      </c>
      <c r="OX517" s="12">
        <v>0</v>
      </c>
      <c r="OY517" s="12">
        <v>0</v>
      </c>
      <c r="OZ517" s="12">
        <v>0</v>
      </c>
      <c r="PA517" s="12">
        <v>0</v>
      </c>
      <c r="PB517" s="12">
        <v>0</v>
      </c>
      <c r="PC517" s="12">
        <v>0</v>
      </c>
      <c r="PD517" s="12">
        <v>0</v>
      </c>
      <c r="PE517" s="12">
        <v>0</v>
      </c>
      <c r="PF517" s="12">
        <v>0</v>
      </c>
      <c r="PG517" s="12">
        <v>0</v>
      </c>
      <c r="PH517" s="12">
        <v>0</v>
      </c>
      <c r="PI517" s="12">
        <v>0</v>
      </c>
      <c r="PJ517" s="12">
        <v>3.1709774994504227E-8</v>
      </c>
      <c r="PK517" s="12">
        <v>0</v>
      </c>
      <c r="PL517" s="12">
        <v>0</v>
      </c>
      <c r="PM517" s="12">
        <v>0</v>
      </c>
      <c r="PN517" s="12">
        <v>0</v>
      </c>
      <c r="PO517" s="12">
        <v>0</v>
      </c>
      <c r="PP517" s="12">
        <v>3.9906117956362963E-6</v>
      </c>
      <c r="PQ517" s="12">
        <v>-2.9585017953555972E-7</v>
      </c>
      <c r="PR517" s="12">
        <v>8.3212078822867434E-9</v>
      </c>
      <c r="PS517" s="12">
        <v>0</v>
      </c>
      <c r="PT517" s="12">
        <v>2.5599468112361944E-11</v>
      </c>
      <c r="PU517" s="12">
        <v>0</v>
      </c>
      <c r="PV517" s="12">
        <v>0</v>
      </c>
      <c r="PW517" s="12">
        <v>0</v>
      </c>
      <c r="PX517" s="12">
        <v>0</v>
      </c>
      <c r="PY517" s="12">
        <v>0</v>
      </c>
      <c r="PZ517" s="12">
        <v>0</v>
      </c>
      <c r="QA517" s="12">
        <v>1.6806722689075633E-8</v>
      </c>
      <c r="QB517" s="12">
        <v>0</v>
      </c>
      <c r="QC517" s="12">
        <v>0</v>
      </c>
      <c r="QD517" s="12">
        <v>0</v>
      </c>
      <c r="QE517" s="12">
        <v>-2.0226412810445429</v>
      </c>
      <c r="QF517" s="12">
        <v>7.3133947766214701E-25</v>
      </c>
      <c r="QG517" s="12">
        <v>5.2272486345216558E-17</v>
      </c>
      <c r="QH517" s="12">
        <v>0</v>
      </c>
      <c r="QI517" s="12">
        <v>1.0719119694517131E-4</v>
      </c>
      <c r="QJ517" s="12">
        <v>0</v>
      </c>
      <c r="QK517" s="12">
        <v>0</v>
      </c>
      <c r="QL517" s="12">
        <v>0</v>
      </c>
      <c r="QM517" s="12">
        <v>0</v>
      </c>
      <c r="QN517" s="12">
        <v>0</v>
      </c>
      <c r="QO517" s="12">
        <v>0</v>
      </c>
      <c r="QP517" s="12">
        <v>0</v>
      </c>
      <c r="QQ517" s="12">
        <v>0</v>
      </c>
      <c r="QR517" s="12">
        <v>0</v>
      </c>
      <c r="QS517" s="12">
        <v>0</v>
      </c>
      <c r="QT517" s="12">
        <v>0</v>
      </c>
      <c r="QU517" s="12">
        <v>0</v>
      </c>
      <c r="QV517" s="12">
        <v>0</v>
      </c>
      <c r="QW517" s="12">
        <v>0</v>
      </c>
      <c r="QX517" s="12">
        <v>0</v>
      </c>
      <c r="QY517" s="12">
        <v>0</v>
      </c>
      <c r="QZ517" s="12">
        <v>0</v>
      </c>
      <c r="RA517" s="12">
        <v>0</v>
      </c>
      <c r="RB517" s="12">
        <v>0</v>
      </c>
      <c r="RC517" s="12">
        <v>0</v>
      </c>
      <c r="RD517" s="12">
        <v>0</v>
      </c>
      <c r="RE517" s="12">
        <v>0</v>
      </c>
      <c r="RF517" s="12">
        <v>0</v>
      </c>
      <c r="RG517" s="12">
        <v>0</v>
      </c>
      <c r="RH517" s="12">
        <v>0</v>
      </c>
      <c r="RI517" s="12">
        <v>0</v>
      </c>
      <c r="RJ517" s="12">
        <v>0</v>
      </c>
      <c r="RK517" s="12">
        <v>0</v>
      </c>
      <c r="RL517" s="12">
        <v>0</v>
      </c>
      <c r="RM517" s="12">
        <v>0</v>
      </c>
      <c r="RN517" s="12">
        <v>0</v>
      </c>
      <c r="RO517" s="12">
        <v>0</v>
      </c>
      <c r="RP517" s="12">
        <v>0.16173862379605722</v>
      </c>
      <c r="RQ517" s="12">
        <v>-3.4105791535900847E-6</v>
      </c>
      <c r="RR517" s="12">
        <v>1.3790425566614235E-11</v>
      </c>
      <c r="RS517" s="12">
        <v>2.2414435275425505E-2</v>
      </c>
      <c r="RT517" s="12">
        <v>0</v>
      </c>
      <c r="RU517" s="12">
        <v>0</v>
      </c>
      <c r="RV517" s="12">
        <v>0</v>
      </c>
      <c r="RW517" s="12">
        <v>0</v>
      </c>
      <c r="RX517" s="12">
        <v>0</v>
      </c>
      <c r="RY517" s="12">
        <v>0</v>
      </c>
      <c r="RZ517" s="12">
        <v>0</v>
      </c>
      <c r="SA517" s="12">
        <v>0</v>
      </c>
      <c r="SB517" s="12">
        <v>0</v>
      </c>
      <c r="SC517" s="12">
        <v>0</v>
      </c>
      <c r="SD517" s="12">
        <v>0</v>
      </c>
      <c r="SE517" s="12">
        <v>0</v>
      </c>
      <c r="SF517" s="12">
        <v>0</v>
      </c>
      <c r="SG517" s="12">
        <v>0</v>
      </c>
      <c r="SH517" s="12">
        <v>0</v>
      </c>
      <c r="SI517" s="12">
        <v>0</v>
      </c>
      <c r="SJ517" s="12">
        <v>0</v>
      </c>
      <c r="SK517" s="12">
        <v>0</v>
      </c>
      <c r="SL517" s="12">
        <v>0</v>
      </c>
      <c r="SM517" s="12">
        <v>0</v>
      </c>
      <c r="SN517" s="12">
        <v>0</v>
      </c>
      <c r="SO517" s="12">
        <v>0</v>
      </c>
      <c r="SP517" s="12">
        <v>0</v>
      </c>
      <c r="SQ517" s="12">
        <v>0</v>
      </c>
      <c r="SR517" s="12">
        <v>0</v>
      </c>
      <c r="SS517" s="12">
        <v>0</v>
      </c>
      <c r="ST517" s="12">
        <v>0</v>
      </c>
      <c r="SU517" s="12">
        <v>0</v>
      </c>
      <c r="SV517" s="12">
        <v>0</v>
      </c>
      <c r="SW517" s="12">
        <v>0</v>
      </c>
      <c r="SX517" s="12">
        <v>0</v>
      </c>
      <c r="SY517" s="12">
        <v>0</v>
      </c>
      <c r="SZ517" s="12">
        <v>0</v>
      </c>
      <c r="TA517" s="12">
        <v>1.8599941736546572</v>
      </c>
      <c r="TB517" s="12">
        <v>0</v>
      </c>
      <c r="TC517" s="12">
        <v>-1.3793687926017731E-11</v>
      </c>
      <c r="TD517" s="12">
        <v>0</v>
      </c>
      <c r="TE517" s="12">
        <v>0</v>
      </c>
      <c r="TF517" s="12">
        <v>0</v>
      </c>
      <c r="TG517" s="12">
        <v>0</v>
      </c>
      <c r="TH517" s="12">
        <v>0</v>
      </c>
      <c r="TI517" s="12">
        <v>0</v>
      </c>
      <c r="TJ517" s="12">
        <v>0</v>
      </c>
      <c r="TK517" s="12">
        <v>0</v>
      </c>
      <c r="TL517" s="12">
        <v>0</v>
      </c>
      <c r="TM517" s="12">
        <v>0</v>
      </c>
      <c r="TN517" s="12">
        <v>0</v>
      </c>
      <c r="TO517" s="12">
        <v>0</v>
      </c>
      <c r="TP517" s="12">
        <v>0</v>
      </c>
      <c r="TQ517" s="12">
        <v>0</v>
      </c>
      <c r="TR517" s="12">
        <v>0</v>
      </c>
      <c r="TS517" s="12">
        <v>0</v>
      </c>
      <c r="TT517" s="12">
        <v>0</v>
      </c>
      <c r="TU517" s="12">
        <v>0</v>
      </c>
      <c r="TV517" s="12">
        <v>0</v>
      </c>
      <c r="TW517" s="12">
        <v>0</v>
      </c>
      <c r="TX517" s="12">
        <v>0</v>
      </c>
      <c r="TY517" s="12">
        <v>0</v>
      </c>
      <c r="TZ517" s="12">
        <v>0</v>
      </c>
      <c r="UA517" s="12">
        <v>0</v>
      </c>
      <c r="UB517" s="12">
        <v>0</v>
      </c>
      <c r="UC517" s="12">
        <v>0</v>
      </c>
      <c r="UD517" s="12">
        <v>0</v>
      </c>
      <c r="UE517" s="12">
        <v>0</v>
      </c>
      <c r="UF517" s="12">
        <v>0</v>
      </c>
      <c r="UG517" s="12">
        <v>0</v>
      </c>
      <c r="UH517" s="12">
        <v>0</v>
      </c>
      <c r="UI517" s="12">
        <v>0</v>
      </c>
      <c r="UJ517" s="12">
        <v>0</v>
      </c>
      <c r="UK517" s="12">
        <v>0</v>
      </c>
      <c r="UL517" s="12">
        <v>0</v>
      </c>
      <c r="UM517" s="12">
        <v>3.3885360796191302E-6</v>
      </c>
      <c r="UN517" s="12">
        <v>0</v>
      </c>
      <c r="UO517" s="12">
        <v>-2.2414438089418842E-2</v>
      </c>
      <c r="UP517" s="12">
        <v>0</v>
      </c>
      <c r="UQ517" s="12">
        <v>0</v>
      </c>
      <c r="UR517" s="12">
        <v>0</v>
      </c>
      <c r="US517" s="12">
        <v>0</v>
      </c>
      <c r="UT517" s="12">
        <v>0</v>
      </c>
      <c r="UU517" s="12">
        <v>0</v>
      </c>
      <c r="UV517" s="12">
        <v>0</v>
      </c>
      <c r="UW517" s="12">
        <v>0</v>
      </c>
      <c r="UX517" s="12">
        <v>0</v>
      </c>
      <c r="UY517" s="12">
        <v>0</v>
      </c>
      <c r="UZ517" s="12">
        <v>0</v>
      </c>
      <c r="VA517" s="12">
        <v>0</v>
      </c>
      <c r="VB517" s="12">
        <v>0</v>
      </c>
      <c r="VC517" s="12">
        <v>0</v>
      </c>
      <c r="VD517" s="12">
        <v>0</v>
      </c>
      <c r="VE517" s="12">
        <v>0</v>
      </c>
      <c r="VF517" s="12">
        <v>0</v>
      </c>
      <c r="VG517" s="12">
        <v>0</v>
      </c>
      <c r="VH517" s="12">
        <v>0</v>
      </c>
      <c r="VI517" s="12">
        <v>0</v>
      </c>
      <c r="VJ517" s="12">
        <v>0</v>
      </c>
      <c r="VK517" s="12">
        <v>0</v>
      </c>
      <c r="VL517" s="12">
        <v>0</v>
      </c>
      <c r="VM517" s="12">
        <v>0</v>
      </c>
      <c r="VN517" s="12">
        <v>0</v>
      </c>
      <c r="VO517" s="12">
        <v>0</v>
      </c>
      <c r="VP517" s="12">
        <v>0</v>
      </c>
      <c r="VQ517" s="12">
        <v>0</v>
      </c>
      <c r="VR517" s="12">
        <v>0</v>
      </c>
      <c r="VS517" s="12">
        <v>0</v>
      </c>
      <c r="VT517" s="12">
        <v>0</v>
      </c>
      <c r="VU517" s="12">
        <v>0</v>
      </c>
      <c r="VV517" s="12">
        <v>0</v>
      </c>
      <c r="VW517" s="12">
        <v>9.0848322750249695E-4</v>
      </c>
      <c r="VX517" s="12">
        <v>0</v>
      </c>
      <c r="VY517" s="12">
        <v>0</v>
      </c>
      <c r="VZ517" s="12">
        <v>0</v>
      </c>
      <c r="WA517" s="12">
        <v>-2.3162897173545184E-4</v>
      </c>
      <c r="WB517" s="12">
        <v>6.2056506350402292E-26</v>
      </c>
      <c r="WC517" s="12">
        <v>2.1960048714459509E-25</v>
      </c>
      <c r="WD517" s="12">
        <v>2.5643971291119063E-25</v>
      </c>
      <c r="WE517" s="12">
        <v>0</v>
      </c>
      <c r="WF517" s="12">
        <v>0</v>
      </c>
      <c r="WG517" s="12">
        <v>7.6110517027708672E-28</v>
      </c>
      <c r="WH517" s="12">
        <v>2.4402863806837146E-28</v>
      </c>
      <c r="WI517" s="12">
        <v>4.5977185966459346E-28</v>
      </c>
      <c r="WJ517" s="12">
        <v>2.867328239885839E-9</v>
      </c>
      <c r="WK517" s="12">
        <v>0</v>
      </c>
      <c r="WL517" s="12">
        <v>0</v>
      </c>
      <c r="WM517" s="12">
        <v>0</v>
      </c>
      <c r="WN517" s="12">
        <v>0</v>
      </c>
      <c r="WO517" s="12">
        <v>0</v>
      </c>
      <c r="WP517" s="12">
        <v>0</v>
      </c>
      <c r="WQ517" s="12">
        <v>0</v>
      </c>
      <c r="WR517" s="12">
        <v>0</v>
      </c>
      <c r="WS517" s="12">
        <v>0</v>
      </c>
      <c r="WT517" s="12">
        <v>0</v>
      </c>
      <c r="WU517" s="12">
        <v>0</v>
      </c>
      <c r="WV517" s="12">
        <v>0</v>
      </c>
      <c r="WW517" s="12">
        <v>0</v>
      </c>
      <c r="WX517" s="12">
        <v>0</v>
      </c>
      <c r="WY517" s="12">
        <v>0</v>
      </c>
      <c r="WZ517" s="12">
        <v>0</v>
      </c>
      <c r="XA517" s="12">
        <v>0</v>
      </c>
      <c r="XB517" s="12">
        <v>0</v>
      </c>
      <c r="XC517" s="12">
        <v>0</v>
      </c>
      <c r="XD517" s="12">
        <v>0</v>
      </c>
      <c r="XE517" s="12">
        <v>0</v>
      </c>
      <c r="XF517" s="12">
        <v>0</v>
      </c>
      <c r="XG517" s="12">
        <v>0</v>
      </c>
      <c r="XH517" s="12">
        <v>0</v>
      </c>
      <c r="XI517" s="12">
        <v>0</v>
      </c>
      <c r="XJ517" s="12">
        <v>0</v>
      </c>
      <c r="XK517" s="12">
        <v>0</v>
      </c>
      <c r="XL517" s="12">
        <v>1.2050434075494293E-25</v>
      </c>
      <c r="XM517" s="12">
        <v>-1.3087156779560315E-20</v>
      </c>
      <c r="XN517" s="12">
        <v>0</v>
      </c>
      <c r="XO517" s="12">
        <v>0</v>
      </c>
      <c r="XP517" s="12">
        <v>0</v>
      </c>
      <c r="XQ517" s="12">
        <v>0</v>
      </c>
      <c r="XR517" s="12">
        <v>0</v>
      </c>
      <c r="XS517" s="12">
        <v>0</v>
      </c>
      <c r="XT517" s="12">
        <v>0</v>
      </c>
      <c r="XU517" s="12">
        <v>0</v>
      </c>
      <c r="XV517" s="12">
        <v>0</v>
      </c>
      <c r="XW517" s="12">
        <v>0</v>
      </c>
      <c r="XX517" s="12">
        <v>0</v>
      </c>
      <c r="XY517" s="12">
        <v>0</v>
      </c>
      <c r="XZ517" s="12">
        <v>0</v>
      </c>
      <c r="YA517" s="12">
        <v>0</v>
      </c>
      <c r="YB517" s="12">
        <v>0</v>
      </c>
      <c r="YC517" s="12">
        <v>0</v>
      </c>
      <c r="YD517" s="12">
        <v>0</v>
      </c>
      <c r="YE517" s="12">
        <v>0</v>
      </c>
      <c r="YF517" s="12">
        <v>0</v>
      </c>
      <c r="YG517" s="12">
        <v>0</v>
      </c>
      <c r="YH517" s="12">
        <v>0</v>
      </c>
      <c r="YI517" s="12">
        <v>0</v>
      </c>
      <c r="YJ517" s="12">
        <v>0</v>
      </c>
      <c r="YK517" s="12">
        <v>0</v>
      </c>
      <c r="YL517" s="12">
        <v>0</v>
      </c>
      <c r="YM517" s="12">
        <v>0</v>
      </c>
      <c r="YN517" s="12">
        <v>0</v>
      </c>
      <c r="YO517" s="12">
        <v>0</v>
      </c>
      <c r="YP517" s="12">
        <v>0</v>
      </c>
      <c r="YQ517" s="12">
        <v>0</v>
      </c>
      <c r="YR517" s="12">
        <v>0</v>
      </c>
      <c r="YS517" s="12">
        <v>0</v>
      </c>
      <c r="YT517" s="12">
        <v>2.2043073970953726E-8</v>
      </c>
      <c r="YU517" s="12">
        <v>0</v>
      </c>
      <c r="YV517" s="12">
        <v>0</v>
      </c>
      <c r="YW517" s="12">
        <v>2.8921041781186303E-6</v>
      </c>
      <c r="YX517" s="12">
        <v>9.9999999999999995E-21</v>
      </c>
      <c r="YY517" s="12">
        <v>-9.1056420675010801E-6</v>
      </c>
      <c r="YZ517" s="12">
        <v>0</v>
      </c>
      <c r="ZA517" s="12">
        <v>9.6885016111312413E-8</v>
      </c>
      <c r="ZB517" s="12">
        <v>0</v>
      </c>
      <c r="ZC517" s="12">
        <v>3.247262181447844E-11</v>
      </c>
      <c r="ZD517" s="12">
        <v>1.4148622746148573E-11</v>
      </c>
      <c r="ZE517" s="12">
        <v>2.807760847630388E-11</v>
      </c>
      <c r="ZF517" s="12">
        <v>0</v>
      </c>
      <c r="ZG517" s="12">
        <v>0</v>
      </c>
      <c r="ZH517" s="12">
        <v>0</v>
      </c>
      <c r="ZI517" s="12">
        <v>0</v>
      </c>
      <c r="ZJ517" s="12">
        <v>0</v>
      </c>
      <c r="ZK517" s="12">
        <v>0</v>
      </c>
      <c r="ZL517" s="12">
        <v>0</v>
      </c>
      <c r="ZM517" s="12">
        <v>0</v>
      </c>
      <c r="ZN517" s="12">
        <v>0</v>
      </c>
      <c r="ZO517" s="12">
        <v>0</v>
      </c>
      <c r="ZP517" s="12">
        <v>0</v>
      </c>
      <c r="ZQ517" s="12">
        <v>0</v>
      </c>
      <c r="ZR517" s="12">
        <v>0</v>
      </c>
      <c r="ZS517" s="12">
        <v>0</v>
      </c>
      <c r="ZT517" s="12">
        <v>0</v>
      </c>
      <c r="ZU517" s="12">
        <v>0</v>
      </c>
      <c r="ZV517" s="12">
        <v>0</v>
      </c>
      <c r="ZW517" s="12">
        <v>0</v>
      </c>
      <c r="ZX517" s="12">
        <v>0</v>
      </c>
      <c r="ZY517" s="12">
        <v>0</v>
      </c>
      <c r="ZZ517" s="12">
        <v>0</v>
      </c>
      <c r="AAA517" s="12">
        <v>0</v>
      </c>
      <c r="AAB517" s="12">
        <v>0</v>
      </c>
      <c r="AAC517" s="12">
        <v>0</v>
      </c>
      <c r="AAD517" s="12">
        <v>0</v>
      </c>
      <c r="AAE517" s="12">
        <v>0</v>
      </c>
      <c r="AAF517" s="12">
        <v>0</v>
      </c>
      <c r="AAG517" s="12">
        <v>0</v>
      </c>
      <c r="AAH517" s="12">
        <v>5.4774700343155881E-28</v>
      </c>
      <c r="AAI517" s="12">
        <v>0</v>
      </c>
      <c r="AAJ517" s="12">
        <v>1.2807872659832791E-8</v>
      </c>
      <c r="AAK517" s="12">
        <v>-1.3478541033669244E-6</v>
      </c>
      <c r="AAL517" s="12">
        <v>0</v>
      </c>
      <c r="AAM517" s="12">
        <v>7.79463772222989E-9</v>
      </c>
      <c r="AAN517" s="12">
        <v>0</v>
      </c>
      <c r="AAO517" s="12">
        <v>0</v>
      </c>
      <c r="AAP517" s="12">
        <v>0</v>
      </c>
      <c r="AAQ517" s="12">
        <v>0</v>
      </c>
      <c r="AAR517" s="12">
        <v>0</v>
      </c>
      <c r="AAS517" s="12">
        <v>0</v>
      </c>
      <c r="AAT517" s="12">
        <v>1.5290334322530035E-14</v>
      </c>
      <c r="AAU517" s="12">
        <v>0</v>
      </c>
      <c r="AAV517" s="12">
        <v>0</v>
      </c>
      <c r="AAW517" s="12">
        <v>0</v>
      </c>
      <c r="AAX517" s="12">
        <v>0</v>
      </c>
      <c r="AAY517" s="12">
        <v>0</v>
      </c>
      <c r="AAZ517" s="12">
        <v>0</v>
      </c>
      <c r="ABA517" s="12">
        <v>0</v>
      </c>
      <c r="ABB517" s="12">
        <v>0</v>
      </c>
      <c r="ABC517" s="12">
        <v>0</v>
      </c>
      <c r="ABD517" s="12">
        <v>0</v>
      </c>
      <c r="ABE517" s="12">
        <v>0</v>
      </c>
      <c r="ABF517" s="12">
        <v>0</v>
      </c>
      <c r="ABG517" s="12">
        <v>0</v>
      </c>
      <c r="ABH517" s="12">
        <v>0</v>
      </c>
      <c r="ABI517" s="12">
        <v>0</v>
      </c>
      <c r="ABJ517" s="12">
        <v>0</v>
      </c>
      <c r="ABK517" s="12">
        <v>0</v>
      </c>
      <c r="ABL517" s="12">
        <v>0</v>
      </c>
      <c r="ABM517" s="12">
        <v>0</v>
      </c>
      <c r="ABN517" s="12">
        <v>0</v>
      </c>
      <c r="ABO517" s="12">
        <v>0</v>
      </c>
      <c r="ABP517" s="12">
        <v>0</v>
      </c>
      <c r="ABQ517" s="12">
        <v>0</v>
      </c>
      <c r="ABR517" s="12">
        <v>0</v>
      </c>
      <c r="ABS517" s="12">
        <v>0</v>
      </c>
      <c r="ABT517" s="12">
        <v>0</v>
      </c>
      <c r="ABU517" s="12">
        <v>9.0928341948412474E-6</v>
      </c>
      <c r="ABV517" s="12">
        <v>0</v>
      </c>
      <c r="ABW517" s="12">
        <v>-1.0134919147036112E-7</v>
      </c>
      <c r="ABX517" s="12">
        <v>0</v>
      </c>
      <c r="ABY517" s="12">
        <v>0</v>
      </c>
      <c r="ABZ517" s="12">
        <v>0</v>
      </c>
      <c r="ACA517" s="12">
        <v>0</v>
      </c>
      <c r="ACB517" s="12">
        <v>0</v>
      </c>
      <c r="ACC517" s="12">
        <v>0</v>
      </c>
      <c r="ACD517" s="12">
        <v>0</v>
      </c>
      <c r="ACE517" s="12">
        <v>0</v>
      </c>
      <c r="ACF517" s="12">
        <v>0</v>
      </c>
      <c r="ACG517" s="12">
        <v>0</v>
      </c>
      <c r="ACH517" s="12">
        <v>0</v>
      </c>
      <c r="ACI517" s="12">
        <v>0</v>
      </c>
      <c r="ACJ517" s="12">
        <v>0</v>
      </c>
      <c r="ACK517" s="12">
        <v>0</v>
      </c>
      <c r="ACL517" s="12">
        <v>0</v>
      </c>
      <c r="ACM517" s="12">
        <v>0</v>
      </c>
      <c r="ACN517" s="12">
        <v>0</v>
      </c>
      <c r="ACO517" s="12">
        <v>0</v>
      </c>
      <c r="ACP517" s="12">
        <v>0</v>
      </c>
      <c r="ACQ517" s="12">
        <v>0</v>
      </c>
      <c r="ACR517" s="12">
        <v>0</v>
      </c>
      <c r="ACS517" s="12">
        <v>0</v>
      </c>
      <c r="ACT517" s="12">
        <v>0</v>
      </c>
      <c r="ACU517" s="12">
        <v>0</v>
      </c>
      <c r="ACV517" s="12">
        <v>0</v>
      </c>
      <c r="ACW517" s="12">
        <v>0</v>
      </c>
      <c r="ACX517" s="12">
        <v>0</v>
      </c>
      <c r="ACY517" s="12">
        <v>0</v>
      </c>
      <c r="ACZ517" s="12">
        <v>0</v>
      </c>
      <c r="ADA517" s="12">
        <v>0</v>
      </c>
      <c r="ADB517" s="12">
        <v>0</v>
      </c>
      <c r="ADC517" s="12">
        <v>0</v>
      </c>
      <c r="ADD517" s="12">
        <v>0</v>
      </c>
      <c r="ADE517" s="12">
        <v>0</v>
      </c>
      <c r="ADF517" s="12">
        <v>0</v>
      </c>
      <c r="ADG517" s="12">
        <v>1.3478541033669132E-6</v>
      </c>
      <c r="ADH517" s="12">
        <v>0</v>
      </c>
      <c r="ADI517" s="12">
        <v>-8.708930963820058E-9</v>
      </c>
      <c r="ADJ517" s="12">
        <v>0</v>
      </c>
      <c r="ADK517" s="12">
        <v>0</v>
      </c>
      <c r="ADL517" s="12">
        <v>0</v>
      </c>
      <c r="ADM517" s="12">
        <v>0</v>
      </c>
      <c r="ADN517" s="12">
        <v>0</v>
      </c>
      <c r="ADO517" s="12">
        <v>0</v>
      </c>
      <c r="ADP517" s="12">
        <v>0</v>
      </c>
      <c r="ADQ517" s="12">
        <v>0</v>
      </c>
      <c r="ADR517" s="12">
        <v>0</v>
      </c>
      <c r="ADS517" s="12">
        <v>0</v>
      </c>
      <c r="ADT517" s="12">
        <v>0</v>
      </c>
      <c r="ADU517" s="12">
        <v>0</v>
      </c>
      <c r="ADV517" s="12">
        <v>0</v>
      </c>
      <c r="ADW517" s="12">
        <v>0</v>
      </c>
      <c r="ADX517" s="12">
        <v>0</v>
      </c>
      <c r="ADY517" s="12">
        <v>0</v>
      </c>
      <c r="ADZ517" s="12">
        <v>0</v>
      </c>
      <c r="AEA517" s="12">
        <v>0</v>
      </c>
      <c r="AEB517" s="12">
        <v>0</v>
      </c>
      <c r="AEC517" s="12">
        <v>0</v>
      </c>
      <c r="AED517" s="12">
        <v>0</v>
      </c>
      <c r="AEE517" s="12">
        <v>0</v>
      </c>
      <c r="AEF517" s="12">
        <v>0</v>
      </c>
      <c r="AEG517" s="12">
        <v>0</v>
      </c>
      <c r="AEH517" s="12">
        <v>0</v>
      </c>
      <c r="AEI517" s="12">
        <v>0</v>
      </c>
      <c r="AEJ517" s="12">
        <v>0</v>
      </c>
      <c r="AEK517" s="12">
        <v>0</v>
      </c>
      <c r="AEL517" s="12">
        <v>0</v>
      </c>
      <c r="AEM517" s="12">
        <v>0</v>
      </c>
      <c r="AEN517" s="12">
        <v>0</v>
      </c>
      <c r="AEO517" s="12">
        <v>1.2050434074771398E-25</v>
      </c>
      <c r="AEP517" s="12">
        <v>0</v>
      </c>
      <c r="AEQ517" s="12">
        <v>0</v>
      </c>
      <c r="AER517" s="12">
        <v>0</v>
      </c>
      <c r="AES517" s="12">
        <v>0</v>
      </c>
      <c r="AET517" s="12">
        <v>0</v>
      </c>
      <c r="AEU517" s="12">
        <v>-3.2478525451814105E-11</v>
      </c>
      <c r="AEV517" s="12">
        <v>0</v>
      </c>
      <c r="AEW517" s="12">
        <v>0</v>
      </c>
      <c r="AEX517" s="12">
        <v>0</v>
      </c>
      <c r="AEY517" s="12">
        <v>0</v>
      </c>
      <c r="AEZ517" s="12">
        <v>0</v>
      </c>
      <c r="AFA517" s="12">
        <v>0</v>
      </c>
      <c r="AFB517" s="12">
        <v>0</v>
      </c>
      <c r="AFC517" s="12">
        <v>0</v>
      </c>
      <c r="AFD517" s="12">
        <v>0</v>
      </c>
      <c r="AFE517" s="12">
        <v>0</v>
      </c>
      <c r="AFF517" s="12">
        <v>0</v>
      </c>
      <c r="AFG517" s="12">
        <v>0</v>
      </c>
      <c r="AFH517" s="12">
        <v>0</v>
      </c>
      <c r="AFI517" s="12">
        <v>0</v>
      </c>
      <c r="AFJ517" s="12">
        <v>0</v>
      </c>
      <c r="AFK517" s="12">
        <v>0</v>
      </c>
      <c r="AFL517" s="12">
        <v>0</v>
      </c>
      <c r="AFM517" s="12">
        <v>0</v>
      </c>
      <c r="AFN517" s="12">
        <v>0</v>
      </c>
      <c r="AFO517" s="12">
        <v>0</v>
      </c>
      <c r="AFP517" s="12">
        <v>0</v>
      </c>
      <c r="AFQ517" s="12">
        <v>0</v>
      </c>
      <c r="AFR517" s="12">
        <v>0</v>
      </c>
      <c r="AFS517" s="12">
        <v>0</v>
      </c>
      <c r="AFT517" s="12">
        <v>0</v>
      </c>
      <c r="AFU517" s="12">
        <v>0</v>
      </c>
      <c r="AFV517" s="12">
        <v>0</v>
      </c>
      <c r="AFW517" s="12">
        <v>0</v>
      </c>
      <c r="AFX517" s="12">
        <v>0</v>
      </c>
      <c r="AFY517" s="12">
        <v>0</v>
      </c>
      <c r="AFZ517" s="12">
        <v>2.1690781334588516E-6</v>
      </c>
      <c r="AGA517" s="12">
        <v>0</v>
      </c>
      <c r="AGB517" s="12">
        <v>0</v>
      </c>
      <c r="AGC517" s="12">
        <v>0</v>
      </c>
      <c r="AGD517" s="12">
        <v>0</v>
      </c>
      <c r="AGE517" s="12">
        <v>0</v>
      </c>
      <c r="AGF517" s="12">
        <v>0</v>
      </c>
      <c r="AGG517" s="12">
        <v>-1.4153525347176345E-11</v>
      </c>
      <c r="AGH517" s="12">
        <v>0</v>
      </c>
      <c r="AGI517" s="12">
        <v>0</v>
      </c>
      <c r="AGJ517" s="12">
        <v>0</v>
      </c>
      <c r="AGK517" s="12">
        <v>0</v>
      </c>
      <c r="AGL517" s="12">
        <v>0</v>
      </c>
      <c r="AGM517" s="12">
        <v>0</v>
      </c>
      <c r="AGN517" s="12">
        <v>0</v>
      </c>
      <c r="AGO517" s="12">
        <v>0</v>
      </c>
      <c r="AGP517" s="12">
        <v>0</v>
      </c>
      <c r="AGQ517" s="12">
        <v>0</v>
      </c>
      <c r="AGR517" s="12">
        <v>0</v>
      </c>
      <c r="AGS517" s="12">
        <v>0</v>
      </c>
      <c r="AGT517" s="12">
        <v>0</v>
      </c>
      <c r="AGU517" s="12">
        <v>0</v>
      </c>
      <c r="AGV517" s="12">
        <v>0</v>
      </c>
      <c r="AGW517" s="12">
        <v>0</v>
      </c>
      <c r="AGX517" s="12">
        <v>0</v>
      </c>
      <c r="AGY517" s="12">
        <v>0</v>
      </c>
      <c r="AGZ517" s="12">
        <v>0</v>
      </c>
      <c r="AHA517" s="12">
        <v>0</v>
      </c>
      <c r="AHB517" s="12">
        <v>0</v>
      </c>
      <c r="AHC517" s="12">
        <v>0</v>
      </c>
      <c r="AHD517" s="12">
        <v>0</v>
      </c>
      <c r="AHE517" s="12">
        <v>0</v>
      </c>
      <c r="AHF517" s="12">
        <v>0</v>
      </c>
      <c r="AHG517" s="12">
        <v>0</v>
      </c>
      <c r="AHH517" s="12">
        <v>0</v>
      </c>
      <c r="AHI517" s="12">
        <v>0</v>
      </c>
      <c r="AHJ517" s="12">
        <v>0</v>
      </c>
      <c r="AHK517" s="12">
        <v>0</v>
      </c>
      <c r="AHL517" s="12">
        <v>0</v>
      </c>
      <c r="AHM517" s="12">
        <v>0</v>
      </c>
      <c r="AHN517" s="12">
        <v>0</v>
      </c>
      <c r="AHO517" s="12">
        <v>0</v>
      </c>
      <c r="AHP517" s="12">
        <v>0</v>
      </c>
      <c r="AHQ517" s="12">
        <v>0</v>
      </c>
      <c r="AHR517" s="12">
        <v>0</v>
      </c>
      <c r="AHS517" s="12">
        <v>0</v>
      </c>
      <c r="AHT517" s="12">
        <v>0</v>
      </c>
      <c r="AHU517" s="12">
        <v>0</v>
      </c>
      <c r="AHV517" s="12">
        <v>0</v>
      </c>
      <c r="AHW517" s="12">
        <v>0</v>
      </c>
      <c r="AHX517" s="12">
        <v>0</v>
      </c>
      <c r="AHY517" s="12">
        <v>0</v>
      </c>
      <c r="AHZ517" s="12">
        <v>0</v>
      </c>
      <c r="AIA517" s="12">
        <v>0</v>
      </c>
      <c r="AIB517" s="12">
        <v>0</v>
      </c>
      <c r="AIC517" s="12">
        <v>0</v>
      </c>
      <c r="AID517" s="12">
        <v>2.496362364686023E-7</v>
      </c>
      <c r="AIE517" s="12">
        <v>-1.5919212725802905E-8</v>
      </c>
      <c r="AIF517" s="12">
        <v>1.0941353217902328E-8</v>
      </c>
      <c r="AIG517" s="12">
        <v>0</v>
      </c>
      <c r="AIH517" s="12">
        <v>0</v>
      </c>
      <c r="AII517" s="12">
        <v>0</v>
      </c>
      <c r="AIJ517" s="12">
        <v>1.9607843137254903E-9</v>
      </c>
      <c r="AIK517" s="12">
        <v>0</v>
      </c>
      <c r="AIL517" s="12">
        <v>0</v>
      </c>
      <c r="AIM517" s="12">
        <v>0</v>
      </c>
      <c r="AIN517" s="12">
        <v>0</v>
      </c>
      <c r="AIO517" s="12">
        <v>0</v>
      </c>
      <c r="AIP517" s="12">
        <v>0</v>
      </c>
      <c r="AIQ517" s="12">
        <v>0</v>
      </c>
      <c r="AIR517" s="12">
        <v>0</v>
      </c>
      <c r="AIS517" s="12">
        <v>0</v>
      </c>
      <c r="AIT517" s="12">
        <v>0</v>
      </c>
      <c r="AIU517" s="12">
        <v>0</v>
      </c>
      <c r="AIV517" s="12">
        <v>0</v>
      </c>
      <c r="AIW517" s="12">
        <v>0</v>
      </c>
      <c r="AIX517" s="12">
        <v>0</v>
      </c>
      <c r="AIY517" s="12">
        <v>0</v>
      </c>
      <c r="AIZ517" s="12">
        <v>0</v>
      </c>
      <c r="AJA517" s="12">
        <v>0</v>
      </c>
      <c r="AJB517" s="12">
        <v>0</v>
      </c>
      <c r="AJC517" s="12">
        <v>0</v>
      </c>
      <c r="AJD517" s="12">
        <v>0</v>
      </c>
      <c r="AJE517" s="12">
        <v>0</v>
      </c>
      <c r="AJF517" s="12">
        <v>0</v>
      </c>
      <c r="AJG517" s="12">
        <v>0</v>
      </c>
      <c r="AJH517" s="12">
        <v>0</v>
      </c>
      <c r="AJI517" s="12">
        <v>0</v>
      </c>
      <c r="AJJ517" s="12">
        <v>0</v>
      </c>
      <c r="AJK517" s="12">
        <v>0</v>
      </c>
      <c r="AJL517" s="12">
        <v>0</v>
      </c>
      <c r="AJM517" s="12">
        <v>0</v>
      </c>
      <c r="AJN517" s="12">
        <v>0</v>
      </c>
      <c r="AJO517" s="12">
        <v>0</v>
      </c>
      <c r="AJP517" s="12">
        <v>6.2913873091516873E-9</v>
      </c>
      <c r="AJQ517" s="12">
        <v>-1.0944337152221045E-8</v>
      </c>
      <c r="AJR517" s="12">
        <v>0</v>
      </c>
      <c r="AJS517" s="12">
        <v>0</v>
      </c>
      <c r="AJT517" s="12">
        <v>0</v>
      </c>
      <c r="AJU517" s="12">
        <v>0</v>
      </c>
      <c r="AJV517" s="12">
        <v>0</v>
      </c>
      <c r="AJW517" s="12">
        <v>0</v>
      </c>
      <c r="AJX517" s="12">
        <v>0</v>
      </c>
      <c r="AJY517" s="12">
        <v>0</v>
      </c>
      <c r="AJZ517" s="12">
        <v>0</v>
      </c>
      <c r="AKA517" s="12">
        <v>0</v>
      </c>
      <c r="AKB517" s="12">
        <v>0</v>
      </c>
      <c r="AKC517" s="12">
        <v>0</v>
      </c>
      <c r="AKD517" s="12">
        <v>0</v>
      </c>
      <c r="AKE517" s="12">
        <v>0</v>
      </c>
      <c r="AKF517" s="12">
        <v>0</v>
      </c>
      <c r="AKG517" s="12">
        <v>0</v>
      </c>
      <c r="AKH517" s="12">
        <v>0</v>
      </c>
      <c r="AKI517" s="12">
        <v>0</v>
      </c>
      <c r="AKJ517" s="12">
        <v>0</v>
      </c>
      <c r="AKK517" s="12">
        <v>0</v>
      </c>
      <c r="AKL517" s="12">
        <v>0</v>
      </c>
      <c r="AKM517" s="12">
        <v>0</v>
      </c>
      <c r="AKN517" s="12">
        <v>0</v>
      </c>
      <c r="AKO517" s="12">
        <v>0</v>
      </c>
      <c r="AKP517" s="12">
        <v>0</v>
      </c>
      <c r="AKQ517" s="12">
        <v>0</v>
      </c>
      <c r="AKR517" s="12">
        <v>0</v>
      </c>
      <c r="AKS517" s="12">
        <v>0</v>
      </c>
      <c r="AKT517" s="12">
        <v>0</v>
      </c>
      <c r="AKU517" s="12">
        <v>0</v>
      </c>
      <c r="AKV517" s="12">
        <v>0</v>
      </c>
      <c r="AKW517" s="12">
        <v>0</v>
      </c>
      <c r="AKX517" s="12">
        <v>0</v>
      </c>
      <c r="AKY517" s="12">
        <v>3.9906117954259484E-6</v>
      </c>
      <c r="AKZ517" s="12">
        <v>0</v>
      </c>
      <c r="ALA517" s="12">
        <v>0</v>
      </c>
      <c r="ALB517" s="12">
        <v>0</v>
      </c>
      <c r="ALC517" s="12">
        <v>-2.5609052128483859E-11</v>
      </c>
      <c r="ALD517" s="12">
        <v>0</v>
      </c>
      <c r="ALE517" s="12">
        <v>0</v>
      </c>
      <c r="ALF517" s="12">
        <v>0</v>
      </c>
      <c r="ALG517" s="12">
        <v>0</v>
      </c>
      <c r="ALH517" s="12">
        <v>0</v>
      </c>
      <c r="ALI517" s="12">
        <v>0</v>
      </c>
      <c r="ALJ517" s="12">
        <v>0</v>
      </c>
      <c r="ALK517" s="12">
        <v>0</v>
      </c>
      <c r="ALL517" s="12">
        <v>0</v>
      </c>
      <c r="ALM517" s="12">
        <v>0</v>
      </c>
      <c r="ALN517" s="12">
        <v>0</v>
      </c>
      <c r="ALO517" s="12">
        <v>0</v>
      </c>
      <c r="ALP517" s="12">
        <v>0</v>
      </c>
      <c r="ALQ517" s="12">
        <v>0</v>
      </c>
      <c r="ALR517" s="12">
        <v>0</v>
      </c>
      <c r="ALS517" s="12">
        <v>0</v>
      </c>
      <c r="ALT517" s="12">
        <v>0</v>
      </c>
      <c r="ALU517" s="12">
        <v>0</v>
      </c>
      <c r="ALV517" s="12">
        <v>0</v>
      </c>
      <c r="ALW517" s="12">
        <v>0</v>
      </c>
      <c r="ALX517" s="12">
        <v>0</v>
      </c>
      <c r="ALY517" s="12">
        <v>0</v>
      </c>
      <c r="ALZ517" s="12">
        <v>0</v>
      </c>
      <c r="AMA517" s="12">
        <v>0</v>
      </c>
      <c r="AMB517" s="12">
        <v>0</v>
      </c>
      <c r="AMC517" s="12">
        <v>0</v>
      </c>
      <c r="AMD517" s="12">
        <v>0</v>
      </c>
      <c r="AME517" s="12">
        <v>0</v>
      </c>
      <c r="AMF517" s="12">
        <v>0</v>
      </c>
      <c r="AMG517" s="12">
        <v>0</v>
      </c>
      <c r="AMH517" s="12">
        <v>0</v>
      </c>
      <c r="AMI517" s="12">
        <v>0</v>
      </c>
      <c r="AMJ517" s="12">
        <v>2.8834953874870833E-7</v>
      </c>
      <c r="AMK517" s="12">
        <v>0</v>
      </c>
      <c r="AML517" s="12">
        <v>0</v>
      </c>
      <c r="AMM517" s="12">
        <v>0</v>
      </c>
      <c r="AMN517" s="12">
        <v>0</v>
      </c>
      <c r="AMO517" s="12">
        <v>-8.5779169381546749E-6</v>
      </c>
      <c r="AMP517" s="12">
        <v>2.7885076802657684E-27</v>
      </c>
      <c r="AMQ517" s="12">
        <v>0</v>
      </c>
      <c r="AMR517" s="12">
        <v>0</v>
      </c>
      <c r="AMS517" s="12">
        <v>3.7632118886196985E-29</v>
      </c>
      <c r="AMT517" s="12">
        <v>0</v>
      </c>
      <c r="AMU517" s="12">
        <v>0</v>
      </c>
      <c r="AMV517" s="12">
        <v>0</v>
      </c>
      <c r="AMW517" s="12">
        <v>0</v>
      </c>
      <c r="AMX517" s="12">
        <v>0</v>
      </c>
      <c r="AMY517" s="12">
        <v>0</v>
      </c>
      <c r="AMZ517" s="12">
        <v>0</v>
      </c>
      <c r="ANA517" s="12">
        <v>0</v>
      </c>
      <c r="ANB517" s="12">
        <v>0</v>
      </c>
      <c r="ANC517" s="12">
        <v>0</v>
      </c>
      <c r="AND517" s="12">
        <v>0</v>
      </c>
      <c r="ANE517" s="12">
        <v>0</v>
      </c>
      <c r="ANF517" s="12">
        <v>0</v>
      </c>
      <c r="ANG517" s="12">
        <v>0</v>
      </c>
      <c r="ANH517" s="12">
        <v>0</v>
      </c>
      <c r="ANI517" s="12">
        <v>0</v>
      </c>
      <c r="ANJ517" s="12">
        <v>0</v>
      </c>
      <c r="ANK517" s="12">
        <v>0</v>
      </c>
      <c r="ANL517" s="12">
        <v>0</v>
      </c>
      <c r="ANM517" s="12">
        <v>0</v>
      </c>
      <c r="ANN517" s="12">
        <v>0</v>
      </c>
      <c r="ANO517" s="12">
        <v>0</v>
      </c>
      <c r="ANP517" s="12">
        <v>0</v>
      </c>
      <c r="ANQ517" s="12">
        <v>0</v>
      </c>
      <c r="ANR517" s="12">
        <v>0</v>
      </c>
      <c r="ANS517" s="12">
        <v>0</v>
      </c>
      <c r="ANT517" s="12">
        <v>0</v>
      </c>
      <c r="ANU517" s="12">
        <v>0</v>
      </c>
      <c r="ANV517" s="12">
        <v>3.9198526030891834E-8</v>
      </c>
      <c r="ANW517" s="12">
        <v>0</v>
      </c>
      <c r="ANX517" s="12">
        <v>0</v>
      </c>
      <c r="ANY517" s="12">
        <v>0</v>
      </c>
      <c r="ANZ517" s="12">
        <v>4.8349765339541493E-6</v>
      </c>
      <c r="AOA517" s="12">
        <v>-2.6926123984947543E-7</v>
      </c>
      <c r="AOB517" s="12">
        <v>8.9753746616491718E-9</v>
      </c>
      <c r="AOC517" s="12">
        <v>0</v>
      </c>
      <c r="AOD517" s="12">
        <v>2.4685072286562719E-11</v>
      </c>
      <c r="AOE517" s="12">
        <v>0</v>
      </c>
      <c r="AOF517" s="12">
        <v>0</v>
      </c>
      <c r="AOG517" s="12">
        <v>0</v>
      </c>
      <c r="AOH517" s="12">
        <v>0</v>
      </c>
      <c r="AOI517" s="12">
        <v>0</v>
      </c>
      <c r="AOJ517" s="12">
        <v>0</v>
      </c>
      <c r="AOK517" s="12">
        <v>0</v>
      </c>
      <c r="AOL517" s="12">
        <v>0</v>
      </c>
      <c r="AOM517" s="12">
        <v>0</v>
      </c>
      <c r="AON517" s="12">
        <v>0</v>
      </c>
      <c r="AOO517" s="12">
        <v>0</v>
      </c>
      <c r="AOP517" s="12">
        <v>0</v>
      </c>
      <c r="AOQ517" s="12">
        <v>0</v>
      </c>
      <c r="AOR517" s="12">
        <v>0</v>
      </c>
      <c r="AOS517" s="12">
        <v>0</v>
      </c>
      <c r="AOT517" s="12">
        <v>0</v>
      </c>
      <c r="AOU517" s="12">
        <v>0</v>
      </c>
      <c r="AOV517" s="12">
        <v>0</v>
      </c>
      <c r="AOW517" s="12">
        <v>0</v>
      </c>
      <c r="AOX517" s="12">
        <v>0</v>
      </c>
      <c r="AOY517" s="12">
        <v>0</v>
      </c>
      <c r="AOZ517" s="12">
        <v>0</v>
      </c>
      <c r="APA517" s="12">
        <v>0</v>
      </c>
      <c r="APB517" s="12">
        <v>0</v>
      </c>
      <c r="APC517" s="12">
        <v>0</v>
      </c>
      <c r="APD517" s="12">
        <v>0</v>
      </c>
      <c r="APE517" s="12">
        <v>0</v>
      </c>
      <c r="APF517" s="12">
        <v>0</v>
      </c>
      <c r="APG517" s="12">
        <v>0</v>
      </c>
      <c r="APH517" s="12">
        <v>0</v>
      </c>
      <c r="API517" s="12">
        <v>0</v>
      </c>
      <c r="APJ517" s="12">
        <v>0</v>
      </c>
      <c r="APK517" s="12">
        <v>0</v>
      </c>
      <c r="APL517" s="12">
        <v>2.6926123984947511E-7</v>
      </c>
      <c r="APM517" s="12">
        <v>-1.7227546284526657E-8</v>
      </c>
      <c r="APN517" s="12">
        <v>1.0942223166084734E-8</v>
      </c>
      <c r="APO517" s="12">
        <v>0</v>
      </c>
      <c r="APP517" s="12">
        <v>0</v>
      </c>
      <c r="APQ517" s="12">
        <v>0</v>
      </c>
      <c r="APR517" s="12">
        <v>0</v>
      </c>
      <c r="APS517" s="12">
        <v>0</v>
      </c>
      <c r="APT517" s="12">
        <v>0</v>
      </c>
      <c r="APU517" s="12">
        <v>0</v>
      </c>
      <c r="APV517" s="12">
        <v>0</v>
      </c>
      <c r="APW517" s="12">
        <v>0</v>
      </c>
      <c r="APX517" s="12">
        <v>0</v>
      </c>
      <c r="APY517" s="12">
        <v>0</v>
      </c>
      <c r="APZ517" s="12">
        <v>0</v>
      </c>
      <c r="AQA517" s="12">
        <v>0</v>
      </c>
      <c r="AQB517" s="12">
        <v>0</v>
      </c>
      <c r="AQC517" s="12">
        <v>0</v>
      </c>
      <c r="AQD517" s="12">
        <v>0</v>
      </c>
      <c r="AQE517" s="12">
        <v>0</v>
      </c>
      <c r="AQF517" s="12">
        <v>0</v>
      </c>
      <c r="AQG517" s="12">
        <v>0</v>
      </c>
      <c r="AQH517" s="12">
        <v>0</v>
      </c>
      <c r="AQI517" s="12">
        <v>0</v>
      </c>
      <c r="AQJ517" s="12">
        <v>0</v>
      </c>
      <c r="AQK517" s="12">
        <v>0</v>
      </c>
      <c r="AQL517" s="12">
        <v>0</v>
      </c>
      <c r="AQM517" s="12">
        <v>0</v>
      </c>
      <c r="AQN517" s="12">
        <v>0</v>
      </c>
      <c r="AQO517" s="12">
        <v>0</v>
      </c>
      <c r="AQP517" s="12">
        <v>0</v>
      </c>
      <c r="AQQ517" s="12">
        <v>0</v>
      </c>
      <c r="AQR517" s="12">
        <v>0</v>
      </c>
      <c r="AQS517" s="12">
        <v>0</v>
      </c>
      <c r="AQT517" s="12">
        <v>0</v>
      </c>
      <c r="AQU517" s="12">
        <v>0</v>
      </c>
      <c r="AQV517" s="12">
        <v>0</v>
      </c>
      <c r="AQW517" s="12">
        <v>0</v>
      </c>
      <c r="AQX517" s="12">
        <v>6.2913873091516873E-9</v>
      </c>
      <c r="AQY517" s="12">
        <v>-1.0944337152217869E-8</v>
      </c>
      <c r="AQZ517" s="12">
        <v>0</v>
      </c>
      <c r="ARA517" s="12">
        <v>0</v>
      </c>
      <c r="ARB517" s="12">
        <v>0</v>
      </c>
      <c r="ARC517" s="12">
        <v>0</v>
      </c>
      <c r="ARD517" s="12">
        <v>0</v>
      </c>
      <c r="ARE517" s="12">
        <v>0</v>
      </c>
      <c r="ARF517" s="12">
        <v>0</v>
      </c>
      <c r="ARG517" s="12">
        <v>0</v>
      </c>
      <c r="ARH517" s="12">
        <v>0</v>
      </c>
      <c r="ARI517" s="12">
        <v>0</v>
      </c>
      <c r="ARJ517" s="12">
        <v>0</v>
      </c>
      <c r="ARK517" s="12">
        <v>0</v>
      </c>
      <c r="ARL517" s="12">
        <v>0</v>
      </c>
      <c r="ARM517" s="12">
        <v>0</v>
      </c>
      <c r="ARN517" s="12">
        <v>0</v>
      </c>
      <c r="ARO517" s="12">
        <v>0</v>
      </c>
      <c r="ARP517" s="12">
        <v>0</v>
      </c>
      <c r="ARQ517" s="12">
        <v>0</v>
      </c>
      <c r="ARR517" s="12">
        <v>0</v>
      </c>
      <c r="ARS517" s="12">
        <v>0</v>
      </c>
      <c r="ART517" s="12">
        <v>0</v>
      </c>
      <c r="ARU517" s="12">
        <v>0</v>
      </c>
      <c r="ARV517" s="12">
        <v>0</v>
      </c>
      <c r="ARW517" s="12">
        <v>0</v>
      </c>
      <c r="ARX517" s="12">
        <v>0</v>
      </c>
      <c r="ARY517" s="12">
        <v>0</v>
      </c>
      <c r="ARZ517" s="12">
        <v>0</v>
      </c>
      <c r="ASA517" s="12">
        <v>0</v>
      </c>
      <c r="ASB517" s="12">
        <v>0</v>
      </c>
      <c r="ASC517" s="12">
        <v>0</v>
      </c>
      <c r="ASD517" s="12">
        <v>0</v>
      </c>
      <c r="ASE517" s="12">
        <v>0</v>
      </c>
      <c r="ASF517" s="12">
        <v>0</v>
      </c>
      <c r="ASG517" s="12">
        <v>3.2233176891344883E-6</v>
      </c>
      <c r="ASH517" s="12">
        <v>0</v>
      </c>
      <c r="ASI517" s="12">
        <v>0</v>
      </c>
      <c r="ASJ517" s="12">
        <v>0</v>
      </c>
      <c r="ASK517" s="12">
        <v>-2.4688495148896835E-11</v>
      </c>
      <c r="ASL517" s="12">
        <v>0</v>
      </c>
      <c r="ASM517" s="12">
        <v>0</v>
      </c>
      <c r="ASN517" s="12">
        <v>0</v>
      </c>
      <c r="ASO517" s="12">
        <v>0</v>
      </c>
      <c r="ASP517" s="12">
        <v>0</v>
      </c>
      <c r="ASQ517" s="12">
        <v>0</v>
      </c>
      <c r="ASR517" s="12">
        <v>0</v>
      </c>
      <c r="ASS517" s="12">
        <v>0</v>
      </c>
      <c r="AST517" s="12">
        <v>0</v>
      </c>
      <c r="ASU517" s="12">
        <v>0</v>
      </c>
      <c r="ASV517" s="12">
        <v>0</v>
      </c>
      <c r="ASW517" s="12">
        <v>0</v>
      </c>
      <c r="ASX517" s="12">
        <v>0</v>
      </c>
      <c r="ASY517" s="12">
        <v>0</v>
      </c>
      <c r="ASZ517" s="12">
        <v>0</v>
      </c>
      <c r="ATA517" s="12">
        <v>0</v>
      </c>
      <c r="ATB517" s="12">
        <v>0</v>
      </c>
      <c r="ATC517" s="12">
        <v>0</v>
      </c>
      <c r="ATD517" s="12">
        <v>0</v>
      </c>
      <c r="ATE517" s="12">
        <v>0</v>
      </c>
      <c r="ATF517" s="12">
        <v>0</v>
      </c>
      <c r="ATG517" s="12">
        <v>0</v>
      </c>
      <c r="ATH517" s="12">
        <v>0</v>
      </c>
      <c r="ATI517" s="12">
        <v>0</v>
      </c>
      <c r="ATJ517" s="12">
        <v>0</v>
      </c>
      <c r="ATK517" s="12">
        <v>0</v>
      </c>
      <c r="ATL517" s="12">
        <v>0</v>
      </c>
      <c r="ATM517" s="12">
        <v>4.9943605145181346E-7</v>
      </c>
      <c r="ATN517" s="12">
        <v>0</v>
      </c>
      <c r="ATO517" s="12">
        <v>0</v>
      </c>
      <c r="ATP517" s="12">
        <v>0</v>
      </c>
      <c r="ATQ517" s="12">
        <v>0</v>
      </c>
      <c r="ATR517" s="12">
        <v>0</v>
      </c>
      <c r="ATS517" s="12">
        <v>0</v>
      </c>
      <c r="ATT517" s="12">
        <v>0</v>
      </c>
      <c r="ATU517" s="12">
        <v>0</v>
      </c>
      <c r="ATV517" s="12">
        <v>0</v>
      </c>
      <c r="ATW517" s="12">
        <v>-8.4122738683922029E-6</v>
      </c>
      <c r="ATX517" s="12">
        <v>1.9900435860171788E-25</v>
      </c>
      <c r="ATY517" s="12">
        <v>0</v>
      </c>
      <c r="ATZ517" s="12">
        <v>0</v>
      </c>
      <c r="AUA517" s="12">
        <v>2.6856497720462299E-27</v>
      </c>
      <c r="AUB517" s="12">
        <v>0</v>
      </c>
      <c r="AUC517" s="12">
        <v>0</v>
      </c>
      <c r="AUD517" s="12">
        <v>0</v>
      </c>
      <c r="AUE517" s="12">
        <v>0</v>
      </c>
      <c r="AUF517" s="12">
        <v>0</v>
      </c>
      <c r="AUG517" s="12">
        <v>0</v>
      </c>
      <c r="AUH517" s="12">
        <v>0</v>
      </c>
      <c r="AUI517" s="12">
        <v>0</v>
      </c>
      <c r="AUJ517" s="12">
        <v>0</v>
      </c>
      <c r="AUK517" s="12">
        <v>0</v>
      </c>
      <c r="AUL517" s="12">
        <v>0</v>
      </c>
      <c r="AUM517" s="12">
        <v>0</v>
      </c>
      <c r="AUN517" s="12">
        <v>0</v>
      </c>
      <c r="AUO517" s="12">
        <v>0</v>
      </c>
      <c r="AUP517" s="12">
        <v>0</v>
      </c>
      <c r="AUQ517" s="12">
        <v>0</v>
      </c>
      <c r="AUR517" s="12">
        <v>0</v>
      </c>
      <c r="AUS517" s="12">
        <v>0</v>
      </c>
      <c r="AUT517" s="12">
        <v>0</v>
      </c>
      <c r="AUU517" s="12">
        <v>0</v>
      </c>
      <c r="AUV517" s="12">
        <v>0</v>
      </c>
      <c r="AUW517" s="12">
        <v>0</v>
      </c>
      <c r="AUX517" s="12">
        <v>0</v>
      </c>
      <c r="AUY517" s="12">
        <v>0</v>
      </c>
      <c r="AUZ517" s="12">
        <v>0</v>
      </c>
      <c r="AVA517" s="12">
        <v>0</v>
      </c>
      <c r="AVB517" s="12">
        <v>0</v>
      </c>
      <c r="AVC517" s="12">
        <v>0</v>
      </c>
      <c r="AVD517" s="12">
        <v>0</v>
      </c>
      <c r="AVE517" s="12">
        <v>0</v>
      </c>
      <c r="AVF517" s="12">
        <v>0</v>
      </c>
      <c r="AVG517" s="12">
        <v>0</v>
      </c>
      <c r="AVH517" s="12">
        <v>5.6784803087244174E-6</v>
      </c>
      <c r="AVI517" s="12">
        <v>-2.4405115581586518E-7</v>
      </c>
      <c r="AVJ517" s="12">
        <v>7.5748144375595357E-9</v>
      </c>
      <c r="AVK517" s="12">
        <v>0</v>
      </c>
      <c r="AVL517" s="12">
        <v>2.6818662546760918E-11</v>
      </c>
      <c r="AVM517" s="12">
        <v>0</v>
      </c>
      <c r="AVN517" s="12">
        <v>0</v>
      </c>
      <c r="AVO517" s="12">
        <v>0</v>
      </c>
      <c r="AVP517" s="12">
        <v>0</v>
      </c>
      <c r="AVQ517" s="12">
        <v>0</v>
      </c>
      <c r="AVR517" s="12">
        <v>0</v>
      </c>
      <c r="AVS517" s="12">
        <v>0</v>
      </c>
      <c r="AVT517" s="12">
        <v>0</v>
      </c>
      <c r="AVU517" s="12">
        <v>0</v>
      </c>
      <c r="AVV517" s="12">
        <v>0</v>
      </c>
      <c r="AVW517" s="12">
        <v>0</v>
      </c>
      <c r="AVX517" s="12">
        <v>0</v>
      </c>
      <c r="AVY517" s="12">
        <v>0</v>
      </c>
      <c r="AVZ517" s="12">
        <v>0</v>
      </c>
      <c r="AWA517" s="12">
        <v>0</v>
      </c>
      <c r="AWB517" s="12">
        <v>0</v>
      </c>
      <c r="AWC517" s="12">
        <v>0</v>
      </c>
      <c r="AWD517" s="12">
        <v>0</v>
      </c>
      <c r="AWE517" s="12">
        <v>0</v>
      </c>
      <c r="AWF517" s="12">
        <v>0</v>
      </c>
      <c r="AWG517" s="12">
        <v>0</v>
      </c>
      <c r="AWH517" s="12">
        <v>0</v>
      </c>
      <c r="AWI517" s="12">
        <v>0</v>
      </c>
      <c r="AWJ517" s="12">
        <v>0</v>
      </c>
      <c r="AWK517" s="12">
        <v>1.3066175343630613E-9</v>
      </c>
      <c r="AWL517" s="12">
        <v>0</v>
      </c>
      <c r="AWM517" s="12">
        <v>0</v>
      </c>
      <c r="AWN517" s="12">
        <v>0</v>
      </c>
      <c r="AWO517" s="12">
        <v>0</v>
      </c>
      <c r="AWP517" s="12">
        <v>0</v>
      </c>
      <c r="AWQ517" s="12">
        <v>0</v>
      </c>
      <c r="AWR517" s="12">
        <v>0</v>
      </c>
      <c r="AWS517" s="12">
        <v>0</v>
      </c>
      <c r="AWT517" s="12">
        <v>2.2724443312678606E-7</v>
      </c>
      <c r="AWU517" s="12">
        <v>-1.3866201746714704E-8</v>
      </c>
      <c r="AWV517" s="12">
        <v>1.0942223166084734E-8</v>
      </c>
      <c r="AWW517" s="12">
        <v>0</v>
      </c>
      <c r="AWX517" s="12">
        <v>0</v>
      </c>
      <c r="AWY517" s="12">
        <v>0</v>
      </c>
      <c r="AWZ517" s="12">
        <v>0</v>
      </c>
      <c r="AXA517" s="12">
        <v>0</v>
      </c>
      <c r="AXB517" s="12">
        <v>0</v>
      </c>
      <c r="AXC517" s="12">
        <v>0</v>
      </c>
      <c r="AXD517" s="12">
        <v>0</v>
      </c>
      <c r="AXE517" s="12">
        <v>0</v>
      </c>
      <c r="AXF517" s="12">
        <v>0</v>
      </c>
      <c r="AXG517" s="12">
        <v>0</v>
      </c>
      <c r="AXH517" s="12">
        <v>0</v>
      </c>
      <c r="AXI517" s="12">
        <v>0</v>
      </c>
      <c r="AXJ517" s="12">
        <v>0</v>
      </c>
      <c r="AXK517" s="12">
        <v>0</v>
      </c>
      <c r="AXL517" s="12">
        <v>0</v>
      </c>
      <c r="AXM517" s="12">
        <v>0</v>
      </c>
      <c r="AXN517" s="12">
        <v>0</v>
      </c>
      <c r="AXO517" s="12">
        <v>0</v>
      </c>
      <c r="AXP517" s="12">
        <v>0</v>
      </c>
      <c r="AXQ517" s="12">
        <v>0</v>
      </c>
      <c r="AXR517" s="12">
        <v>0</v>
      </c>
      <c r="AXS517" s="12">
        <v>0</v>
      </c>
      <c r="AXT517" s="12">
        <v>0</v>
      </c>
      <c r="AXU517" s="12">
        <v>0</v>
      </c>
      <c r="AXV517" s="12">
        <v>0</v>
      </c>
      <c r="AXW517" s="12">
        <v>0</v>
      </c>
      <c r="AXX517" s="12">
        <v>0</v>
      </c>
      <c r="AXY517" s="12">
        <v>0</v>
      </c>
      <c r="AXZ517" s="12">
        <v>0</v>
      </c>
      <c r="AYA517" s="12">
        <v>0</v>
      </c>
      <c r="AYB517" s="12">
        <v>0</v>
      </c>
      <c r="AYC517" s="12">
        <v>0</v>
      </c>
      <c r="AYD517" s="12">
        <v>0</v>
      </c>
      <c r="AYE517" s="12">
        <v>0</v>
      </c>
      <c r="AYF517" s="12">
        <v>6.2913873091516873E-9</v>
      </c>
      <c r="AYG517" s="12">
        <v>-1.0944337152226985E-8</v>
      </c>
      <c r="AYH517" s="12">
        <v>0</v>
      </c>
      <c r="AYI517" s="12">
        <v>0</v>
      </c>
      <c r="AYJ517" s="12">
        <v>0</v>
      </c>
      <c r="AYK517" s="12">
        <v>0</v>
      </c>
      <c r="AYL517" s="12">
        <v>0</v>
      </c>
      <c r="AYM517" s="12">
        <v>0</v>
      </c>
      <c r="AYN517" s="12">
        <v>0</v>
      </c>
      <c r="AYO517" s="12">
        <v>0</v>
      </c>
      <c r="AYP517" s="12">
        <v>0</v>
      </c>
      <c r="AYQ517" s="12">
        <v>0</v>
      </c>
      <c r="AYR517" s="12">
        <v>0</v>
      </c>
      <c r="AYS517" s="12">
        <v>0</v>
      </c>
      <c r="AYT517" s="12">
        <v>0</v>
      </c>
      <c r="AYU517" s="12">
        <v>0</v>
      </c>
      <c r="AYV517" s="12">
        <v>0</v>
      </c>
      <c r="AYW517" s="12">
        <v>0</v>
      </c>
      <c r="AYX517" s="12">
        <v>0</v>
      </c>
      <c r="AYY517" s="12">
        <v>0</v>
      </c>
      <c r="AYZ517" s="12">
        <v>0</v>
      </c>
      <c r="AZA517" s="12">
        <v>0</v>
      </c>
      <c r="AZB517" s="12">
        <v>0</v>
      </c>
      <c r="AZC517" s="12">
        <v>0</v>
      </c>
      <c r="AZD517" s="12">
        <v>0</v>
      </c>
      <c r="AZE517" s="12">
        <v>0</v>
      </c>
      <c r="AZF517" s="12">
        <v>0</v>
      </c>
      <c r="AZG517" s="12">
        <v>0</v>
      </c>
      <c r="AZH517" s="12">
        <v>0</v>
      </c>
      <c r="AZI517" s="12">
        <v>0</v>
      </c>
      <c r="AZJ517" s="12">
        <v>0</v>
      </c>
      <c r="AZK517" s="12">
        <v>0</v>
      </c>
      <c r="AZL517" s="12">
        <v>0</v>
      </c>
      <c r="AZM517" s="12">
        <v>0</v>
      </c>
      <c r="AZN517" s="12">
        <v>0</v>
      </c>
      <c r="AZO517" s="12">
        <v>2.4336344177120211E-6</v>
      </c>
      <c r="AZP517" s="12">
        <v>0</v>
      </c>
      <c r="AZQ517" s="12">
        <v>0</v>
      </c>
      <c r="AZR517" s="12">
        <v>0</v>
      </c>
      <c r="AZS517" s="12">
        <v>-2.6836461436302137E-11</v>
      </c>
      <c r="AZT517" s="13">
        <v>7704245263.3626394</v>
      </c>
      <c r="AZU517" s="13">
        <v>4579428.2583570378</v>
      </c>
      <c r="AZV517" s="13">
        <v>1472000</v>
      </c>
      <c r="AZW517" s="13">
        <v>39510.449304864611</v>
      </c>
      <c r="AZX517" s="13">
        <v>65296197838.99437</v>
      </c>
      <c r="AZY517" s="13">
        <v>2.1999999999999999E-10</v>
      </c>
      <c r="AZZ517" s="13">
        <v>112299888.71862769</v>
      </c>
      <c r="BAA517" s="13">
        <v>1E-13</v>
      </c>
      <c r="BAB517" s="13">
        <v>1027348.3788714116</v>
      </c>
      <c r="BAC517" s="13">
        <v>2.9999999999999999E-16</v>
      </c>
      <c r="BAD517" s="13">
        <v>1.1E-13</v>
      </c>
      <c r="BAE517" s="13">
        <v>7920000</v>
      </c>
      <c r="BAF517" s="13">
        <v>6380000</v>
      </c>
      <c r="BAG517" s="13">
        <v>2559331021882568.5</v>
      </c>
      <c r="BAH517" s="13">
        <v>1058313750000</v>
      </c>
      <c r="BAI517" s="13">
        <v>845336394858.94165</v>
      </c>
      <c r="BAJ517" s="13">
        <v>846607000000000.13</v>
      </c>
      <c r="BAK517" s="13">
        <v>2535742800.1029754</v>
      </c>
      <c r="BAL517" s="13">
        <v>215524291753.48767</v>
      </c>
      <c r="BAM517" s="13">
        <v>57148942500</v>
      </c>
      <c r="BAN517" s="13">
        <v>507990600000</v>
      </c>
      <c r="BAO517" s="13">
        <v>21166275000</v>
      </c>
      <c r="BAP517" s="13">
        <v>7.653349E+16</v>
      </c>
      <c r="BAQ517" s="13">
        <v>3826674500000000</v>
      </c>
      <c r="BAR517" s="13">
        <v>1.14800235E+17</v>
      </c>
      <c r="BAS517" s="13">
        <v>1148002350000</v>
      </c>
      <c r="BAT517" s="13">
        <v>1913337250000</v>
      </c>
      <c r="BAU517" s="13">
        <v>4.25E+16</v>
      </c>
      <c r="BAV517" s="13">
        <v>2550000000000000</v>
      </c>
      <c r="BAW517" s="13">
        <v>7.65E+16</v>
      </c>
      <c r="BAX517" s="13">
        <v>765000000000</v>
      </c>
      <c r="BAY517" s="13">
        <v>850000000000</v>
      </c>
      <c r="BAZ517" s="13">
        <v>1.275E+17</v>
      </c>
      <c r="BBA517" s="13">
        <v>8924999999999999</v>
      </c>
      <c r="BBB517" s="13">
        <v>2.6774999999999997E+17</v>
      </c>
      <c r="BBC517" s="13">
        <v>2677500000000</v>
      </c>
      <c r="BBD517" s="13">
        <v>1912500000000.0005</v>
      </c>
      <c r="BBE517" s="14">
        <v>3.5776783268414358</v>
      </c>
      <c r="BBF517" s="14">
        <v>2.1268918317921912</v>
      </c>
      <c r="BBG517" s="14">
        <v>7.2614348220454188</v>
      </c>
      <c r="BBH517" s="14">
        <v>2205.4442961699556</v>
      </c>
      <c r="BBI517" s="13">
        <v>1278.6616986465101</v>
      </c>
      <c r="BBJ517" s="13">
        <v>29946.00565454927</v>
      </c>
      <c r="BBK517" s="13">
        <v>516.78273803653406</v>
      </c>
      <c r="BBL517" s="13">
        <v>74929.453319092863</v>
      </c>
      <c r="BBM517" s="13">
        <v>75286.379948427668</v>
      </c>
      <c r="BBN517" s="13">
        <v>46331.834891715102</v>
      </c>
      <c r="BBO517" s="15">
        <v>481.51532896016494</v>
      </c>
      <c r="BBP517" s="15">
        <v>296.80089926815623</v>
      </c>
      <c r="BBQ517" s="15">
        <v>302.29664019098902</v>
      </c>
      <c r="BBR517" s="14">
        <v>3.2204891901397454</v>
      </c>
      <c r="BBS517" s="14">
        <v>1.4773121194389716</v>
      </c>
      <c r="BBT517" s="14">
        <v>4.3798828175936899</v>
      </c>
      <c r="BBU517" s="15">
        <v>12.402440204711894</v>
      </c>
      <c r="BBV517" s="15">
        <v>10.520360012756687</v>
      </c>
      <c r="BBW517" s="15">
        <v>16.54625372112238</v>
      </c>
      <c r="BBX517" s="15">
        <v>799.18161321085427</v>
      </c>
      <c r="BBY517" s="15">
        <v>557.89045750864216</v>
      </c>
      <c r="BBZ517" s="15">
        <v>895.72720286163701</v>
      </c>
      <c r="BCA517" s="14">
        <v>3.0867538519425475</v>
      </c>
      <c r="BCB517" s="14">
        <v>0.78210140146260754</v>
      </c>
      <c r="BCC517" s="14">
        <v>0.12340357520660827</v>
      </c>
      <c r="BCD517" s="14">
        <v>8.8835671694541096E-2</v>
      </c>
      <c r="BCE517" s="14">
        <v>13.74781414172992</v>
      </c>
      <c r="BCF517" s="14">
        <v>1.9417065556801952E-2</v>
      </c>
      <c r="BCG517" s="14">
        <v>4.5278464689181917E-2</v>
      </c>
      <c r="BCH517" s="14">
        <v>5.9802289624276569E-4</v>
      </c>
      <c r="BCI517" s="14">
        <v>19607.155831943412</v>
      </c>
      <c r="BCJ517" s="14">
        <v>1.4768304999791475E-5</v>
      </c>
      <c r="BCK517" s="14">
        <v>10.073010339722643</v>
      </c>
      <c r="BCL517" s="14">
        <v>5.7598767492077483E-6</v>
      </c>
      <c r="BCM517" s="14">
        <v>1.9859027293140095E-8</v>
      </c>
      <c r="BCN517" s="14">
        <v>2.6910777288951238E-2</v>
      </c>
      <c r="BCO517" s="14">
        <v>0.18364904797455367</v>
      </c>
      <c r="BCP517" s="14">
        <v>0.30080838571044488</v>
      </c>
      <c r="BCQ517" s="14">
        <v>1.9457355660443401</v>
      </c>
      <c r="BCR517" s="14">
        <v>0.22202409923711799</v>
      </c>
      <c r="BCS517" s="14">
        <v>0.202055408726421</v>
      </c>
      <c r="BCT517" s="14">
        <v>0.45196503799358739</v>
      </c>
      <c r="BCU517" s="14">
        <v>0.82035199963133509</v>
      </c>
      <c r="BCV517" s="14">
        <v>0.10448517800515743</v>
      </c>
      <c r="BCW517" s="14">
        <v>37.745005765694714</v>
      </c>
      <c r="BCX517" s="14">
        <v>7.0334695301076571E-3</v>
      </c>
      <c r="BCY517" s="14">
        <v>1.4268769875266438E-2</v>
      </c>
      <c r="BCZ517" s="14">
        <v>1.9575049825591981E-2</v>
      </c>
      <c r="BDA517" s="14">
        <v>3.9226121147374782E-2</v>
      </c>
      <c r="BDB517" s="14">
        <v>2.8639828024173562E-4</v>
      </c>
      <c r="BDC517" s="14">
        <v>21973.176262069032</v>
      </c>
      <c r="BDD517" s="14">
        <v>2.0644679424027192E-5</v>
      </c>
      <c r="BDE517" s="14">
        <v>9.7345057995956843</v>
      </c>
      <c r="BDF517" s="14">
        <v>5.737305412805086E-6</v>
      </c>
      <c r="BDG517" s="14">
        <v>5.5208812676281714E-8</v>
      </c>
      <c r="BDH517" s="14">
        <v>3.9763292425352592E-2</v>
      </c>
      <c r="BDI517" s="14">
        <v>3.8206991454804266E-2</v>
      </c>
      <c r="BDJ517" s="14">
        <v>3.3959139876111037E-2</v>
      </c>
      <c r="BDK517" s="14">
        <v>6.475944699755723E-2</v>
      </c>
      <c r="BDL517" s="14">
        <v>0.14594086278576918</v>
      </c>
      <c r="BDM517" s="14">
        <v>0.17809665185358114</v>
      </c>
      <c r="BDN517" s="14">
        <v>0.13279347085471058</v>
      </c>
      <c r="BDO517" s="14">
        <v>0.3439437603219912</v>
      </c>
      <c r="BDP517" s="14">
        <v>0.42867480034816674</v>
      </c>
      <c r="BDQ517" s="14">
        <v>2.1782016225021561</v>
      </c>
      <c r="BDR517" s="14">
        <v>5.0914838113431058</v>
      </c>
      <c r="BDS517" s="14">
        <v>0.31364403924602674</v>
      </c>
      <c r="BDT517" s="14">
        <v>0.30556085916080816</v>
      </c>
      <c r="BDU517" s="14">
        <v>0.45184489435026648</v>
      </c>
      <c r="BDV517" s="14">
        <v>0.964573602200133</v>
      </c>
      <c r="BDW517" s="14">
        <v>0.13833379759535649</v>
      </c>
      <c r="BDX517" s="14">
        <v>51.401687270938773</v>
      </c>
      <c r="BDY517" s="14">
        <v>0.10790689130568033</v>
      </c>
      <c r="BDZ517" s="14">
        <v>5.5253159122237863</v>
      </c>
      <c r="BEA517" s="14">
        <v>3.3781860704691434E-2</v>
      </c>
      <c r="BEB517" s="14">
        <v>7.3121961354908532E-2</v>
      </c>
      <c r="BEC517" s="14">
        <v>0.16658632388003985</v>
      </c>
      <c r="BED517" s="14">
        <v>8.4126231733100951E-2</v>
      </c>
      <c r="BEE517" s="14">
        <v>2.6029431748738369E-2</v>
      </c>
      <c r="BEF517" s="14">
        <v>5.6473890369636325E-4</v>
      </c>
      <c r="BEG517" s="14">
        <v>22224.922779403085</v>
      </c>
      <c r="BEH517" s="14">
        <v>2.2506082359678265E-5</v>
      </c>
      <c r="BEI517" s="14">
        <v>11.073297913109535</v>
      </c>
      <c r="BEJ517" s="14">
        <v>1.5036470902362757</v>
      </c>
      <c r="BEK517" s="14">
        <v>5.5877526559344577E-6</v>
      </c>
      <c r="BEL517" s="14">
        <v>7.4115244140774266E-8</v>
      </c>
      <c r="BEM517" s="14">
        <v>2.2473822210539104E-2</v>
      </c>
      <c r="BEN517" s="14">
        <v>4.05222001828471E-2</v>
      </c>
      <c r="BEO517" s="14">
        <v>2.8597086737641327E-2</v>
      </c>
      <c r="BEP517" s="14">
        <v>0.21239286609185604</v>
      </c>
      <c r="BEQ517" s="14">
        <v>0.24185643379076188</v>
      </c>
      <c r="BER517" s="14">
        <v>0.24618642280855643</v>
      </c>
      <c r="BES517" s="14">
        <v>0.33895077767806048</v>
      </c>
      <c r="BET517" s="14">
        <v>0.13637902906530383</v>
      </c>
      <c r="BEU517" s="26">
        <v>0.25689329107617248</v>
      </c>
    </row>
    <row r="518" spans="2:1503" outlineLevel="1" x14ac:dyDescent="0.35">
      <c r="B518" s="18">
        <v>509</v>
      </c>
      <c r="C518" s="11">
        <v>0</v>
      </c>
      <c r="D518" s="12">
        <v>0</v>
      </c>
      <c r="E518" s="12">
        <v>0</v>
      </c>
      <c r="F518" s="12">
        <v>0</v>
      </c>
      <c r="G518" s="12">
        <v>2.5981756408590722E-5</v>
      </c>
      <c r="H518" s="12">
        <v>0</v>
      </c>
      <c r="I518" s="12">
        <v>0</v>
      </c>
      <c r="J518" s="12">
        <v>0</v>
      </c>
      <c r="K518" s="12">
        <v>0</v>
      </c>
      <c r="L518" s="12">
        <v>0</v>
      </c>
      <c r="M518" s="12">
        <v>0</v>
      </c>
      <c r="N518" s="12">
        <v>0</v>
      </c>
      <c r="O518" s="12">
        <v>-8.7494889601714569E-11</v>
      </c>
      <c r="P518" s="12">
        <v>0</v>
      </c>
      <c r="Q518" s="12">
        <v>0</v>
      </c>
      <c r="R518" s="12">
        <v>0</v>
      </c>
      <c r="S518" s="12">
        <v>0</v>
      </c>
      <c r="T518" s="12">
        <v>0</v>
      </c>
      <c r="U518" s="12">
        <v>0</v>
      </c>
      <c r="V518" s="12">
        <v>0</v>
      </c>
      <c r="W518" s="12">
        <v>0</v>
      </c>
      <c r="X518" s="12">
        <v>0</v>
      </c>
      <c r="Y518" s="12">
        <v>0</v>
      </c>
      <c r="Z518" s="12">
        <v>0</v>
      </c>
      <c r="AA518" s="12">
        <v>0</v>
      </c>
      <c r="AB518" s="12">
        <v>0</v>
      </c>
      <c r="AC518" s="12">
        <v>0</v>
      </c>
      <c r="AD518" s="12">
        <v>0</v>
      </c>
      <c r="AE518" s="12">
        <v>0</v>
      </c>
      <c r="AF518" s="12">
        <v>0</v>
      </c>
      <c r="AG518" s="12">
        <v>0</v>
      </c>
      <c r="AH518" s="12">
        <v>0</v>
      </c>
      <c r="AI518" s="12">
        <v>0</v>
      </c>
      <c r="AJ518" s="12">
        <v>0</v>
      </c>
      <c r="AK518" s="12">
        <v>0</v>
      </c>
      <c r="AL518" s="12">
        <v>0</v>
      </c>
      <c r="AM518" s="12">
        <v>0</v>
      </c>
      <c r="AN518" s="12">
        <v>0</v>
      </c>
      <c r="AO518" s="12">
        <v>0</v>
      </c>
      <c r="AP518" s="12">
        <v>0</v>
      </c>
      <c r="AQ518" s="12">
        <v>0</v>
      </c>
      <c r="AR518" s="12">
        <v>5.9882344665543319E-4</v>
      </c>
      <c r="AS518" s="12">
        <v>0</v>
      </c>
      <c r="AT518" s="12">
        <v>0</v>
      </c>
      <c r="AU518" s="12">
        <v>0</v>
      </c>
      <c r="AV518" s="12">
        <v>0</v>
      </c>
      <c r="AW518" s="12">
        <v>0</v>
      </c>
      <c r="AX518" s="12">
        <v>0</v>
      </c>
      <c r="AY518" s="12">
        <v>0</v>
      </c>
      <c r="AZ518" s="12">
        <v>0</v>
      </c>
      <c r="BA518" s="12">
        <v>-9.7293027803247614E-6</v>
      </c>
      <c r="BB518" s="12">
        <v>5.5137441122127914E-25</v>
      </c>
      <c r="BC518" s="12">
        <v>1.4915556274777978E-23</v>
      </c>
      <c r="BD518" s="12">
        <v>2.463282320588297E-25</v>
      </c>
      <c r="BE518" s="12">
        <v>0</v>
      </c>
      <c r="BF518" s="12">
        <v>0</v>
      </c>
      <c r="BG518" s="12">
        <v>5.4383616039010359E-26</v>
      </c>
      <c r="BH518" s="12">
        <v>2.4747494734616802E-26</v>
      </c>
      <c r="BI518" s="12">
        <v>5.4383616039010359E-26</v>
      </c>
      <c r="BJ518" s="12">
        <v>2.3630875998067476E-7</v>
      </c>
      <c r="BK518" s="12">
        <v>0</v>
      </c>
      <c r="BL518" s="12">
        <v>0</v>
      </c>
      <c r="BM518" s="12">
        <v>0</v>
      </c>
      <c r="BN518" s="12">
        <v>0</v>
      </c>
      <c r="BO518" s="12">
        <v>0</v>
      </c>
      <c r="BP518" s="12">
        <v>0</v>
      </c>
      <c r="BQ518" s="12">
        <v>0</v>
      </c>
      <c r="BR518" s="12">
        <v>0</v>
      </c>
      <c r="BS518" s="12">
        <v>0</v>
      </c>
      <c r="BT518" s="12">
        <v>0</v>
      </c>
      <c r="BU518" s="12">
        <v>0</v>
      </c>
      <c r="BV518" s="12">
        <v>0</v>
      </c>
      <c r="BW518" s="12">
        <v>0</v>
      </c>
      <c r="BX518" s="12">
        <v>0</v>
      </c>
      <c r="BY518" s="12">
        <v>0</v>
      </c>
      <c r="BZ518" s="12">
        <v>0</v>
      </c>
      <c r="CA518" s="12">
        <v>0</v>
      </c>
      <c r="CB518" s="12">
        <v>0</v>
      </c>
      <c r="CC518" s="12">
        <v>0</v>
      </c>
      <c r="CD518" s="12">
        <v>0</v>
      </c>
      <c r="CE518" s="12">
        <v>0</v>
      </c>
      <c r="CF518" s="12">
        <v>0</v>
      </c>
      <c r="CG518" s="12">
        <v>0</v>
      </c>
      <c r="CH518" s="12">
        <v>0</v>
      </c>
      <c r="CI518" s="12">
        <v>0</v>
      </c>
      <c r="CJ518" s="12">
        <v>0</v>
      </c>
      <c r="CK518" s="12">
        <v>0</v>
      </c>
      <c r="CL518" s="12">
        <v>9.2646106566718781E-9</v>
      </c>
      <c r="CM518" s="12">
        <v>-3.1936046457592853E-9</v>
      </c>
      <c r="CN518" s="12">
        <v>0</v>
      </c>
      <c r="CO518" s="12">
        <v>0</v>
      </c>
      <c r="CP518" s="12">
        <v>0</v>
      </c>
      <c r="CQ518" s="12">
        <v>0</v>
      </c>
      <c r="CR518" s="12">
        <v>0</v>
      </c>
      <c r="CS518" s="12">
        <v>0</v>
      </c>
      <c r="CT518" s="12">
        <v>0</v>
      </c>
      <c r="CU518" s="12">
        <v>0</v>
      </c>
      <c r="CV518" s="12">
        <v>0</v>
      </c>
      <c r="CW518" s="12">
        <v>0</v>
      </c>
      <c r="CX518" s="12">
        <v>0</v>
      </c>
      <c r="CY518" s="12">
        <v>0</v>
      </c>
      <c r="CZ518" s="12">
        <v>0</v>
      </c>
      <c r="DA518" s="12">
        <v>0</v>
      </c>
      <c r="DB518" s="12">
        <v>0</v>
      </c>
      <c r="DC518" s="12">
        <v>0</v>
      </c>
      <c r="DD518" s="12">
        <v>0</v>
      </c>
      <c r="DE518" s="12">
        <v>0</v>
      </c>
      <c r="DF518" s="12">
        <v>0</v>
      </c>
      <c r="DG518" s="12">
        <v>0</v>
      </c>
      <c r="DH518" s="12">
        <v>0</v>
      </c>
      <c r="DI518" s="12">
        <v>0</v>
      </c>
      <c r="DJ518" s="12">
        <v>0</v>
      </